3" s="8">
        <f>data!M4691</f>
        <v>0.85264716771566085</v>
      </c>
      <c r="J4693" s="7" t="str">
        <f>data!N4691</f>
        <v>T</v>
      </c>
      <c r="K4693" s="8">
        <f t="shared" si="369"/>
        <v>1.1302744784835828</v>
      </c>
      <c r="L4693" s="6">
        <f>G4693*(I4693-K4693)^2</f>
        <v>3106.2192937788295</v>
      </c>
    </row>
    <row r="4694" spans="1:12" x14ac:dyDescent="0.3">
      <c r="A4694" s="3">
        <f>data!A4692</f>
        <v>4691</v>
      </c>
      <c r="B4694" s="3">
        <f>data!B4692</f>
        <v>2</v>
      </c>
      <c r="C4694" s="3">
        <f t="shared" si="365"/>
        <v>0</v>
      </c>
      <c r="D4694" s="3">
        <f t="shared" si="366"/>
        <v>1</v>
      </c>
      <c r="E4694" s="3">
        <f t="shared" si="367"/>
        <v>0</v>
      </c>
      <c r="F4694" s="3">
        <f t="shared" si="368"/>
        <v>0</v>
      </c>
      <c r="G4694" s="5">
        <f>data!D4692</f>
        <v>45103.089997410803</v>
      </c>
      <c r="H4694" s="7">
        <f>data!L4692</f>
        <v>-4.1813128776650401E-4</v>
      </c>
      <c r="I4694" s="8">
        <f>data!M4692</f>
        <v>1.2638888888888888</v>
      </c>
      <c r="J4694" s="7" t="str">
        <f>data!N4692</f>
        <v>V</v>
      </c>
      <c r="K4694" s="8">
        <f t="shared" si="369"/>
        <v>1.1324854786110405</v>
      </c>
      <c r="L4694" s="6">
        <f>G4694*(I4694-K4694)^2</f>
        <v>778.78857063350029</v>
      </c>
    </row>
    <row r="4695" spans="1:12" x14ac:dyDescent="0.3">
      <c r="A4695" s="3">
        <f>data!A4693</f>
        <v>4692</v>
      </c>
      <c r="B4695" s="3">
        <f>data!B4693</f>
        <v>2</v>
      </c>
      <c r="C4695" s="3">
        <f t="shared" si="365"/>
        <v>0</v>
      </c>
      <c r="D4695" s="3">
        <f t="shared" si="366"/>
        <v>1</v>
      </c>
      <c r="E4695" s="3">
        <f t="shared" si="367"/>
        <v>0</v>
      </c>
      <c r="F4695" s="3">
        <f t="shared" si="368"/>
        <v>0</v>
      </c>
      <c r="G4695" s="5">
        <f>data!D4693</f>
        <v>48488.040000557899</v>
      </c>
      <c r="H4695" s="7">
        <f>data!L4693</f>
        <v>3.9549605747994498E-3</v>
      </c>
      <c r="I4695" s="8">
        <f>data!M4693</f>
        <v>1.2021265396357512</v>
      </c>
      <c r="J4695" s="7" t="str">
        <f>data!N4693</f>
        <v>V</v>
      </c>
      <c r="K4695" s="8">
        <f t="shared" si="369"/>
        <v>1.1434788376749421</v>
      </c>
      <c r="L4695" s="6">
        <f>G4695*(I4695-K4695)^2</f>
        <v>166.77718079496236</v>
      </c>
    </row>
    <row r="4696" spans="1:12" x14ac:dyDescent="0.3">
      <c r="A4696" s="3">
        <f>data!A4694</f>
        <v>4693</v>
      </c>
      <c r="B4696" s="3">
        <f>data!B4694</f>
        <v>2</v>
      </c>
      <c r="C4696" s="3">
        <f t="shared" si="365"/>
        <v>0</v>
      </c>
      <c r="D4696" s="3">
        <f t="shared" si="366"/>
        <v>1</v>
      </c>
      <c r="E4696" s="3">
        <f t="shared" si="367"/>
        <v>0</v>
      </c>
      <c r="F4696" s="3">
        <f t="shared" si="368"/>
        <v>0</v>
      </c>
      <c r="G4696" s="5">
        <f>data!D4694</f>
        <v>18305.179998338201</v>
      </c>
      <c r="H4696" s="7">
        <f>data!L4694</f>
        <v>-6.9424807241838101E-3</v>
      </c>
      <c r="I4696" s="8">
        <f>data!M4694</f>
        <v>0.9294685990338164</v>
      </c>
      <c r="J4696" s="7" t="str">
        <f>data!N4694</f>
        <v>T</v>
      </c>
      <c r="K4696" s="8">
        <f t="shared" si="369"/>
        <v>1.116280305982815</v>
      </c>
      <c r="L4696" s="6">
        <f>G4696*(I4696-K4696)^2</f>
        <v>638.8254082752984</v>
      </c>
    </row>
    <row r="4697" spans="1:12" x14ac:dyDescent="0.3">
      <c r="A4697" s="3">
        <f>data!A4695</f>
        <v>4694</v>
      </c>
      <c r="B4697" s="3">
        <f>data!B4695</f>
        <v>2</v>
      </c>
      <c r="C4697" s="3">
        <f t="shared" si="365"/>
        <v>0</v>
      </c>
      <c r="D4697" s="3">
        <f t="shared" si="366"/>
        <v>1</v>
      </c>
      <c r="E4697" s="3">
        <f t="shared" si="367"/>
        <v>0</v>
      </c>
      <c r="F4697" s="3">
        <f t="shared" si="368"/>
        <v>0</v>
      </c>
      <c r="G4697" s="5">
        <f>data!D4695</f>
        <v>20323.04000002145</v>
      </c>
      <c r="H4697" s="7">
        <f>data!L4695</f>
        <v>-6.8333037802510901E-3</v>
      </c>
      <c r="I4697" s="8">
        <f>data!M4695</f>
        <v>0.82301980198019797</v>
      </c>
      <c r="J4697" s="7" t="str">
        <f>data!N4695</f>
        <v>V</v>
      </c>
      <c r="K4697" s="8">
        <f t="shared" si="369"/>
        <v>1.1165495625508417</v>
      </c>
      <c r="L4697" s="6">
        <f>G4697*(I4697-K4697)^2</f>
        <v>1751.0274428738833</v>
      </c>
    </row>
    <row r="4698" spans="1:12" x14ac:dyDescent="0.3">
      <c r="A4698" s="3">
        <f>data!A4696</f>
        <v>4695</v>
      </c>
      <c r="B4698" s="3">
        <f>data!B4696</f>
        <v>2</v>
      </c>
      <c r="C4698" s="3">
        <f t="shared" si="365"/>
        <v>0</v>
      </c>
      <c r="D4698" s="3">
        <f t="shared" si="366"/>
        <v>1</v>
      </c>
      <c r="E4698" s="3">
        <f t="shared" si="367"/>
        <v>0</v>
      </c>
      <c r="F4698" s="3">
        <f t="shared" si="368"/>
        <v>0</v>
      </c>
      <c r="G4698" s="5">
        <f>data!D4696</f>
        <v>17937.984999895099</v>
      </c>
      <c r="H4698" s="7">
        <f>data!L4696</f>
        <v>3.4296456965688701E-3</v>
      </c>
      <c r="I4698" s="8">
        <f>data!M4696</f>
        <v>1.0774239207360226</v>
      </c>
      <c r="J4698" s="7" t="str">
        <f>data!N4696</f>
        <v>V</v>
      </c>
      <c r="K4698" s="8">
        <f t="shared" si="369"/>
        <v>1.1421526481168023</v>
      </c>
      <c r="L4698" s="6">
        <f>G4698*(I4698-K4698)^2</f>
        <v>75.156715717276924</v>
      </c>
    </row>
    <row r="4699" spans="1:12" x14ac:dyDescent="0.3">
      <c r="A4699" s="3">
        <f>data!A4697</f>
        <v>4696</v>
      </c>
      <c r="B4699" s="3">
        <f>data!B4697</f>
        <v>2</v>
      </c>
      <c r="C4699" s="3">
        <f t="shared" si="365"/>
        <v>0</v>
      </c>
      <c r="D4699" s="3">
        <f t="shared" si="366"/>
        <v>1</v>
      </c>
      <c r="E4699" s="3">
        <f t="shared" si="367"/>
        <v>0</v>
      </c>
      <c r="F4699" s="3">
        <f t="shared" si="368"/>
        <v>0</v>
      </c>
      <c r="G4699" s="5">
        <f>data!D4697</f>
        <v>17234.799999594699</v>
      </c>
      <c r="H4699" s="7">
        <f>data!L4697</f>
        <v>4.9320425234034297E-4</v>
      </c>
      <c r="I4699" s="8">
        <f>data!M4697</f>
        <v>0.91680164924164331</v>
      </c>
      <c r="J4699" s="7" t="str">
        <f>data!N4697</f>
        <v>V</v>
      </c>
      <c r="K4699" s="8">
        <f t="shared" si="369"/>
        <v>1.134767700789991</v>
      </c>
      <c r="L4699" s="6">
        <f>G4699*(I4699-K4699)^2</f>
        <v>818.81155372210799</v>
      </c>
    </row>
    <row r="4700" spans="1:12" x14ac:dyDescent="0.3">
      <c r="A4700" s="3">
        <f>data!A4698</f>
        <v>4697</v>
      </c>
      <c r="B4700" s="3">
        <f>data!B4698</f>
        <v>2</v>
      </c>
      <c r="C4700" s="3">
        <f t="shared" si="365"/>
        <v>0</v>
      </c>
      <c r="D4700" s="3">
        <f t="shared" si="366"/>
        <v>1</v>
      </c>
      <c r="E4700" s="3">
        <f t="shared" si="367"/>
        <v>0</v>
      </c>
      <c r="F4700" s="3">
        <f t="shared" si="368"/>
        <v>0</v>
      </c>
      <c r="G4700" s="5">
        <f>data!D4698</f>
        <v>66584.369998812705</v>
      </c>
      <c r="H4700" s="7">
        <f>data!L4698</f>
        <v>8.3624888400507405E-4</v>
      </c>
      <c r="I4700" s="8">
        <f>data!M4698</f>
        <v>1.2386953864955699</v>
      </c>
      <c r="J4700" s="7" t="str">
        <f>data!N4698</f>
        <v>V</v>
      </c>
      <c r="K4700" s="8">
        <f t="shared" si="369"/>
        <v>1.1356279650833991</v>
      </c>
      <c r="L4700" s="6">
        <f>G4700*(I4700-K4700)^2</f>
        <v>707.31866171072033</v>
      </c>
    </row>
    <row r="4701" spans="1:12" x14ac:dyDescent="0.3">
      <c r="A4701" s="3">
        <f>data!A4699</f>
        <v>4698</v>
      </c>
      <c r="B4701" s="3">
        <f>data!B4699</f>
        <v>2</v>
      </c>
      <c r="C4701" s="3">
        <f t="shared" si="365"/>
        <v>0</v>
      </c>
      <c r="D4701" s="3">
        <f t="shared" si="366"/>
        <v>1</v>
      </c>
      <c r="E4701" s="3">
        <f t="shared" si="367"/>
        <v>0</v>
      </c>
      <c r="F4701" s="3">
        <f t="shared" si="368"/>
        <v>0</v>
      </c>
      <c r="G4701" s="5">
        <f>data!D4699</f>
        <v>65536.130000114397</v>
      </c>
      <c r="H4701" s="7">
        <f>data!L4699</f>
        <v>5.6061002748082197E-3</v>
      </c>
      <c r="I4701" s="8">
        <f>data!M4699</f>
        <v>1.2419455252918288</v>
      </c>
      <c r="J4701" s="7" t="str">
        <f>data!N4699</f>
        <v>T</v>
      </c>
      <c r="K4701" s="8">
        <f t="shared" si="369"/>
        <v>1.1476572757531029</v>
      </c>
      <c r="L4701" s="6">
        <f>G4701*(I4701-K4701)^2</f>
        <v>582.63415267122161</v>
      </c>
    </row>
    <row r="4702" spans="1:12" x14ac:dyDescent="0.3">
      <c r="A4702" s="3">
        <f>data!A4700</f>
        <v>4699</v>
      </c>
      <c r="B4702" s="3">
        <f>data!B4700</f>
        <v>2</v>
      </c>
      <c r="C4702" s="3">
        <f t="shared" si="365"/>
        <v>0</v>
      </c>
      <c r="D4702" s="3">
        <f t="shared" si="366"/>
        <v>1</v>
      </c>
      <c r="E4702" s="3">
        <f t="shared" si="367"/>
        <v>0</v>
      </c>
      <c r="F4702" s="3">
        <f t="shared" si="368"/>
        <v>0</v>
      </c>
      <c r="G4702" s="5">
        <f>data!D4700</f>
        <v>24550.8350017667</v>
      </c>
      <c r="H4702" s="7">
        <f>data!L4700</f>
        <v>4.4191000854952598E-3</v>
      </c>
      <c r="I4702" s="8">
        <f>data!M4700</f>
        <v>0.9757047667862635</v>
      </c>
      <c r="J4702" s="7" t="str">
        <f>data!N4700</f>
        <v>T</v>
      </c>
      <c r="K4702" s="8">
        <f t="shared" si="369"/>
        <v>1.1446518675491182</v>
      </c>
      <c r="L4702" s="6">
        <f>G4702*(I4702-K4702)^2</f>
        <v>700.75749967708805</v>
      </c>
    </row>
    <row r="4703" spans="1:12" x14ac:dyDescent="0.3">
      <c r="A4703" s="3">
        <f>data!A4701</f>
        <v>4700</v>
      </c>
      <c r="B4703" s="3">
        <f>data!B4701</f>
        <v>2</v>
      </c>
      <c r="C4703" s="3">
        <f t="shared" si="365"/>
        <v>0</v>
      </c>
      <c r="D4703" s="3">
        <f t="shared" si="366"/>
        <v>1</v>
      </c>
      <c r="E4703" s="3">
        <f t="shared" si="367"/>
        <v>0</v>
      </c>
      <c r="F4703" s="3">
        <f t="shared" si="368"/>
        <v>0</v>
      </c>
      <c r="G4703" s="5">
        <f>data!D4701</f>
        <v>20682.824998110551</v>
      </c>
      <c r="H4703" s="7">
        <f>data!L4701</f>
        <v>1.01731288714563E-2</v>
      </c>
      <c r="I4703" s="8">
        <f>data!M4701</f>
        <v>1.0747583506668299</v>
      </c>
      <c r="J4703" s="7" t="str">
        <f>data!N4701</f>
        <v>V</v>
      </c>
      <c r="K4703" s="8">
        <f t="shared" si="369"/>
        <v>1.1592944704235568</v>
      </c>
      <c r="L4703" s="6">
        <f>G4703*(I4703-K4703)^2</f>
        <v>147.80682108097739</v>
      </c>
    </row>
    <row r="4704" spans="1:12" x14ac:dyDescent="0.3">
      <c r="A4704" s="3">
        <f>data!A4702</f>
        <v>4701</v>
      </c>
      <c r="B4704" s="3">
        <f>data!B4702</f>
        <v>2</v>
      </c>
      <c r="C4704" s="3">
        <f t="shared" si="365"/>
        <v>0</v>
      </c>
      <c r="D4704" s="3">
        <f t="shared" si="366"/>
        <v>1</v>
      </c>
      <c r="E4704" s="3">
        <f t="shared" si="367"/>
        <v>0</v>
      </c>
      <c r="F4704" s="3">
        <f t="shared" si="368"/>
        <v>0</v>
      </c>
      <c r="G4704" s="5">
        <f>data!D4702</f>
        <v>20125.194998562351</v>
      </c>
      <c r="H4704" s="7">
        <f>data!L4702</f>
        <v>7.2918890908521203E-4</v>
      </c>
      <c r="I4704" s="8">
        <f>data!M4702</f>
        <v>1.0217527976864076</v>
      </c>
      <c r="J4704" s="7" t="str">
        <f>data!N4702</f>
        <v>V</v>
      </c>
      <c r="K4704" s="8">
        <f t="shared" si="369"/>
        <v>1.1353594172838886</v>
      </c>
      <c r="L4704" s="6">
        <f>G4704*(I4704-K4704)^2</f>
        <v>259.74510507130901</v>
      </c>
    </row>
    <row r="4705" spans="1:12" x14ac:dyDescent="0.3">
      <c r="A4705" s="3">
        <f>data!A4703</f>
        <v>4702</v>
      </c>
      <c r="B4705" s="3">
        <f>data!B4703</f>
        <v>2</v>
      </c>
      <c r="C4705" s="3">
        <f t="shared" si="365"/>
        <v>0</v>
      </c>
      <c r="D4705" s="3">
        <f t="shared" si="366"/>
        <v>1</v>
      </c>
      <c r="E4705" s="3">
        <f t="shared" si="367"/>
        <v>0</v>
      </c>
      <c r="F4705" s="3">
        <f t="shared" si="368"/>
        <v>0</v>
      </c>
      <c r="G4705" s="5">
        <f>data!D4703</f>
        <v>24916.089998006799</v>
      </c>
      <c r="H4705" s="7">
        <f>data!L4703</f>
        <v>-1.80093038182762E-4</v>
      </c>
      <c r="I4705" s="8">
        <f>data!M4703</f>
        <v>1.1263663663663663</v>
      </c>
      <c r="J4705" s="7" t="str">
        <f>data!N4703</f>
        <v>V</v>
      </c>
      <c r="K4705" s="8">
        <f t="shared" si="369"/>
        <v>1.1330811453049165</v>
      </c>
      <c r="L4705" s="6">
        <f>G4705*(I4705-K4705)^2</f>
        <v>1.1234230491728638</v>
      </c>
    </row>
    <row r="4706" spans="1:12" x14ac:dyDescent="0.3">
      <c r="A4706" s="3">
        <f>data!A4704</f>
        <v>4703</v>
      </c>
      <c r="B4706" s="3">
        <f>data!B4704</f>
        <v>2</v>
      </c>
      <c r="C4706" s="3">
        <f t="shared" si="365"/>
        <v>0</v>
      </c>
      <c r="D4706" s="3">
        <f t="shared" si="366"/>
        <v>1</v>
      </c>
      <c r="E4706" s="3">
        <f t="shared" si="367"/>
        <v>0</v>
      </c>
      <c r="F4706" s="3">
        <f t="shared" si="368"/>
        <v>0</v>
      </c>
      <c r="G4706" s="5">
        <f>data!D4704</f>
        <v>35768.020001888297</v>
      </c>
      <c r="H4706" s="7">
        <f>data!L4704</f>
        <v>4.27322134448243E-2</v>
      </c>
      <c r="I4706" s="8">
        <f>data!M4704</f>
        <v>1.2651156110871751</v>
      </c>
      <c r="J4706" s="7" t="str">
        <f>data!N4704</f>
        <v>T</v>
      </c>
      <c r="K4706" s="8">
        <f t="shared" si="369"/>
        <v>1.2457489867891076</v>
      </c>
      <c r="L4706" s="6">
        <f>G4706*(I4706-K4706)^2</f>
        <v>13.415373079605878</v>
      </c>
    </row>
    <row r="4707" spans="1:12" x14ac:dyDescent="0.3">
      <c r="A4707" s="3">
        <f>data!A4705</f>
        <v>4704</v>
      </c>
      <c r="B4707" s="3">
        <f>data!B4705</f>
        <v>2</v>
      </c>
      <c r="C4707" s="3">
        <f t="shared" si="365"/>
        <v>0</v>
      </c>
      <c r="D4707" s="3">
        <f t="shared" si="366"/>
        <v>1</v>
      </c>
      <c r="E4707" s="3">
        <f t="shared" si="367"/>
        <v>0</v>
      </c>
      <c r="F4707" s="3">
        <f t="shared" si="368"/>
        <v>0</v>
      </c>
      <c r="G4707" s="5">
        <f>data!D4705</f>
        <v>39209.400002241098</v>
      </c>
      <c r="H4707" s="7">
        <f>data!L4705</f>
        <v>-1.24648967495567E-4</v>
      </c>
      <c r="I4707" s="8">
        <f>data!M4705</f>
        <v>1.5694644493911221</v>
      </c>
      <c r="J4707" s="7" t="str">
        <f>data!N4705</f>
        <v>T</v>
      </c>
      <c r="K4707" s="8">
        <f t="shared" si="369"/>
        <v>1.1332199334767283</v>
      </c>
      <c r="L4707" s="6">
        <f>G4707*(I4707-K4707)^2</f>
        <v>7461.9125921195982</v>
      </c>
    </row>
    <row r="4708" spans="1:12" x14ac:dyDescent="0.3">
      <c r="A4708" s="3">
        <f>data!A4706</f>
        <v>4705</v>
      </c>
      <c r="B4708" s="3">
        <f>data!B4706</f>
        <v>2</v>
      </c>
      <c r="C4708" s="3">
        <f t="shared" si="365"/>
        <v>0</v>
      </c>
      <c r="D4708" s="3">
        <f t="shared" si="366"/>
        <v>1</v>
      </c>
      <c r="E4708" s="3">
        <f t="shared" si="367"/>
        <v>0</v>
      </c>
      <c r="F4708" s="3">
        <f t="shared" si="368"/>
        <v>0</v>
      </c>
      <c r="G4708" s="5">
        <f>data!D4706</f>
        <v>29029.630002319798</v>
      </c>
      <c r="H4708" s="7">
        <f>data!L4706</f>
        <v>6.2271927213557402E-3</v>
      </c>
      <c r="I4708" s="8">
        <f>data!M4706</f>
        <v>0.87053258584442883</v>
      </c>
      <c r="J4708" s="7" t="str">
        <f>data!N4706</f>
        <v>T</v>
      </c>
      <c r="K4708" s="8">
        <f t="shared" si="369"/>
        <v>1.1492329853035894</v>
      </c>
      <c r="L4708" s="6">
        <f>G4708*(I4708-K4708)^2</f>
        <v>2254.8449453144394</v>
      </c>
    </row>
    <row r="4709" spans="1:12" x14ac:dyDescent="0.3">
      <c r="A4709" s="3">
        <f>data!A4707</f>
        <v>4706</v>
      </c>
      <c r="B4709" s="3">
        <f>data!B4707</f>
        <v>2</v>
      </c>
      <c r="C4709" s="3">
        <f t="shared" si="365"/>
        <v>0</v>
      </c>
      <c r="D4709" s="3">
        <f t="shared" si="366"/>
        <v>1</v>
      </c>
      <c r="E4709" s="3">
        <f t="shared" si="367"/>
        <v>0</v>
      </c>
      <c r="F4709" s="3">
        <f t="shared" si="368"/>
        <v>0</v>
      </c>
      <c r="G4709" s="5">
        <f>data!D4707</f>
        <v>9831.2849996090008</v>
      </c>
      <c r="H4709" s="7">
        <f>data!L4707</f>
        <v>2.20311961238733E-2</v>
      </c>
      <c r="I4709" s="8">
        <f>data!M4707</f>
        <v>1.370493479928407</v>
      </c>
      <c r="J4709" s="7" t="str">
        <f>data!N4707</f>
        <v>V</v>
      </c>
      <c r="K4709" s="8">
        <f t="shared" si="369"/>
        <v>1.1900638024603052</v>
      </c>
      <c r="L4709" s="6">
        <f>G4709*(I4709-K4709)^2</f>
        <v>320.05619045882901</v>
      </c>
    </row>
    <row r="4710" spans="1:12" x14ac:dyDescent="0.3">
      <c r="A4710" s="3">
        <f>data!A4708</f>
        <v>4707</v>
      </c>
      <c r="B4710" s="3">
        <f>data!B4708</f>
        <v>2</v>
      </c>
      <c r="C4710" s="3">
        <f t="shared" si="365"/>
        <v>0</v>
      </c>
      <c r="D4710" s="3">
        <f t="shared" si="366"/>
        <v>1</v>
      </c>
      <c r="E4710" s="3">
        <f t="shared" si="367"/>
        <v>0</v>
      </c>
      <c r="F4710" s="3">
        <f t="shared" si="368"/>
        <v>0</v>
      </c>
      <c r="G4710" s="5">
        <f>data!D4708</f>
        <v>24678.8399989307</v>
      </c>
      <c r="H4710" s="7">
        <f>data!L4708</f>
        <v>0.15208593685909499</v>
      </c>
      <c r="I4710" s="8">
        <f>data!M4708</f>
        <v>1.0980784627702163</v>
      </c>
      <c r="J4710" s="7" t="str">
        <f>data!N4708</f>
        <v>T</v>
      </c>
      <c r="K4710" s="8">
        <f t="shared" si="369"/>
        <v>1.5861459118847043</v>
      </c>
      <c r="L4710" s="6">
        <f>G4710*(I4710-K4710)^2</f>
        <v>5878.7424013016607</v>
      </c>
    </row>
    <row r="4711" spans="1:12" x14ac:dyDescent="0.3">
      <c r="A4711" s="3">
        <f>data!A4709</f>
        <v>4708</v>
      </c>
      <c r="B4711" s="3">
        <f>data!B4709</f>
        <v>2</v>
      </c>
      <c r="C4711" s="3">
        <f t="shared" si="365"/>
        <v>0</v>
      </c>
      <c r="D4711" s="3">
        <f t="shared" si="366"/>
        <v>1</v>
      </c>
      <c r="E4711" s="3">
        <f t="shared" si="367"/>
        <v>0</v>
      </c>
      <c r="F4711" s="3">
        <f t="shared" si="368"/>
        <v>0</v>
      </c>
      <c r="G4711" s="5">
        <f>data!D4709</f>
        <v>24910.990000009551</v>
      </c>
      <c r="H4711" s="7">
        <f>data!L4709</f>
        <v>2.73406393878164E-2</v>
      </c>
      <c r="I4711" s="8">
        <f>data!M4709</f>
        <v>1.3741888968997837</v>
      </c>
      <c r="J4711" s="7" t="str">
        <f>data!N4709</f>
        <v>V</v>
      </c>
      <c r="K4711" s="8">
        <f t="shared" si="369"/>
        <v>1.2041041663368819</v>
      </c>
      <c r="L4711" s="6">
        <f>G4711*(I4711-K4711)^2</f>
        <v>720.64543539270528</v>
      </c>
    </row>
    <row r="4712" spans="1:12" x14ac:dyDescent="0.3">
      <c r="A4712" s="3">
        <f>data!A4710</f>
        <v>4709</v>
      </c>
      <c r="B4712" s="3">
        <f>data!B4710</f>
        <v>2</v>
      </c>
      <c r="C4712" s="3">
        <f t="shared" si="365"/>
        <v>0</v>
      </c>
      <c r="D4712" s="3">
        <f t="shared" si="366"/>
        <v>1</v>
      </c>
      <c r="E4712" s="3">
        <f t="shared" si="367"/>
        <v>0</v>
      </c>
      <c r="F4712" s="3">
        <f t="shared" si="368"/>
        <v>0</v>
      </c>
      <c r="G4712" s="5">
        <f>data!D4710</f>
        <v>26240.909997463201</v>
      </c>
      <c r="H4712" s="7">
        <f>data!L4710</f>
        <v>9.1817213817038095E-3</v>
      </c>
      <c r="I4712" s="8">
        <f>data!M4710</f>
        <v>1.2676413030965812</v>
      </c>
      <c r="J4712" s="7" t="str">
        <f>data!N4710</f>
        <v>T</v>
      </c>
      <c r="K4712" s="8">
        <f t="shared" si="369"/>
        <v>1.1567582896147048</v>
      </c>
      <c r="L4712" s="6">
        <f>G4712*(I4712-K4712)^2</f>
        <v>322.63310834993621</v>
      </c>
    </row>
    <row r="4713" spans="1:12" x14ac:dyDescent="0.3">
      <c r="A4713" s="3">
        <f>data!A4711</f>
        <v>4710</v>
      </c>
      <c r="B4713" s="3">
        <f>data!B4711</f>
        <v>2</v>
      </c>
      <c r="C4713" s="3">
        <f t="shared" si="365"/>
        <v>0</v>
      </c>
      <c r="D4713" s="3">
        <f t="shared" si="366"/>
        <v>1</v>
      </c>
      <c r="E4713" s="3">
        <f t="shared" si="367"/>
        <v>0</v>
      </c>
      <c r="F4713" s="3">
        <f t="shared" si="368"/>
        <v>0</v>
      </c>
      <c r="G4713" s="5">
        <f>data!D4711</f>
        <v>29833.849999785401</v>
      </c>
      <c r="H4713" s="7">
        <f>data!L4711</f>
        <v>4.37521817064228E-3</v>
      </c>
      <c r="I4713" s="8">
        <f>data!M4711</f>
        <v>1.2796687203312798</v>
      </c>
      <c r="J4713" s="7" t="str">
        <f>data!N4711</f>
        <v>T</v>
      </c>
      <c r="K4713" s="8">
        <f t="shared" si="369"/>
        <v>1.1445409123443939</v>
      </c>
      <c r="L4713" s="6">
        <f>G4713*(I4713-K4713)^2</f>
        <v>544.75191474206599</v>
      </c>
    </row>
    <row r="4714" spans="1:12" x14ac:dyDescent="0.3">
      <c r="A4714" s="3">
        <f>data!A4712</f>
        <v>4711</v>
      </c>
      <c r="B4714" s="3">
        <f>data!B4712</f>
        <v>2</v>
      </c>
      <c r="C4714" s="3">
        <f t="shared" si="365"/>
        <v>0</v>
      </c>
      <c r="D4714" s="3">
        <f t="shared" si="366"/>
        <v>1</v>
      </c>
      <c r="E4714" s="3">
        <f t="shared" si="367"/>
        <v>0</v>
      </c>
      <c r="F4714" s="3">
        <f t="shared" si="368"/>
        <v>0</v>
      </c>
      <c r="G4714" s="5">
        <f>data!D4712</f>
        <v>30727.039996147199</v>
      </c>
      <c r="H4714" s="7">
        <f>data!L4712</f>
        <v>0.173300129224708</v>
      </c>
      <c r="I4714" s="8">
        <f>data!M4712</f>
        <v>1.127362605408549</v>
      </c>
      <c r="J4714" s="7" t="str">
        <f>data!N4712</f>
        <v>V</v>
      </c>
      <c r="K4714" s="8">
        <f t="shared" si="369"/>
        <v>1.6622478000580418</v>
      </c>
      <c r="L4714" s="6">
        <f>G4714*(I4714-K4714)^2</f>
        <v>8791.0728652892867</v>
      </c>
    </row>
    <row r="4715" spans="1:12" x14ac:dyDescent="0.3">
      <c r="A4715" s="3">
        <f>data!A4713</f>
        <v>4712</v>
      </c>
      <c r="B4715" s="3">
        <f>data!B4713</f>
        <v>2</v>
      </c>
      <c r="C4715" s="3">
        <f t="shared" si="365"/>
        <v>0</v>
      </c>
      <c r="D4715" s="3">
        <f t="shared" si="366"/>
        <v>1</v>
      </c>
      <c r="E4715" s="3">
        <f t="shared" si="367"/>
        <v>0</v>
      </c>
      <c r="F4715" s="3">
        <f t="shared" si="368"/>
        <v>0</v>
      </c>
      <c r="G4715" s="5">
        <f>data!D4713</f>
        <v>11757.3249989748</v>
      </c>
      <c r="H4715" s="7">
        <f>data!L4713</f>
        <v>7.3005020779878301E-3</v>
      </c>
      <c r="I4715" s="8">
        <f>data!M4713</f>
        <v>1.3110716099542916</v>
      </c>
      <c r="J4715" s="7" t="str">
        <f>data!N4713</f>
        <v>V</v>
      </c>
      <c r="K4715" s="8">
        <f t="shared" si="369"/>
        <v>1.1519610690411284</v>
      </c>
      <c r="L4715" s="6">
        <f>G4715*(I4715-K4715)^2</f>
        <v>297.65037057576114</v>
      </c>
    </row>
    <row r="4716" spans="1:12" x14ac:dyDescent="0.3">
      <c r="A4716" s="3">
        <f>data!A4714</f>
        <v>4713</v>
      </c>
      <c r="B4716" s="3">
        <f>data!B4714</f>
        <v>2</v>
      </c>
      <c r="C4716" s="3">
        <f t="shared" si="365"/>
        <v>0</v>
      </c>
      <c r="D4716" s="3">
        <f t="shared" si="366"/>
        <v>1</v>
      </c>
      <c r="E4716" s="3">
        <f t="shared" si="367"/>
        <v>0</v>
      </c>
      <c r="F4716" s="3">
        <f t="shared" si="368"/>
        <v>0</v>
      </c>
      <c r="G4716" s="5">
        <f>data!D4714</f>
        <v>14941.354999631651</v>
      </c>
      <c r="H4716" s="7">
        <f>data!L4714</f>
        <v>-3.5398371516005599E-3</v>
      </c>
      <c r="I4716" s="8">
        <f>data!M4714</f>
        <v>0.93986593059936907</v>
      </c>
      <c r="J4716" s="7" t="str">
        <f>data!N4714</f>
        <v>T</v>
      </c>
      <c r="K4716" s="8">
        <f t="shared" si="369"/>
        <v>1.1247026447971569</v>
      </c>
      <c r="L4716" s="6">
        <f>G4716*(I4716-K4716)^2</f>
        <v>510.46558011180019</v>
      </c>
    </row>
    <row r="4717" spans="1:12" x14ac:dyDescent="0.3">
      <c r="A4717" s="3">
        <f>data!A4715</f>
        <v>4714</v>
      </c>
      <c r="B4717" s="3">
        <f>data!B4715</f>
        <v>2</v>
      </c>
      <c r="C4717" s="3">
        <f t="shared" si="365"/>
        <v>0</v>
      </c>
      <c r="D4717" s="3">
        <f t="shared" si="366"/>
        <v>1</v>
      </c>
      <c r="E4717" s="3">
        <f t="shared" si="367"/>
        <v>0</v>
      </c>
      <c r="F4717" s="3">
        <f t="shared" si="368"/>
        <v>0</v>
      </c>
      <c r="G4717" s="5">
        <f>data!D4715</f>
        <v>23053.5600032806</v>
      </c>
      <c r="H4717" s="7">
        <f>data!L4715</f>
        <v>-4.1474372280663098E-4</v>
      </c>
      <c r="I4717" s="8">
        <f>data!M4715</f>
        <v>1.1572800415260835</v>
      </c>
      <c r="J4717" s="7" t="str">
        <f>data!N4715</f>
        <v>V</v>
      </c>
      <c r="K4717" s="8">
        <f t="shared" si="369"/>
        <v>1.1324939534535461</v>
      </c>
      <c r="L4717" s="6">
        <f>G4717*(I4717-K4717)^2</f>
        <v>14.162958321299348</v>
      </c>
    </row>
    <row r="4718" spans="1:12" x14ac:dyDescent="0.3">
      <c r="A4718" s="3">
        <f>data!A4716</f>
        <v>4715</v>
      </c>
      <c r="B4718" s="3">
        <f>data!B4716</f>
        <v>2</v>
      </c>
      <c r="C4718" s="3">
        <f t="shared" si="365"/>
        <v>0</v>
      </c>
      <c r="D4718" s="3">
        <f t="shared" si="366"/>
        <v>1</v>
      </c>
      <c r="E4718" s="3">
        <f t="shared" si="367"/>
        <v>0</v>
      </c>
      <c r="F4718" s="3">
        <f t="shared" si="368"/>
        <v>0</v>
      </c>
      <c r="G4718" s="5">
        <f>data!D4716</f>
        <v>13397.5900034606</v>
      </c>
      <c r="H4718" s="7">
        <f>data!L4716</f>
        <v>9.6404078977877904E-4</v>
      </c>
      <c r="I4718" s="8">
        <f>data!M4716</f>
        <v>1.0715389710752925</v>
      </c>
      <c r="J4718" s="7" t="str">
        <f>data!N4716</f>
        <v>T</v>
      </c>
      <c r="K4718" s="8">
        <f t="shared" si="369"/>
        <v>1.1359485997419962</v>
      </c>
      <c r="L4718" s="6">
        <f>G4718*(I4718-K4718)^2</f>
        <v>55.581245438485745</v>
      </c>
    </row>
    <row r="4719" spans="1:12" x14ac:dyDescent="0.3">
      <c r="A4719" s="3">
        <f>data!A4717</f>
        <v>4716</v>
      </c>
      <c r="B4719" s="3">
        <f>data!B4717</f>
        <v>2</v>
      </c>
      <c r="C4719" s="3">
        <f t="shared" si="365"/>
        <v>0</v>
      </c>
      <c r="D4719" s="3">
        <f t="shared" si="366"/>
        <v>1</v>
      </c>
      <c r="E4719" s="3">
        <f t="shared" si="367"/>
        <v>0</v>
      </c>
      <c r="F4719" s="3">
        <f t="shared" si="368"/>
        <v>0</v>
      </c>
      <c r="G4719" s="5">
        <f>data!D4717</f>
        <v>6557.3900007605498</v>
      </c>
      <c r="H4719" s="7">
        <f>data!L4717</f>
        <v>3.4900009216478301E-3</v>
      </c>
      <c r="I4719" s="8">
        <f>data!M4717</f>
        <v>0.96255956432947587</v>
      </c>
      <c r="J4719" s="7" t="str">
        <f>data!N4717</f>
        <v>V</v>
      </c>
      <c r="K4719" s="8">
        <f t="shared" si="369"/>
        <v>1.1423049403357095</v>
      </c>
      <c r="L4719" s="6">
        <f>G4719*(I4719-K4719)^2</f>
        <v>211.85878038334394</v>
      </c>
    </row>
    <row r="4720" spans="1:12" x14ac:dyDescent="0.3">
      <c r="A4720" s="3">
        <f>data!A4718</f>
        <v>4717</v>
      </c>
      <c r="B4720" s="3">
        <f>data!B4718</f>
        <v>2</v>
      </c>
      <c r="C4720" s="3">
        <f t="shared" si="365"/>
        <v>0</v>
      </c>
      <c r="D4720" s="3">
        <f t="shared" si="366"/>
        <v>1</v>
      </c>
      <c r="E4720" s="3">
        <f t="shared" si="367"/>
        <v>0</v>
      </c>
      <c r="F4720" s="3">
        <f t="shared" si="368"/>
        <v>0</v>
      </c>
      <c r="G4720" s="5">
        <f>data!D4718</f>
        <v>32086.329998969999</v>
      </c>
      <c r="H4720" s="7">
        <f>data!L4718</f>
        <v>1.97561347935723E-2</v>
      </c>
      <c r="I4720" s="8">
        <f>data!M4718</f>
        <v>3.005962197133071</v>
      </c>
      <c r="J4720" s="7" t="str">
        <f>data!N4718</f>
        <v>V</v>
      </c>
      <c r="K4720" s="8">
        <f t="shared" si="369"/>
        <v>1.1840978166514358</v>
      </c>
      <c r="L4720" s="6">
        <f>G4720*(I4720-K4720)^2</f>
        <v>106500.61992158419</v>
      </c>
    </row>
    <row r="4721" spans="1:12" x14ac:dyDescent="0.3">
      <c r="A4721" s="3">
        <f>data!A4719</f>
        <v>4718</v>
      </c>
      <c r="B4721" s="3">
        <f>data!B4719</f>
        <v>2</v>
      </c>
      <c r="C4721" s="3">
        <f t="shared" si="365"/>
        <v>0</v>
      </c>
      <c r="D4721" s="3">
        <f t="shared" si="366"/>
        <v>1</v>
      </c>
      <c r="E4721" s="3">
        <f t="shared" si="367"/>
        <v>0</v>
      </c>
      <c r="F4721" s="3">
        <f t="shared" si="368"/>
        <v>0</v>
      </c>
      <c r="G4721" s="5">
        <f>data!D4719</f>
        <v>74191.550000667601</v>
      </c>
      <c r="H4721" s="7">
        <f>data!L4719</f>
        <v>8.6067531767996001E-4</v>
      </c>
      <c r="I4721" s="8">
        <f>data!M4719</f>
        <v>1.0374334426934868</v>
      </c>
      <c r="J4721" s="7" t="str">
        <f>data!N4719</f>
        <v>V</v>
      </c>
      <c r="K4721" s="8">
        <f t="shared" si="369"/>
        <v>1.1356892449197</v>
      </c>
      <c r="L4721" s="6">
        <f>G4721*(I4721-K4721)^2</f>
        <v>716.26026019073538</v>
      </c>
    </row>
    <row r="4722" spans="1:12" x14ac:dyDescent="0.3">
      <c r="A4722" s="3">
        <f>data!A4720</f>
        <v>4719</v>
      </c>
      <c r="B4722" s="3">
        <f>data!B4720</f>
        <v>2</v>
      </c>
      <c r="C4722" s="3">
        <f t="shared" si="365"/>
        <v>0</v>
      </c>
      <c r="D4722" s="3">
        <f t="shared" si="366"/>
        <v>1</v>
      </c>
      <c r="E4722" s="3">
        <f t="shared" si="367"/>
        <v>0</v>
      </c>
      <c r="F4722" s="3">
        <f t="shared" si="368"/>
        <v>0</v>
      </c>
      <c r="G4722" s="5">
        <f>data!D4720</f>
        <v>38232.570006907001</v>
      </c>
      <c r="H4722" s="7">
        <f>data!L4720</f>
        <v>3.72800101879587E-2</v>
      </c>
      <c r="I4722" s="8">
        <f>data!M4720</f>
        <v>1.746640229125358</v>
      </c>
      <c r="J4722" s="7" t="str">
        <f>data!N4720</f>
        <v>V</v>
      </c>
      <c r="K4722" s="8">
        <f t="shared" si="369"/>
        <v>1.2308348007921346</v>
      </c>
      <c r="L4722" s="6">
        <f>G4722*(I4722-K4722)^2</f>
        <v>10171.975585105489</v>
      </c>
    </row>
    <row r="4723" spans="1:12" x14ac:dyDescent="0.3">
      <c r="A4723" s="3">
        <f>data!A4721</f>
        <v>4720</v>
      </c>
      <c r="B4723" s="3">
        <f>data!B4721</f>
        <v>2</v>
      </c>
      <c r="C4723" s="3">
        <f t="shared" si="365"/>
        <v>0</v>
      </c>
      <c r="D4723" s="3">
        <f t="shared" si="366"/>
        <v>1</v>
      </c>
      <c r="E4723" s="3">
        <f t="shared" si="367"/>
        <v>0</v>
      </c>
      <c r="F4723" s="3">
        <f t="shared" si="368"/>
        <v>0</v>
      </c>
      <c r="G4723" s="5">
        <f>data!D4721</f>
        <v>17382.45000332595</v>
      </c>
      <c r="H4723" s="7">
        <f>data!L4721</f>
        <v>8.7269006844984207E-3</v>
      </c>
      <c r="I4723" s="8">
        <f>data!M4721</f>
        <v>0.85560730920816908</v>
      </c>
      <c r="J4723" s="7" t="str">
        <f>data!N4721</f>
        <v>T</v>
      </c>
      <c r="K4723" s="8">
        <f t="shared" si="369"/>
        <v>1.155596641957529</v>
      </c>
      <c r="L4723" s="6">
        <f>G4723*(I4723-K4723)^2</f>
        <v>1564.3092485067339</v>
      </c>
    </row>
    <row r="4724" spans="1:12" x14ac:dyDescent="0.3">
      <c r="A4724" s="3">
        <f>data!A4722</f>
        <v>4721</v>
      </c>
      <c r="B4724" s="3">
        <f>data!B4722</f>
        <v>2</v>
      </c>
      <c r="C4724" s="3">
        <f t="shared" si="365"/>
        <v>0</v>
      </c>
      <c r="D4724" s="3">
        <f t="shared" si="366"/>
        <v>1</v>
      </c>
      <c r="E4724" s="3">
        <f t="shared" si="367"/>
        <v>0</v>
      </c>
      <c r="F4724" s="3">
        <f t="shared" si="368"/>
        <v>0</v>
      </c>
      <c r="G4724" s="5">
        <f>data!D4722</f>
        <v>2053.1399998664901</v>
      </c>
      <c r="H4724" s="7">
        <f>data!L4722</f>
        <v>0.238813551558507</v>
      </c>
      <c r="I4724" s="8">
        <f>data!M4722</f>
        <v>1.3959999999999999</v>
      </c>
      <c r="J4724" s="7" t="str">
        <f>data!N4722</f>
        <v>T</v>
      </c>
      <c r="K4724" s="8">
        <f t="shared" si="369"/>
        <v>1.9210935960002886</v>
      </c>
      <c r="L4724" s="6">
        <f>G4724*(I4724-K4724)^2</f>
        <v>566.09850442576283</v>
      </c>
    </row>
    <row r="4725" spans="1:12" x14ac:dyDescent="0.3">
      <c r="A4725" s="3">
        <f>data!A4723</f>
        <v>4722</v>
      </c>
      <c r="B4725" s="3">
        <f>data!B4723</f>
        <v>2</v>
      </c>
      <c r="C4725" s="3">
        <f t="shared" si="365"/>
        <v>0</v>
      </c>
      <c r="D4725" s="3">
        <f t="shared" si="366"/>
        <v>1</v>
      </c>
      <c r="E4725" s="3">
        <f t="shared" si="367"/>
        <v>0</v>
      </c>
      <c r="F4725" s="3">
        <f t="shared" si="368"/>
        <v>0</v>
      </c>
      <c r="G4725" s="5">
        <f>data!D4723</f>
        <v>93648.010132290394</v>
      </c>
      <c r="H4725" s="7">
        <f>data!L4723</f>
        <v>1.3398048817345101E-2</v>
      </c>
      <c r="I4725" s="8">
        <f>data!M4723</f>
        <v>1.4848972368579818</v>
      </c>
      <c r="J4725" s="7" t="str">
        <f>data!N4723</f>
        <v>V</v>
      </c>
      <c r="K4725" s="8">
        <f t="shared" si="369"/>
        <v>1.1675828633659626</v>
      </c>
      <c r="L4725" s="6">
        <f>G4725*(I4725-K4725)^2</f>
        <v>9429.2693920278234</v>
      </c>
    </row>
    <row r="4726" spans="1:12" x14ac:dyDescent="0.3">
      <c r="A4726" s="3">
        <f>data!A4724</f>
        <v>4723</v>
      </c>
      <c r="B4726" s="3">
        <f>data!B4724</f>
        <v>2</v>
      </c>
      <c r="C4726" s="3">
        <f t="shared" si="365"/>
        <v>0</v>
      </c>
      <c r="D4726" s="3">
        <f t="shared" si="366"/>
        <v>1</v>
      </c>
      <c r="E4726" s="3">
        <f t="shared" si="367"/>
        <v>0</v>
      </c>
      <c r="F4726" s="3">
        <f t="shared" si="368"/>
        <v>0</v>
      </c>
      <c r="G4726" s="5">
        <f>data!D4724</f>
        <v>8749.1099996566809</v>
      </c>
      <c r="H4726" s="7">
        <f>data!L4724</f>
        <v>1.2904119594403199E-3</v>
      </c>
      <c r="I4726" s="8">
        <f>data!M4724</f>
        <v>1.0943267259056733</v>
      </c>
      <c r="J4726" s="7" t="str">
        <f>data!N4724</f>
        <v>T</v>
      </c>
      <c r="K4726" s="8">
        <f t="shared" si="369"/>
        <v>1.1367678880804624</v>
      </c>
      <c r="L4726" s="6">
        <f>G4726*(I4726-K4726)^2</f>
        <v>15.75935404391605</v>
      </c>
    </row>
    <row r="4727" spans="1:12" x14ac:dyDescent="0.3">
      <c r="A4727" s="3">
        <f>data!A4725</f>
        <v>4724</v>
      </c>
      <c r="B4727" s="3">
        <f>data!B4725</f>
        <v>2</v>
      </c>
      <c r="C4727" s="3">
        <f t="shared" si="365"/>
        <v>0</v>
      </c>
      <c r="D4727" s="3">
        <f t="shared" si="366"/>
        <v>1</v>
      </c>
      <c r="E4727" s="3">
        <f t="shared" si="367"/>
        <v>0</v>
      </c>
      <c r="F4727" s="3">
        <f t="shared" si="368"/>
        <v>0</v>
      </c>
      <c r="G4727" s="5">
        <f>data!D4725</f>
        <v>11510.330000996601</v>
      </c>
      <c r="H4727" s="7">
        <f>data!L4725</f>
        <v>5.2028983197619904E-4</v>
      </c>
      <c r="I4727" s="8">
        <f>data!M4725</f>
        <v>0.99826749826749828</v>
      </c>
      <c r="J4727" s="7" t="str">
        <f>data!N4725</f>
        <v>V</v>
      </c>
      <c r="K4727" s="8">
        <f t="shared" si="369"/>
        <v>1.1348356004859965</v>
      </c>
      <c r="L4727" s="6">
        <f>G4727*(I4727-K4727)^2</f>
        <v>214.67739851434754</v>
      </c>
    </row>
    <row r="4728" spans="1:12" x14ac:dyDescent="0.3">
      <c r="A4728" s="3">
        <f>data!A4726</f>
        <v>4725</v>
      </c>
      <c r="B4728" s="3">
        <f>data!B4726</f>
        <v>2</v>
      </c>
      <c r="C4728" s="3">
        <f t="shared" si="365"/>
        <v>0</v>
      </c>
      <c r="D4728" s="3">
        <f t="shared" si="366"/>
        <v>1</v>
      </c>
      <c r="E4728" s="3">
        <f t="shared" si="367"/>
        <v>0</v>
      </c>
      <c r="F4728" s="3">
        <f t="shared" si="368"/>
        <v>0</v>
      </c>
      <c r="G4728" s="5">
        <f>data!D4726</f>
        <v>10027.1300213337</v>
      </c>
      <c r="H4728" s="7">
        <f>data!L4726</f>
        <v>0.43056650115143302</v>
      </c>
      <c r="I4728" s="8">
        <f>data!M4726</f>
        <v>2.4255139397352856</v>
      </c>
      <c r="J4728" s="7" t="str">
        <f>data!N4726</f>
        <v>V</v>
      </c>
      <c r="K4728" s="8">
        <f t="shared" si="369"/>
        <v>2.934363447623527</v>
      </c>
      <c r="L4728" s="6">
        <f>G4728*(I4728-K4728)^2</f>
        <v>2596.3029341070696</v>
      </c>
    </row>
    <row r="4729" spans="1:12" x14ac:dyDescent="0.3">
      <c r="A4729" s="3">
        <f>data!A4727</f>
        <v>4726</v>
      </c>
      <c r="B4729" s="3">
        <f>data!B4727</f>
        <v>2</v>
      </c>
      <c r="C4729" s="3">
        <f t="shared" si="365"/>
        <v>0</v>
      </c>
      <c r="D4729" s="3">
        <f t="shared" si="366"/>
        <v>1</v>
      </c>
      <c r="E4729" s="3">
        <f t="shared" si="367"/>
        <v>0</v>
      </c>
      <c r="F4729" s="3">
        <f t="shared" si="368"/>
        <v>0</v>
      </c>
      <c r="G4729" s="5">
        <f>data!D4727</f>
        <v>13411.7200287879</v>
      </c>
      <c r="H4729" s="7">
        <f>data!L4727</f>
        <v>0.35703338678290703</v>
      </c>
      <c r="I4729" s="8">
        <f>data!M4727</f>
        <v>1.7891052286151827</v>
      </c>
      <c r="J4729" s="7" t="str">
        <f>data!N4727</f>
        <v>T</v>
      </c>
      <c r="K4729" s="8">
        <f t="shared" si="369"/>
        <v>2.4944060693718524</v>
      </c>
      <c r="L4729" s="6">
        <f>G4729*(I4729-K4729)^2</f>
        <v>6671.6504178605846</v>
      </c>
    </row>
    <row r="4730" spans="1:12" x14ac:dyDescent="0.3">
      <c r="A4730" s="3">
        <f>data!A4728</f>
        <v>4727</v>
      </c>
      <c r="B4730" s="3">
        <f>data!B4728</f>
        <v>2</v>
      </c>
      <c r="C4730" s="3">
        <f t="shared" si="365"/>
        <v>0</v>
      </c>
      <c r="D4730" s="3">
        <f t="shared" si="366"/>
        <v>1</v>
      </c>
      <c r="E4730" s="3">
        <f t="shared" si="367"/>
        <v>0</v>
      </c>
      <c r="F4730" s="3">
        <f t="shared" si="368"/>
        <v>0</v>
      </c>
      <c r="G4730" s="5">
        <f>data!D4728</f>
        <v>20394.2400128841</v>
      </c>
      <c r="H4730" s="7">
        <f>data!L4728</f>
        <v>0.14130900554126399</v>
      </c>
      <c r="I4730" s="8">
        <f>data!M4728</f>
        <v>1.2726361510190445</v>
      </c>
      <c r="J4730" s="7" t="str">
        <f>data!N4728</f>
        <v>V</v>
      </c>
      <c r="K4730" s="8">
        <f t="shared" si="369"/>
        <v>1.5488304674921827</v>
      </c>
      <c r="L4730" s="6">
        <f>G4730*(I4730-K4730)^2</f>
        <v>1555.7399383943437</v>
      </c>
    </row>
    <row r="4731" spans="1:12" x14ac:dyDescent="0.3">
      <c r="A4731" s="3">
        <f>data!A4729</f>
        <v>4728</v>
      </c>
      <c r="B4731" s="3">
        <f>data!B4729</f>
        <v>2</v>
      </c>
      <c r="C4731" s="3">
        <f t="shared" si="365"/>
        <v>0</v>
      </c>
      <c r="D4731" s="3">
        <f t="shared" si="366"/>
        <v>1</v>
      </c>
      <c r="E4731" s="3">
        <f t="shared" si="367"/>
        <v>0</v>
      </c>
      <c r="F4731" s="3">
        <f t="shared" si="368"/>
        <v>0</v>
      </c>
      <c r="G4731" s="5">
        <f>data!D4729</f>
        <v>21888.710008442398</v>
      </c>
      <c r="H4731" s="7">
        <f>data!L4729</f>
        <v>0.12727266087066999</v>
      </c>
      <c r="I4731" s="8">
        <f>data!M4729</f>
        <v>1.4750910036401457</v>
      </c>
      <c r="J4731" s="7" t="str">
        <f>data!N4729</f>
        <v>T</v>
      </c>
      <c r="K4731" s="8">
        <f t="shared" si="369"/>
        <v>1.5015423641300152</v>
      </c>
      <c r="L4731" s="6">
        <f>G4731*(I4731-K4731)^2</f>
        <v>15.314971612774858</v>
      </c>
    </row>
    <row r="4732" spans="1:12" x14ac:dyDescent="0.3">
      <c r="A4732" s="3">
        <f>data!A4730</f>
        <v>4729</v>
      </c>
      <c r="B4732" s="3">
        <f>data!B4730</f>
        <v>2</v>
      </c>
      <c r="C4732" s="3">
        <f t="shared" si="365"/>
        <v>0</v>
      </c>
      <c r="D4732" s="3">
        <f t="shared" si="366"/>
        <v>1</v>
      </c>
      <c r="E4732" s="3">
        <f t="shared" si="367"/>
        <v>0</v>
      </c>
      <c r="F4732" s="3">
        <f t="shared" si="368"/>
        <v>0</v>
      </c>
      <c r="G4732" s="5">
        <f>data!D4730</f>
        <v>333.87000000476797</v>
      </c>
      <c r="H4732" s="7">
        <f>data!L4730</f>
        <v>2.6208933814716E-2</v>
      </c>
      <c r="I4732" s="8">
        <f>data!M4730</f>
        <v>1.0816326530612246</v>
      </c>
      <c r="J4732" s="7" t="str">
        <f>data!N4730</f>
        <v>V</v>
      </c>
      <c r="K4732" s="8">
        <f t="shared" si="369"/>
        <v>1.2010976436044785</v>
      </c>
      <c r="L4732" s="6">
        <f>G4732*(I4732-K4732)^2</f>
        <v>4.7649538996294458</v>
      </c>
    </row>
    <row r="4733" spans="1:12" x14ac:dyDescent="0.3">
      <c r="A4733" s="3">
        <f>data!A4731</f>
        <v>4730</v>
      </c>
      <c r="B4733" s="3">
        <f>data!B4731</f>
        <v>2</v>
      </c>
      <c r="C4733" s="3">
        <f t="shared" si="365"/>
        <v>0</v>
      </c>
      <c r="D4733" s="3">
        <f t="shared" si="366"/>
        <v>1</v>
      </c>
      <c r="E4733" s="3">
        <f t="shared" si="367"/>
        <v>0</v>
      </c>
      <c r="F4733" s="3">
        <f t="shared" si="368"/>
        <v>0</v>
      </c>
      <c r="G4733" s="5">
        <f>data!D4731</f>
        <v>30517.854998707749</v>
      </c>
      <c r="H4733" s="7">
        <f>data!L4731</f>
        <v>-7.8983058760790205E-4</v>
      </c>
      <c r="I4733" s="8">
        <f>data!M4731</f>
        <v>1.0153192879307529</v>
      </c>
      <c r="J4733" s="7" t="str">
        <f>data!N4731</f>
        <v>V</v>
      </c>
      <c r="K4733" s="8">
        <f t="shared" si="369"/>
        <v>1.1315559648310511</v>
      </c>
      <c r="L4733" s="6">
        <f>G4733*(I4733-K4733)^2</f>
        <v>412.32567249677214</v>
      </c>
    </row>
    <row r="4734" spans="1:12" x14ac:dyDescent="0.3">
      <c r="A4734" s="3">
        <f>data!A4732</f>
        <v>4731</v>
      </c>
      <c r="B4734" s="3">
        <f>data!B4732</f>
        <v>2</v>
      </c>
      <c r="C4734" s="3">
        <f t="shared" si="365"/>
        <v>0</v>
      </c>
      <c r="D4734" s="3">
        <f t="shared" si="366"/>
        <v>1</v>
      </c>
      <c r="E4734" s="3">
        <f t="shared" si="367"/>
        <v>0</v>
      </c>
      <c r="F4734" s="3">
        <f t="shared" si="368"/>
        <v>0</v>
      </c>
      <c r="G4734" s="5">
        <f>data!D4732</f>
        <v>55304.799999475501</v>
      </c>
      <c r="H4734" s="7">
        <f>data!L4732</f>
        <v>3.9420676488871001E-2</v>
      </c>
      <c r="I4734" s="8">
        <f>data!M4732</f>
        <v>1.4493265144421235</v>
      </c>
      <c r="J4734" s="7" t="str">
        <f>data!N4732</f>
        <v>T</v>
      </c>
      <c r="K4734" s="8">
        <f t="shared" si="369"/>
        <v>1.2366690603378059</v>
      </c>
      <c r="L4734" s="6">
        <f>G4734*(I4734-K4734)^2</f>
        <v>2501.0596323746395</v>
      </c>
    </row>
    <row r="4735" spans="1:12" x14ac:dyDescent="0.3">
      <c r="A4735" s="3">
        <f>data!A4733</f>
        <v>4732</v>
      </c>
      <c r="B4735" s="3">
        <f>data!B4733</f>
        <v>2</v>
      </c>
      <c r="C4735" s="3">
        <f t="shared" si="365"/>
        <v>0</v>
      </c>
      <c r="D4735" s="3">
        <f t="shared" si="366"/>
        <v>1</v>
      </c>
      <c r="E4735" s="3">
        <f t="shared" si="367"/>
        <v>0</v>
      </c>
      <c r="F4735" s="3">
        <f t="shared" si="368"/>
        <v>0</v>
      </c>
      <c r="G4735" s="5">
        <f>data!D4733</f>
        <v>8113.4600157737696</v>
      </c>
      <c r="H4735" s="7">
        <f>data!L4733</f>
        <v>0.41542972238964598</v>
      </c>
      <c r="I4735" s="8">
        <f>data!M4733</f>
        <v>2.1868597668668315</v>
      </c>
      <c r="J4735" s="7" t="str">
        <f>data!N4733</f>
        <v>V</v>
      </c>
      <c r="K4735" s="8">
        <f t="shared" si="369"/>
        <v>2.8378658904311238</v>
      </c>
      <c r="L4735" s="6">
        <f>G4735*(I4735-K4735)^2</f>
        <v>3438.5571560980179</v>
      </c>
    </row>
    <row r="4736" spans="1:12" x14ac:dyDescent="0.3">
      <c r="A4736" s="3">
        <f>data!A4734</f>
        <v>4733</v>
      </c>
      <c r="B4736" s="3">
        <f>data!B4734</f>
        <v>2</v>
      </c>
      <c r="C4736" s="3">
        <f t="shared" si="365"/>
        <v>0</v>
      </c>
      <c r="D4736" s="3">
        <f t="shared" si="366"/>
        <v>1</v>
      </c>
      <c r="E4736" s="3">
        <f t="shared" si="367"/>
        <v>0</v>
      </c>
      <c r="F4736" s="3">
        <f t="shared" si="368"/>
        <v>0</v>
      </c>
      <c r="G4736" s="5">
        <f>data!D4734</f>
        <v>89850.509977281094</v>
      </c>
      <c r="H4736" s="7">
        <f>data!L4734</f>
        <v>-2.9894632924433598E-3</v>
      </c>
      <c r="I4736" s="8">
        <f>data!M4734</f>
        <v>0.96828303545268091</v>
      </c>
      <c r="J4736" s="7" t="str">
        <f>data!N4734</f>
        <v>V</v>
      </c>
      <c r="K4736" s="8">
        <f t="shared" si="369"/>
        <v>1.1260709068721202</v>
      </c>
      <c r="L4736" s="6">
        <f>G4736*(I4736-K4736)^2</f>
        <v>2237.009258092588</v>
      </c>
    </row>
    <row r="4737" spans="1:12" x14ac:dyDescent="0.3">
      <c r="A4737" s="3">
        <f>data!A4735</f>
        <v>4734</v>
      </c>
      <c r="B4737" s="3">
        <f>data!B4735</f>
        <v>2</v>
      </c>
      <c r="C4737" s="3">
        <f t="shared" si="365"/>
        <v>0</v>
      </c>
      <c r="D4737" s="3">
        <f t="shared" si="366"/>
        <v>1</v>
      </c>
      <c r="E4737" s="3">
        <f t="shared" si="367"/>
        <v>0</v>
      </c>
      <c r="F4737" s="3">
        <f t="shared" si="368"/>
        <v>0</v>
      </c>
      <c r="G4737" s="5">
        <f>data!D4735</f>
        <v>46471.54000175</v>
      </c>
      <c r="H4737" s="7">
        <f>data!L4735</f>
        <v>4.8672850457687602E-3</v>
      </c>
      <c r="I4737" s="8">
        <f>data!M4735</f>
        <v>0.96966073830518607</v>
      </c>
      <c r="J4737" s="7" t="str">
        <f>data!N4735</f>
        <v>T</v>
      </c>
      <c r="K4737" s="8">
        <f t="shared" si="369"/>
        <v>1.1457857171368326</v>
      </c>
      <c r="L4737" s="6">
        <f>G4737*(I4737-K4737)^2</f>
        <v>1441.5475504546407</v>
      </c>
    </row>
    <row r="4738" spans="1:12" x14ac:dyDescent="0.3">
      <c r="A4738" s="3">
        <f>data!A4736</f>
        <v>4735</v>
      </c>
      <c r="B4738" s="3">
        <f>data!B4736</f>
        <v>2</v>
      </c>
      <c r="C4738" s="3">
        <f t="shared" si="365"/>
        <v>0</v>
      </c>
      <c r="D4738" s="3">
        <f t="shared" si="366"/>
        <v>1</v>
      </c>
      <c r="E4738" s="3">
        <f t="shared" si="367"/>
        <v>0</v>
      </c>
      <c r="F4738" s="3">
        <f t="shared" si="368"/>
        <v>0</v>
      </c>
      <c r="G4738" s="5">
        <f>data!D4736</f>
        <v>23822.850000143051</v>
      </c>
      <c r="H4738" s="7">
        <f>data!L4736</f>
        <v>7.9688258254470793E-3</v>
      </c>
      <c r="I4738" s="8">
        <f>data!M4736</f>
        <v>1.0925595238095238</v>
      </c>
      <c r="J4738" s="7" t="str">
        <f>data!N4736</f>
        <v>T</v>
      </c>
      <c r="K4738" s="8">
        <f t="shared" si="369"/>
        <v>1.1536630514328816</v>
      </c>
      <c r="L4738" s="6">
        <f>G4738*(I4738-K4738)^2</f>
        <v>88.945971594234436</v>
      </c>
    </row>
    <row r="4739" spans="1:12" x14ac:dyDescent="0.3">
      <c r="A4739" s="3">
        <f>data!A4737</f>
        <v>4736</v>
      </c>
      <c r="B4739" s="3">
        <f>data!B4737</f>
        <v>2</v>
      </c>
      <c r="C4739" s="3">
        <f t="shared" si="365"/>
        <v>0</v>
      </c>
      <c r="D4739" s="3">
        <f t="shared" si="366"/>
        <v>1</v>
      </c>
      <c r="E4739" s="3">
        <f t="shared" si="367"/>
        <v>0</v>
      </c>
      <c r="F4739" s="3">
        <f t="shared" si="368"/>
        <v>0</v>
      </c>
      <c r="G4739" s="5">
        <f>data!D4737</f>
        <v>97514.100022762999</v>
      </c>
      <c r="H4739" s="7">
        <f>data!L4737</f>
        <v>1.76170354197051E-2</v>
      </c>
      <c r="I4739" s="8">
        <f>data!M4737</f>
        <v>1.4203841229193341</v>
      </c>
      <c r="J4739" s="7" t="str">
        <f>data!N4737</f>
        <v>T</v>
      </c>
      <c r="K4739" s="8">
        <f t="shared" si="369"/>
        <v>1.1785156529341434</v>
      </c>
      <c r="L4739" s="6">
        <f>G4739*(I4739-K4739)^2</f>
        <v>5704.6096417274111</v>
      </c>
    </row>
    <row r="4740" spans="1:12" x14ac:dyDescent="0.3">
      <c r="A4740" s="3">
        <f>data!A4738</f>
        <v>4737</v>
      </c>
      <c r="B4740" s="3">
        <f>data!B4738</f>
        <v>2</v>
      </c>
      <c r="C4740" s="3">
        <f t="shared" si="365"/>
        <v>0</v>
      </c>
      <c r="D4740" s="3">
        <f t="shared" si="366"/>
        <v>1</v>
      </c>
      <c r="E4740" s="3">
        <f t="shared" si="367"/>
        <v>0</v>
      </c>
      <c r="F4740" s="3">
        <f t="shared" si="368"/>
        <v>0</v>
      </c>
      <c r="G4740" s="5">
        <f>data!D4738</f>
        <v>97768.149988889694</v>
      </c>
      <c r="H4740" s="7">
        <f>data!L4738</f>
        <v>0.10909827706575401</v>
      </c>
      <c r="I4740" s="8">
        <f>data!M4738</f>
        <v>1.4120057365293996</v>
      </c>
      <c r="J4740" s="7" t="str">
        <f>data!N4738</f>
        <v>V</v>
      </c>
      <c r="K4740" s="8">
        <f t="shared" si="369"/>
        <v>1.4424518114538594</v>
      </c>
      <c r="L4740" s="6">
        <f>G4740*(I4740-K4740)^2</f>
        <v>90.627504381225819</v>
      </c>
    </row>
    <row r="4741" spans="1:12" x14ac:dyDescent="0.3">
      <c r="A4741" s="3">
        <f>data!A4739</f>
        <v>4738</v>
      </c>
      <c r="B4741" s="3">
        <f>data!B4739</f>
        <v>2</v>
      </c>
      <c r="C4741" s="3">
        <f t="shared" ref="C4741:C4804" si="370">IF(B4741=1,1,0)</f>
        <v>0</v>
      </c>
      <c r="D4741" s="3">
        <f t="shared" ref="D4741:D4804" si="371">IF(B4741=2,1,0)</f>
        <v>1</v>
      </c>
      <c r="E4741" s="3">
        <f t="shared" ref="E4741:E4804" si="372">IF(B4741=3,1,0)</f>
        <v>0</v>
      </c>
      <c r="F4741" s="3">
        <f t="shared" ref="F4741:F4804" si="373">IF(B4741=4,1,0)</f>
        <v>0</v>
      </c>
      <c r="G4741" s="5">
        <f>data!D4739</f>
        <v>78532.659936297699</v>
      </c>
      <c r="H4741" s="7">
        <f>data!L4739</f>
        <v>0.10928563687514101</v>
      </c>
      <c r="I4741" s="8">
        <f>data!M4739</f>
        <v>1.5729285987017947</v>
      </c>
      <c r="J4741" s="7" t="str">
        <f>data!N4739</f>
        <v>V</v>
      </c>
      <c r="K4741" s="8">
        <f t="shared" ref="K4741:K4804" si="374">SUMPRODUCT($C$1:$F$1,C4741:F4741)*EXP(SUMPRODUCT($C$2:$F$2*C4741:F4741)*H4741)</f>
        <v>1.4430489531054118</v>
      </c>
      <c r="L4741" s="6">
        <f>G4741*(I4741-K4741)^2</f>
        <v>1324.7456351060544</v>
      </c>
    </row>
    <row r="4742" spans="1:12" x14ac:dyDescent="0.3">
      <c r="A4742" s="3">
        <f>data!A4740</f>
        <v>4739</v>
      </c>
      <c r="B4742" s="3">
        <f>data!B4740</f>
        <v>2</v>
      </c>
      <c r="C4742" s="3">
        <f t="shared" si="370"/>
        <v>0</v>
      </c>
      <c r="D4742" s="3">
        <f t="shared" si="371"/>
        <v>1</v>
      </c>
      <c r="E4742" s="3">
        <f t="shared" si="372"/>
        <v>0</v>
      </c>
      <c r="F4742" s="3">
        <f t="shared" si="373"/>
        <v>0</v>
      </c>
      <c r="G4742" s="5">
        <f>data!D4740</f>
        <v>70645.509956359907</v>
      </c>
      <c r="H4742" s="7">
        <f>data!L4740</f>
        <v>3.3127000019805203E-2</v>
      </c>
      <c r="I4742" s="8">
        <f>data!M4740</f>
        <v>2.817274336283186</v>
      </c>
      <c r="J4742" s="7" t="str">
        <f>data!N4740</f>
        <v>V</v>
      </c>
      <c r="K4742" s="8">
        <f t="shared" si="374"/>
        <v>1.219594398657377</v>
      </c>
      <c r="L4742" s="6">
        <f>G4742*(I4742-K4742)^2</f>
        <v>180328.39938454347</v>
      </c>
    </row>
    <row r="4743" spans="1:12" x14ac:dyDescent="0.3">
      <c r="A4743" s="3">
        <f>data!A4741</f>
        <v>4740</v>
      </c>
      <c r="B4743" s="3">
        <f>data!B4741</f>
        <v>2</v>
      </c>
      <c r="C4743" s="3">
        <f t="shared" si="370"/>
        <v>0</v>
      </c>
      <c r="D4743" s="3">
        <f t="shared" si="371"/>
        <v>1</v>
      </c>
      <c r="E4743" s="3">
        <f t="shared" si="372"/>
        <v>0</v>
      </c>
      <c r="F4743" s="3">
        <f t="shared" si="373"/>
        <v>0</v>
      </c>
      <c r="G4743" s="5">
        <f>data!D4741</f>
        <v>73789.829997897104</v>
      </c>
      <c r="H4743" s="7">
        <f>data!L4741</f>
        <v>1.3085998330697299E-2</v>
      </c>
      <c r="I4743" s="8">
        <f>data!M4741</f>
        <v>1.7067106858913892</v>
      </c>
      <c r="J4743" s="7" t="str">
        <f>data!N4741</f>
        <v>V</v>
      </c>
      <c r="K4743" s="8">
        <f t="shared" si="374"/>
        <v>1.1667782770656709</v>
      </c>
      <c r="L4743" s="6">
        <f>G4743*(I4743-K4743)^2</f>
        <v>21511.728219940189</v>
      </c>
    </row>
    <row r="4744" spans="1:12" x14ac:dyDescent="0.3">
      <c r="A4744" s="3">
        <f>data!A4742</f>
        <v>4741</v>
      </c>
      <c r="B4744" s="3">
        <f>data!B4742</f>
        <v>2</v>
      </c>
      <c r="C4744" s="3">
        <f t="shared" si="370"/>
        <v>0</v>
      </c>
      <c r="D4744" s="3">
        <f t="shared" si="371"/>
        <v>1</v>
      </c>
      <c r="E4744" s="3">
        <f t="shared" si="372"/>
        <v>0</v>
      </c>
      <c r="F4744" s="3">
        <f t="shared" si="373"/>
        <v>0</v>
      </c>
      <c r="G4744" s="5">
        <f>data!D4742</f>
        <v>83508.379991173701</v>
      </c>
      <c r="H4744" s="7">
        <f>data!L4742</f>
        <v>0.108178717669813</v>
      </c>
      <c r="I4744" s="8">
        <f>data!M4742</f>
        <v>1.4944244604316548</v>
      </c>
      <c r="J4744" s="7" t="str">
        <f>data!N4742</f>
        <v>T</v>
      </c>
      <c r="K4744" s="8">
        <f t="shared" si="374"/>
        <v>1.4395246289225396</v>
      </c>
      <c r="L4744" s="6">
        <f>G4744*(I4744-K4744)^2</f>
        <v>251.69354744955626</v>
      </c>
    </row>
    <row r="4745" spans="1:12" x14ac:dyDescent="0.3">
      <c r="A4745" s="3">
        <f>data!A4743</f>
        <v>4742</v>
      </c>
      <c r="B4745" s="3">
        <f>data!B4743</f>
        <v>2</v>
      </c>
      <c r="C4745" s="3">
        <f t="shared" si="370"/>
        <v>0</v>
      </c>
      <c r="D4745" s="3">
        <f t="shared" si="371"/>
        <v>1</v>
      </c>
      <c r="E4745" s="3">
        <f t="shared" si="372"/>
        <v>0</v>
      </c>
      <c r="F4745" s="3">
        <f t="shared" si="373"/>
        <v>0</v>
      </c>
      <c r="G4745" s="5">
        <f>data!D4743</f>
        <v>69427.639933526501</v>
      </c>
      <c r="H4745" s="7">
        <f>data!L4743</f>
        <v>0.108635726182543</v>
      </c>
      <c r="I4745" s="8">
        <f>data!M4743</f>
        <v>1.7253617450147578</v>
      </c>
      <c r="J4745" s="7" t="str">
        <f>data!N4743</f>
        <v>V</v>
      </c>
      <c r="K4745" s="8">
        <f t="shared" si="374"/>
        <v>1.4409786555814941</v>
      </c>
      <c r="L4745" s="6">
        <f>G4745*(I4745-K4745)^2</f>
        <v>5614.8730087998101</v>
      </c>
    </row>
    <row r="4746" spans="1:12" x14ac:dyDescent="0.3">
      <c r="A4746" s="3">
        <f>data!A4744</f>
        <v>4743</v>
      </c>
      <c r="B4746" s="3">
        <f>data!B4744</f>
        <v>2</v>
      </c>
      <c r="C4746" s="3">
        <f t="shared" si="370"/>
        <v>0</v>
      </c>
      <c r="D4746" s="3">
        <f t="shared" si="371"/>
        <v>1</v>
      </c>
      <c r="E4746" s="3">
        <f t="shared" si="372"/>
        <v>0</v>
      </c>
      <c r="F4746" s="3">
        <f t="shared" si="373"/>
        <v>0</v>
      </c>
      <c r="G4746" s="5">
        <f>data!D4744</f>
        <v>55279.179955482497</v>
      </c>
      <c r="H4746" s="7">
        <f>data!L4744</f>
        <v>3.1078234431108E-2</v>
      </c>
      <c r="I4746" s="8">
        <f>data!M4744</f>
        <v>2.8856289051888075</v>
      </c>
      <c r="J4746" s="7" t="str">
        <f>data!N4744</f>
        <v>T</v>
      </c>
      <c r="K4746" s="8">
        <f t="shared" si="374"/>
        <v>1.2140871457614759</v>
      </c>
      <c r="L4746" s="6">
        <f>G4746*(I4746-K4746)^2</f>
        <v>154452.89521509659</v>
      </c>
    </row>
    <row r="4747" spans="1:12" x14ac:dyDescent="0.3">
      <c r="A4747" s="3">
        <f>data!A4745</f>
        <v>4744</v>
      </c>
      <c r="B4747" s="3">
        <f>data!B4745</f>
        <v>2</v>
      </c>
      <c r="C4747" s="3">
        <f t="shared" si="370"/>
        <v>0</v>
      </c>
      <c r="D4747" s="3">
        <f t="shared" si="371"/>
        <v>1</v>
      </c>
      <c r="E4747" s="3">
        <f t="shared" si="372"/>
        <v>0</v>
      </c>
      <c r="F4747" s="3">
        <f t="shared" si="373"/>
        <v>0</v>
      </c>
      <c r="G4747" s="5">
        <f>data!D4745</f>
        <v>67027.550000786796</v>
      </c>
      <c r="H4747" s="7">
        <f>data!L4745</f>
        <v>1.4799767597304401E-2</v>
      </c>
      <c r="I4747" s="8">
        <f>data!M4745</f>
        <v>1.7885744001188619</v>
      </c>
      <c r="J4747" s="7" t="str">
        <f>data!N4745</f>
        <v>V</v>
      </c>
      <c r="K4747" s="8">
        <f t="shared" si="374"/>
        <v>1.1712038832580636</v>
      </c>
      <c r="L4747" s="6">
        <f>G4747*(I4747-K4747)^2</f>
        <v>25547.30637334353</v>
      </c>
    </row>
    <row r="4748" spans="1:12" x14ac:dyDescent="0.3">
      <c r="A4748" s="3">
        <f>data!A4746</f>
        <v>4745</v>
      </c>
      <c r="B4748" s="3">
        <f>data!B4746</f>
        <v>2</v>
      </c>
      <c r="C4748" s="3">
        <f t="shared" si="370"/>
        <v>0</v>
      </c>
      <c r="D4748" s="3">
        <f t="shared" si="371"/>
        <v>1</v>
      </c>
      <c r="E4748" s="3">
        <f t="shared" si="372"/>
        <v>0</v>
      </c>
      <c r="F4748" s="3">
        <f t="shared" si="373"/>
        <v>0</v>
      </c>
      <c r="G4748" s="5">
        <f>data!D4746</f>
        <v>82684.469987273202</v>
      </c>
      <c r="H4748" s="7">
        <f>data!L4746</f>
        <v>0.108823948222689</v>
      </c>
      <c r="I4748" s="8">
        <f>data!M4746</f>
        <v>1.4816361106068856</v>
      </c>
      <c r="J4748" s="7" t="str">
        <f>data!N4746</f>
        <v>T</v>
      </c>
      <c r="K4748" s="8">
        <f t="shared" si="374"/>
        <v>1.4415779331936511</v>
      </c>
      <c r="L4748" s="6">
        <f>G4748*(I4748-K4748)^2</f>
        <v>132.68026132071958</v>
      </c>
    </row>
    <row r="4749" spans="1:12" x14ac:dyDescent="0.3">
      <c r="A4749" s="3">
        <f>data!A4747</f>
        <v>4746</v>
      </c>
      <c r="B4749" s="3">
        <f>data!B4747</f>
        <v>2</v>
      </c>
      <c r="C4749" s="3">
        <f t="shared" si="370"/>
        <v>0</v>
      </c>
      <c r="D4749" s="3">
        <f t="shared" si="371"/>
        <v>1</v>
      </c>
      <c r="E4749" s="3">
        <f t="shared" si="372"/>
        <v>0</v>
      </c>
      <c r="F4749" s="3">
        <f t="shared" si="373"/>
        <v>0</v>
      </c>
      <c r="G4749" s="5">
        <f>data!D4747</f>
        <v>70593.239942789107</v>
      </c>
      <c r="H4749" s="7">
        <f>data!L4747</f>
        <v>0.10722117996089001</v>
      </c>
      <c r="I4749" s="8">
        <f>data!M4747</f>
        <v>1.6887145784750195</v>
      </c>
      <c r="J4749" s="7" t="str">
        <f>data!N4747</f>
        <v>V</v>
      </c>
      <c r="K4749" s="8">
        <f t="shared" si="374"/>
        <v>1.436482865179235</v>
      </c>
      <c r="L4749" s="6">
        <f>G4749*(I4749-K4749)^2</f>
        <v>4491.2010252649316</v>
      </c>
    </row>
    <row r="4750" spans="1:12" x14ac:dyDescent="0.3">
      <c r="A4750" s="3">
        <f>data!A4748</f>
        <v>4747</v>
      </c>
      <c r="B4750" s="3">
        <f>data!B4748</f>
        <v>2</v>
      </c>
      <c r="C4750" s="3">
        <f t="shared" si="370"/>
        <v>0</v>
      </c>
      <c r="D4750" s="3">
        <f t="shared" si="371"/>
        <v>1</v>
      </c>
      <c r="E4750" s="3">
        <f t="shared" si="372"/>
        <v>0</v>
      </c>
      <c r="F4750" s="3">
        <f t="shared" si="373"/>
        <v>0</v>
      </c>
      <c r="G4750" s="5">
        <f>data!D4748</f>
        <v>64036.589945912398</v>
      </c>
      <c r="H4750" s="7">
        <f>data!L4748</f>
        <v>3.36418428578103E-2</v>
      </c>
      <c r="I4750" s="8">
        <f>data!M4748</f>
        <v>2.9256999843578915</v>
      </c>
      <c r="J4750" s="7" t="str">
        <f>data!N4748</f>
        <v>V</v>
      </c>
      <c r="K4750" s="8">
        <f t="shared" si="374"/>
        <v>1.2209822623810198</v>
      </c>
      <c r="L4750" s="6">
        <f>G4750*(I4750-K4750)^2</f>
        <v>186094.33341392726</v>
      </c>
    </row>
    <row r="4751" spans="1:12" x14ac:dyDescent="0.3">
      <c r="A4751" s="3">
        <f>data!A4749</f>
        <v>4748</v>
      </c>
      <c r="B4751" s="3">
        <f>data!B4749</f>
        <v>2</v>
      </c>
      <c r="C4751" s="3">
        <f t="shared" si="370"/>
        <v>0</v>
      </c>
      <c r="D4751" s="3">
        <f t="shared" si="371"/>
        <v>1</v>
      </c>
      <c r="E4751" s="3">
        <f t="shared" si="372"/>
        <v>0</v>
      </c>
      <c r="F4751" s="3">
        <f t="shared" si="373"/>
        <v>0</v>
      </c>
      <c r="G4751" s="5">
        <f>data!D4749</f>
        <v>50417.810000419602</v>
      </c>
      <c r="H4751" s="7">
        <f>data!L4749</f>
        <v>0.21947028205861299</v>
      </c>
      <c r="I4751" s="8">
        <f>data!M4749</f>
        <v>3.8318318318318316</v>
      </c>
      <c r="J4751" s="7" t="str">
        <f>data!N4749</f>
        <v>T</v>
      </c>
      <c r="K4751" s="8">
        <f t="shared" si="374"/>
        <v>1.8407331498476234</v>
      </c>
      <c r="L4751" s="6">
        <f>G4751*(I4751-K4751)^2</f>
        <v>199880.09493743829</v>
      </c>
    </row>
    <row r="4752" spans="1:12" x14ac:dyDescent="0.3">
      <c r="A4752" s="3">
        <f>data!A4750</f>
        <v>4749</v>
      </c>
      <c r="B4752" s="3">
        <f>data!B4750</f>
        <v>2</v>
      </c>
      <c r="C4752" s="3">
        <f t="shared" si="370"/>
        <v>0</v>
      </c>
      <c r="D4752" s="3">
        <f t="shared" si="371"/>
        <v>1</v>
      </c>
      <c r="E4752" s="3">
        <f t="shared" si="372"/>
        <v>0</v>
      </c>
      <c r="F4752" s="3">
        <f t="shared" si="373"/>
        <v>0</v>
      </c>
      <c r="G4752" s="5">
        <f>data!D4750</f>
        <v>72766.339997246905</v>
      </c>
      <c r="H4752" s="7">
        <f>data!L4750</f>
        <v>0.22071824829726899</v>
      </c>
      <c r="I4752" s="8">
        <f>data!M4750</f>
        <v>4.011384935786185</v>
      </c>
      <c r="J4752" s="7" t="str">
        <f>data!N4750</f>
        <v>V</v>
      </c>
      <c r="K4752" s="8">
        <f t="shared" si="374"/>
        <v>1.845814769856402</v>
      </c>
      <c r="L4752" s="6">
        <f>G4752*(I4752-K4752)^2</f>
        <v>341251.87853375915</v>
      </c>
    </row>
    <row r="4753" spans="1:12" x14ac:dyDescent="0.3">
      <c r="A4753" s="3">
        <f>data!A4751</f>
        <v>4750</v>
      </c>
      <c r="B4753" s="3">
        <f>data!B4751</f>
        <v>2</v>
      </c>
      <c r="C4753" s="3">
        <f t="shared" si="370"/>
        <v>0</v>
      </c>
      <c r="D4753" s="3">
        <f t="shared" si="371"/>
        <v>1</v>
      </c>
      <c r="E4753" s="3">
        <f t="shared" si="372"/>
        <v>0</v>
      </c>
      <c r="F4753" s="3">
        <f t="shared" si="373"/>
        <v>0</v>
      </c>
      <c r="G4753" s="5">
        <f>data!D4751</f>
        <v>65498.919947624199</v>
      </c>
      <c r="H4753" s="7">
        <f>data!L4751</f>
        <v>0.10843651243904399</v>
      </c>
      <c r="I4753" s="8">
        <f>data!M4751</f>
        <v>1.6451538990300161</v>
      </c>
      <c r="J4753" s="7" t="str">
        <f>data!N4751</f>
        <v>V</v>
      </c>
      <c r="K4753" s="8">
        <f t="shared" si="374"/>
        <v>1.4403446530038899</v>
      </c>
      <c r="L4753" s="6">
        <f>G4753*(I4753-K4753)^2</f>
        <v>2747.4718806148257</v>
      </c>
    </row>
    <row r="4754" spans="1:12" x14ac:dyDescent="0.3">
      <c r="A4754" s="3">
        <f>data!A4752</f>
        <v>4751</v>
      </c>
      <c r="B4754" s="3">
        <f>data!B4752</f>
        <v>2</v>
      </c>
      <c r="C4754" s="3">
        <f t="shared" si="370"/>
        <v>0</v>
      </c>
      <c r="D4754" s="3">
        <f t="shared" si="371"/>
        <v>1</v>
      </c>
      <c r="E4754" s="3">
        <f t="shared" si="372"/>
        <v>0</v>
      </c>
      <c r="F4754" s="3">
        <f t="shared" si="373"/>
        <v>0</v>
      </c>
      <c r="G4754" s="5">
        <f>data!D4752</f>
        <v>51832.559944152803</v>
      </c>
      <c r="H4754" s="7">
        <f>data!L4752</f>
        <v>1.9717507892421701E-2</v>
      </c>
      <c r="I4754" s="8">
        <f>data!M4752</f>
        <v>1.0328470679161434</v>
      </c>
      <c r="J4754" s="7" t="str">
        <f>data!N4752</f>
        <v>T</v>
      </c>
      <c r="K4754" s="8">
        <f t="shared" si="374"/>
        <v>1.1839967823933342</v>
      </c>
      <c r="L4754" s="6">
        <f>G4754*(I4754-K4754)^2</f>
        <v>1184.1789066369147</v>
      </c>
    </row>
    <row r="4755" spans="1:12" x14ac:dyDescent="0.3">
      <c r="A4755" s="3">
        <f>data!A4753</f>
        <v>4752</v>
      </c>
      <c r="B4755" s="3">
        <f>data!B4753</f>
        <v>2</v>
      </c>
      <c r="C4755" s="3">
        <f t="shared" si="370"/>
        <v>0</v>
      </c>
      <c r="D4755" s="3">
        <f t="shared" si="371"/>
        <v>1</v>
      </c>
      <c r="E4755" s="3">
        <f t="shared" si="372"/>
        <v>0</v>
      </c>
      <c r="F4755" s="3">
        <f t="shared" si="373"/>
        <v>0</v>
      </c>
      <c r="G4755" s="5">
        <f>data!D4753</f>
        <v>51613.418769478798</v>
      </c>
      <c r="H4755" s="7">
        <f>data!L4753</f>
        <v>1.5247812353530701E-2</v>
      </c>
      <c r="I4755" s="8">
        <f>data!M4753</f>
        <v>1.3167576889910895</v>
      </c>
      <c r="J4755" s="7" t="str">
        <f>data!N4753</f>
        <v>V</v>
      </c>
      <c r="K4755" s="8">
        <f t="shared" si="374"/>
        <v>1.1723636711800722</v>
      </c>
      <c r="L4755" s="6">
        <f>G4755*(I4755-K4755)^2</f>
        <v>1076.1208071984111</v>
      </c>
    </row>
    <row r="4756" spans="1:12" x14ac:dyDescent="0.3">
      <c r="A4756" s="3">
        <f>data!A4754</f>
        <v>4753</v>
      </c>
      <c r="B4756" s="3">
        <f>data!B4754</f>
        <v>2</v>
      </c>
      <c r="C4756" s="3">
        <f t="shared" si="370"/>
        <v>0</v>
      </c>
      <c r="D4756" s="3">
        <f t="shared" si="371"/>
        <v>1</v>
      </c>
      <c r="E4756" s="3">
        <f t="shared" si="372"/>
        <v>0</v>
      </c>
      <c r="F4756" s="3">
        <f t="shared" si="373"/>
        <v>0</v>
      </c>
      <c r="G4756" s="5">
        <f>data!D4754</f>
        <v>104467.100002348</v>
      </c>
      <c r="H4756" s="7">
        <f>data!L4754</f>
        <v>0.220584486430319</v>
      </c>
      <c r="I4756" s="8">
        <f>data!M4754</f>
        <v>3.1425462985348869</v>
      </c>
      <c r="J4756" s="7" t="str">
        <f>data!N4754</f>
        <v>T</v>
      </c>
      <c r="K4756" s="8">
        <f t="shared" si="374"/>
        <v>1.8452694315405938</v>
      </c>
      <c r="L4756" s="6">
        <f>G4756*(I4756-K4756)^2</f>
        <v>175810.53137400668</v>
      </c>
    </row>
    <row r="4757" spans="1:12" x14ac:dyDescent="0.3">
      <c r="A4757" s="3">
        <f>data!A4755</f>
        <v>4754</v>
      </c>
      <c r="B4757" s="3">
        <f>data!B4755</f>
        <v>2</v>
      </c>
      <c r="C4757" s="3">
        <f t="shared" si="370"/>
        <v>0</v>
      </c>
      <c r="D4757" s="3">
        <f t="shared" si="371"/>
        <v>1</v>
      </c>
      <c r="E4757" s="3">
        <f t="shared" si="372"/>
        <v>0</v>
      </c>
      <c r="F4757" s="3">
        <f t="shared" si="373"/>
        <v>0</v>
      </c>
      <c r="G4757" s="5">
        <f>data!D4755</f>
        <v>64272.509941935503</v>
      </c>
      <c r="H4757" s="7">
        <f>data!L4755</f>
        <v>0.10735238056353701</v>
      </c>
      <c r="I4757" s="8">
        <f>data!M4755</f>
        <v>1.617456475915372</v>
      </c>
      <c r="J4757" s="7" t="str">
        <f>data!N4755</f>
        <v>V</v>
      </c>
      <c r="K4757" s="8">
        <f t="shared" si="374"/>
        <v>1.4368992634858584</v>
      </c>
      <c r="L4757" s="6">
        <f>G4757*(I4757-K4757)^2</f>
        <v>2095.3421167230567</v>
      </c>
    </row>
    <row r="4758" spans="1:12" x14ac:dyDescent="0.3">
      <c r="A4758" s="3">
        <f>data!A4756</f>
        <v>4755</v>
      </c>
      <c r="B4758" s="3">
        <f>data!B4756</f>
        <v>2</v>
      </c>
      <c r="C4758" s="3">
        <f t="shared" si="370"/>
        <v>0</v>
      </c>
      <c r="D4758" s="3">
        <f t="shared" si="371"/>
        <v>1</v>
      </c>
      <c r="E4758" s="3">
        <f t="shared" si="372"/>
        <v>0</v>
      </c>
      <c r="F4758" s="3">
        <f t="shared" si="373"/>
        <v>0</v>
      </c>
      <c r="G4758" s="5">
        <f>data!D4756</f>
        <v>46419.149955749497</v>
      </c>
      <c r="H4758" s="7">
        <f>data!L4756</f>
        <v>1.45884337913713E-2</v>
      </c>
      <c r="I4758" s="8">
        <f>data!M4756</f>
        <v>1.2810148355192432</v>
      </c>
      <c r="J4758" s="7" t="str">
        <f>data!N4756</f>
        <v>T</v>
      </c>
      <c r="K4758" s="8">
        <f t="shared" si="374"/>
        <v>1.1706572326397442</v>
      </c>
      <c r="L4758" s="6">
        <f>G4758*(I4758-K4758)^2</f>
        <v>565.32956730845933</v>
      </c>
    </row>
    <row r="4759" spans="1:12" x14ac:dyDescent="0.3">
      <c r="A4759" s="3">
        <f>data!A4757</f>
        <v>4756</v>
      </c>
      <c r="B4759" s="3">
        <f>data!B4757</f>
        <v>2</v>
      </c>
      <c r="C4759" s="3">
        <f t="shared" si="370"/>
        <v>0</v>
      </c>
      <c r="D4759" s="3">
        <f t="shared" si="371"/>
        <v>1</v>
      </c>
      <c r="E4759" s="3">
        <f t="shared" si="372"/>
        <v>0</v>
      </c>
      <c r="F4759" s="3">
        <f t="shared" si="373"/>
        <v>0</v>
      </c>
      <c r="G4759" s="5">
        <f>data!D4757</f>
        <v>46936.7699580193</v>
      </c>
      <c r="H4759" s="7">
        <f>data!L4757</f>
        <v>1.87180183465952E-2</v>
      </c>
      <c r="I4759" s="8">
        <f>data!M4757</f>
        <v>1.0887820512820512</v>
      </c>
      <c r="J4759" s="7" t="str">
        <f>data!N4757</f>
        <v>V</v>
      </c>
      <c r="K4759" s="8">
        <f t="shared" si="374"/>
        <v>1.1813854680473685</v>
      </c>
      <c r="L4759" s="6">
        <f>G4759*(I4759-K4759)^2</f>
        <v>402.50123899418907</v>
      </c>
    </row>
    <row r="4760" spans="1:12" x14ac:dyDescent="0.3">
      <c r="A4760" s="3">
        <f>data!A4758</f>
        <v>4757</v>
      </c>
      <c r="B4760" s="3">
        <f>data!B4758</f>
        <v>2</v>
      </c>
      <c r="C4760" s="3">
        <f t="shared" si="370"/>
        <v>0</v>
      </c>
      <c r="D4760" s="3">
        <f t="shared" si="371"/>
        <v>1</v>
      </c>
      <c r="E4760" s="3">
        <f t="shared" si="372"/>
        <v>0</v>
      </c>
      <c r="F4760" s="3">
        <f t="shared" si="373"/>
        <v>0</v>
      </c>
      <c r="G4760" s="5">
        <f>data!D4758</f>
        <v>44771.168866790802</v>
      </c>
      <c r="H4760" s="7">
        <f>data!L4758</f>
        <v>1.46999677353269E-2</v>
      </c>
      <c r="I4760" s="8">
        <f>data!M4758</f>
        <v>1.2889552899513059</v>
      </c>
      <c r="J4760" s="7" t="str">
        <f>data!N4758</f>
        <v>V</v>
      </c>
      <c r="K4760" s="8">
        <f t="shared" si="374"/>
        <v>1.1709457022399667</v>
      </c>
      <c r="L4760" s="6">
        <f>G4760*(I4760-K4760)^2</f>
        <v>623.49506313499478</v>
      </c>
    </row>
    <row r="4761" spans="1:12" x14ac:dyDescent="0.3">
      <c r="A4761" s="3">
        <f>data!A4759</f>
        <v>4758</v>
      </c>
      <c r="B4761" s="3">
        <f>data!B4759</f>
        <v>2</v>
      </c>
      <c r="C4761" s="3">
        <f t="shared" si="370"/>
        <v>0</v>
      </c>
      <c r="D4761" s="3">
        <f t="shared" si="371"/>
        <v>1</v>
      </c>
      <c r="E4761" s="3">
        <f t="shared" si="372"/>
        <v>0</v>
      </c>
      <c r="F4761" s="3">
        <f t="shared" si="373"/>
        <v>0</v>
      </c>
      <c r="G4761" s="5">
        <f>data!D4759</f>
        <v>22849.8894267082</v>
      </c>
      <c r="H4761" s="7">
        <f>data!L4759</f>
        <v>5.8540868647483204E-3</v>
      </c>
      <c r="I4761" s="8">
        <f>data!M4759</f>
        <v>1.9550610348925137</v>
      </c>
      <c r="J4761" s="7" t="str">
        <f>data!N4759</f>
        <v>T</v>
      </c>
      <c r="K4761" s="8">
        <f t="shared" si="374"/>
        <v>1.1482861576760424</v>
      </c>
      <c r="L4761" s="6">
        <f>G4761*(I4761-K4761)^2</f>
        <v>14872.666331725146</v>
      </c>
    </row>
    <row r="4762" spans="1:12" x14ac:dyDescent="0.3">
      <c r="A4762" s="3">
        <f>data!A4760</f>
        <v>4759</v>
      </c>
      <c r="B4762" s="3">
        <f>data!B4760</f>
        <v>2</v>
      </c>
      <c r="C4762" s="3">
        <f t="shared" si="370"/>
        <v>0</v>
      </c>
      <c r="D4762" s="3">
        <f t="shared" si="371"/>
        <v>1</v>
      </c>
      <c r="E4762" s="3">
        <f t="shared" si="372"/>
        <v>0</v>
      </c>
      <c r="F4762" s="3">
        <f t="shared" si="373"/>
        <v>0</v>
      </c>
      <c r="G4762" s="5">
        <f>data!D4760</f>
        <v>16652.189638972301</v>
      </c>
      <c r="H4762" s="7">
        <f>data!L4760</f>
        <v>-1.99493236465315E-2</v>
      </c>
      <c r="I4762" s="8">
        <f>data!M4760</f>
        <v>0.96404109589041098</v>
      </c>
      <c r="J4762" s="7" t="str">
        <f>data!N4760</f>
        <v>T</v>
      </c>
      <c r="K4762" s="8">
        <f t="shared" si="374"/>
        <v>1.0846625871045126</v>
      </c>
      <c r="L4762" s="6">
        <f>G4762*(I4762-K4762)^2</f>
        <v>242.28176822506535</v>
      </c>
    </row>
    <row r="4763" spans="1:12" x14ac:dyDescent="0.3">
      <c r="A4763" s="3">
        <f>data!A4761</f>
        <v>4760</v>
      </c>
      <c r="B4763" s="3">
        <f>data!B4761</f>
        <v>2</v>
      </c>
      <c r="C4763" s="3">
        <f t="shared" si="370"/>
        <v>0</v>
      </c>
      <c r="D4763" s="3">
        <f t="shared" si="371"/>
        <v>1</v>
      </c>
      <c r="E4763" s="3">
        <f t="shared" si="372"/>
        <v>0</v>
      </c>
      <c r="F4763" s="3">
        <f t="shared" si="373"/>
        <v>0</v>
      </c>
      <c r="G4763" s="5">
        <f>data!D4761</f>
        <v>41637.499054372303</v>
      </c>
      <c r="H4763" s="7">
        <f>data!L4761</f>
        <v>3.78353051246424E-2</v>
      </c>
      <c r="I4763" s="8">
        <f>data!M4761</f>
        <v>1.1307441101003033</v>
      </c>
      <c r="J4763" s="7" t="str">
        <f>data!N4761</f>
        <v>T</v>
      </c>
      <c r="K4763" s="8">
        <f t="shared" si="374"/>
        <v>1.232345575189894</v>
      </c>
      <c r="L4763" s="6">
        <f>G4763*(I4763-K4763)^2</f>
        <v>429.81797806989755</v>
      </c>
    </row>
    <row r="4764" spans="1:12" x14ac:dyDescent="0.3">
      <c r="A4764" s="3">
        <f>data!A4762</f>
        <v>4761</v>
      </c>
      <c r="B4764" s="3">
        <f>data!B4762</f>
        <v>2</v>
      </c>
      <c r="C4764" s="3">
        <f t="shared" si="370"/>
        <v>0</v>
      </c>
      <c r="D4764" s="3">
        <f t="shared" si="371"/>
        <v>1</v>
      </c>
      <c r="E4764" s="3">
        <f t="shared" si="372"/>
        <v>0</v>
      </c>
      <c r="F4764" s="3">
        <f t="shared" si="373"/>
        <v>0</v>
      </c>
      <c r="G4764" s="5">
        <f>data!D4762</f>
        <v>20059.329435825301</v>
      </c>
      <c r="H4764" s="7">
        <f>data!L4762</f>
        <v>2.8246140324259102E-2</v>
      </c>
      <c r="I4764" s="8">
        <f>data!M4762</f>
        <v>1.8280983686389092</v>
      </c>
      <c r="J4764" s="7" t="str">
        <f>data!N4762</f>
        <v>T</v>
      </c>
      <c r="K4764" s="8">
        <f t="shared" si="374"/>
        <v>1.2065151659219167</v>
      </c>
      <c r="L4764" s="6">
        <f>G4764*(I4764-K4764)^2</f>
        <v>7750.2364156903386</v>
      </c>
    </row>
    <row r="4765" spans="1:12" x14ac:dyDescent="0.3">
      <c r="A4765" s="3">
        <f>data!A4763</f>
        <v>4762</v>
      </c>
      <c r="B4765" s="3">
        <f>data!B4763</f>
        <v>2</v>
      </c>
      <c r="C4765" s="3">
        <f t="shared" si="370"/>
        <v>0</v>
      </c>
      <c r="D4765" s="3">
        <f t="shared" si="371"/>
        <v>1</v>
      </c>
      <c r="E4765" s="3">
        <f t="shared" si="372"/>
        <v>0</v>
      </c>
      <c r="F4765" s="3">
        <f t="shared" si="373"/>
        <v>0</v>
      </c>
      <c r="G4765" s="5">
        <f>data!D4763</f>
        <v>87219.370005369201</v>
      </c>
      <c r="H4765" s="7">
        <f>data!L4763</f>
        <v>0.22024824679260299</v>
      </c>
      <c r="I4765" s="8">
        <f>data!M4763</f>
        <v>3.6015059368664928</v>
      </c>
      <c r="J4765" s="7" t="str">
        <f>data!N4763</f>
        <v>T</v>
      </c>
      <c r="K4765" s="8">
        <f t="shared" si="374"/>
        <v>1.8438993161287607</v>
      </c>
      <c r="L4765" s="6">
        <f>G4765*(I4765-K4765)^2</f>
        <v>269436.42355356953</v>
      </c>
    </row>
    <row r="4766" spans="1:12" x14ac:dyDescent="0.3">
      <c r="A4766" s="3">
        <f>data!A4764</f>
        <v>4763</v>
      </c>
      <c r="B4766" s="3">
        <f>data!B4764</f>
        <v>2</v>
      </c>
      <c r="C4766" s="3">
        <f t="shared" si="370"/>
        <v>0</v>
      </c>
      <c r="D4766" s="3">
        <f t="shared" si="371"/>
        <v>1</v>
      </c>
      <c r="E4766" s="3">
        <f t="shared" si="372"/>
        <v>0</v>
      </c>
      <c r="F4766" s="3">
        <f t="shared" si="373"/>
        <v>0</v>
      </c>
      <c r="G4766" s="5">
        <f>data!D4764</f>
        <v>70451.7799381316</v>
      </c>
      <c r="H4766" s="7">
        <f>data!L4764</f>
        <v>0.10832949844623201</v>
      </c>
      <c r="I4766" s="8">
        <f>data!M4764</f>
        <v>1.6688948940406769</v>
      </c>
      <c r="J4766" s="7" t="str">
        <f>data!N4764</f>
        <v>T</v>
      </c>
      <c r="K4766" s="8">
        <f t="shared" si="374"/>
        <v>1.4400041935506394</v>
      </c>
      <c r="L4766" s="6">
        <f>G4766*(I4766-K4766)^2</f>
        <v>3691.0358753588625</v>
      </c>
    </row>
    <row r="4767" spans="1:12" x14ac:dyDescent="0.3">
      <c r="A4767" s="3">
        <f>data!A4765</f>
        <v>4764</v>
      </c>
      <c r="B4767" s="3">
        <f>data!B4765</f>
        <v>2</v>
      </c>
      <c r="C4767" s="3">
        <f t="shared" si="370"/>
        <v>0</v>
      </c>
      <c r="D4767" s="3">
        <f t="shared" si="371"/>
        <v>1</v>
      </c>
      <c r="E4767" s="3">
        <f t="shared" si="372"/>
        <v>0</v>
      </c>
      <c r="F4767" s="3">
        <f t="shared" si="373"/>
        <v>0</v>
      </c>
      <c r="G4767" s="5">
        <f>data!D4765</f>
        <v>48789.629956722303</v>
      </c>
      <c r="H4767" s="7">
        <f>data!L4765</f>
        <v>1.9213978735886001E-2</v>
      </c>
      <c r="I4767" s="8">
        <f>data!M4765</f>
        <v>1.070013345652397</v>
      </c>
      <c r="J4767" s="7" t="str">
        <f>data!N4765</f>
        <v>V</v>
      </c>
      <c r="K4767" s="8">
        <f t="shared" si="374"/>
        <v>1.1826805172971442</v>
      </c>
      <c r="L4767" s="6">
        <f>G4767*(I4767-K4767)^2</f>
        <v>619.33027223672741</v>
      </c>
    </row>
    <row r="4768" spans="1:12" x14ac:dyDescent="0.3">
      <c r="A4768" s="3">
        <f>data!A4766</f>
        <v>4765</v>
      </c>
      <c r="B4768" s="3">
        <f>data!B4766</f>
        <v>2</v>
      </c>
      <c r="C4768" s="3">
        <f t="shared" si="370"/>
        <v>0</v>
      </c>
      <c r="D4768" s="3">
        <f t="shared" si="371"/>
        <v>1</v>
      </c>
      <c r="E4768" s="3">
        <f t="shared" si="372"/>
        <v>0</v>
      </c>
      <c r="F4768" s="3">
        <f t="shared" si="373"/>
        <v>0</v>
      </c>
      <c r="G4768" s="5">
        <f>data!D4766</f>
        <v>44974.1989015043</v>
      </c>
      <c r="H4768" s="7">
        <f>data!L4766</f>
        <v>1.33221675612397E-2</v>
      </c>
      <c r="I4768" s="8">
        <f>data!M4766</f>
        <v>1.3342857142857143</v>
      </c>
      <c r="J4768" s="7" t="str">
        <f>data!N4766</f>
        <v>T</v>
      </c>
      <c r="K4768" s="8">
        <f t="shared" si="374"/>
        <v>1.167387161231878</v>
      </c>
      <c r="L4768" s="6">
        <f>G4768*(I4768-K4768)^2</f>
        <v>1252.762022640256</v>
      </c>
    </row>
    <row r="4769" spans="1:12" x14ac:dyDescent="0.3">
      <c r="A4769" s="3">
        <f>data!A4767</f>
        <v>4766</v>
      </c>
      <c r="B4769" s="3">
        <f>data!B4767</f>
        <v>2</v>
      </c>
      <c r="C4769" s="3">
        <f t="shared" si="370"/>
        <v>0</v>
      </c>
      <c r="D4769" s="3">
        <f t="shared" si="371"/>
        <v>1</v>
      </c>
      <c r="E4769" s="3">
        <f t="shared" si="372"/>
        <v>0</v>
      </c>
      <c r="F4769" s="3">
        <f t="shared" si="373"/>
        <v>0</v>
      </c>
      <c r="G4769" s="5">
        <f>data!D4767</f>
        <v>23053.004416555152</v>
      </c>
      <c r="H4769" s="7">
        <f>data!L4767</f>
        <v>5.6644597902931698E-4</v>
      </c>
      <c r="I4769" s="8">
        <f>data!M4767</f>
        <v>1.9795831561037855</v>
      </c>
      <c r="J4769" s="7" t="str">
        <f>data!N4767</f>
        <v>T</v>
      </c>
      <c r="K4769" s="8">
        <f t="shared" si="374"/>
        <v>1.1349513167431589</v>
      </c>
      <c r="L4769" s="6">
        <f>G4769*(I4769-K4769)^2</f>
        <v>16446.081220238175</v>
      </c>
    </row>
    <row r="4770" spans="1:12" x14ac:dyDescent="0.3">
      <c r="A4770" s="3">
        <f>data!A4768</f>
        <v>4767</v>
      </c>
      <c r="B4770" s="3">
        <f>data!B4768</f>
        <v>2</v>
      </c>
      <c r="C4770" s="3">
        <f t="shared" si="370"/>
        <v>0</v>
      </c>
      <c r="D4770" s="3">
        <f t="shared" si="371"/>
        <v>1</v>
      </c>
      <c r="E4770" s="3">
        <f t="shared" si="372"/>
        <v>0</v>
      </c>
      <c r="F4770" s="3">
        <f t="shared" si="373"/>
        <v>0</v>
      </c>
      <c r="G4770" s="5">
        <f>data!D4768</f>
        <v>24839.949580430999</v>
      </c>
      <c r="H4770" s="7">
        <f>data!L4768</f>
        <v>-3.5144772765202503E-2</v>
      </c>
      <c r="I4770" s="8">
        <f>data!M4768</f>
        <v>0.97808012093726382</v>
      </c>
      <c r="J4770" s="7" t="str">
        <f>data!N4768</f>
        <v>V</v>
      </c>
      <c r="K4770" s="8">
        <f t="shared" si="374"/>
        <v>1.0488571346219182</v>
      </c>
      <c r="L4770" s="6">
        <f>G4770*(I4770-K4770)^2</f>
        <v>124.43288737529878</v>
      </c>
    </row>
    <row r="4771" spans="1:12" x14ac:dyDescent="0.3">
      <c r="A4771" s="3">
        <f>data!A4769</f>
        <v>4768</v>
      </c>
      <c r="B4771" s="3">
        <f>data!B4769</f>
        <v>2</v>
      </c>
      <c r="C4771" s="3">
        <f t="shared" si="370"/>
        <v>0</v>
      </c>
      <c r="D4771" s="3">
        <f t="shared" si="371"/>
        <v>1</v>
      </c>
      <c r="E4771" s="3">
        <f t="shared" si="372"/>
        <v>0</v>
      </c>
      <c r="F4771" s="3">
        <f t="shared" si="373"/>
        <v>0</v>
      </c>
      <c r="G4771" s="5">
        <f>data!D4769</f>
        <v>36577.6794180125</v>
      </c>
      <c r="H4771" s="7">
        <f>data!L4769</f>
        <v>-1.3614702705618801E-2</v>
      </c>
      <c r="I4771" s="8">
        <f>data!M4769</f>
        <v>0.77148346915788779</v>
      </c>
      <c r="J4771" s="7" t="str">
        <f>data!N4769</f>
        <v>T</v>
      </c>
      <c r="K4771" s="8">
        <f t="shared" si="374"/>
        <v>1.0999476507458699</v>
      </c>
      <c r="L4771" s="6">
        <f>G4771*(I4771-K4771)^2</f>
        <v>3946.3189612684901</v>
      </c>
    </row>
    <row r="4772" spans="1:12" x14ac:dyDescent="0.3">
      <c r="A4772" s="3">
        <f>data!A4770</f>
        <v>4769</v>
      </c>
      <c r="B4772" s="3">
        <f>data!B4770</f>
        <v>2</v>
      </c>
      <c r="C4772" s="3">
        <f t="shared" si="370"/>
        <v>0</v>
      </c>
      <c r="D4772" s="3">
        <f t="shared" si="371"/>
        <v>1</v>
      </c>
      <c r="E4772" s="3">
        <f t="shared" si="372"/>
        <v>0</v>
      </c>
      <c r="F4772" s="3">
        <f t="shared" si="373"/>
        <v>0</v>
      </c>
      <c r="G4772" s="5">
        <f>data!D4770</f>
        <v>41274.349105060101</v>
      </c>
      <c r="H4772" s="7">
        <f>data!L4770</f>
        <v>3.8891862264873497E-2</v>
      </c>
      <c r="I4772" s="8">
        <f>data!M4770</f>
        <v>2.2933270455081347</v>
      </c>
      <c r="J4772" s="7" t="str">
        <f>data!N4770</f>
        <v>V</v>
      </c>
      <c r="K4772" s="8">
        <f t="shared" si="374"/>
        <v>1.2352252414570026</v>
      </c>
      <c r="L4772" s="6">
        <f>G4772*(I4772-K4772)^2</f>
        <v>46209.912151229815</v>
      </c>
    </row>
    <row r="4773" spans="1:12" x14ac:dyDescent="0.3">
      <c r="A4773" s="3">
        <f>data!A4771</f>
        <v>4770</v>
      </c>
      <c r="B4773" s="3">
        <f>data!B4771</f>
        <v>2</v>
      </c>
      <c r="C4773" s="3">
        <f t="shared" si="370"/>
        <v>0</v>
      </c>
      <c r="D4773" s="3">
        <f t="shared" si="371"/>
        <v>1</v>
      </c>
      <c r="E4773" s="3">
        <f t="shared" si="372"/>
        <v>0</v>
      </c>
      <c r="F4773" s="3">
        <f t="shared" si="373"/>
        <v>0</v>
      </c>
      <c r="G4773" s="5">
        <f>data!D4771</f>
        <v>35066.289993286096</v>
      </c>
      <c r="H4773" s="7">
        <f>data!L4771</f>
        <v>0.10482201497365901</v>
      </c>
      <c r="I4773" s="8">
        <f>data!M4771</f>
        <v>2.0663635071763538</v>
      </c>
      <c r="J4773" s="7" t="str">
        <f>data!N4771</f>
        <v>T</v>
      </c>
      <c r="K4773" s="8">
        <f t="shared" si="374"/>
        <v>1.4288897507318485</v>
      </c>
      <c r="L4773" s="6">
        <f>G4773*(I4773-K4773)^2</f>
        <v>14249.98610497245</v>
      </c>
    </row>
    <row r="4774" spans="1:12" x14ac:dyDescent="0.3">
      <c r="A4774" s="3">
        <f>data!A4772</f>
        <v>4771</v>
      </c>
      <c r="B4774" s="3">
        <f>data!B4772</f>
        <v>2</v>
      </c>
      <c r="C4774" s="3">
        <f t="shared" si="370"/>
        <v>0</v>
      </c>
      <c r="D4774" s="3">
        <f t="shared" si="371"/>
        <v>1</v>
      </c>
      <c r="E4774" s="3">
        <f t="shared" si="372"/>
        <v>0</v>
      </c>
      <c r="F4774" s="3">
        <f t="shared" si="373"/>
        <v>0</v>
      </c>
      <c r="G4774" s="5">
        <f>data!D4772</f>
        <v>51787.489946603797</v>
      </c>
      <c r="H4774" s="7">
        <f>data!L4772</f>
        <v>0.10004862549738899</v>
      </c>
      <c r="I4774" s="8">
        <f>data!M4772</f>
        <v>1.4612432847275518</v>
      </c>
      <c r="J4774" s="7" t="str">
        <f>data!N4772</f>
        <v>V</v>
      </c>
      <c r="K4774" s="8">
        <f t="shared" si="374"/>
        <v>1.4139016164069411</v>
      </c>
      <c r="L4774" s="6">
        <f>G4774*(I4774-K4774)^2</f>
        <v>116.06786042431628</v>
      </c>
    </row>
    <row r="4775" spans="1:12" x14ac:dyDescent="0.3">
      <c r="A4775" s="3">
        <f>data!A4773</f>
        <v>4772</v>
      </c>
      <c r="B4775" s="3">
        <f>data!B4773</f>
        <v>2</v>
      </c>
      <c r="C4775" s="3">
        <f t="shared" si="370"/>
        <v>0</v>
      </c>
      <c r="D4775" s="3">
        <f t="shared" si="371"/>
        <v>1</v>
      </c>
      <c r="E4775" s="3">
        <f t="shared" si="372"/>
        <v>0</v>
      </c>
      <c r="F4775" s="3">
        <f t="shared" si="373"/>
        <v>0</v>
      </c>
      <c r="G4775" s="5">
        <f>data!D4773</f>
        <v>43300.609947681398</v>
      </c>
      <c r="H4775" s="7">
        <f>data!L4773</f>
        <v>2.4583055932107301E-2</v>
      </c>
      <c r="I4775" s="8">
        <f>data!M4773</f>
        <v>1.552263182454503</v>
      </c>
      <c r="J4775" s="7" t="str">
        <f>data!N4773</f>
        <v>V</v>
      </c>
      <c r="K4775" s="8">
        <f t="shared" si="374"/>
        <v>1.1967914228935885</v>
      </c>
      <c r="L4775" s="6">
        <f>G4775*(I4775-K4775)^2</f>
        <v>5471.4725139967395</v>
      </c>
    </row>
    <row r="4776" spans="1:12" x14ac:dyDescent="0.3">
      <c r="A4776" s="3">
        <f>data!A4774</f>
        <v>4773</v>
      </c>
      <c r="B4776" s="3">
        <f>data!B4774</f>
        <v>2</v>
      </c>
      <c r="C4776" s="3">
        <f t="shared" si="370"/>
        <v>0</v>
      </c>
      <c r="D4776" s="3">
        <f t="shared" si="371"/>
        <v>1</v>
      </c>
      <c r="E4776" s="3">
        <f t="shared" si="372"/>
        <v>0</v>
      </c>
      <c r="F4776" s="3">
        <f t="shared" si="373"/>
        <v>0</v>
      </c>
      <c r="G4776" s="5">
        <f>data!D4774</f>
        <v>33733.309066981099</v>
      </c>
      <c r="H4776" s="7">
        <f>data!L4774</f>
        <v>2.0832773322789499E-2</v>
      </c>
      <c r="I4776" s="8">
        <f>data!M4774</f>
        <v>1.2870862884160756</v>
      </c>
      <c r="J4776" s="7" t="str">
        <f>data!N4774</f>
        <v>T</v>
      </c>
      <c r="K4776" s="8">
        <f t="shared" si="374"/>
        <v>1.186917392580624</v>
      </c>
      <c r="L4776" s="6">
        <f>G4776*(I4776-K4776)^2</f>
        <v>338.47353602303099</v>
      </c>
    </row>
    <row r="4777" spans="1:12" x14ac:dyDescent="0.3">
      <c r="A4777" s="3">
        <f>data!A4775</f>
        <v>4774</v>
      </c>
      <c r="B4777" s="3">
        <f>data!B4775</f>
        <v>2</v>
      </c>
      <c r="C4777" s="3">
        <f t="shared" si="370"/>
        <v>0</v>
      </c>
      <c r="D4777" s="3">
        <f t="shared" si="371"/>
        <v>1</v>
      </c>
      <c r="E4777" s="3">
        <f t="shared" si="372"/>
        <v>0</v>
      </c>
      <c r="F4777" s="3">
        <f t="shared" si="373"/>
        <v>0</v>
      </c>
      <c r="G4777" s="5">
        <f>data!D4775</f>
        <v>11667.73974332215</v>
      </c>
      <c r="H4777" s="7">
        <f>data!L4775</f>
        <v>-1.54615624254808E-2</v>
      </c>
      <c r="I4777" s="8">
        <f>data!M4775</f>
        <v>1.02557856272838</v>
      </c>
      <c r="J4777" s="7" t="str">
        <f>data!N4775</f>
        <v>T</v>
      </c>
      <c r="K4777" s="8">
        <f t="shared" si="374"/>
        <v>1.0954691769519671</v>
      </c>
      <c r="L4777" s="6">
        <f>G4777*(I4777-K4777)^2</f>
        <v>56.993384481766157</v>
      </c>
    </row>
    <row r="4778" spans="1:12" x14ac:dyDescent="0.3">
      <c r="A4778" s="3">
        <f>data!A4776</f>
        <v>4775</v>
      </c>
      <c r="B4778" s="3">
        <f>data!B4776</f>
        <v>2</v>
      </c>
      <c r="C4778" s="3">
        <f t="shared" si="370"/>
        <v>0</v>
      </c>
      <c r="D4778" s="3">
        <f t="shared" si="371"/>
        <v>1</v>
      </c>
      <c r="E4778" s="3">
        <f t="shared" si="372"/>
        <v>0</v>
      </c>
      <c r="F4778" s="3">
        <f t="shared" si="373"/>
        <v>0</v>
      </c>
      <c r="G4778" s="5">
        <f>data!D4776</f>
        <v>14940.110000610401</v>
      </c>
      <c r="H4778" s="7">
        <f>data!L4776</f>
        <v>8.0257363202933198E-4</v>
      </c>
      <c r="I4778" s="8">
        <f>data!M4776</f>
        <v>0.979866220735786</v>
      </c>
      <c r="J4778" s="7" t="str">
        <f>data!N4776</f>
        <v>T</v>
      </c>
      <c r="K4778" s="8">
        <f t="shared" si="374"/>
        <v>1.135543487687837</v>
      </c>
      <c r="L4778" s="6">
        <f>G4778*(I4778-K4778)^2</f>
        <v>362.07971290821484</v>
      </c>
    </row>
    <row r="4779" spans="1:12" x14ac:dyDescent="0.3">
      <c r="A4779" s="3">
        <f>data!A4777</f>
        <v>4776</v>
      </c>
      <c r="B4779" s="3">
        <f>data!B4777</f>
        <v>2</v>
      </c>
      <c r="C4779" s="3">
        <f t="shared" si="370"/>
        <v>0</v>
      </c>
      <c r="D4779" s="3">
        <f t="shared" si="371"/>
        <v>1</v>
      </c>
      <c r="E4779" s="3">
        <f t="shared" si="372"/>
        <v>0</v>
      </c>
      <c r="F4779" s="3">
        <f t="shared" si="373"/>
        <v>0</v>
      </c>
      <c r="G4779" s="5">
        <f>data!D4777</f>
        <v>44981.420001745202</v>
      </c>
      <c r="H4779" s="7">
        <f>data!L4777</f>
        <v>1.5961783187057502E-2</v>
      </c>
      <c r="I4779" s="8">
        <f>data!M4777</f>
        <v>0.63686560150375937</v>
      </c>
      <c r="J4779" s="7" t="str">
        <f>data!N4777</f>
        <v>T</v>
      </c>
      <c r="K4779" s="8">
        <f t="shared" si="374"/>
        <v>1.1742141967589332</v>
      </c>
      <c r="L4779" s="6">
        <f>G4779*(I4779-K4779)^2</f>
        <v>12988.09322305756</v>
      </c>
    </row>
    <row r="4780" spans="1:12" x14ac:dyDescent="0.3">
      <c r="A4780" s="3">
        <f>data!A4778</f>
        <v>4777</v>
      </c>
      <c r="B4780" s="3">
        <f>data!B4778</f>
        <v>2</v>
      </c>
      <c r="C4780" s="3">
        <f t="shared" si="370"/>
        <v>0</v>
      </c>
      <c r="D4780" s="3">
        <f t="shared" si="371"/>
        <v>1</v>
      </c>
      <c r="E4780" s="3">
        <f t="shared" si="372"/>
        <v>0</v>
      </c>
      <c r="F4780" s="3">
        <f t="shared" si="373"/>
        <v>0</v>
      </c>
      <c r="G4780" s="5">
        <f>data!D4778</f>
        <v>27586.9899959266</v>
      </c>
      <c r="H4780" s="7">
        <f>data!L4778</f>
        <v>4.1213704927439102E-2</v>
      </c>
      <c r="I4780" s="8">
        <f>data!M4778</f>
        <v>1.0346620450606585</v>
      </c>
      <c r="J4780" s="7" t="str">
        <f>data!N4778</f>
        <v>T</v>
      </c>
      <c r="K4780" s="8">
        <f t="shared" si="374"/>
        <v>1.2415771309122423</v>
      </c>
      <c r="L4780" s="6">
        <f>G4780*(I4780-K4780)^2</f>
        <v>1181.105327583211</v>
      </c>
    </row>
    <row r="4781" spans="1:12" x14ac:dyDescent="0.3">
      <c r="A4781" s="3">
        <f>data!A4779</f>
        <v>4778</v>
      </c>
      <c r="B4781" s="3">
        <f>data!B4779</f>
        <v>2</v>
      </c>
      <c r="C4781" s="3">
        <f t="shared" si="370"/>
        <v>0</v>
      </c>
      <c r="D4781" s="3">
        <f t="shared" si="371"/>
        <v>1</v>
      </c>
      <c r="E4781" s="3">
        <f t="shared" si="372"/>
        <v>0</v>
      </c>
      <c r="F4781" s="3">
        <f t="shared" si="373"/>
        <v>0</v>
      </c>
      <c r="G4781" s="5">
        <f>data!D4779</f>
        <v>68086.819996356993</v>
      </c>
      <c r="H4781" s="7">
        <f>data!L4779</f>
        <v>2.6946636338859398E-2</v>
      </c>
      <c r="I4781" s="8">
        <f>data!M4779</f>
        <v>1.2052247233305728</v>
      </c>
      <c r="J4781" s="7" t="str">
        <f>data!N4779</f>
        <v>T</v>
      </c>
      <c r="K4781" s="8">
        <f t="shared" si="374"/>
        <v>1.203056593106878</v>
      </c>
      <c r="L4781" s="6">
        <f>G4781*(I4781-K4781)^2</f>
        <v>0.32006175180408331</v>
      </c>
    </row>
    <row r="4782" spans="1:12" x14ac:dyDescent="0.3">
      <c r="A4782" s="3">
        <f>data!A4780</f>
        <v>4779</v>
      </c>
      <c r="B4782" s="3">
        <f>data!B4780</f>
        <v>2</v>
      </c>
      <c r="C4782" s="3">
        <f t="shared" si="370"/>
        <v>0</v>
      </c>
      <c r="D4782" s="3">
        <f t="shared" si="371"/>
        <v>1</v>
      </c>
      <c r="E4782" s="3">
        <f t="shared" si="372"/>
        <v>0</v>
      </c>
      <c r="F4782" s="3">
        <f t="shared" si="373"/>
        <v>0</v>
      </c>
      <c r="G4782" s="5">
        <f>data!D4780</f>
        <v>71026.100001096696</v>
      </c>
      <c r="H4782" s="7">
        <f>data!L4780</f>
        <v>3.3800241102156597E-2</v>
      </c>
      <c r="I4782" s="8">
        <f>data!M4780</f>
        <v>1.216657085369359</v>
      </c>
      <c r="J4782" s="7" t="str">
        <f>data!N4780</f>
        <v>V</v>
      </c>
      <c r="K4782" s="8">
        <f t="shared" si="374"/>
        <v>1.2214095747268565</v>
      </c>
      <c r="L4782" s="6">
        <f>G4782*(I4782-K4782)^2</f>
        <v>1.6042065102847196</v>
      </c>
    </row>
    <row r="4783" spans="1:12" x14ac:dyDescent="0.3">
      <c r="A4783" s="3">
        <f>data!A4781</f>
        <v>4780</v>
      </c>
      <c r="B4783" s="3">
        <f>data!B4781</f>
        <v>2</v>
      </c>
      <c r="C4783" s="3">
        <f t="shared" si="370"/>
        <v>0</v>
      </c>
      <c r="D4783" s="3">
        <f t="shared" si="371"/>
        <v>1</v>
      </c>
      <c r="E4783" s="3">
        <f t="shared" si="372"/>
        <v>0</v>
      </c>
      <c r="F4783" s="3">
        <f t="shared" si="373"/>
        <v>0</v>
      </c>
      <c r="G4783" s="5">
        <f>data!D4781</f>
        <v>23903.789999321099</v>
      </c>
      <c r="H4783" s="7">
        <f>data!L4781</f>
        <v>3.3992611166062697E-2</v>
      </c>
      <c r="I4783" s="8">
        <f>data!M4781</f>
        <v>1.2330248518248934</v>
      </c>
      <c r="J4783" s="7" t="str">
        <f>data!N4781</f>
        <v>V</v>
      </c>
      <c r="K4783" s="8">
        <f t="shared" si="374"/>
        <v>1.2219287342544649</v>
      </c>
      <c r="L4783" s="6">
        <f>G4783*(I4783-K4783)^2</f>
        <v>2.9431260599825317</v>
      </c>
    </row>
    <row r="4784" spans="1:12" x14ac:dyDescent="0.3">
      <c r="A4784" s="3">
        <f>data!A4782</f>
        <v>4781</v>
      </c>
      <c r="B4784" s="3">
        <f>data!B4782</f>
        <v>2</v>
      </c>
      <c r="C4784" s="3">
        <f t="shared" si="370"/>
        <v>0</v>
      </c>
      <c r="D4784" s="3">
        <f t="shared" si="371"/>
        <v>1</v>
      </c>
      <c r="E4784" s="3">
        <f t="shared" si="372"/>
        <v>0</v>
      </c>
      <c r="F4784" s="3">
        <f t="shared" si="373"/>
        <v>0</v>
      </c>
      <c r="G4784" s="5">
        <f>data!D4782</f>
        <v>24908.730000019052</v>
      </c>
      <c r="H4784" s="7">
        <f>data!L4782</f>
        <v>3.7689670460427899E-2</v>
      </c>
      <c r="I4784" s="8">
        <f>data!M4782</f>
        <v>1.190176699610662</v>
      </c>
      <c r="J4784" s="7" t="str">
        <f>data!N4782</f>
        <v>T</v>
      </c>
      <c r="K4784" s="8">
        <f t="shared" si="374"/>
        <v>1.2319491719933651</v>
      </c>
      <c r="L4784" s="6">
        <f>G4784*(I4784-K4784)^2</f>
        <v>43.464225600618647</v>
      </c>
    </row>
    <row r="4785" spans="1:12" x14ac:dyDescent="0.3">
      <c r="A4785" s="3">
        <f>data!A4783</f>
        <v>4782</v>
      </c>
      <c r="B4785" s="3">
        <f>data!B4783</f>
        <v>2</v>
      </c>
      <c r="C4785" s="3">
        <f t="shared" si="370"/>
        <v>0</v>
      </c>
      <c r="D4785" s="3">
        <f t="shared" si="371"/>
        <v>1</v>
      </c>
      <c r="E4785" s="3">
        <f t="shared" si="372"/>
        <v>0</v>
      </c>
      <c r="F4785" s="3">
        <f t="shared" si="373"/>
        <v>0</v>
      </c>
      <c r="G4785" s="5">
        <f>data!D4783</f>
        <v>22681.789997339201</v>
      </c>
      <c r="H4785" s="7">
        <f>data!L4783</f>
        <v>2.1569568928450501E-2</v>
      </c>
      <c r="I4785" s="8">
        <f>data!M4783</f>
        <v>1.0115996762881037</v>
      </c>
      <c r="J4785" s="7" t="str">
        <f>data!N4783</f>
        <v>T</v>
      </c>
      <c r="K4785" s="8">
        <f t="shared" si="374"/>
        <v>1.1888508327720084</v>
      </c>
      <c r="L4785" s="6">
        <f>G4785*(I4785-K4785)^2</f>
        <v>712.6158538174501</v>
      </c>
    </row>
    <row r="4786" spans="1:12" x14ac:dyDescent="0.3">
      <c r="A4786" s="3">
        <f>data!A4784</f>
        <v>4783</v>
      </c>
      <c r="B4786" s="3">
        <f>data!B4784</f>
        <v>2</v>
      </c>
      <c r="C4786" s="3">
        <f t="shared" si="370"/>
        <v>0</v>
      </c>
      <c r="D4786" s="3">
        <f t="shared" si="371"/>
        <v>1</v>
      </c>
      <c r="E4786" s="3">
        <f t="shared" si="372"/>
        <v>0</v>
      </c>
      <c r="F4786" s="3">
        <f t="shared" si="373"/>
        <v>0</v>
      </c>
      <c r="G4786" s="5">
        <f>data!D4784</f>
        <v>18035.740001060101</v>
      </c>
      <c r="H4786" s="7">
        <f>data!L4784</f>
        <v>1.86192715901051E-2</v>
      </c>
      <c r="I4786" s="8">
        <f>data!M4784</f>
        <v>1.4410290678249249</v>
      </c>
      <c r="J4786" s="7" t="str">
        <f>data!N4784</f>
        <v>V</v>
      </c>
      <c r="K4786" s="8">
        <f t="shared" si="374"/>
        <v>1.1811277903484001</v>
      </c>
      <c r="L4786" s="6">
        <f>G4786*(I4786-K4786)^2</f>
        <v>1218.2903222923128</v>
      </c>
    </row>
    <row r="4787" spans="1:12" x14ac:dyDescent="0.3">
      <c r="A4787" s="3">
        <f>data!A4785</f>
        <v>4784</v>
      </c>
      <c r="B4787" s="3">
        <f>data!B4785</f>
        <v>2</v>
      </c>
      <c r="C4787" s="3">
        <f t="shared" si="370"/>
        <v>0</v>
      </c>
      <c r="D4787" s="3">
        <f t="shared" si="371"/>
        <v>1</v>
      </c>
      <c r="E4787" s="3">
        <f t="shared" si="372"/>
        <v>0</v>
      </c>
      <c r="F4787" s="3">
        <f t="shared" si="373"/>
        <v>0</v>
      </c>
      <c r="G4787" s="5">
        <f>data!D4785</f>
        <v>37456.849995970697</v>
      </c>
      <c r="H4787" s="7">
        <f>data!L4785</f>
        <v>1.7860273581794602E-2</v>
      </c>
      <c r="I4787" s="8">
        <f>data!M4785</f>
        <v>1.3602120221044323</v>
      </c>
      <c r="J4787" s="7" t="str">
        <f>data!N4785</f>
        <v>T</v>
      </c>
      <c r="K4787" s="8">
        <f t="shared" si="374"/>
        <v>1.1791490754408607</v>
      </c>
      <c r="L4787" s="6">
        <f>G4787*(I4787-K4787)^2</f>
        <v>1227.977528844739</v>
      </c>
    </row>
    <row r="4788" spans="1:12" x14ac:dyDescent="0.3">
      <c r="A4788" s="3">
        <f>data!A4786</f>
        <v>4785</v>
      </c>
      <c r="B4788" s="3">
        <f>data!B4786</f>
        <v>2</v>
      </c>
      <c r="C4788" s="3">
        <f t="shared" si="370"/>
        <v>0</v>
      </c>
      <c r="D4788" s="3">
        <f t="shared" si="371"/>
        <v>1</v>
      </c>
      <c r="E4788" s="3">
        <f t="shared" si="372"/>
        <v>0</v>
      </c>
      <c r="F4788" s="3">
        <f t="shared" si="373"/>
        <v>0</v>
      </c>
      <c r="G4788" s="5">
        <f>data!D4786</f>
        <v>36631.169986844099</v>
      </c>
      <c r="H4788" s="7">
        <f>data!L4786</f>
        <v>2.70362242889326E-3</v>
      </c>
      <c r="I4788" s="8">
        <f>data!M4786</f>
        <v>1.0213928612951981</v>
      </c>
      <c r="J4788" s="7" t="str">
        <f>data!N4786</f>
        <v>V</v>
      </c>
      <c r="K4788" s="8">
        <f t="shared" si="374"/>
        <v>1.1403222894279996</v>
      </c>
      <c r="L4788" s="6">
        <f>G4788*(I4788-K4788)^2</f>
        <v>518.11891966600911</v>
      </c>
    </row>
    <row r="4789" spans="1:12" x14ac:dyDescent="0.3">
      <c r="A4789" s="3">
        <f>data!A4787</f>
        <v>4786</v>
      </c>
      <c r="B4789" s="3">
        <f>data!B4787</f>
        <v>2</v>
      </c>
      <c r="C4789" s="3">
        <f t="shared" si="370"/>
        <v>0</v>
      </c>
      <c r="D4789" s="3">
        <f t="shared" si="371"/>
        <v>1</v>
      </c>
      <c r="E4789" s="3">
        <f t="shared" si="372"/>
        <v>0</v>
      </c>
      <c r="F4789" s="3">
        <f t="shared" si="373"/>
        <v>0</v>
      </c>
      <c r="G4789" s="5">
        <f>data!D4787</f>
        <v>24070.734999224551</v>
      </c>
      <c r="H4789" s="7">
        <f>data!L4787</f>
        <v>1.7338040602286501E-2</v>
      </c>
      <c r="I4789" s="8">
        <f>data!M4787</f>
        <v>1.0160638408125193</v>
      </c>
      <c r="J4789" s="7" t="str">
        <f>data!N4787</f>
        <v>V</v>
      </c>
      <c r="K4789" s="8">
        <f t="shared" si="374"/>
        <v>1.1777895345992069</v>
      </c>
      <c r="L4789" s="6">
        <f>G4789*(I4789-K4789)^2</f>
        <v>629.57488879274592</v>
      </c>
    </row>
    <row r="4790" spans="1:12" x14ac:dyDescent="0.3">
      <c r="A4790" s="3">
        <f>data!A4788</f>
        <v>4787</v>
      </c>
      <c r="B4790" s="3">
        <f>data!B4788</f>
        <v>2</v>
      </c>
      <c r="C4790" s="3">
        <f t="shared" si="370"/>
        <v>0</v>
      </c>
      <c r="D4790" s="3">
        <f t="shared" si="371"/>
        <v>1</v>
      </c>
      <c r="E4790" s="3">
        <f t="shared" si="372"/>
        <v>0</v>
      </c>
      <c r="F4790" s="3">
        <f t="shared" si="373"/>
        <v>0</v>
      </c>
      <c r="G4790" s="5">
        <f>data!D4788</f>
        <v>26906.10499811175</v>
      </c>
      <c r="H4790" s="7">
        <f>data!L4788</f>
        <v>1.2406483248686701E-2</v>
      </c>
      <c r="I4790" s="8">
        <f>data!M4788</f>
        <v>1.0383973288814692</v>
      </c>
      <c r="J4790" s="7" t="str">
        <f>data!N4788</f>
        <v>T</v>
      </c>
      <c r="K4790" s="8">
        <f t="shared" si="374"/>
        <v>1.1650281432582248</v>
      </c>
      <c r="L4790" s="6">
        <f>G4790*(I4790-K4790)^2</f>
        <v>431.44916458922722</v>
      </c>
    </row>
    <row r="4791" spans="1:12" x14ac:dyDescent="0.3">
      <c r="A4791" s="3">
        <f>data!A4789</f>
        <v>4788</v>
      </c>
      <c r="B4791" s="3">
        <f>data!B4789</f>
        <v>2</v>
      </c>
      <c r="C4791" s="3">
        <f t="shared" si="370"/>
        <v>0</v>
      </c>
      <c r="D4791" s="3">
        <f t="shared" si="371"/>
        <v>1</v>
      </c>
      <c r="E4791" s="3">
        <f t="shared" si="372"/>
        <v>0</v>
      </c>
      <c r="F4791" s="3">
        <f t="shared" si="373"/>
        <v>0</v>
      </c>
      <c r="G4791" s="5">
        <f>data!D4789</f>
        <v>69372.799999475494</v>
      </c>
      <c r="H4791" s="7">
        <f>data!L4789</f>
        <v>9.2107251211754004E-2</v>
      </c>
      <c r="I4791" s="8">
        <f>data!M4789</f>
        <v>0.76603325415676959</v>
      </c>
      <c r="J4791" s="7" t="str">
        <f>data!N4789</f>
        <v>T</v>
      </c>
      <c r="K4791" s="8">
        <f t="shared" si="374"/>
        <v>1.3893137562181033</v>
      </c>
      <c r="L4791" s="6">
        <f>G4791*(I4791-K4791)^2</f>
        <v>26949.84712924272</v>
      </c>
    </row>
    <row r="4792" spans="1:12" x14ac:dyDescent="0.3">
      <c r="A4792" s="3">
        <f>data!A4790</f>
        <v>4789</v>
      </c>
      <c r="B4792" s="3">
        <f>data!B4790</f>
        <v>2</v>
      </c>
      <c r="C4792" s="3">
        <f t="shared" si="370"/>
        <v>0</v>
      </c>
      <c r="D4792" s="3">
        <f t="shared" si="371"/>
        <v>1</v>
      </c>
      <c r="E4792" s="3">
        <f t="shared" si="372"/>
        <v>0</v>
      </c>
      <c r="F4792" s="3">
        <f t="shared" si="373"/>
        <v>0</v>
      </c>
      <c r="G4792" s="5">
        <f>data!D4790</f>
        <v>53571.719999670997</v>
      </c>
      <c r="H4792" s="7">
        <f>data!L4790</f>
        <v>-1.49027292020073E-3</v>
      </c>
      <c r="I4792" s="8">
        <f>data!M4790</f>
        <v>1.1555966697502313</v>
      </c>
      <c r="J4792" s="7" t="str">
        <f>data!N4790</f>
        <v>V</v>
      </c>
      <c r="K4792" s="8">
        <f t="shared" si="374"/>
        <v>1.1298064315570755</v>
      </c>
      <c r="L4792" s="6">
        <f>G4792*(I4792-K4792)^2</f>
        <v>35.632500235584097</v>
      </c>
    </row>
    <row r="4793" spans="1:12" x14ac:dyDescent="0.3">
      <c r="A4793" s="3">
        <f>data!A4791</f>
        <v>4790</v>
      </c>
      <c r="B4793" s="3">
        <f>data!B4791</f>
        <v>2</v>
      </c>
      <c r="C4793" s="3">
        <f t="shared" si="370"/>
        <v>0</v>
      </c>
      <c r="D4793" s="3">
        <f t="shared" si="371"/>
        <v>1</v>
      </c>
      <c r="E4793" s="3">
        <f t="shared" si="372"/>
        <v>0</v>
      </c>
      <c r="F4793" s="3">
        <f t="shared" si="373"/>
        <v>0</v>
      </c>
      <c r="G4793" s="5">
        <f>data!D4791</f>
        <v>67311.640000462503</v>
      </c>
      <c r="H4793" s="7">
        <f>data!L4791</f>
        <v>1.21518116611857E-2</v>
      </c>
      <c r="I4793" s="8">
        <f>data!M4791</f>
        <v>0.89140439429928742</v>
      </c>
      <c r="J4793" s="7" t="str">
        <f>data!N4791</f>
        <v>V</v>
      </c>
      <c r="K4793" s="8">
        <f t="shared" si="374"/>
        <v>1.164372897088892</v>
      </c>
      <c r="L4793" s="6">
        <f>G4793*(I4793-K4793)^2</f>
        <v>5015.511694000229</v>
      </c>
    </row>
    <row r="4794" spans="1:12" x14ac:dyDescent="0.3">
      <c r="A4794" s="3">
        <f>data!A4792</f>
        <v>4791</v>
      </c>
      <c r="B4794" s="3">
        <f>data!B4792</f>
        <v>2</v>
      </c>
      <c r="C4794" s="3">
        <f t="shared" si="370"/>
        <v>0</v>
      </c>
      <c r="D4794" s="3">
        <f t="shared" si="371"/>
        <v>1</v>
      </c>
      <c r="E4794" s="3">
        <f t="shared" si="372"/>
        <v>0</v>
      </c>
      <c r="F4794" s="3">
        <f t="shared" si="373"/>
        <v>0</v>
      </c>
      <c r="G4794" s="5">
        <f>data!D4792</f>
        <v>27050.540003836151</v>
      </c>
      <c r="H4794" s="7">
        <f>data!L4792</f>
        <v>2.22781047996655E-2</v>
      </c>
      <c r="I4794" s="8">
        <f>data!M4792</f>
        <v>1.1872414744002207</v>
      </c>
      <c r="J4794" s="7" t="str">
        <f>data!N4792</f>
        <v>V</v>
      </c>
      <c r="K4794" s="8">
        <f t="shared" si="374"/>
        <v>1.1907130865772491</v>
      </c>
      <c r="L4794" s="6">
        <f>G4794*(I4794-K4794)^2</f>
        <v>0.32601557263849767</v>
      </c>
    </row>
    <row r="4795" spans="1:12" x14ac:dyDescent="0.3">
      <c r="A4795" s="3">
        <f>data!A4793</f>
        <v>4792</v>
      </c>
      <c r="B4795" s="3">
        <f>data!B4793</f>
        <v>2</v>
      </c>
      <c r="C4795" s="3">
        <f t="shared" si="370"/>
        <v>0</v>
      </c>
      <c r="D4795" s="3">
        <f t="shared" si="371"/>
        <v>1</v>
      </c>
      <c r="E4795" s="3">
        <f t="shared" si="372"/>
        <v>0</v>
      </c>
      <c r="F4795" s="3">
        <f t="shared" si="373"/>
        <v>0</v>
      </c>
      <c r="G4795" s="5">
        <f>data!D4793</f>
        <v>31465.1950035095</v>
      </c>
      <c r="H4795" s="7">
        <f>data!L4793</f>
        <v>3.14602652867009E-2</v>
      </c>
      <c r="I4795" s="8">
        <f>data!M4793</f>
        <v>1.4242685700839282</v>
      </c>
      <c r="J4795" s="7" t="str">
        <f>data!N4793</f>
        <v>V</v>
      </c>
      <c r="K4795" s="8">
        <f t="shared" si="374"/>
        <v>1.2151121869342441</v>
      </c>
      <c r="L4795" s="6">
        <f>G4795*(I4795-K4795)^2</f>
        <v>1376.4887742447684</v>
      </c>
    </row>
    <row r="4796" spans="1:12" x14ac:dyDescent="0.3">
      <c r="A4796" s="3">
        <f>data!A4794</f>
        <v>4793</v>
      </c>
      <c r="B4796" s="3">
        <f>data!B4794</f>
        <v>2</v>
      </c>
      <c r="C4796" s="3">
        <f t="shared" si="370"/>
        <v>0</v>
      </c>
      <c r="D4796" s="3">
        <f t="shared" si="371"/>
        <v>1</v>
      </c>
      <c r="E4796" s="3">
        <f t="shared" si="372"/>
        <v>0</v>
      </c>
      <c r="F4796" s="3">
        <f t="shared" si="373"/>
        <v>0</v>
      </c>
      <c r="G4796" s="5">
        <f>data!D4794</f>
        <v>30904.840000629451</v>
      </c>
      <c r="H4796" s="7">
        <f>data!L4794</f>
        <v>1.52429166025297E-2</v>
      </c>
      <c r="I4796" s="8">
        <f>data!M4794</f>
        <v>1.063795596978949</v>
      </c>
      <c r="J4796" s="7" t="str">
        <f>data!N4794</f>
        <v>V</v>
      </c>
      <c r="K4796" s="8">
        <f t="shared" si="374"/>
        <v>1.172350992061528</v>
      </c>
      <c r="L4796" s="6">
        <f>G4796*(I4796-K4796)^2</f>
        <v>364.19109636004328</v>
      </c>
    </row>
    <row r="4797" spans="1:12" x14ac:dyDescent="0.3">
      <c r="A4797" s="3">
        <f>data!A4795</f>
        <v>4794</v>
      </c>
      <c r="B4797" s="3">
        <f>data!B4795</f>
        <v>2</v>
      </c>
      <c r="C4797" s="3">
        <f t="shared" si="370"/>
        <v>0</v>
      </c>
      <c r="D4797" s="3">
        <f t="shared" si="371"/>
        <v>1</v>
      </c>
      <c r="E4797" s="3">
        <f t="shared" si="372"/>
        <v>0</v>
      </c>
      <c r="F4797" s="3">
        <f t="shared" si="373"/>
        <v>0</v>
      </c>
      <c r="G4797" s="5">
        <f>data!D4795</f>
        <v>25948.1049976051</v>
      </c>
      <c r="H4797" s="7">
        <f>data!L4795</f>
        <v>2.30142579998308E-3</v>
      </c>
      <c r="I4797" s="8">
        <f>data!M4795</f>
        <v>0.9768151893903253</v>
      </c>
      <c r="J4797" s="7" t="str">
        <f>data!N4795</f>
        <v>V</v>
      </c>
      <c r="K4797" s="8">
        <f t="shared" si="374"/>
        <v>1.1393095846481129</v>
      </c>
      <c r="L4797" s="6">
        <f>G4797*(I4797-K4797)^2</f>
        <v>685.14488286531252</v>
      </c>
    </row>
    <row r="4798" spans="1:12" x14ac:dyDescent="0.3">
      <c r="A4798" s="3">
        <f>data!A4796</f>
        <v>4795</v>
      </c>
      <c r="B4798" s="3">
        <f>data!B4796</f>
        <v>2</v>
      </c>
      <c r="C4798" s="3">
        <f t="shared" si="370"/>
        <v>0</v>
      </c>
      <c r="D4798" s="3">
        <f t="shared" si="371"/>
        <v>1</v>
      </c>
      <c r="E4798" s="3">
        <f t="shared" si="372"/>
        <v>0</v>
      </c>
      <c r="F4798" s="3">
        <f t="shared" si="373"/>
        <v>0</v>
      </c>
      <c r="G4798" s="5">
        <f>data!D4796</f>
        <v>88929.890011310606</v>
      </c>
      <c r="H4798" s="7">
        <f>data!L4796</f>
        <v>1.5499387017438599E-3</v>
      </c>
      <c r="I4798" s="8">
        <f>data!M4796</f>
        <v>1.2186346071275225</v>
      </c>
      <c r="J4798" s="7" t="str">
        <f>data!N4796</f>
        <v>T</v>
      </c>
      <c r="K4798" s="8">
        <f t="shared" si="374"/>
        <v>1.1374197988397039</v>
      </c>
      <c r="L4798" s="6">
        <f>G4798*(I4798-K4798)^2</f>
        <v>586.56777796089182</v>
      </c>
    </row>
    <row r="4799" spans="1:12" x14ac:dyDescent="0.3">
      <c r="A4799" s="3">
        <f>data!A4797</f>
        <v>4796</v>
      </c>
      <c r="B4799" s="3">
        <f>data!B4797</f>
        <v>2</v>
      </c>
      <c r="C4799" s="3">
        <f t="shared" si="370"/>
        <v>0</v>
      </c>
      <c r="D4799" s="3">
        <f t="shared" si="371"/>
        <v>1</v>
      </c>
      <c r="E4799" s="3">
        <f t="shared" si="372"/>
        <v>0</v>
      </c>
      <c r="F4799" s="3">
        <f t="shared" si="373"/>
        <v>0</v>
      </c>
      <c r="G4799" s="5">
        <f>data!D4797</f>
        <v>106931.83999633801</v>
      </c>
      <c r="H4799" s="7">
        <f>data!L4797</f>
        <v>4.8477271295012201E-3</v>
      </c>
      <c r="I4799" s="8">
        <f>data!M4797</f>
        <v>1.0983629893238434</v>
      </c>
      <c r="J4799" s="7" t="str">
        <f>data!N4797</f>
        <v>T</v>
      </c>
      <c r="K4799" s="8">
        <f t="shared" si="374"/>
        <v>1.1457362147269168</v>
      </c>
      <c r="L4799" s="6">
        <f>G4799*(I4799-K4799)^2</f>
        <v>239.97883969187089</v>
      </c>
    </row>
    <row r="4800" spans="1:12" x14ac:dyDescent="0.3">
      <c r="A4800" s="3">
        <f>data!A4798</f>
        <v>4797</v>
      </c>
      <c r="B4800" s="3">
        <f>data!B4798</f>
        <v>2</v>
      </c>
      <c r="C4800" s="3">
        <f t="shared" si="370"/>
        <v>0</v>
      </c>
      <c r="D4800" s="3">
        <f t="shared" si="371"/>
        <v>1</v>
      </c>
      <c r="E4800" s="3">
        <f t="shared" si="372"/>
        <v>0</v>
      </c>
      <c r="F4800" s="3">
        <f t="shared" si="373"/>
        <v>0</v>
      </c>
      <c r="G4800" s="5">
        <f>data!D4798</f>
        <v>99024.080000877395</v>
      </c>
      <c r="H4800" s="7">
        <f>data!L4798</f>
        <v>4.3872487722905803E-3</v>
      </c>
      <c r="I4800" s="8">
        <f>data!M4798</f>
        <v>1.0610922554767048</v>
      </c>
      <c r="J4800" s="7" t="str">
        <f>data!N4798</f>
        <v>T</v>
      </c>
      <c r="K4800" s="8">
        <f t="shared" si="374"/>
        <v>1.1445713305910028</v>
      </c>
      <c r="L4800" s="6">
        <f>G4800*(I4800-K4800)^2</f>
        <v>690.07464986208117</v>
      </c>
    </row>
    <row r="4801" spans="1:12" x14ac:dyDescent="0.3">
      <c r="A4801" s="3">
        <f>data!A4799</f>
        <v>4798</v>
      </c>
      <c r="B4801" s="3">
        <f>data!B4799</f>
        <v>2</v>
      </c>
      <c r="C4801" s="3">
        <f t="shared" si="370"/>
        <v>0</v>
      </c>
      <c r="D4801" s="3">
        <f t="shared" si="371"/>
        <v>1</v>
      </c>
      <c r="E4801" s="3">
        <f t="shared" si="372"/>
        <v>0</v>
      </c>
      <c r="F4801" s="3">
        <f t="shared" si="373"/>
        <v>0</v>
      </c>
      <c r="G4801" s="5">
        <f>data!D4799</f>
        <v>58133.739995240998</v>
      </c>
      <c r="H4801" s="7">
        <f>data!L4799</f>
        <v>-3.9105943641763504E-3</v>
      </c>
      <c r="I4801" s="8">
        <f>data!M4799</f>
        <v>0.9228556485355649</v>
      </c>
      <c r="J4801" s="7" t="str">
        <f>data!N4799</f>
        <v>V</v>
      </c>
      <c r="K4801" s="8">
        <f t="shared" si="374"/>
        <v>1.1237818577015717</v>
      </c>
      <c r="L4801" s="6">
        <f>G4801*(I4801-K4801)^2</f>
        <v>2346.9370717537417</v>
      </c>
    </row>
    <row r="4802" spans="1:12" x14ac:dyDescent="0.3">
      <c r="A4802" s="3">
        <f>data!A4800</f>
        <v>4799</v>
      </c>
      <c r="B4802" s="3">
        <f>data!B4800</f>
        <v>2</v>
      </c>
      <c r="C4802" s="3">
        <f t="shared" si="370"/>
        <v>0</v>
      </c>
      <c r="D4802" s="3">
        <f t="shared" si="371"/>
        <v>1</v>
      </c>
      <c r="E4802" s="3">
        <f t="shared" si="372"/>
        <v>0</v>
      </c>
      <c r="F4802" s="3">
        <f t="shared" si="373"/>
        <v>0</v>
      </c>
      <c r="G4802" s="5">
        <f>data!D4800</f>
        <v>9904.2850017845503</v>
      </c>
      <c r="H4802" s="7">
        <f>data!L4800</f>
        <v>-4.9966425366981598E-3</v>
      </c>
      <c r="I4802" s="8">
        <f>data!M4800</f>
        <v>0.88579273873690634</v>
      </c>
      <c r="J4802" s="7" t="str">
        <f>data!N4800</f>
        <v>T</v>
      </c>
      <c r="K4802" s="8">
        <f t="shared" si="374"/>
        <v>1.1210889592501219</v>
      </c>
      <c r="L4802" s="6">
        <f>G4802*(I4802-K4802)^2</f>
        <v>548.34391891235418</v>
      </c>
    </row>
    <row r="4803" spans="1:12" x14ac:dyDescent="0.3">
      <c r="A4803" s="3">
        <f>data!A4801</f>
        <v>4800</v>
      </c>
      <c r="B4803" s="3">
        <f>data!B4801</f>
        <v>2</v>
      </c>
      <c r="C4803" s="3">
        <f t="shared" si="370"/>
        <v>0</v>
      </c>
      <c r="D4803" s="3">
        <f t="shared" si="371"/>
        <v>1</v>
      </c>
      <c r="E4803" s="3">
        <f t="shared" si="372"/>
        <v>0</v>
      </c>
      <c r="F4803" s="3">
        <f t="shared" si="373"/>
        <v>0</v>
      </c>
      <c r="G4803" s="5">
        <f>data!D4801</f>
        <v>117786.30000075699</v>
      </c>
      <c r="H4803" s="7">
        <f>data!L4801</f>
        <v>0.181691516418414</v>
      </c>
      <c r="I4803" s="8">
        <f>data!M4801</f>
        <v>2.1946576604237027</v>
      </c>
      <c r="J4803" s="7" t="str">
        <f>data!N4801</f>
        <v>T</v>
      </c>
      <c r="K4803" s="8">
        <f t="shared" si="374"/>
        <v>1.6933485440806115</v>
      </c>
      <c r="L4803" s="6">
        <f>G4803*(I4803-K4803)^2</f>
        <v>29600.972830977269</v>
      </c>
    </row>
    <row r="4804" spans="1:12" x14ac:dyDescent="0.3">
      <c r="A4804" s="3">
        <f>data!A4802</f>
        <v>4801</v>
      </c>
      <c r="B4804" s="3">
        <f>data!B4802</f>
        <v>2</v>
      </c>
      <c r="C4804" s="3">
        <f t="shared" si="370"/>
        <v>0</v>
      </c>
      <c r="D4804" s="3">
        <f t="shared" si="371"/>
        <v>1</v>
      </c>
      <c r="E4804" s="3">
        <f t="shared" si="372"/>
        <v>0</v>
      </c>
      <c r="F4804" s="3">
        <f t="shared" si="373"/>
        <v>0</v>
      </c>
      <c r="G4804" s="5">
        <f>data!D4802</f>
        <v>108148.479995631</v>
      </c>
      <c r="H4804" s="7">
        <f>data!L4802</f>
        <v>0.18725408049036599</v>
      </c>
      <c r="I4804" s="8">
        <f>data!M4802</f>
        <v>1.8016127250635148</v>
      </c>
      <c r="J4804" s="7" t="str">
        <f>data!N4802</f>
        <v>T</v>
      </c>
      <c r="K4804" s="8">
        <f t="shared" si="374"/>
        <v>1.7142849525047146</v>
      </c>
      <c r="L4804" s="6">
        <f>G4804*(I4804-K4804)^2</f>
        <v>824.75543410191233</v>
      </c>
    </row>
    <row r="4805" spans="1:12" x14ac:dyDescent="0.3">
      <c r="A4805" s="3">
        <f>data!A4803</f>
        <v>4802</v>
      </c>
      <c r="B4805" s="3">
        <f>data!B4803</f>
        <v>2</v>
      </c>
      <c r="C4805" s="3">
        <f t="shared" ref="C4805:C4868" si="375">IF(B4805=1,1,0)</f>
        <v>0</v>
      </c>
      <c r="D4805" s="3">
        <f t="shared" ref="D4805:D4868" si="376">IF(B4805=2,1,0)</f>
        <v>1</v>
      </c>
      <c r="E4805" s="3">
        <f t="shared" ref="E4805:E4868" si="377">IF(B4805=3,1,0)</f>
        <v>0</v>
      </c>
      <c r="F4805" s="3">
        <f t="shared" ref="F4805:F4868" si="378">IF(B4805=4,1,0)</f>
        <v>0</v>
      </c>
      <c r="G4805" s="5">
        <f>data!D4803</f>
        <v>94499.400009155303</v>
      </c>
      <c r="H4805" s="7">
        <f>data!L4803</f>
        <v>0.186340952441261</v>
      </c>
      <c r="I4805" s="8">
        <f>data!M4803</f>
        <v>1.8675124660733446</v>
      </c>
      <c r="J4805" s="7" t="str">
        <f>data!N4803</f>
        <v>T</v>
      </c>
      <c r="K4805" s="8">
        <f t="shared" ref="K4805:K4868" si="379">SUMPRODUCT($C$1:$F$1,C4805:F4805)*EXP(SUMPRODUCT($C$2:$F$2*C4805:F4805)*H4805)</f>
        <v>1.7108304422554732</v>
      </c>
      <c r="L4805" s="6">
        <f>G4805*(I4805-K4805)^2</f>
        <v>2319.8900182050543</v>
      </c>
    </row>
    <row r="4806" spans="1:12" x14ac:dyDescent="0.3">
      <c r="A4806" s="3">
        <f>data!A4804</f>
        <v>4803</v>
      </c>
      <c r="B4806" s="3">
        <f>data!B4804</f>
        <v>2</v>
      </c>
      <c r="C4806" s="3">
        <f t="shared" si="375"/>
        <v>0</v>
      </c>
      <c r="D4806" s="3">
        <f t="shared" si="376"/>
        <v>1</v>
      </c>
      <c r="E4806" s="3">
        <f t="shared" si="377"/>
        <v>0</v>
      </c>
      <c r="F4806" s="3">
        <f t="shared" si="378"/>
        <v>0</v>
      </c>
      <c r="G4806" s="5">
        <f>data!D4804</f>
        <v>46340.535015583053</v>
      </c>
      <c r="H4806" s="7">
        <f>data!L4804</f>
        <v>8.5342528248350206E-3</v>
      </c>
      <c r="I4806" s="8">
        <f>data!M4804</f>
        <v>1.294147811037754</v>
      </c>
      <c r="J4806" s="7" t="str">
        <f>data!N4804</f>
        <v>V</v>
      </c>
      <c r="K4806" s="8">
        <f t="shared" si="379"/>
        <v>1.1551049560193594</v>
      </c>
      <c r="L4806" s="6">
        <f>G4806*(I4806-K4806)^2</f>
        <v>895.89764914849218</v>
      </c>
    </row>
    <row r="4807" spans="1:12" x14ac:dyDescent="0.3">
      <c r="A4807" s="3">
        <f>data!A4805</f>
        <v>4804</v>
      </c>
      <c r="B4807" s="3">
        <f>data!B4805</f>
        <v>2</v>
      </c>
      <c r="C4807" s="3">
        <f t="shared" si="375"/>
        <v>0</v>
      </c>
      <c r="D4807" s="3">
        <f t="shared" si="376"/>
        <v>1</v>
      </c>
      <c r="E4807" s="3">
        <f t="shared" si="377"/>
        <v>0</v>
      </c>
      <c r="F4807" s="3">
        <f t="shared" si="378"/>
        <v>0</v>
      </c>
      <c r="G4807" s="5">
        <f>data!D4805</f>
        <v>45193.429997682601</v>
      </c>
      <c r="H4807" s="7">
        <f>data!L4805</f>
        <v>2.0821235272707801E-2</v>
      </c>
      <c r="I4807" s="8">
        <f>data!M4805</f>
        <v>1.0672026800670016</v>
      </c>
      <c r="J4807" s="7" t="str">
        <f>data!N4805</f>
        <v>V</v>
      </c>
      <c r="K4807" s="8">
        <f t="shared" si="379"/>
        <v>1.1868871403699555</v>
      </c>
      <c r="L4807" s="6">
        <f>G4807*(I4807-K4807)^2</f>
        <v>647.36741457367725</v>
      </c>
    </row>
    <row r="4808" spans="1:12" x14ac:dyDescent="0.3">
      <c r="A4808" s="3">
        <f>data!A4806</f>
        <v>4805</v>
      </c>
      <c r="B4808" s="3">
        <f>data!B4806</f>
        <v>2</v>
      </c>
      <c r="C4808" s="3">
        <f t="shared" si="375"/>
        <v>0</v>
      </c>
      <c r="D4808" s="3">
        <f t="shared" si="376"/>
        <v>1</v>
      </c>
      <c r="E4808" s="3">
        <f t="shared" si="377"/>
        <v>0</v>
      </c>
      <c r="F4808" s="3">
        <f t="shared" si="378"/>
        <v>0</v>
      </c>
      <c r="G4808" s="5">
        <f>data!D4806</f>
        <v>44183.049996376001</v>
      </c>
      <c r="H4808" s="7">
        <f>data!L4806</f>
        <v>2.7138934372954102E-2</v>
      </c>
      <c r="I4808" s="8">
        <f>data!M4806</f>
        <v>2.0139424703891708</v>
      </c>
      <c r="J4808" s="7" t="str">
        <f>data!N4806</f>
        <v>V</v>
      </c>
      <c r="K4808" s="8">
        <f t="shared" si="379"/>
        <v>1.2035677601983441</v>
      </c>
      <c r="L4808" s="6">
        <f>G4808*(I4808-K4808)^2</f>
        <v>29015.325765598551</v>
      </c>
    </row>
    <row r="4809" spans="1:12" x14ac:dyDescent="0.3">
      <c r="A4809" s="3">
        <f>data!A4807</f>
        <v>4806</v>
      </c>
      <c r="B4809" s="3">
        <f>data!B4807</f>
        <v>2</v>
      </c>
      <c r="C4809" s="3">
        <f t="shared" si="375"/>
        <v>0</v>
      </c>
      <c r="D4809" s="3">
        <f t="shared" si="376"/>
        <v>1</v>
      </c>
      <c r="E4809" s="3">
        <f t="shared" si="377"/>
        <v>0</v>
      </c>
      <c r="F4809" s="3">
        <f t="shared" si="378"/>
        <v>0</v>
      </c>
      <c r="G4809" s="5">
        <f>data!D4807</f>
        <v>39051.270000100099</v>
      </c>
      <c r="H4809" s="7">
        <f>data!L4807</f>
        <v>9.7884438608466601E-2</v>
      </c>
      <c r="I4809" s="8">
        <f>data!M4807</f>
        <v>1.5352414479222469</v>
      </c>
      <c r="J4809" s="7" t="str">
        <f>data!N4807</f>
        <v>V</v>
      </c>
      <c r="K4809" s="8">
        <f t="shared" si="379"/>
        <v>1.407158107172771</v>
      </c>
      <c r="L4809" s="6">
        <f>G4809*(I4809-K4809)^2</f>
        <v>640.64944681939289</v>
      </c>
    </row>
    <row r="4810" spans="1:12" x14ac:dyDescent="0.3">
      <c r="A4810" s="3">
        <f>data!A4808</f>
        <v>4807</v>
      </c>
      <c r="B4810" s="3">
        <f>data!B4808</f>
        <v>2</v>
      </c>
      <c r="C4810" s="3">
        <f t="shared" si="375"/>
        <v>0</v>
      </c>
      <c r="D4810" s="3">
        <f t="shared" si="376"/>
        <v>1</v>
      </c>
      <c r="E4810" s="3">
        <f t="shared" si="377"/>
        <v>0</v>
      </c>
      <c r="F4810" s="3">
        <f t="shared" si="378"/>
        <v>0</v>
      </c>
      <c r="G4810" s="5">
        <f>data!D4808</f>
        <v>29231.9749969244</v>
      </c>
      <c r="H4810" s="7">
        <f>data!L4808</f>
        <v>3.6251647523433399E-2</v>
      </c>
      <c r="I4810" s="8">
        <f>data!M4808</f>
        <v>1.2460005111167902</v>
      </c>
      <c r="J4810" s="7" t="str">
        <f>data!N4808</f>
        <v>T</v>
      </c>
      <c r="K4810" s="8">
        <f t="shared" si="379"/>
        <v>1.2280418544035283</v>
      </c>
      <c r="L4810" s="6">
        <f>G4810*(I4810-K4810)^2</f>
        <v>9.4277022109923223</v>
      </c>
    </row>
    <row r="4811" spans="1:12" x14ac:dyDescent="0.3">
      <c r="A4811" s="3">
        <f>data!A4809</f>
        <v>4808</v>
      </c>
      <c r="B4811" s="3">
        <f>data!B4809</f>
        <v>2</v>
      </c>
      <c r="C4811" s="3">
        <f t="shared" si="375"/>
        <v>0</v>
      </c>
      <c r="D4811" s="3">
        <f t="shared" si="376"/>
        <v>1</v>
      </c>
      <c r="E4811" s="3">
        <f t="shared" si="377"/>
        <v>0</v>
      </c>
      <c r="F4811" s="3">
        <f t="shared" si="378"/>
        <v>0</v>
      </c>
      <c r="G4811" s="5">
        <f>data!D4809</f>
        <v>31490.985001623649</v>
      </c>
      <c r="H4811" s="7">
        <f>data!L4809</f>
        <v>1.7453877426259101E-2</v>
      </c>
      <c r="I4811" s="8">
        <f>data!M4809</f>
        <v>1.0879152077221539</v>
      </c>
      <c r="J4811" s="7" t="str">
        <f>data!N4809</f>
        <v>T</v>
      </c>
      <c r="K4811" s="8">
        <f t="shared" si="379"/>
        <v>1.1780909598542755</v>
      </c>
      <c r="L4811" s="6">
        <f>G4811*(I4811-K4811)^2</f>
        <v>256.07418062846125</v>
      </c>
    </row>
    <row r="4812" spans="1:12" x14ac:dyDescent="0.3">
      <c r="A4812" s="3">
        <f>data!A4810</f>
        <v>4809</v>
      </c>
      <c r="B4812" s="3">
        <f>data!B4810</f>
        <v>2</v>
      </c>
      <c r="C4812" s="3">
        <f t="shared" si="375"/>
        <v>0</v>
      </c>
      <c r="D4812" s="3">
        <f t="shared" si="376"/>
        <v>1</v>
      </c>
      <c r="E4812" s="3">
        <f t="shared" si="377"/>
        <v>0</v>
      </c>
      <c r="F4812" s="3">
        <f t="shared" si="378"/>
        <v>0</v>
      </c>
      <c r="G4812" s="5">
        <f>data!D4810</f>
        <v>41424.950283050501</v>
      </c>
      <c r="H4812" s="7">
        <f>data!L4810</f>
        <v>4.5034075840986697E-2</v>
      </c>
      <c r="I4812" s="8">
        <f>data!M4810</f>
        <v>3.3422005468114979</v>
      </c>
      <c r="J4812" s="7" t="str">
        <f>data!N4810</f>
        <v>T</v>
      </c>
      <c r="K4812" s="8">
        <f t="shared" si="379"/>
        <v>1.2520997262318478</v>
      </c>
      <c r="L4812" s="6">
        <f>G4812*(I4812-K4812)^2</f>
        <v>180965.78347021676</v>
      </c>
    </row>
    <row r="4813" spans="1:12" x14ac:dyDescent="0.3">
      <c r="A4813" s="3">
        <f>data!A4811</f>
        <v>4810</v>
      </c>
      <c r="B4813" s="3">
        <f>data!B4811</f>
        <v>2</v>
      </c>
      <c r="C4813" s="3">
        <f t="shared" si="375"/>
        <v>0</v>
      </c>
      <c r="D4813" s="3">
        <f t="shared" si="376"/>
        <v>1</v>
      </c>
      <c r="E4813" s="3">
        <f t="shared" si="377"/>
        <v>0</v>
      </c>
      <c r="F4813" s="3">
        <f t="shared" si="378"/>
        <v>0</v>
      </c>
      <c r="G4813" s="5">
        <f>data!D4811</f>
        <v>38839.100001961</v>
      </c>
      <c r="H4813" s="7">
        <f>data!L4811</f>
        <v>1.8157075158145401E-2</v>
      </c>
      <c r="I4813" s="8">
        <f>data!M4811</f>
        <v>1.3851055662188101</v>
      </c>
      <c r="J4813" s="7" t="str">
        <f>data!N4811</f>
        <v>T</v>
      </c>
      <c r="K4813" s="8">
        <f t="shared" si="379"/>
        <v>1.1799224449344501</v>
      </c>
      <c r="L4813" s="6">
        <f>G4813*(I4813-K4813)^2</f>
        <v>1635.1305089987288</v>
      </c>
    </row>
    <row r="4814" spans="1:12" x14ac:dyDescent="0.3">
      <c r="A4814" s="3">
        <f>data!A4812</f>
        <v>4811</v>
      </c>
      <c r="B4814" s="3">
        <f>data!B4812</f>
        <v>2</v>
      </c>
      <c r="C4814" s="3">
        <f t="shared" si="375"/>
        <v>0</v>
      </c>
      <c r="D4814" s="3">
        <f t="shared" si="376"/>
        <v>1</v>
      </c>
      <c r="E4814" s="3">
        <f t="shared" si="377"/>
        <v>0</v>
      </c>
      <c r="F4814" s="3">
        <f t="shared" si="378"/>
        <v>0</v>
      </c>
      <c r="G4814" s="5">
        <f>data!D4812</f>
        <v>39222.020173728502</v>
      </c>
      <c r="H4814" s="7">
        <f>data!L4812</f>
        <v>2.9872745881056598E-2</v>
      </c>
      <c r="I4814" s="8">
        <f>data!M4812</f>
        <v>1.4710350648354178</v>
      </c>
      <c r="J4814" s="7" t="str">
        <f>data!N4812</f>
        <v>V</v>
      </c>
      <c r="K4814" s="8">
        <f t="shared" si="379"/>
        <v>1.2108583204362438</v>
      </c>
      <c r="L4814" s="6">
        <f>G4814*(I4814-K4814)^2</f>
        <v>2655.0145706271642</v>
      </c>
    </row>
    <row r="4815" spans="1:12" x14ac:dyDescent="0.3">
      <c r="A4815" s="3">
        <f>data!A4813</f>
        <v>4812</v>
      </c>
      <c r="B4815" s="3">
        <f>data!B4813</f>
        <v>2</v>
      </c>
      <c r="C4815" s="3">
        <f t="shared" si="375"/>
        <v>0</v>
      </c>
      <c r="D4815" s="3">
        <f t="shared" si="376"/>
        <v>1</v>
      </c>
      <c r="E4815" s="3">
        <f t="shared" si="377"/>
        <v>0</v>
      </c>
      <c r="F4815" s="3">
        <f t="shared" si="378"/>
        <v>0</v>
      </c>
      <c r="G4815" s="5">
        <f>data!D4813</f>
        <v>82408.090012311906</v>
      </c>
      <c r="H4815" s="7">
        <f>data!L4813</f>
        <v>9.1638130202966503E-2</v>
      </c>
      <c r="I4815" s="8">
        <f>data!M4813</f>
        <v>0.93576516008786526</v>
      </c>
      <c r="J4815" s="7" t="str">
        <f>data!N4813</f>
        <v>V</v>
      </c>
      <c r="K4815" s="8">
        <f t="shared" si="379"/>
        <v>1.3878747259109609</v>
      </c>
      <c r="L4815" s="6">
        <f>G4815*(I4815-K4815)^2</f>
        <v>16844.465726788862</v>
      </c>
    </row>
    <row r="4816" spans="1:12" x14ac:dyDescent="0.3">
      <c r="A4816" s="3">
        <f>data!A4814</f>
        <v>4813</v>
      </c>
      <c r="B4816" s="3">
        <f>data!B4814</f>
        <v>2</v>
      </c>
      <c r="C4816" s="3">
        <f t="shared" si="375"/>
        <v>0</v>
      </c>
      <c r="D4816" s="3">
        <f t="shared" si="376"/>
        <v>1</v>
      </c>
      <c r="E4816" s="3">
        <f t="shared" si="377"/>
        <v>0</v>
      </c>
      <c r="F4816" s="3">
        <f t="shared" si="378"/>
        <v>0</v>
      </c>
      <c r="G4816" s="5">
        <f>data!D4814</f>
        <v>78763.230017662005</v>
      </c>
      <c r="H4816" s="7">
        <f>data!L4814</f>
        <v>-3.62120340366353E-4</v>
      </c>
      <c r="I4816" s="8">
        <f>data!M4814</f>
        <v>1.1055482083254613</v>
      </c>
      <c r="J4816" s="7" t="str">
        <f>data!N4814</f>
        <v>V</v>
      </c>
      <c r="K4816" s="8">
        <f t="shared" si="379"/>
        <v>1.1326256121746032</v>
      </c>
      <c r="L4816" s="6">
        <f>G4816*(I4816-K4816)^2</f>
        <v>57.748081748823232</v>
      </c>
    </row>
    <row r="4817" spans="1:12" x14ac:dyDescent="0.3">
      <c r="A4817" s="3">
        <f>data!A4815</f>
        <v>4814</v>
      </c>
      <c r="B4817" s="3">
        <f>data!B4815</f>
        <v>2</v>
      </c>
      <c r="C4817" s="3">
        <f t="shared" si="375"/>
        <v>0</v>
      </c>
      <c r="D4817" s="3">
        <f t="shared" si="376"/>
        <v>1</v>
      </c>
      <c r="E4817" s="3">
        <f t="shared" si="377"/>
        <v>0</v>
      </c>
      <c r="F4817" s="3">
        <f t="shared" si="378"/>
        <v>0</v>
      </c>
      <c r="G4817" s="5">
        <f>data!D4815</f>
        <v>99923.380007743806</v>
      </c>
      <c r="H4817" s="7">
        <f>data!L4815</f>
        <v>1.3105667339127301E-2</v>
      </c>
      <c r="I4817" s="8">
        <f>data!M4815</f>
        <v>1.0656328164082041</v>
      </c>
      <c r="J4817" s="7" t="str">
        <f>data!N4815</f>
        <v>V</v>
      </c>
      <c r="K4817" s="8">
        <f t="shared" si="379"/>
        <v>1.1668289749660508</v>
      </c>
      <c r="L4817" s="6">
        <f>G4817*(I4817-K4817)^2</f>
        <v>1023.2816112045106</v>
      </c>
    </row>
    <row r="4818" spans="1:12" x14ac:dyDescent="0.3">
      <c r="A4818" s="3">
        <f>data!A4816</f>
        <v>4815</v>
      </c>
      <c r="B4818" s="3">
        <f>data!B4816</f>
        <v>2</v>
      </c>
      <c r="C4818" s="3">
        <f t="shared" si="375"/>
        <v>0</v>
      </c>
      <c r="D4818" s="3">
        <f t="shared" si="376"/>
        <v>1</v>
      </c>
      <c r="E4818" s="3">
        <f t="shared" si="377"/>
        <v>0</v>
      </c>
      <c r="F4818" s="3">
        <f t="shared" si="378"/>
        <v>0</v>
      </c>
      <c r="G4818" s="5">
        <f>data!D4816</f>
        <v>51837.359994650004</v>
      </c>
      <c r="H4818" s="7">
        <f>data!L4816</f>
        <v>2.0286856146678502E-2</v>
      </c>
      <c r="I4818" s="8">
        <f>data!M4816</f>
        <v>1.1271889843112797</v>
      </c>
      <c r="J4818" s="7" t="str">
        <f>data!N4816</f>
        <v>T</v>
      </c>
      <c r="K4818" s="8">
        <f t="shared" si="379"/>
        <v>1.1854868685984352</v>
      </c>
      <c r="L4818" s="6">
        <f>G4818*(I4818-K4818)^2</f>
        <v>176.17669687614128</v>
      </c>
    </row>
    <row r="4819" spans="1:12" x14ac:dyDescent="0.3">
      <c r="A4819" s="3">
        <f>data!A4817</f>
        <v>4816</v>
      </c>
      <c r="B4819" s="3">
        <f>data!B4817</f>
        <v>2</v>
      </c>
      <c r="C4819" s="3">
        <f t="shared" si="375"/>
        <v>0</v>
      </c>
      <c r="D4819" s="3">
        <f t="shared" si="376"/>
        <v>1</v>
      </c>
      <c r="E4819" s="3">
        <f t="shared" si="377"/>
        <v>0</v>
      </c>
      <c r="F4819" s="3">
        <f t="shared" si="378"/>
        <v>0</v>
      </c>
      <c r="G4819" s="5">
        <f>data!D4817</f>
        <v>57892.330014466999</v>
      </c>
      <c r="H4819" s="7">
        <f>data!L4817</f>
        <v>2.9158414804145098E-2</v>
      </c>
      <c r="I4819" s="8">
        <f>data!M4817</f>
        <v>1.4260372691996077</v>
      </c>
      <c r="J4819" s="7" t="str">
        <f>data!N4817</f>
        <v>T</v>
      </c>
      <c r="K4819" s="8">
        <f t="shared" si="379"/>
        <v>1.2089490827556957</v>
      </c>
      <c r="L4819" s="6">
        <f>G4819*(I4819-K4819)^2</f>
        <v>2728.3080865929096</v>
      </c>
    </row>
    <row r="4820" spans="1:12" x14ac:dyDescent="0.3">
      <c r="A4820" s="3">
        <f>data!A4818</f>
        <v>4817</v>
      </c>
      <c r="B4820" s="3">
        <f>data!B4818</f>
        <v>2</v>
      </c>
      <c r="C4820" s="3">
        <f t="shared" si="375"/>
        <v>0</v>
      </c>
      <c r="D4820" s="3">
        <f t="shared" si="376"/>
        <v>1</v>
      </c>
      <c r="E4820" s="3">
        <f t="shared" si="377"/>
        <v>0</v>
      </c>
      <c r="F4820" s="3">
        <f t="shared" si="378"/>
        <v>0</v>
      </c>
      <c r="G4820" s="5">
        <f>data!D4818</f>
        <v>57771.325001240002</v>
      </c>
      <c r="H4820" s="7">
        <f>data!L4818</f>
        <v>1.8655575347171001E-2</v>
      </c>
      <c r="I4820" s="8">
        <f>data!M4818</f>
        <v>1.0733806757047557</v>
      </c>
      <c r="J4820" s="7" t="str">
        <f>data!N4818</f>
        <v>V</v>
      </c>
      <c r="K4820" s="8">
        <f t="shared" si="379"/>
        <v>1.1812225177473243</v>
      </c>
      <c r="L4820" s="6">
        <f>G4820*(I4820-K4820)^2</f>
        <v>671.87258903466704</v>
      </c>
    </row>
    <row r="4821" spans="1:12" x14ac:dyDescent="0.3">
      <c r="A4821" s="3">
        <f>data!A4819</f>
        <v>4818</v>
      </c>
      <c r="B4821" s="3">
        <f>data!B4819</f>
        <v>2</v>
      </c>
      <c r="C4821" s="3">
        <f t="shared" si="375"/>
        <v>0</v>
      </c>
      <c r="D4821" s="3">
        <f t="shared" si="376"/>
        <v>1</v>
      </c>
      <c r="E4821" s="3">
        <f t="shared" si="377"/>
        <v>0</v>
      </c>
      <c r="F4821" s="3">
        <f t="shared" si="378"/>
        <v>0</v>
      </c>
      <c r="G4821" s="5">
        <f>data!D4819</f>
        <v>47503.15500962735</v>
      </c>
      <c r="H4821" s="7">
        <f>data!L4819</f>
        <v>-1.8133076315060299E-4</v>
      </c>
      <c r="I4821" s="8">
        <f>data!M4819</f>
        <v>1.0011502666527241</v>
      </c>
      <c r="J4821" s="7" t="str">
        <f>data!N4819</f>
        <v>V</v>
      </c>
      <c r="K4821" s="8">
        <f t="shared" si="379"/>
        <v>1.1330780472129323</v>
      </c>
      <c r="L4821" s="6">
        <f>G4821*(I4821-K4821)^2</f>
        <v>826.78952871926879</v>
      </c>
    </row>
    <row r="4822" spans="1:12" x14ac:dyDescent="0.3">
      <c r="A4822" s="3">
        <f>data!A4820</f>
        <v>4819</v>
      </c>
      <c r="B4822" s="3">
        <f>data!B4820</f>
        <v>2</v>
      </c>
      <c r="C4822" s="3">
        <f t="shared" si="375"/>
        <v>0</v>
      </c>
      <c r="D4822" s="3">
        <f t="shared" si="376"/>
        <v>1</v>
      </c>
      <c r="E4822" s="3">
        <f t="shared" si="377"/>
        <v>0</v>
      </c>
      <c r="F4822" s="3">
        <f t="shared" si="378"/>
        <v>0</v>
      </c>
      <c r="G4822" s="5">
        <f>data!D4820</f>
        <v>46664.47500132025</v>
      </c>
      <c r="H4822" s="7">
        <f>data!L4820</f>
        <v>1.9288526097762201E-2</v>
      </c>
      <c r="I4822" s="8">
        <f>data!M4820</f>
        <v>1.0397602611441108</v>
      </c>
      <c r="J4822" s="7" t="str">
        <f>data!N4820</f>
        <v>T</v>
      </c>
      <c r="K4822" s="8">
        <f t="shared" si="379"/>
        <v>1.1828752976818162</v>
      </c>
      <c r="L4822" s="6">
        <f>G4822*(I4822-K4822)^2</f>
        <v>955.77774904836076</v>
      </c>
    </row>
    <row r="4823" spans="1:12" x14ac:dyDescent="0.3">
      <c r="A4823" s="3">
        <f>data!A4821</f>
        <v>4820</v>
      </c>
      <c r="B4823" s="3">
        <f>data!B4821</f>
        <v>2</v>
      </c>
      <c r="C4823" s="3">
        <f t="shared" si="375"/>
        <v>0</v>
      </c>
      <c r="D4823" s="3">
        <f t="shared" si="376"/>
        <v>1</v>
      </c>
      <c r="E4823" s="3">
        <f t="shared" si="377"/>
        <v>0</v>
      </c>
      <c r="F4823" s="3">
        <f t="shared" si="378"/>
        <v>0</v>
      </c>
      <c r="G4823" s="5">
        <f>data!D4821</f>
        <v>52581.6800085305</v>
      </c>
      <c r="H4823" s="7">
        <f>data!L4821</f>
        <v>1.1881022228315699E-2</v>
      </c>
      <c r="I4823" s="8">
        <f>data!M4821</f>
        <v>1.1251126820705033</v>
      </c>
      <c r="J4823" s="7" t="str">
        <f>data!N4821</f>
        <v>T</v>
      </c>
      <c r="K4823" s="8">
        <f t="shared" si="379"/>
        <v>1.1636765854600084</v>
      </c>
      <c r="L4823" s="6">
        <f>G4823*(I4823-K4823)^2</f>
        <v>78.198141281002009</v>
      </c>
    </row>
    <row r="4824" spans="1:12" x14ac:dyDescent="0.3">
      <c r="A4824" s="3">
        <f>data!A4822</f>
        <v>4821</v>
      </c>
      <c r="B4824" s="3">
        <f>data!B4822</f>
        <v>2</v>
      </c>
      <c r="C4824" s="3">
        <f t="shared" si="375"/>
        <v>0</v>
      </c>
      <c r="D4824" s="3">
        <f t="shared" si="376"/>
        <v>1</v>
      </c>
      <c r="E4824" s="3">
        <f t="shared" si="377"/>
        <v>0</v>
      </c>
      <c r="F4824" s="3">
        <f t="shared" si="378"/>
        <v>0</v>
      </c>
      <c r="G4824" s="5">
        <f>data!D4822</f>
        <v>42498.0600026846</v>
      </c>
      <c r="H4824" s="7">
        <f>data!L4822</f>
        <v>3.1338775502985097E-2</v>
      </c>
      <c r="I4824" s="8">
        <f>data!M4822</f>
        <v>1.1929697845190803</v>
      </c>
      <c r="J4824" s="7" t="str">
        <f>data!N4822</f>
        <v>T</v>
      </c>
      <c r="K4824" s="8">
        <f t="shared" si="379"/>
        <v>1.2147861193723384</v>
      </c>
      <c r="L4824" s="6">
        <f>G4824*(I4824-K4824)^2</f>
        <v>20.227056476745886</v>
      </c>
    </row>
    <row r="4825" spans="1:12" x14ac:dyDescent="0.3">
      <c r="A4825" s="3">
        <f>data!A4823</f>
        <v>4822</v>
      </c>
      <c r="B4825" s="3">
        <f>data!B4823</f>
        <v>2</v>
      </c>
      <c r="C4825" s="3">
        <f t="shared" si="375"/>
        <v>0</v>
      </c>
      <c r="D4825" s="3">
        <f t="shared" si="376"/>
        <v>1</v>
      </c>
      <c r="E4825" s="3">
        <f t="shared" si="377"/>
        <v>0</v>
      </c>
      <c r="F4825" s="3">
        <f t="shared" si="378"/>
        <v>0</v>
      </c>
      <c r="G4825" s="5">
        <f>data!D4823</f>
        <v>42969.6701376438</v>
      </c>
      <c r="H4825" s="7">
        <f>data!L4823</f>
        <v>-7.2003548331741403E-4</v>
      </c>
      <c r="I4825" s="8">
        <f>data!M4823</f>
        <v>1.0661930219471019</v>
      </c>
      <c r="J4825" s="7" t="str">
        <f>data!N4823</f>
        <v>T</v>
      </c>
      <c r="K4825" s="8">
        <f t="shared" si="379"/>
        <v>1.1317304442541929</v>
      </c>
      <c r="L4825" s="6">
        <f>G4825*(I4825-K4825)^2</f>
        <v>184.56133865308675</v>
      </c>
    </row>
    <row r="4826" spans="1:12" x14ac:dyDescent="0.3">
      <c r="A4826" s="3">
        <f>data!A4824</f>
        <v>4823</v>
      </c>
      <c r="B4826" s="3">
        <f>data!B4824</f>
        <v>2</v>
      </c>
      <c r="C4826" s="3">
        <f t="shared" si="375"/>
        <v>0</v>
      </c>
      <c r="D4826" s="3">
        <f t="shared" si="376"/>
        <v>1</v>
      </c>
      <c r="E4826" s="3">
        <f t="shared" si="377"/>
        <v>0</v>
      </c>
      <c r="F4826" s="3">
        <f t="shared" si="378"/>
        <v>0</v>
      </c>
      <c r="G4826" s="5">
        <f>data!D4824</f>
        <v>41376.339996099501</v>
      </c>
      <c r="H4826" s="7">
        <f>data!L4824</f>
        <v>1.23407797787879E-3</v>
      </c>
      <c r="I4826" s="8">
        <f>data!M4824</f>
        <v>1.3670528602461984</v>
      </c>
      <c r="J4826" s="7" t="str">
        <f>data!N4824</f>
        <v>V</v>
      </c>
      <c r="K4826" s="8">
        <f t="shared" si="379"/>
        <v>1.1366264309126262</v>
      </c>
      <c r="L4826" s="6">
        <f>G4826*(I4826-K4826)^2</f>
        <v>2196.9321888906006</v>
      </c>
    </row>
    <row r="4827" spans="1:12" x14ac:dyDescent="0.3">
      <c r="A4827" s="3">
        <f>data!A4825</f>
        <v>4824</v>
      </c>
      <c r="B4827" s="3">
        <f>data!B4825</f>
        <v>2</v>
      </c>
      <c r="C4827" s="3">
        <f t="shared" si="375"/>
        <v>0</v>
      </c>
      <c r="D4827" s="3">
        <f t="shared" si="376"/>
        <v>1</v>
      </c>
      <c r="E4827" s="3">
        <f t="shared" si="377"/>
        <v>0</v>
      </c>
      <c r="F4827" s="3">
        <f t="shared" si="378"/>
        <v>0</v>
      </c>
      <c r="G4827" s="5">
        <f>data!D4825</f>
        <v>33893.980000019103</v>
      </c>
      <c r="H4827" s="7">
        <f>data!L4825</f>
        <v>5.1060368791728903E-3</v>
      </c>
      <c r="I4827" s="8">
        <f>data!M4825</f>
        <v>0.96156225148007424</v>
      </c>
      <c r="J4827" s="7" t="str">
        <f>data!N4825</f>
        <v>T</v>
      </c>
      <c r="K4827" s="8">
        <f t="shared" si="379"/>
        <v>1.146390186632847</v>
      </c>
      <c r="L4827" s="6">
        <f>G4827*(I4827-K4827)^2</f>
        <v>1157.8646428548568</v>
      </c>
    </row>
    <row r="4828" spans="1:12" x14ac:dyDescent="0.3">
      <c r="A4828" s="3">
        <f>data!A4826</f>
        <v>4825</v>
      </c>
      <c r="B4828" s="3">
        <f>data!B4826</f>
        <v>2</v>
      </c>
      <c r="C4828" s="3">
        <f t="shared" si="375"/>
        <v>0</v>
      </c>
      <c r="D4828" s="3">
        <f t="shared" si="376"/>
        <v>1</v>
      </c>
      <c r="E4828" s="3">
        <f t="shared" si="377"/>
        <v>0</v>
      </c>
      <c r="F4828" s="3">
        <f t="shared" si="378"/>
        <v>0</v>
      </c>
      <c r="G4828" s="5">
        <f>data!D4826</f>
        <v>24086.459999799699</v>
      </c>
      <c r="H4828" s="7">
        <f>data!L4826</f>
        <v>2.3997224260600102E-2</v>
      </c>
      <c r="I4828" s="8">
        <f>data!M4826</f>
        <v>1.0076316458916306</v>
      </c>
      <c r="J4828" s="7" t="str">
        <f>data!N4826</f>
        <v>T</v>
      </c>
      <c r="K4828" s="8">
        <f t="shared" si="379"/>
        <v>1.1952436042880583</v>
      </c>
      <c r="L4828" s="6">
        <f>G4828*(I4828-K4828)^2</f>
        <v>847.80116682303697</v>
      </c>
    </row>
    <row r="4829" spans="1:12" x14ac:dyDescent="0.3">
      <c r="A4829" s="3">
        <f>data!A4827</f>
        <v>4826</v>
      </c>
      <c r="B4829" s="3">
        <f>data!B4827</f>
        <v>2</v>
      </c>
      <c r="C4829" s="3">
        <f t="shared" si="375"/>
        <v>0</v>
      </c>
      <c r="D4829" s="3">
        <f t="shared" si="376"/>
        <v>1</v>
      </c>
      <c r="E4829" s="3">
        <f t="shared" si="377"/>
        <v>0</v>
      </c>
      <c r="F4829" s="3">
        <f t="shared" si="378"/>
        <v>0</v>
      </c>
      <c r="G4829" s="5">
        <f>data!D4827</f>
        <v>19923.6000026166</v>
      </c>
      <c r="H4829" s="7">
        <f>data!L4827</f>
        <v>1.9388169544467499E-2</v>
      </c>
      <c r="I4829" s="8">
        <f>data!M4827</f>
        <v>1.3102090275674039</v>
      </c>
      <c r="J4829" s="7" t="str">
        <f>data!N4827</f>
        <v>V</v>
      </c>
      <c r="K4829" s="8">
        <f t="shared" si="379"/>
        <v>1.1831357002363665</v>
      </c>
      <c r="L4829" s="6">
        <f>G4829*(I4829-K4829)^2</f>
        <v>321.71893145022119</v>
      </c>
    </row>
    <row r="4830" spans="1:12" x14ac:dyDescent="0.3">
      <c r="A4830" s="3">
        <f>data!A4828</f>
        <v>4827</v>
      </c>
      <c r="B4830" s="3">
        <f>data!B4828</f>
        <v>2</v>
      </c>
      <c r="C4830" s="3">
        <f t="shared" si="375"/>
        <v>0</v>
      </c>
      <c r="D4830" s="3">
        <f t="shared" si="376"/>
        <v>1</v>
      </c>
      <c r="E4830" s="3">
        <f t="shared" si="377"/>
        <v>0</v>
      </c>
      <c r="F4830" s="3">
        <f t="shared" si="378"/>
        <v>0</v>
      </c>
      <c r="G4830" s="5">
        <f>data!D4828</f>
        <v>23291.829998374</v>
      </c>
      <c r="H4830" s="7">
        <f>data!L4828</f>
        <v>3.1749058897812099E-2</v>
      </c>
      <c r="I4830" s="8">
        <f>data!M4828</f>
        <v>0.88881656034370526</v>
      </c>
      <c r="J4830" s="7" t="str">
        <f>data!N4828</f>
        <v>T</v>
      </c>
      <c r="K4830" s="8">
        <f t="shared" si="379"/>
        <v>1.2158876341391989</v>
      </c>
      <c r="L4830" s="6">
        <f>G4830*(I4830-K4830)^2</f>
        <v>2491.6548645047819</v>
      </c>
    </row>
    <row r="4831" spans="1:12" x14ac:dyDescent="0.3">
      <c r="A4831" s="3">
        <f>data!A4829</f>
        <v>4828</v>
      </c>
      <c r="B4831" s="3">
        <f>data!B4829</f>
        <v>2</v>
      </c>
      <c r="C4831" s="3">
        <f t="shared" si="375"/>
        <v>0</v>
      </c>
      <c r="D4831" s="3">
        <f t="shared" si="376"/>
        <v>1</v>
      </c>
      <c r="E4831" s="3">
        <f t="shared" si="377"/>
        <v>0</v>
      </c>
      <c r="F4831" s="3">
        <f t="shared" si="378"/>
        <v>0</v>
      </c>
      <c r="G4831" s="5">
        <f>data!D4829</f>
        <v>13023.209998726799</v>
      </c>
      <c r="H4831" s="7">
        <f>data!L4829</f>
        <v>0.16190438496562501</v>
      </c>
      <c r="I4831" s="8">
        <f>data!M4829</f>
        <v>1.01019955654102</v>
      </c>
      <c r="J4831" s="7" t="str">
        <f>data!N4829</f>
        <v>T</v>
      </c>
      <c r="K4831" s="8">
        <f t="shared" si="379"/>
        <v>1.6209246710723939</v>
      </c>
      <c r="L4831" s="6">
        <f>G4831*(I4831-K4831)^2</f>
        <v>4857.4641369684969</v>
      </c>
    </row>
    <row r="4832" spans="1:12" x14ac:dyDescent="0.3">
      <c r="A4832" s="3">
        <f>data!A4830</f>
        <v>4829</v>
      </c>
      <c r="B4832" s="3">
        <f>data!B4830</f>
        <v>2</v>
      </c>
      <c r="C4832" s="3">
        <f t="shared" si="375"/>
        <v>0</v>
      </c>
      <c r="D4832" s="3">
        <f t="shared" si="376"/>
        <v>1</v>
      </c>
      <c r="E4832" s="3">
        <f t="shared" si="377"/>
        <v>0</v>
      </c>
      <c r="F4832" s="3">
        <f t="shared" si="378"/>
        <v>0</v>
      </c>
      <c r="G4832" s="5">
        <f>data!D4830</f>
        <v>11448.729996264001</v>
      </c>
      <c r="H4832" s="7">
        <f>data!L4830</f>
        <v>0.42149926547390199</v>
      </c>
      <c r="I4832" s="8">
        <f>data!M4830</f>
        <v>1.7814319972593353</v>
      </c>
      <c r="J4832" s="7" t="str">
        <f>data!N4830</f>
        <v>V</v>
      </c>
      <c r="K4832" s="8">
        <f t="shared" si="379"/>
        <v>2.8761723821212541</v>
      </c>
      <c r="L4832" s="6">
        <f>G4832*(I4832-K4832)^2</f>
        <v>13720.804998089827</v>
      </c>
    </row>
    <row r="4833" spans="1:12" x14ac:dyDescent="0.3">
      <c r="A4833" s="3">
        <f>data!A4831</f>
        <v>4830</v>
      </c>
      <c r="B4833" s="3">
        <f>data!B4831</f>
        <v>2</v>
      </c>
      <c r="C4833" s="3">
        <f t="shared" si="375"/>
        <v>0</v>
      </c>
      <c r="D4833" s="3">
        <f t="shared" si="376"/>
        <v>1</v>
      </c>
      <c r="E4833" s="3">
        <f t="shared" si="377"/>
        <v>0</v>
      </c>
      <c r="F4833" s="3">
        <f t="shared" si="378"/>
        <v>0</v>
      </c>
      <c r="G4833" s="5">
        <f>data!D4831</f>
        <v>11072.0399979949</v>
      </c>
      <c r="H4833" s="7">
        <f>data!L4831</f>
        <v>0.42676919535812402</v>
      </c>
      <c r="I4833" s="8">
        <f>data!M4831</f>
        <v>1.9464033850493654</v>
      </c>
      <c r="J4833" s="7" t="str">
        <f>data!N4831</f>
        <v>V</v>
      </c>
      <c r="K4833" s="8">
        <f t="shared" si="379"/>
        <v>2.9098514366299106</v>
      </c>
      <c r="L4833" s="6">
        <f>G4833*(I4833-K4833)^2</f>
        <v>10277.423471125358</v>
      </c>
    </row>
    <row r="4834" spans="1:12" x14ac:dyDescent="0.3">
      <c r="A4834" s="3">
        <f>data!A4832</f>
        <v>4831</v>
      </c>
      <c r="B4834" s="3">
        <f>data!B4832</f>
        <v>2</v>
      </c>
      <c r="C4834" s="3">
        <f t="shared" si="375"/>
        <v>0</v>
      </c>
      <c r="D4834" s="3">
        <f t="shared" si="376"/>
        <v>1</v>
      </c>
      <c r="E4834" s="3">
        <f t="shared" si="377"/>
        <v>0</v>
      </c>
      <c r="F4834" s="3">
        <f t="shared" si="378"/>
        <v>0</v>
      </c>
      <c r="G4834" s="5">
        <f>data!D4832</f>
        <v>111190.790003538</v>
      </c>
      <c r="H4834" s="7">
        <f>data!L4832</f>
        <v>9.7642872224811703E-2</v>
      </c>
      <c r="I4834" s="8">
        <f>data!M4832</f>
        <v>1.1429982490010326</v>
      </c>
      <c r="J4834" s="7" t="str">
        <f>data!N4832</f>
        <v>V</v>
      </c>
      <c r="K4834" s="8">
        <f t="shared" si="379"/>
        <v>1.4064073953432383</v>
      </c>
      <c r="L4834" s="6">
        <f>G4834*(I4834-K4834)^2</f>
        <v>7714.9038456129565</v>
      </c>
    </row>
    <row r="4835" spans="1:12" x14ac:dyDescent="0.3">
      <c r="A4835" s="3">
        <f>data!A4833</f>
        <v>4832</v>
      </c>
      <c r="B4835" s="3">
        <f>data!B4833</f>
        <v>2</v>
      </c>
      <c r="C4835" s="3">
        <f t="shared" si="375"/>
        <v>0</v>
      </c>
      <c r="D4835" s="3">
        <f t="shared" si="376"/>
        <v>1</v>
      </c>
      <c r="E4835" s="3">
        <f t="shared" si="377"/>
        <v>0</v>
      </c>
      <c r="F4835" s="3">
        <f t="shared" si="378"/>
        <v>0</v>
      </c>
      <c r="G4835" s="5">
        <f>data!D4833</f>
        <v>72166.410006820995</v>
      </c>
      <c r="H4835" s="7">
        <f>data!L4833</f>
        <v>-2.3083709873970899E-4</v>
      </c>
      <c r="I4835" s="8">
        <f>data!M4833</f>
        <v>1.2648171054956707</v>
      </c>
      <c r="J4835" s="7" t="str">
        <f>data!N4833</f>
        <v>V</v>
      </c>
      <c r="K4835" s="8">
        <f t="shared" si="379"/>
        <v>1.1329541371446199</v>
      </c>
      <c r="L4835" s="6">
        <f>G4835*(I4835-K4835)^2</f>
        <v>1254.8181653853223</v>
      </c>
    </row>
    <row r="4836" spans="1:12" x14ac:dyDescent="0.3">
      <c r="A4836" s="3">
        <f>data!A4834</f>
        <v>4833</v>
      </c>
      <c r="B4836" s="3">
        <f>data!B4834</f>
        <v>2</v>
      </c>
      <c r="C4836" s="3">
        <f t="shared" si="375"/>
        <v>0</v>
      </c>
      <c r="D4836" s="3">
        <f t="shared" si="376"/>
        <v>1</v>
      </c>
      <c r="E4836" s="3">
        <f t="shared" si="377"/>
        <v>0</v>
      </c>
      <c r="F4836" s="3">
        <f t="shared" si="378"/>
        <v>0</v>
      </c>
      <c r="G4836" s="5">
        <f>data!D4834</f>
        <v>80165.194999218002</v>
      </c>
      <c r="H4836" s="7">
        <f>data!L4834</f>
        <v>2.4091060719780701E-2</v>
      </c>
      <c r="I4836" s="8">
        <f>data!M4834</f>
        <v>1.0477888503295234</v>
      </c>
      <c r="J4836" s="7" t="str">
        <f>data!N4834</f>
        <v>V</v>
      </c>
      <c r="K4836" s="8">
        <f t="shared" si="379"/>
        <v>1.1954913937262397</v>
      </c>
      <c r="L4836" s="6">
        <f>G4836*(I4836-K4836)^2</f>
        <v>1748.8872069984739</v>
      </c>
    </row>
    <row r="4837" spans="1:12" x14ac:dyDescent="0.3">
      <c r="A4837" s="3">
        <f>data!A4835</f>
        <v>4834</v>
      </c>
      <c r="B4837" s="3">
        <f>data!B4835</f>
        <v>2</v>
      </c>
      <c r="C4837" s="3">
        <f t="shared" si="375"/>
        <v>0</v>
      </c>
      <c r="D4837" s="3">
        <f t="shared" si="376"/>
        <v>1</v>
      </c>
      <c r="E4837" s="3">
        <f t="shared" si="377"/>
        <v>0</v>
      </c>
      <c r="F4837" s="3">
        <f t="shared" si="378"/>
        <v>0</v>
      </c>
      <c r="G4837" s="5">
        <f>data!D4835</f>
        <v>48030.940004348799</v>
      </c>
      <c r="H4837" s="7">
        <f>data!L4835</f>
        <v>5.3209038871661401E-3</v>
      </c>
      <c r="I4837" s="8">
        <f>data!M4835</f>
        <v>1.3413293789253316</v>
      </c>
      <c r="J4837" s="7" t="str">
        <f>data!N4835</f>
        <v>T</v>
      </c>
      <c r="K4837" s="8">
        <f t="shared" si="379"/>
        <v>1.1469344573984965</v>
      </c>
      <c r="L4837" s="6">
        <f>G4837*(I4837-K4837)^2</f>
        <v>1815.0597084925541</v>
      </c>
    </row>
    <row r="4838" spans="1:12" x14ac:dyDescent="0.3">
      <c r="A4838" s="3">
        <f>data!A4836</f>
        <v>4835</v>
      </c>
      <c r="B4838" s="3">
        <f>data!B4836</f>
        <v>2</v>
      </c>
      <c r="C4838" s="3">
        <f t="shared" si="375"/>
        <v>0</v>
      </c>
      <c r="D4838" s="3">
        <f t="shared" si="376"/>
        <v>1</v>
      </c>
      <c r="E4838" s="3">
        <f t="shared" si="377"/>
        <v>0</v>
      </c>
      <c r="F4838" s="3">
        <f t="shared" si="378"/>
        <v>0</v>
      </c>
      <c r="G4838" s="5">
        <f>data!D4836</f>
        <v>30258.170338511449</v>
      </c>
      <c r="H4838" s="7">
        <f>data!L4836</f>
        <v>3.2966933880312702E-2</v>
      </c>
      <c r="I4838" s="8">
        <f>data!M4836</f>
        <v>1.1760261253761926</v>
      </c>
      <c r="J4838" s="7" t="str">
        <f>data!N4836</f>
        <v>V</v>
      </c>
      <c r="K4838" s="8">
        <f t="shared" si="379"/>
        <v>1.219163229339788</v>
      </c>
      <c r="L4838" s="6">
        <f>G4838*(I4838-K4838)^2</f>
        <v>56.304698031040736</v>
      </c>
    </row>
    <row r="4839" spans="1:12" x14ac:dyDescent="0.3">
      <c r="A4839" s="3">
        <f>data!A4837</f>
        <v>4836</v>
      </c>
      <c r="B4839" s="3">
        <f>data!B4837</f>
        <v>2</v>
      </c>
      <c r="C4839" s="3">
        <f t="shared" si="375"/>
        <v>0</v>
      </c>
      <c r="D4839" s="3">
        <f t="shared" si="376"/>
        <v>1</v>
      </c>
      <c r="E4839" s="3">
        <f t="shared" si="377"/>
        <v>0</v>
      </c>
      <c r="F4839" s="3">
        <f t="shared" si="378"/>
        <v>0</v>
      </c>
      <c r="G4839" s="5">
        <f>data!D4837</f>
        <v>29509.130328536048</v>
      </c>
      <c r="H4839" s="7">
        <f>data!L4837</f>
        <v>9.2638817355370408E-3</v>
      </c>
      <c r="I4839" s="8">
        <f>data!M4837</f>
        <v>1.7078430083492209</v>
      </c>
      <c r="J4839" s="7" t="str">
        <f>data!N4837</f>
        <v>V</v>
      </c>
      <c r="K4839" s="8">
        <f t="shared" si="379"/>
        <v>1.1569682580785934</v>
      </c>
      <c r="L4839" s="6">
        <f>G4839*(I4839-K4839)^2</f>
        <v>8954.9289361305891</v>
      </c>
    </row>
    <row r="4840" spans="1:12" x14ac:dyDescent="0.3">
      <c r="A4840" s="3">
        <f>data!A4838</f>
        <v>4837</v>
      </c>
      <c r="B4840" s="3">
        <f>data!B4838</f>
        <v>2</v>
      </c>
      <c r="C4840" s="3">
        <f t="shared" si="375"/>
        <v>0</v>
      </c>
      <c r="D4840" s="3">
        <f t="shared" si="376"/>
        <v>1</v>
      </c>
      <c r="E4840" s="3">
        <f t="shared" si="377"/>
        <v>0</v>
      </c>
      <c r="F4840" s="3">
        <f t="shared" si="378"/>
        <v>0</v>
      </c>
      <c r="G4840" s="5">
        <f>data!D4838</f>
        <v>31236.855385303501</v>
      </c>
      <c r="H4840" s="7">
        <f>data!L4838</f>
        <v>2.4499493164305301E-3</v>
      </c>
      <c r="I4840" s="8">
        <f>data!M4838</f>
        <v>1.6267050431735703</v>
      </c>
      <c r="J4840" s="7" t="str">
        <f>data!N4838</f>
        <v>V</v>
      </c>
      <c r="K4840" s="8">
        <f t="shared" si="379"/>
        <v>1.1396834523590642</v>
      </c>
      <c r="L4840" s="6">
        <f>G4840*(I4840-K4840)^2</f>
        <v>7409.07066343099</v>
      </c>
    </row>
    <row r="4841" spans="1:12" x14ac:dyDescent="0.3">
      <c r="A4841" s="3">
        <f>data!A4839</f>
        <v>4838</v>
      </c>
      <c r="B4841" s="3">
        <f>data!B4839</f>
        <v>2</v>
      </c>
      <c r="C4841" s="3">
        <f t="shared" si="375"/>
        <v>0</v>
      </c>
      <c r="D4841" s="3">
        <f t="shared" si="376"/>
        <v>1</v>
      </c>
      <c r="E4841" s="3">
        <f t="shared" si="377"/>
        <v>0</v>
      </c>
      <c r="F4841" s="3">
        <f t="shared" si="378"/>
        <v>0</v>
      </c>
      <c r="G4841" s="5">
        <f>data!D4839</f>
        <v>35313.265406668201</v>
      </c>
      <c r="H4841" s="7">
        <f>data!L4839</f>
        <v>-5.0336999449945002E-3</v>
      </c>
      <c r="I4841" s="8">
        <f>data!M4839</f>
        <v>1.6305718393982966</v>
      </c>
      <c r="J4841" s="7" t="str">
        <f>data!N4839</f>
        <v>V</v>
      </c>
      <c r="K4841" s="8">
        <f t="shared" si="379"/>
        <v>1.120997187908827</v>
      </c>
      <c r="L4841" s="6">
        <f>G4841*(I4841-K4841)^2</f>
        <v>9169.6658674586979</v>
      </c>
    </row>
    <row r="4842" spans="1:12" x14ac:dyDescent="0.3">
      <c r="A4842" s="3">
        <f>data!A4840</f>
        <v>4839</v>
      </c>
      <c r="B4842" s="3">
        <f>data!B4840</f>
        <v>2</v>
      </c>
      <c r="C4842" s="3">
        <f t="shared" si="375"/>
        <v>0</v>
      </c>
      <c r="D4842" s="3">
        <f t="shared" si="376"/>
        <v>1</v>
      </c>
      <c r="E4842" s="3">
        <f t="shared" si="377"/>
        <v>0</v>
      </c>
      <c r="F4842" s="3">
        <f t="shared" si="378"/>
        <v>0</v>
      </c>
      <c r="G4842" s="5">
        <f>data!D4840</f>
        <v>20194.880283489802</v>
      </c>
      <c r="H4842" s="7">
        <f>data!L4840</f>
        <v>4.3950580907153097E-3</v>
      </c>
      <c r="I4842" s="8">
        <f>data!M4840</f>
        <v>1.233521291075248</v>
      </c>
      <c r="J4842" s="7" t="str">
        <f>data!N4840</f>
        <v>T</v>
      </c>
      <c r="K4842" s="8">
        <f t="shared" si="379"/>
        <v>1.1445910761520515</v>
      </c>
      <c r="L4842" s="6">
        <f>G4842*(I4842-K4842)^2</f>
        <v>159.71288944737179</v>
      </c>
    </row>
    <row r="4843" spans="1:12" x14ac:dyDescent="0.3">
      <c r="A4843" s="3">
        <f>data!A4841</f>
        <v>4840</v>
      </c>
      <c r="B4843" s="3">
        <f>data!B4841</f>
        <v>2</v>
      </c>
      <c r="C4843" s="3">
        <f t="shared" si="375"/>
        <v>0</v>
      </c>
      <c r="D4843" s="3">
        <f t="shared" si="376"/>
        <v>1</v>
      </c>
      <c r="E4843" s="3">
        <f t="shared" si="377"/>
        <v>0</v>
      </c>
      <c r="F4843" s="3">
        <f t="shared" si="378"/>
        <v>0</v>
      </c>
      <c r="G4843" s="5">
        <f>data!D4841</f>
        <v>19942.920267373302</v>
      </c>
      <c r="H4843" s="7">
        <f>data!L4841</f>
        <v>-4.6592814243005603E-3</v>
      </c>
      <c r="I4843" s="8">
        <f>data!M4841</f>
        <v>1.3803698992073588</v>
      </c>
      <c r="J4843" s="7" t="str">
        <f>data!N4841</f>
        <v>V</v>
      </c>
      <c r="K4843" s="8">
        <f t="shared" si="379"/>
        <v>1.1219247675371478</v>
      </c>
      <c r="L4843" s="6">
        <f>G4843*(I4843-K4843)^2</f>
        <v>1332.0651445218791</v>
      </c>
    </row>
    <row r="4844" spans="1:12" x14ac:dyDescent="0.3">
      <c r="A4844" s="3">
        <f>data!A4842</f>
        <v>4841</v>
      </c>
      <c r="B4844" s="3">
        <f>data!B4842</f>
        <v>2</v>
      </c>
      <c r="C4844" s="3">
        <f t="shared" si="375"/>
        <v>0</v>
      </c>
      <c r="D4844" s="3">
        <f t="shared" si="376"/>
        <v>1</v>
      </c>
      <c r="E4844" s="3">
        <f t="shared" si="377"/>
        <v>0</v>
      </c>
      <c r="F4844" s="3">
        <f t="shared" si="378"/>
        <v>0</v>
      </c>
      <c r="G4844" s="5">
        <f>data!D4842</f>
        <v>36198.979998111703</v>
      </c>
      <c r="H4844" s="7">
        <f>data!L4842</f>
        <v>1.6384253460130099E-2</v>
      </c>
      <c r="I4844" s="8">
        <f>data!M4842</f>
        <v>1.0342857142857143</v>
      </c>
      <c r="J4844" s="7" t="str">
        <f>data!N4842</f>
        <v>T</v>
      </c>
      <c r="K4844" s="8">
        <f t="shared" si="379"/>
        <v>1.1753105635987875</v>
      </c>
      <c r="L4844" s="6">
        <f>G4844*(I4844-K4844)^2</f>
        <v>719.92560827481475</v>
      </c>
    </row>
    <row r="4845" spans="1:12" x14ac:dyDescent="0.3">
      <c r="A4845" s="3">
        <f>data!A4843</f>
        <v>4842</v>
      </c>
      <c r="B4845" s="3">
        <f>data!B4843</f>
        <v>2</v>
      </c>
      <c r="C4845" s="3">
        <f t="shared" si="375"/>
        <v>0</v>
      </c>
      <c r="D4845" s="3">
        <f t="shared" si="376"/>
        <v>1</v>
      </c>
      <c r="E4845" s="3">
        <f t="shared" si="377"/>
        <v>0</v>
      </c>
      <c r="F4845" s="3">
        <f t="shared" si="378"/>
        <v>0</v>
      </c>
      <c r="G4845" s="5">
        <f>data!D4843</f>
        <v>29241.1099982411</v>
      </c>
      <c r="H4845" s="7">
        <f>data!L4843</f>
        <v>8.4862665474590895E-3</v>
      </c>
      <c r="I4845" s="8">
        <f>data!M4843</f>
        <v>1.2265476642612989</v>
      </c>
      <c r="J4845" s="7" t="str">
        <f>data!N4843</f>
        <v>T</v>
      </c>
      <c r="K4845" s="8">
        <f t="shared" si="379"/>
        <v>1.1549825154822786</v>
      </c>
      <c r="L4845" s="6">
        <f>G4845*(I4845-K4845)^2</f>
        <v>149.76040693214787</v>
      </c>
    </row>
    <row r="4846" spans="1:12" x14ac:dyDescent="0.3">
      <c r="A4846" s="3">
        <f>data!A4844</f>
        <v>4843</v>
      </c>
      <c r="B4846" s="3">
        <f>data!B4844</f>
        <v>2</v>
      </c>
      <c r="C4846" s="3">
        <f t="shared" si="375"/>
        <v>0</v>
      </c>
      <c r="D4846" s="3">
        <f t="shared" si="376"/>
        <v>1</v>
      </c>
      <c r="E4846" s="3">
        <f t="shared" si="377"/>
        <v>0</v>
      </c>
      <c r="F4846" s="3">
        <f t="shared" si="378"/>
        <v>0</v>
      </c>
      <c r="G4846" s="5">
        <f>data!D4844</f>
        <v>34468.829998970003</v>
      </c>
      <c r="H4846" s="7">
        <f>data!L4844</f>
        <v>1.51232281522042E-3</v>
      </c>
      <c r="I4846" s="8">
        <f>data!M4844</f>
        <v>1.1251821862348179</v>
      </c>
      <c r="J4846" s="7" t="str">
        <f>data!N4844</f>
        <v>T</v>
      </c>
      <c r="K4846" s="8">
        <f t="shared" si="379"/>
        <v>1.1373252875306499</v>
      </c>
      <c r="L4846" s="6">
        <f>G4846*(I4846-K4846)^2</f>
        <v>5.0825981936209077</v>
      </c>
    </row>
    <row r="4847" spans="1:12" x14ac:dyDescent="0.3">
      <c r="A4847" s="3">
        <f>data!A4845</f>
        <v>4844</v>
      </c>
      <c r="B4847" s="3">
        <f>data!B4845</f>
        <v>2</v>
      </c>
      <c r="C4847" s="3">
        <f t="shared" si="375"/>
        <v>0</v>
      </c>
      <c r="D4847" s="3">
        <f t="shared" si="376"/>
        <v>1</v>
      </c>
      <c r="E4847" s="3">
        <f t="shared" si="377"/>
        <v>0</v>
      </c>
      <c r="F4847" s="3">
        <f t="shared" si="378"/>
        <v>0</v>
      </c>
      <c r="G4847" s="5">
        <f>data!D4845</f>
        <v>31813.359996318799</v>
      </c>
      <c r="H4847" s="7">
        <f>data!L4845</f>
        <v>0.46436754659016899</v>
      </c>
      <c r="I4847" s="8">
        <f>data!M4845</f>
        <v>1.0250613389414651</v>
      </c>
      <c r="J4847" s="7" t="str">
        <f>data!N4845</f>
        <v>T</v>
      </c>
      <c r="K4847" s="8">
        <f t="shared" si="379"/>
        <v>3.1618568523907014</v>
      </c>
      <c r="L4847" s="6">
        <f>G4847*(I4847-K4847)^2</f>
        <v>145256.46344951552</v>
      </c>
    </row>
    <row r="4848" spans="1:12" x14ac:dyDescent="0.3">
      <c r="A4848" s="3">
        <f>data!A4846</f>
        <v>4845</v>
      </c>
      <c r="B4848" s="3">
        <f>data!B4846</f>
        <v>2</v>
      </c>
      <c r="C4848" s="3">
        <f t="shared" si="375"/>
        <v>0</v>
      </c>
      <c r="D4848" s="3">
        <f t="shared" si="376"/>
        <v>1</v>
      </c>
      <c r="E4848" s="3">
        <f t="shared" si="377"/>
        <v>0</v>
      </c>
      <c r="F4848" s="3">
        <f t="shared" si="378"/>
        <v>0</v>
      </c>
      <c r="G4848" s="5">
        <f>data!D4846</f>
        <v>80694.670001029997</v>
      </c>
      <c r="H4848" s="7">
        <f>data!L4846</f>
        <v>0.138212784372827</v>
      </c>
      <c r="I4848" s="8">
        <f>data!M4846</f>
        <v>1.7875871058304507</v>
      </c>
      <c r="J4848" s="7" t="str">
        <f>data!N4846</f>
        <v>V</v>
      </c>
      <c r="K4848" s="8">
        <f t="shared" si="379"/>
        <v>1.5382729647099653</v>
      </c>
      <c r="L4848" s="6">
        <f>G4848*(I4848-K4848)^2</f>
        <v>5015.7822560561644</v>
      </c>
    </row>
    <row r="4849" spans="1:12" x14ac:dyDescent="0.3">
      <c r="A4849" s="3">
        <f>data!A4847</f>
        <v>4846</v>
      </c>
      <c r="B4849" s="3">
        <f>data!B4847</f>
        <v>2</v>
      </c>
      <c r="C4849" s="3">
        <f t="shared" si="375"/>
        <v>0</v>
      </c>
      <c r="D4849" s="3">
        <f t="shared" si="376"/>
        <v>1</v>
      </c>
      <c r="E4849" s="3">
        <f t="shared" si="377"/>
        <v>0</v>
      </c>
      <c r="F4849" s="3">
        <f t="shared" si="378"/>
        <v>0</v>
      </c>
      <c r="G4849" s="5">
        <f>data!D4847</f>
        <v>81201.690006732897</v>
      </c>
      <c r="H4849" s="7">
        <f>data!L4847</f>
        <v>0.14834682365673699</v>
      </c>
      <c r="I4849" s="8">
        <f>data!M4847</f>
        <v>1.6310351678919133</v>
      </c>
      <c r="J4849" s="7" t="str">
        <f>data!N4847</f>
        <v>T</v>
      </c>
      <c r="K4849" s="8">
        <f t="shared" si="379"/>
        <v>1.5730983581982536</v>
      </c>
      <c r="L4849" s="6">
        <f>G4849*(I4849-K4849)^2</f>
        <v>272.56759490084278</v>
      </c>
    </row>
    <row r="4850" spans="1:12" x14ac:dyDescent="0.3">
      <c r="A4850" s="3">
        <f>data!A4848</f>
        <v>4847</v>
      </c>
      <c r="B4850" s="3">
        <f>data!B4848</f>
        <v>2</v>
      </c>
      <c r="C4850" s="3">
        <f t="shared" si="375"/>
        <v>0</v>
      </c>
      <c r="D4850" s="3">
        <f t="shared" si="376"/>
        <v>1</v>
      </c>
      <c r="E4850" s="3">
        <f t="shared" si="377"/>
        <v>0</v>
      </c>
      <c r="F4850" s="3">
        <f t="shared" si="378"/>
        <v>0</v>
      </c>
      <c r="G4850" s="5">
        <f>data!D4848</f>
        <v>56162.139997541897</v>
      </c>
      <c r="H4850" s="7">
        <f>data!L4848</f>
        <v>1.20565842781727E-3</v>
      </c>
      <c r="I4850" s="8">
        <f>data!M4848</f>
        <v>1.2925219680529367</v>
      </c>
      <c r="J4850" s="7" t="str">
        <f>data!N4848</f>
        <v>T</v>
      </c>
      <c r="K4850" s="8">
        <f t="shared" si="379"/>
        <v>1.1365550748211921</v>
      </c>
      <c r="L4850" s="6">
        <f>G4850*(I4850-K4850)^2</f>
        <v>1366.1817842876173</v>
      </c>
    </row>
    <row r="4851" spans="1:12" x14ac:dyDescent="0.3">
      <c r="A4851" s="3">
        <f>data!A4849</f>
        <v>4848</v>
      </c>
      <c r="B4851" s="3">
        <f>data!B4849</f>
        <v>2</v>
      </c>
      <c r="C4851" s="3">
        <f t="shared" si="375"/>
        <v>0</v>
      </c>
      <c r="D4851" s="3">
        <f t="shared" si="376"/>
        <v>1</v>
      </c>
      <c r="E4851" s="3">
        <f t="shared" si="377"/>
        <v>0</v>
      </c>
      <c r="F4851" s="3">
        <f t="shared" si="378"/>
        <v>0</v>
      </c>
      <c r="G4851" s="5">
        <f>data!D4849</f>
        <v>31858.240003109</v>
      </c>
      <c r="H4851" s="7">
        <f>data!L4849</f>
        <v>4.44629819531785E-2</v>
      </c>
      <c r="I4851" s="8">
        <f>data!M4849</f>
        <v>1.2071417030214897</v>
      </c>
      <c r="J4851" s="7" t="str">
        <f>data!N4849</f>
        <v>T</v>
      </c>
      <c r="K4851" s="8">
        <f t="shared" si="379"/>
        <v>1.2505210893373375</v>
      </c>
      <c r="L4851" s="6">
        <f>G4851*(I4851-K4851)^2</f>
        <v>59.949917155080378</v>
      </c>
    </row>
    <row r="4852" spans="1:12" x14ac:dyDescent="0.3">
      <c r="A4852" s="3">
        <f>data!A4850</f>
        <v>4849</v>
      </c>
      <c r="B4852" s="3">
        <f>data!B4850</f>
        <v>2</v>
      </c>
      <c r="C4852" s="3">
        <f t="shared" si="375"/>
        <v>0</v>
      </c>
      <c r="D4852" s="3">
        <f t="shared" si="376"/>
        <v>1</v>
      </c>
      <c r="E4852" s="3">
        <f t="shared" si="377"/>
        <v>0</v>
      </c>
      <c r="F4852" s="3">
        <f t="shared" si="378"/>
        <v>0</v>
      </c>
      <c r="G4852" s="5">
        <f>data!D4850</f>
        <v>43120.389992475502</v>
      </c>
      <c r="H4852" s="7">
        <f>data!L4850</f>
        <v>4.5192514243246303E-3</v>
      </c>
      <c r="I4852" s="8">
        <f>data!M4850</f>
        <v>0.86870355078447559</v>
      </c>
      <c r="J4852" s="7" t="str">
        <f>data!N4850</f>
        <v>T</v>
      </c>
      <c r="K4852" s="8">
        <f t="shared" si="379"/>
        <v>1.1449051400044261</v>
      </c>
      <c r="L4852" s="6">
        <f>G4852*(I4852-K4852)^2</f>
        <v>3289.5388987943979</v>
      </c>
    </row>
    <row r="4853" spans="1:12" x14ac:dyDescent="0.3">
      <c r="A4853" s="3">
        <f>data!A4851</f>
        <v>4850</v>
      </c>
      <c r="B4853" s="3">
        <f>data!B4851</f>
        <v>2</v>
      </c>
      <c r="C4853" s="3">
        <f t="shared" si="375"/>
        <v>0</v>
      </c>
      <c r="D4853" s="3">
        <f t="shared" si="376"/>
        <v>1</v>
      </c>
      <c r="E4853" s="3">
        <f t="shared" si="377"/>
        <v>0</v>
      </c>
      <c r="F4853" s="3">
        <f t="shared" si="378"/>
        <v>0</v>
      </c>
      <c r="G4853" s="5">
        <f>data!D4851</f>
        <v>54670.250000990898</v>
      </c>
      <c r="H4853" s="7">
        <f>data!L4851</f>
        <v>2.2694635425837099E-2</v>
      </c>
      <c r="I4853" s="8">
        <f>data!M4851</f>
        <v>1.3447958808385436</v>
      </c>
      <c r="J4853" s="7" t="str">
        <f>data!N4851</f>
        <v>V</v>
      </c>
      <c r="K4853" s="8">
        <f t="shared" si="379"/>
        <v>1.1918092205184363</v>
      </c>
      <c r="L4853" s="6">
        <f>G4853*(I4853-K4853)^2</f>
        <v>1279.5527312093984</v>
      </c>
    </row>
    <row r="4854" spans="1:12" x14ac:dyDescent="0.3">
      <c r="A4854" s="3">
        <f>data!A4852</f>
        <v>4851</v>
      </c>
      <c r="B4854" s="3">
        <f>data!B4852</f>
        <v>2</v>
      </c>
      <c r="C4854" s="3">
        <f t="shared" si="375"/>
        <v>0</v>
      </c>
      <c r="D4854" s="3">
        <f t="shared" si="376"/>
        <v>1</v>
      </c>
      <c r="E4854" s="3">
        <f t="shared" si="377"/>
        <v>0</v>
      </c>
      <c r="F4854" s="3">
        <f t="shared" si="378"/>
        <v>0</v>
      </c>
      <c r="G4854" s="5">
        <f>data!D4852</f>
        <v>47317.839997887597</v>
      </c>
      <c r="H4854" s="7">
        <f>data!L4852</f>
        <v>2.8811831385085099E-2</v>
      </c>
      <c r="I4854" s="8">
        <f>data!M4852</f>
        <v>1.1662011173184357</v>
      </c>
      <c r="J4854" s="7" t="str">
        <f>data!N4852</f>
        <v>T</v>
      </c>
      <c r="K4854" s="8">
        <f t="shared" si="379"/>
        <v>1.2080238323467056</v>
      </c>
      <c r="L4854" s="6">
        <f>G4854*(I4854-K4854)^2</f>
        <v>82.765502632335384</v>
      </c>
    </row>
    <row r="4855" spans="1:12" x14ac:dyDescent="0.3">
      <c r="A4855" s="3">
        <f>data!A4853</f>
        <v>4852</v>
      </c>
      <c r="B4855" s="3">
        <f>data!B4853</f>
        <v>2</v>
      </c>
      <c r="C4855" s="3">
        <f t="shared" si="375"/>
        <v>0</v>
      </c>
      <c r="D4855" s="3">
        <f t="shared" si="376"/>
        <v>1</v>
      </c>
      <c r="E4855" s="3">
        <f t="shared" si="377"/>
        <v>0</v>
      </c>
      <c r="F4855" s="3">
        <f t="shared" si="378"/>
        <v>0</v>
      </c>
      <c r="G4855" s="5">
        <f>data!D4853</f>
        <v>57150.939999163202</v>
      </c>
      <c r="H4855" s="7">
        <f>data!L4853</f>
        <v>7.4620077737781601E-4</v>
      </c>
      <c r="I4855" s="8">
        <f>data!M4853</f>
        <v>1.2726351115150667</v>
      </c>
      <c r="J4855" s="7" t="str">
        <f>data!N4853</f>
        <v>V</v>
      </c>
      <c r="K4855" s="8">
        <f t="shared" si="379"/>
        <v>1.135402085381112</v>
      </c>
      <c r="L4855" s="6">
        <f>G4855*(I4855-K4855)^2</f>
        <v>1076.3181357600909</v>
      </c>
    </row>
    <row r="4856" spans="1:12" x14ac:dyDescent="0.3">
      <c r="A4856" s="3">
        <f>data!A4854</f>
        <v>4853</v>
      </c>
      <c r="B4856" s="3">
        <f>data!B4854</f>
        <v>2</v>
      </c>
      <c r="C4856" s="3">
        <f t="shared" si="375"/>
        <v>0</v>
      </c>
      <c r="D4856" s="3">
        <f t="shared" si="376"/>
        <v>1</v>
      </c>
      <c r="E4856" s="3">
        <f t="shared" si="377"/>
        <v>0</v>
      </c>
      <c r="F4856" s="3">
        <f t="shared" si="378"/>
        <v>0</v>
      </c>
      <c r="G4856" s="5">
        <f>data!D4854</f>
        <v>67539.410007893995</v>
      </c>
      <c r="H4856" s="7">
        <f>data!L4854</f>
        <v>5.9184602005841703E-3</v>
      </c>
      <c r="I4856" s="8">
        <f>data!M4854</f>
        <v>1.2446706498487865</v>
      </c>
      <c r="J4856" s="7" t="str">
        <f>data!N4854</f>
        <v>T</v>
      </c>
      <c r="K4856" s="8">
        <f t="shared" si="379"/>
        <v>1.1484494616530851</v>
      </c>
      <c r="L4856" s="6">
        <f>G4856*(I4856-K4856)^2</f>
        <v>625.31477963133341</v>
      </c>
    </row>
    <row r="4857" spans="1:12" x14ac:dyDescent="0.3">
      <c r="A4857" s="3">
        <f>data!A4855</f>
        <v>4854</v>
      </c>
      <c r="B4857" s="3">
        <f>data!B4855</f>
        <v>2</v>
      </c>
      <c r="C4857" s="3">
        <f t="shared" si="375"/>
        <v>0</v>
      </c>
      <c r="D4857" s="3">
        <f t="shared" si="376"/>
        <v>1</v>
      </c>
      <c r="E4857" s="3">
        <f t="shared" si="377"/>
        <v>0</v>
      </c>
      <c r="F4857" s="3">
        <f t="shared" si="378"/>
        <v>0</v>
      </c>
      <c r="G4857" s="5">
        <f>data!D4855</f>
        <v>79142.909834861799</v>
      </c>
      <c r="H4857" s="7">
        <f>data!L4855</f>
        <v>2.0349811590927901E-3</v>
      </c>
      <c r="I4857" s="8">
        <f>data!M4855</f>
        <v>0.89351559761654398</v>
      </c>
      <c r="J4857" s="7" t="str">
        <f>data!N4855</f>
        <v>V</v>
      </c>
      <c r="K4857" s="8">
        <f t="shared" si="379"/>
        <v>1.1386391897938291</v>
      </c>
      <c r="L4857" s="6">
        <f>G4857*(I4857-K4857)^2</f>
        <v>4755.3472795737598</v>
      </c>
    </row>
    <row r="4858" spans="1:12" x14ac:dyDescent="0.3">
      <c r="A4858" s="3">
        <f>data!A4856</f>
        <v>4855</v>
      </c>
      <c r="B4858" s="3">
        <f>data!B4856</f>
        <v>2</v>
      </c>
      <c r="C4858" s="3">
        <f t="shared" si="375"/>
        <v>0</v>
      </c>
      <c r="D4858" s="3">
        <f t="shared" si="376"/>
        <v>1</v>
      </c>
      <c r="E4858" s="3">
        <f t="shared" si="377"/>
        <v>0</v>
      </c>
      <c r="F4858" s="3">
        <f t="shared" si="378"/>
        <v>0</v>
      </c>
      <c r="G4858" s="5">
        <f>data!D4856</f>
        <v>22827.380001187299</v>
      </c>
      <c r="H4858" s="7">
        <f>data!L4856</f>
        <v>0.18485788286148999</v>
      </c>
      <c r="I4858" s="8">
        <f>data!M4856</f>
        <v>1.1075724794461272</v>
      </c>
      <c r="J4858" s="7" t="str">
        <f>data!N4856</f>
        <v>T</v>
      </c>
      <c r="K4858" s="8">
        <f t="shared" si="379"/>
        <v>1.7052345800909783</v>
      </c>
      <c r="L4858" s="6">
        <f>G4858*(I4858-K4858)^2</f>
        <v>8153.9398293322929</v>
      </c>
    </row>
    <row r="4859" spans="1:12" x14ac:dyDescent="0.3">
      <c r="A4859" s="3">
        <f>data!A4857</f>
        <v>4856</v>
      </c>
      <c r="B4859" s="3">
        <f>data!B4857</f>
        <v>2</v>
      </c>
      <c r="C4859" s="3">
        <f t="shared" si="375"/>
        <v>0</v>
      </c>
      <c r="D4859" s="3">
        <f t="shared" si="376"/>
        <v>1</v>
      </c>
      <c r="E4859" s="3">
        <f t="shared" si="377"/>
        <v>0</v>
      </c>
      <c r="F4859" s="3">
        <f t="shared" si="378"/>
        <v>0</v>
      </c>
      <c r="G4859" s="5">
        <f>data!D4857</f>
        <v>102351.999995708</v>
      </c>
      <c r="H4859" s="7">
        <f>data!L4857</f>
        <v>1.6660389199206802E-2</v>
      </c>
      <c r="I4859" s="8">
        <f>data!M4857</f>
        <v>1.1261966319614283</v>
      </c>
      <c r="J4859" s="7" t="str">
        <f>data!N4857</f>
        <v>V</v>
      </c>
      <c r="K4859" s="8">
        <f t="shared" si="379"/>
        <v>1.1760277259184297</v>
      </c>
      <c r="L4859" s="6">
        <f>G4859*(I4859-K4859)^2</f>
        <v>254.15413288397917</v>
      </c>
    </row>
    <row r="4860" spans="1:12" x14ac:dyDescent="0.3">
      <c r="A4860" s="3">
        <f>data!A4858</f>
        <v>4857</v>
      </c>
      <c r="B4860" s="3">
        <f>data!B4858</f>
        <v>2</v>
      </c>
      <c r="C4860" s="3">
        <f t="shared" si="375"/>
        <v>0</v>
      </c>
      <c r="D4860" s="3">
        <f t="shared" si="376"/>
        <v>1</v>
      </c>
      <c r="E4860" s="3">
        <f t="shared" si="377"/>
        <v>0</v>
      </c>
      <c r="F4860" s="3">
        <f t="shared" si="378"/>
        <v>0</v>
      </c>
      <c r="G4860" s="5">
        <f>data!D4858</f>
        <v>100462.550019503</v>
      </c>
      <c r="H4860" s="7">
        <f>data!L4858</f>
        <v>-1.8208578004743001E-3</v>
      </c>
      <c r="I4860" s="8">
        <f>data!M4858</f>
        <v>1.0643018654607124</v>
      </c>
      <c r="J4860" s="7" t="str">
        <f>data!N4858</f>
        <v>T</v>
      </c>
      <c r="K4860" s="8">
        <f t="shared" si="379"/>
        <v>1.1289816514137652</v>
      </c>
      <c r="L4860" s="6">
        <f>G4860*(I4860-K4860)^2</f>
        <v>420.28253740240478</v>
      </c>
    </row>
    <row r="4861" spans="1:12" x14ac:dyDescent="0.3">
      <c r="A4861" s="3">
        <f>data!A4859</f>
        <v>4858</v>
      </c>
      <c r="B4861" s="3">
        <f>data!B4859</f>
        <v>2</v>
      </c>
      <c r="C4861" s="3">
        <f t="shared" si="375"/>
        <v>0</v>
      </c>
      <c r="D4861" s="3">
        <f t="shared" si="376"/>
        <v>1</v>
      </c>
      <c r="E4861" s="3">
        <f t="shared" si="377"/>
        <v>0</v>
      </c>
      <c r="F4861" s="3">
        <f t="shared" si="378"/>
        <v>0</v>
      </c>
      <c r="G4861" s="5">
        <f>data!D4859</f>
        <v>46659.464991927147</v>
      </c>
      <c r="H4861" s="7">
        <f>data!L4859</f>
        <v>2.7286386287542999E-2</v>
      </c>
      <c r="I4861" s="8">
        <f>data!M4859</f>
        <v>1.2074842814938263</v>
      </c>
      <c r="J4861" s="7" t="str">
        <f>data!N4859</f>
        <v>T</v>
      </c>
      <c r="K4861" s="8">
        <f t="shared" si="379"/>
        <v>1.2039598643428155</v>
      </c>
      <c r="L4861" s="6">
        <f>G4861*(I4861-K4861)^2</f>
        <v>0.57958130281595754</v>
      </c>
    </row>
    <row r="4862" spans="1:12" x14ac:dyDescent="0.3">
      <c r="A4862" s="3">
        <f>data!A4860</f>
        <v>4859</v>
      </c>
      <c r="B4862" s="3">
        <f>data!B4860</f>
        <v>2</v>
      </c>
      <c r="C4862" s="3">
        <f t="shared" si="375"/>
        <v>0</v>
      </c>
      <c r="D4862" s="3">
        <f t="shared" si="376"/>
        <v>1</v>
      </c>
      <c r="E4862" s="3">
        <f t="shared" si="377"/>
        <v>0</v>
      </c>
      <c r="F4862" s="3">
        <f t="shared" si="378"/>
        <v>0</v>
      </c>
      <c r="G4862" s="5">
        <f>data!D4860</f>
        <v>34681.469970226302</v>
      </c>
      <c r="H4862" s="7">
        <f>data!L4860</f>
        <v>0.171655002421255</v>
      </c>
      <c r="I4862" s="8">
        <f>data!M4860</f>
        <v>1.9239948119325552</v>
      </c>
      <c r="J4862" s="7" t="str">
        <f>data!N4860</f>
        <v>T</v>
      </c>
      <c r="K4862" s="8">
        <f t="shared" si="379"/>
        <v>1.6562178187731136</v>
      </c>
      <c r="L4862" s="6">
        <f>G4862*(I4862-K4862)^2</f>
        <v>2486.8180900185912</v>
      </c>
    </row>
    <row r="4863" spans="1:12" x14ac:dyDescent="0.3">
      <c r="A4863" s="3">
        <f>data!A4861</f>
        <v>4860</v>
      </c>
      <c r="B4863" s="3">
        <f>data!B4861</f>
        <v>2</v>
      </c>
      <c r="C4863" s="3">
        <f t="shared" si="375"/>
        <v>0</v>
      </c>
      <c r="D4863" s="3">
        <f t="shared" si="376"/>
        <v>1</v>
      </c>
      <c r="E4863" s="3">
        <f t="shared" si="377"/>
        <v>0</v>
      </c>
      <c r="F4863" s="3">
        <f t="shared" si="378"/>
        <v>0</v>
      </c>
      <c r="G4863" s="5">
        <f>data!D4861</f>
        <v>20137.900000244401</v>
      </c>
      <c r="H4863" s="7">
        <f>data!L4861</f>
        <v>1.41729898902027E-2</v>
      </c>
      <c r="I4863" s="8">
        <f>data!M4861</f>
        <v>1.2142152023692003</v>
      </c>
      <c r="J4863" s="7" t="str">
        <f>data!N4861</f>
        <v>T</v>
      </c>
      <c r="K4863" s="8">
        <f t="shared" si="379"/>
        <v>1.1695833604214938</v>
      </c>
      <c r="L4863" s="6">
        <f>G4863*(I4863-K4863)^2</f>
        <v>40.114723294815427</v>
      </c>
    </row>
    <row r="4864" spans="1:12" x14ac:dyDescent="0.3">
      <c r="A4864" s="3">
        <f>data!A4862</f>
        <v>4861</v>
      </c>
      <c r="B4864" s="3">
        <f>data!B4862</f>
        <v>2</v>
      </c>
      <c r="C4864" s="3">
        <f t="shared" si="375"/>
        <v>0</v>
      </c>
      <c r="D4864" s="3">
        <f t="shared" si="376"/>
        <v>1</v>
      </c>
      <c r="E4864" s="3">
        <f t="shared" si="377"/>
        <v>0</v>
      </c>
      <c r="F4864" s="3">
        <f t="shared" si="378"/>
        <v>0</v>
      </c>
      <c r="G4864" s="5">
        <f>data!D4862</f>
        <v>16853.195001363751</v>
      </c>
      <c r="H4864" s="7">
        <f>data!L4862</f>
        <v>2.3393678514191801E-2</v>
      </c>
      <c r="I4864" s="8">
        <f>data!M4862</f>
        <v>1.1768080930092104</v>
      </c>
      <c r="J4864" s="7" t="str">
        <f>data!N4862</f>
        <v>V</v>
      </c>
      <c r="K4864" s="8">
        <f t="shared" si="379"/>
        <v>1.1936510770311739</v>
      </c>
      <c r="L4864" s="6">
        <f>G4864*(I4864-K4864)^2</f>
        <v>4.7810173438861483</v>
      </c>
    </row>
    <row r="4865" spans="1:12" x14ac:dyDescent="0.3">
      <c r="A4865" s="3">
        <f>data!A4863</f>
        <v>4862</v>
      </c>
      <c r="B4865" s="3">
        <f>data!B4863</f>
        <v>2</v>
      </c>
      <c r="C4865" s="3">
        <f t="shared" si="375"/>
        <v>0</v>
      </c>
      <c r="D4865" s="3">
        <f t="shared" si="376"/>
        <v>1</v>
      </c>
      <c r="E4865" s="3">
        <f t="shared" si="377"/>
        <v>0</v>
      </c>
      <c r="F4865" s="3">
        <f t="shared" si="378"/>
        <v>0</v>
      </c>
      <c r="G4865" s="5">
        <f>data!D4863</f>
        <v>25682.6400010586</v>
      </c>
      <c r="H4865" s="7">
        <f>data!L4863</f>
        <v>0.126459801500623</v>
      </c>
      <c r="I4865" s="8">
        <f>data!M4863</f>
        <v>1.6664694280078896</v>
      </c>
      <c r="J4865" s="7" t="str">
        <f>data!N4863</f>
        <v>T</v>
      </c>
      <c r="K4865" s="8">
        <f t="shared" si="379"/>
        <v>1.4988485174262167</v>
      </c>
      <c r="L4865" s="6">
        <f>G4865*(I4865-K4865)^2</f>
        <v>721.59922047906161</v>
      </c>
    </row>
    <row r="4866" spans="1:12" x14ac:dyDescent="0.3">
      <c r="A4866" s="3">
        <f>data!A4864</f>
        <v>4863</v>
      </c>
      <c r="B4866" s="3">
        <f>data!B4864</f>
        <v>2</v>
      </c>
      <c r="C4866" s="3">
        <f t="shared" si="375"/>
        <v>0</v>
      </c>
      <c r="D4866" s="3">
        <f t="shared" si="376"/>
        <v>1</v>
      </c>
      <c r="E4866" s="3">
        <f t="shared" si="377"/>
        <v>0</v>
      </c>
      <c r="F4866" s="3">
        <f t="shared" si="378"/>
        <v>0</v>
      </c>
      <c r="G4866" s="5">
        <f>data!D4864</f>
        <v>21670.000000595999</v>
      </c>
      <c r="H4866" s="7">
        <f>data!L4864</f>
        <v>2.9864531798143398E-2</v>
      </c>
      <c r="I4866" s="8">
        <f>data!M4864</f>
        <v>1.2560465116279069</v>
      </c>
      <c r="J4866" s="7" t="str">
        <f>data!N4864</f>
        <v>T</v>
      </c>
      <c r="K4866" s="8">
        <f t="shared" si="379"/>
        <v>1.2108363490120124</v>
      </c>
      <c r="L4866" s="6">
        <f>G4866*(I4866-K4866)^2</f>
        <v>44.292587278602589</v>
      </c>
    </row>
    <row r="4867" spans="1:12" x14ac:dyDescent="0.3">
      <c r="A4867" s="3">
        <f>data!A4865</f>
        <v>4864</v>
      </c>
      <c r="B4867" s="3">
        <f>data!B4865</f>
        <v>2</v>
      </c>
      <c r="C4867" s="3">
        <f t="shared" si="375"/>
        <v>0</v>
      </c>
      <c r="D4867" s="3">
        <f t="shared" si="376"/>
        <v>1</v>
      </c>
      <c r="E4867" s="3">
        <f t="shared" si="377"/>
        <v>0</v>
      </c>
      <c r="F4867" s="3">
        <f t="shared" si="378"/>
        <v>0</v>
      </c>
      <c r="G4867" s="5">
        <f>data!D4865</f>
        <v>13007.7849996984</v>
      </c>
      <c r="H4867" s="7">
        <f>data!L4865</f>
        <v>2.3706510586190499E-2</v>
      </c>
      <c r="I4867" s="8">
        <f>data!M4865</f>
        <v>1.4328587918430165</v>
      </c>
      <c r="J4867" s="7" t="str">
        <f>data!N4865</f>
        <v>V</v>
      </c>
      <c r="K4867" s="8">
        <f t="shared" si="379"/>
        <v>1.1944762566159586</v>
      </c>
      <c r="L4867" s="6">
        <f>G4867*(I4867-K4867)^2</f>
        <v>739.18342252418802</v>
      </c>
    </row>
    <row r="4868" spans="1:12" x14ac:dyDescent="0.3">
      <c r="A4868" s="3">
        <f>data!A4866</f>
        <v>4865</v>
      </c>
      <c r="B4868" s="3">
        <f>data!B4866</f>
        <v>2</v>
      </c>
      <c r="C4868" s="3">
        <f t="shared" si="375"/>
        <v>0</v>
      </c>
      <c r="D4868" s="3">
        <f t="shared" si="376"/>
        <v>1</v>
      </c>
      <c r="E4868" s="3">
        <f t="shared" si="377"/>
        <v>0</v>
      </c>
      <c r="F4868" s="3">
        <f t="shared" si="378"/>
        <v>0</v>
      </c>
      <c r="G4868" s="5">
        <f>data!D4866</f>
        <v>36677.779993921496</v>
      </c>
      <c r="H4868" s="7">
        <f>data!L4866</f>
        <v>2.4578183122469701E-2</v>
      </c>
      <c r="I4868" s="8">
        <f>data!M4866</f>
        <v>1.5834708470847085</v>
      </c>
      <c r="J4868" s="7" t="str">
        <f>data!N4866</f>
        <v>T</v>
      </c>
      <c r="K4868" s="8">
        <f t="shared" si="379"/>
        <v>1.1967785402404636</v>
      </c>
      <c r="L4868" s="6">
        <f>G4868*(I4868-K4868)^2</f>
        <v>5484.4629259320618</v>
      </c>
    </row>
    <row r="4869" spans="1:12" x14ac:dyDescent="0.3">
      <c r="A4869" s="3">
        <f>data!A4867</f>
        <v>4866</v>
      </c>
      <c r="B4869" s="3">
        <f>data!B4867</f>
        <v>2</v>
      </c>
      <c r="C4869" s="3">
        <f t="shared" ref="C4869:C4932" si="380">IF(B4869=1,1,0)</f>
        <v>0</v>
      </c>
      <c r="D4869" s="3">
        <f t="shared" ref="D4869:D4932" si="381">IF(B4869=2,1,0)</f>
        <v>1</v>
      </c>
      <c r="E4869" s="3">
        <f t="shared" ref="E4869:E4932" si="382">IF(B4869=3,1,0)</f>
        <v>0</v>
      </c>
      <c r="F4869" s="3">
        <f t="shared" ref="F4869:F4932" si="383">IF(B4869=4,1,0)</f>
        <v>0</v>
      </c>
      <c r="G4869" s="5">
        <f>data!D4867</f>
        <v>40524.939998179703</v>
      </c>
      <c r="H4869" s="7">
        <f>data!L4867</f>
        <v>0.102522973037978</v>
      </c>
      <c r="I4869" s="8">
        <f>data!M4867</f>
        <v>1.024223602484472</v>
      </c>
      <c r="J4869" s="7" t="str">
        <f>data!N4867</f>
        <v>V</v>
      </c>
      <c r="K4869" s="8">
        <f t="shared" ref="K4869:K4932" si="384">SUMPRODUCT($C$1:$F$1,C4869:F4869)*EXP(SUMPRODUCT($C$2:$F$2*C4869:F4869)*H4869)</f>
        <v>1.4216511773392635</v>
      </c>
      <c r="L4869" s="6">
        <f>G4869*(I4869-K4869)^2</f>
        <v>6400.8606685491422</v>
      </c>
    </row>
    <row r="4870" spans="1:12" x14ac:dyDescent="0.3">
      <c r="A4870" s="3">
        <f>data!A4868</f>
        <v>4867</v>
      </c>
      <c r="B4870" s="3">
        <f>data!B4868</f>
        <v>2</v>
      </c>
      <c r="C4870" s="3">
        <f t="shared" si="380"/>
        <v>0</v>
      </c>
      <c r="D4870" s="3">
        <f t="shared" si="381"/>
        <v>1</v>
      </c>
      <c r="E4870" s="3">
        <f t="shared" si="382"/>
        <v>0</v>
      </c>
      <c r="F4870" s="3">
        <f t="shared" si="383"/>
        <v>0</v>
      </c>
      <c r="G4870" s="5">
        <f>data!D4868</f>
        <v>48421.509994387598</v>
      </c>
      <c r="H4870" s="7">
        <f>data!L4868</f>
        <v>0.12209399539890101</v>
      </c>
      <c r="I4870" s="8">
        <f>data!M4868</f>
        <v>1.905668016194332</v>
      </c>
      <c r="J4870" s="7" t="str">
        <f>data!N4868</f>
        <v>T</v>
      </c>
      <c r="K4870" s="8">
        <f t="shared" si="384"/>
        <v>1.4844625405906315</v>
      </c>
      <c r="L4870" s="6">
        <f>G4870*(I4870-K4870)^2</f>
        <v>8590.6563249187093</v>
      </c>
    </row>
    <row r="4871" spans="1:12" x14ac:dyDescent="0.3">
      <c r="A4871" s="3">
        <f>data!A4869</f>
        <v>4868</v>
      </c>
      <c r="B4871" s="3">
        <f>data!B4869</f>
        <v>2</v>
      </c>
      <c r="C4871" s="3">
        <f t="shared" si="380"/>
        <v>0</v>
      </c>
      <c r="D4871" s="3">
        <f t="shared" si="381"/>
        <v>1</v>
      </c>
      <c r="E4871" s="3">
        <f t="shared" si="382"/>
        <v>0</v>
      </c>
      <c r="F4871" s="3">
        <f t="shared" si="383"/>
        <v>0</v>
      </c>
      <c r="G4871" s="5">
        <f>data!D4869</f>
        <v>52074.760002255403</v>
      </c>
      <c r="H4871" s="7">
        <f>data!L4869</f>
        <v>0.22784800805745301</v>
      </c>
      <c r="I4871" s="8">
        <f>data!M4869</f>
        <v>1.7452647854657906</v>
      </c>
      <c r="J4871" s="7" t="str">
        <f>data!N4869</f>
        <v>V</v>
      </c>
      <c r="K4871" s="8">
        <f t="shared" si="384"/>
        <v>1.8751167750135493</v>
      </c>
      <c r="L4871" s="6">
        <f>G4871*(I4871-K4871)^2</f>
        <v>878.06060656242278</v>
      </c>
    </row>
    <row r="4872" spans="1:12" x14ac:dyDescent="0.3">
      <c r="A4872" s="3">
        <f>data!A4870</f>
        <v>4869</v>
      </c>
      <c r="B4872" s="3">
        <f>data!B4870</f>
        <v>2</v>
      </c>
      <c r="C4872" s="3">
        <f t="shared" si="380"/>
        <v>0</v>
      </c>
      <c r="D4872" s="3">
        <f t="shared" si="381"/>
        <v>1</v>
      </c>
      <c r="E4872" s="3">
        <f t="shared" si="382"/>
        <v>0</v>
      </c>
      <c r="F4872" s="3">
        <f t="shared" si="383"/>
        <v>0</v>
      </c>
      <c r="G4872" s="5">
        <f>data!D4870</f>
        <v>22833.210000276598</v>
      </c>
      <c r="H4872" s="7">
        <f>data!L4870</f>
        <v>0.127349405755359</v>
      </c>
      <c r="I4872" s="8">
        <f>data!M4870</f>
        <v>1.7097411145239141</v>
      </c>
      <c r="J4872" s="7" t="str">
        <f>data!N4870</f>
        <v>T</v>
      </c>
      <c r="K4872" s="8">
        <f t="shared" si="384"/>
        <v>1.5017969495800678</v>
      </c>
      <c r="L4872" s="6">
        <f>G4872*(I4872-K4872)^2</f>
        <v>987.32571291370562</v>
      </c>
    </row>
    <row r="4873" spans="1:12" x14ac:dyDescent="0.3">
      <c r="A4873" s="3">
        <f>data!A4871</f>
        <v>4870</v>
      </c>
      <c r="B4873" s="3">
        <f>data!B4871</f>
        <v>2</v>
      </c>
      <c r="C4873" s="3">
        <f t="shared" si="380"/>
        <v>0</v>
      </c>
      <c r="D4873" s="3">
        <f t="shared" si="381"/>
        <v>1</v>
      </c>
      <c r="E4873" s="3">
        <f t="shared" si="382"/>
        <v>0</v>
      </c>
      <c r="F4873" s="3">
        <f t="shared" si="383"/>
        <v>0</v>
      </c>
      <c r="G4873" s="5">
        <f>data!D4871</f>
        <v>29829.339997053099</v>
      </c>
      <c r="H4873" s="7">
        <f>data!L4871</f>
        <v>0.118592656611444</v>
      </c>
      <c r="I4873" s="8">
        <f>data!M4871</f>
        <v>1.2030625832223703</v>
      </c>
      <c r="J4873" s="7" t="str">
        <f>data!N4871</f>
        <v>V</v>
      </c>
      <c r="K4873" s="8">
        <f t="shared" si="384"/>
        <v>1.473024947882394</v>
      </c>
      <c r="L4873" s="6">
        <f>G4873*(I4873-K4873)^2</f>
        <v>2173.9527038658994</v>
      </c>
    </row>
    <row r="4874" spans="1:12" x14ac:dyDescent="0.3">
      <c r="A4874" s="3">
        <f>data!A4872</f>
        <v>4871</v>
      </c>
      <c r="B4874" s="3">
        <f>data!B4872</f>
        <v>2</v>
      </c>
      <c r="C4874" s="3">
        <f t="shared" si="380"/>
        <v>0</v>
      </c>
      <c r="D4874" s="3">
        <f t="shared" si="381"/>
        <v>1</v>
      </c>
      <c r="E4874" s="3">
        <f t="shared" si="382"/>
        <v>0</v>
      </c>
      <c r="F4874" s="3">
        <f t="shared" si="383"/>
        <v>0</v>
      </c>
      <c r="G4874" s="5">
        <f>data!D4872</f>
        <v>9766.0200012922505</v>
      </c>
      <c r="H4874" s="7">
        <f>data!L4872</f>
        <v>2.1869246960047099E-2</v>
      </c>
      <c r="I4874" s="8">
        <f>data!M4872</f>
        <v>1.2897682895079405</v>
      </c>
      <c r="J4874" s="7" t="str">
        <f>data!N4872</f>
        <v>V</v>
      </c>
      <c r="K4874" s="8">
        <f t="shared" si="384"/>
        <v>1.1896381246526342</v>
      </c>
      <c r="L4874" s="6">
        <f>G4874*(I4874-K4874)^2</f>
        <v>97.91460399359822</v>
      </c>
    </row>
    <row r="4875" spans="1:12" x14ac:dyDescent="0.3">
      <c r="A4875" s="3">
        <f>data!A4873</f>
        <v>4872</v>
      </c>
      <c r="B4875" s="3">
        <f>data!B4873</f>
        <v>2</v>
      </c>
      <c r="C4875" s="3">
        <f t="shared" si="380"/>
        <v>0</v>
      </c>
      <c r="D4875" s="3">
        <f t="shared" si="381"/>
        <v>1</v>
      </c>
      <c r="E4875" s="3">
        <f t="shared" si="382"/>
        <v>0</v>
      </c>
      <c r="F4875" s="3">
        <f t="shared" si="383"/>
        <v>0</v>
      </c>
      <c r="G4875" s="5">
        <f>data!D4873</f>
        <v>5060.5899980813501</v>
      </c>
      <c r="H4875" s="7">
        <f>data!L4873</f>
        <v>4.1667836520061202E-2</v>
      </c>
      <c r="I4875" s="8">
        <f>data!M4873</f>
        <v>2.5114427860696518</v>
      </c>
      <c r="J4875" s="7" t="str">
        <f>data!N4873</f>
        <v>V</v>
      </c>
      <c r="K4875" s="8">
        <f t="shared" si="384"/>
        <v>1.2428233173473926</v>
      </c>
      <c r="L4875" s="6">
        <f>G4875*(I4875-K4875)^2</f>
        <v>8144.4900436634271</v>
      </c>
    </row>
    <row r="4876" spans="1:12" x14ac:dyDescent="0.3">
      <c r="A4876" s="3">
        <f>data!A4874</f>
        <v>4873</v>
      </c>
      <c r="B4876" s="3">
        <f>data!B4874</f>
        <v>2</v>
      </c>
      <c r="C4876" s="3">
        <f t="shared" si="380"/>
        <v>0</v>
      </c>
      <c r="D4876" s="3">
        <f t="shared" si="381"/>
        <v>1</v>
      </c>
      <c r="E4876" s="3">
        <f t="shared" si="382"/>
        <v>0</v>
      </c>
      <c r="F4876" s="3">
        <f t="shared" si="383"/>
        <v>0</v>
      </c>
      <c r="G4876" s="5">
        <f>data!D4874</f>
        <v>8523.5900013446808</v>
      </c>
      <c r="H4876" s="7">
        <f>data!L4874</f>
        <v>5.3209988269342897E-3</v>
      </c>
      <c r="I4876" s="8">
        <f>data!M4874</f>
        <v>1.2387624051371862</v>
      </c>
      <c r="J4876" s="7" t="str">
        <f>data!N4874</f>
        <v>T</v>
      </c>
      <c r="K4876" s="8">
        <f t="shared" si="384"/>
        <v>1.1469346979436159</v>
      </c>
      <c r="L4876" s="6">
        <f>G4876*(I4876-K4876)^2</f>
        <v>71.873704995978244</v>
      </c>
    </row>
    <row r="4877" spans="1:12" x14ac:dyDescent="0.3">
      <c r="A4877" s="3">
        <f>data!A4875</f>
        <v>4874</v>
      </c>
      <c r="B4877" s="3">
        <f>data!B4875</f>
        <v>2</v>
      </c>
      <c r="C4877" s="3">
        <f t="shared" si="380"/>
        <v>0</v>
      </c>
      <c r="D4877" s="3">
        <f t="shared" si="381"/>
        <v>1</v>
      </c>
      <c r="E4877" s="3">
        <f t="shared" si="382"/>
        <v>0</v>
      </c>
      <c r="F4877" s="3">
        <f t="shared" si="383"/>
        <v>0</v>
      </c>
      <c r="G4877" s="5">
        <f>data!D4875</f>
        <v>11949.895000934601</v>
      </c>
      <c r="H4877" s="7">
        <f>data!L4875</f>
        <v>2.29339177758002E-2</v>
      </c>
      <c r="I4877" s="8">
        <f>data!M4875</f>
        <v>1.1880724174653887</v>
      </c>
      <c r="J4877" s="7" t="str">
        <f>data!N4875</f>
        <v>T</v>
      </c>
      <c r="K4877" s="8">
        <f t="shared" si="384"/>
        <v>1.1924393676022178</v>
      </c>
      <c r="L4877" s="6">
        <f>G4877*(I4877-K4877)^2</f>
        <v>0.22788752693694694</v>
      </c>
    </row>
    <row r="4878" spans="1:12" x14ac:dyDescent="0.3">
      <c r="A4878" s="3">
        <f>data!A4876</f>
        <v>4875</v>
      </c>
      <c r="B4878" s="3">
        <f>data!B4876</f>
        <v>2</v>
      </c>
      <c r="C4878" s="3">
        <f t="shared" si="380"/>
        <v>0</v>
      </c>
      <c r="D4878" s="3">
        <f t="shared" si="381"/>
        <v>1</v>
      </c>
      <c r="E4878" s="3">
        <f t="shared" si="382"/>
        <v>0</v>
      </c>
      <c r="F4878" s="3">
        <f t="shared" si="383"/>
        <v>0</v>
      </c>
      <c r="G4878" s="5">
        <f>data!D4876</f>
        <v>8099.5700002406002</v>
      </c>
      <c r="H4878" s="7">
        <f>data!L4876</f>
        <v>3.9026678440442497E-2</v>
      </c>
      <c r="I4878" s="8">
        <f>data!M4876</f>
        <v>1.9576587795765878</v>
      </c>
      <c r="J4878" s="7" t="str">
        <f>data!N4876</f>
        <v>T</v>
      </c>
      <c r="K4878" s="8">
        <f t="shared" si="384"/>
        <v>1.2355931692285709</v>
      </c>
      <c r="L4878" s="6">
        <f>G4878*(I4878-K4878)^2</f>
        <v>4222.9436470075752</v>
      </c>
    </row>
    <row r="4879" spans="1:12" x14ac:dyDescent="0.3">
      <c r="A4879" s="3">
        <f>data!A4877</f>
        <v>4876</v>
      </c>
      <c r="B4879" s="3">
        <f>data!B4877</f>
        <v>2</v>
      </c>
      <c r="C4879" s="3">
        <f t="shared" si="380"/>
        <v>0</v>
      </c>
      <c r="D4879" s="3">
        <f t="shared" si="381"/>
        <v>1</v>
      </c>
      <c r="E4879" s="3">
        <f t="shared" si="382"/>
        <v>0</v>
      </c>
      <c r="F4879" s="3">
        <f t="shared" si="383"/>
        <v>0</v>
      </c>
      <c r="G4879" s="5">
        <f>data!D4877</f>
        <v>14502.1100003719</v>
      </c>
      <c r="H4879" s="7">
        <f>data!L4877</f>
        <v>3.1856882610573498E-2</v>
      </c>
      <c r="I4879" s="8">
        <f>data!M4877</f>
        <v>1.2006280530355897</v>
      </c>
      <c r="J4879" s="7" t="str">
        <f>data!N4877</f>
        <v>T</v>
      </c>
      <c r="K4879" s="8">
        <f t="shared" si="384"/>
        <v>1.2161772812389717</v>
      </c>
      <c r="L4879" s="6">
        <f>G4879*(I4879-K4879)^2</f>
        <v>3.5062983696724386</v>
      </c>
    </row>
    <row r="4880" spans="1:12" x14ac:dyDescent="0.3">
      <c r="A4880" s="3">
        <f>data!A4878</f>
        <v>4877</v>
      </c>
      <c r="B4880" s="3">
        <f>data!B4878</f>
        <v>2</v>
      </c>
      <c r="C4880" s="3">
        <f t="shared" si="380"/>
        <v>0</v>
      </c>
      <c r="D4880" s="3">
        <f t="shared" si="381"/>
        <v>1</v>
      </c>
      <c r="E4880" s="3">
        <f t="shared" si="382"/>
        <v>0</v>
      </c>
      <c r="F4880" s="3">
        <f t="shared" si="383"/>
        <v>0</v>
      </c>
      <c r="G4880" s="5">
        <f>data!D4878</f>
        <v>8522.8750001192002</v>
      </c>
      <c r="H4880" s="7">
        <f>data!L4878</f>
        <v>2.5598648714575699E-2</v>
      </c>
      <c r="I4880" s="8">
        <f>data!M4878</f>
        <v>1.923506913798176</v>
      </c>
      <c r="J4880" s="7" t="str">
        <f>data!N4878</f>
        <v>T</v>
      </c>
      <c r="K4880" s="8">
        <f t="shared" si="384"/>
        <v>1.199479458861739</v>
      </c>
      <c r="L4880" s="6">
        <f>G4880*(I4880-K4880)^2</f>
        <v>4467.8253572343301</v>
      </c>
    </row>
    <row r="4881" spans="1:12" x14ac:dyDescent="0.3">
      <c r="A4881" s="3">
        <f>data!A4879</f>
        <v>4878</v>
      </c>
      <c r="B4881" s="3">
        <f>data!B4879</f>
        <v>2</v>
      </c>
      <c r="C4881" s="3">
        <f t="shared" si="380"/>
        <v>0</v>
      </c>
      <c r="D4881" s="3">
        <f t="shared" si="381"/>
        <v>1</v>
      </c>
      <c r="E4881" s="3">
        <f t="shared" si="382"/>
        <v>0</v>
      </c>
      <c r="F4881" s="3">
        <f t="shared" si="383"/>
        <v>0</v>
      </c>
      <c r="G4881" s="5">
        <f>data!D4879</f>
        <v>34723.350000739098</v>
      </c>
      <c r="H4881" s="7">
        <f>data!L4879</f>
        <v>1.3891627145749401E-2</v>
      </c>
      <c r="I4881" s="8">
        <f>data!M4879</f>
        <v>1.5999127399650961</v>
      </c>
      <c r="J4881" s="7" t="str">
        <f>data!N4879</f>
        <v>V</v>
      </c>
      <c r="K4881" s="8">
        <f t="shared" si="384"/>
        <v>1.1688566313248756</v>
      </c>
      <c r="L4881" s="6">
        <f>G4881*(I4881-K4881)^2</f>
        <v>6451.9237461216389</v>
      </c>
    </row>
    <row r="4882" spans="1:12" x14ac:dyDescent="0.3">
      <c r="A4882" s="3">
        <f>data!A4880</f>
        <v>4879</v>
      </c>
      <c r="B4882" s="3">
        <f>data!B4880</f>
        <v>2</v>
      </c>
      <c r="C4882" s="3">
        <f t="shared" si="380"/>
        <v>0</v>
      </c>
      <c r="D4882" s="3">
        <f t="shared" si="381"/>
        <v>1</v>
      </c>
      <c r="E4882" s="3">
        <f t="shared" si="382"/>
        <v>0</v>
      </c>
      <c r="F4882" s="3">
        <f t="shared" si="383"/>
        <v>0</v>
      </c>
      <c r="G4882" s="5">
        <f>data!D4880</f>
        <v>30127.7699971199</v>
      </c>
      <c r="H4882" s="7">
        <f>data!L4880</f>
        <v>1.33907811975726E-2</v>
      </c>
      <c r="I4882" s="8">
        <f>data!M4880</f>
        <v>1.7403732974609047</v>
      </c>
      <c r="J4882" s="7" t="str">
        <f>data!N4880</f>
        <v>T</v>
      </c>
      <c r="K4882" s="8">
        <f t="shared" si="384"/>
        <v>1.1675641183350487</v>
      </c>
      <c r="L4882" s="6">
        <f>G4882*(I4882-K4882)^2</f>
        <v>9885.2333299267375</v>
      </c>
    </row>
    <row r="4883" spans="1:12" x14ac:dyDescent="0.3">
      <c r="A4883" s="3">
        <f>data!A4881</f>
        <v>4880</v>
      </c>
      <c r="B4883" s="3">
        <f>data!B4881</f>
        <v>2</v>
      </c>
      <c r="C4883" s="3">
        <f t="shared" si="380"/>
        <v>0</v>
      </c>
      <c r="D4883" s="3">
        <f t="shared" si="381"/>
        <v>1</v>
      </c>
      <c r="E4883" s="3">
        <f t="shared" si="382"/>
        <v>0</v>
      </c>
      <c r="F4883" s="3">
        <f t="shared" si="383"/>
        <v>0</v>
      </c>
      <c r="G4883" s="5">
        <f>data!D4881</f>
        <v>27767.150045633301</v>
      </c>
      <c r="H4883" s="7">
        <f>data!L4881</f>
        <v>0.17844010033055699</v>
      </c>
      <c r="I4883" s="8">
        <f>data!M4881</f>
        <v>1.5630059068037629</v>
      </c>
      <c r="J4883" s="7" t="str">
        <f>data!N4881</f>
        <v>V</v>
      </c>
      <c r="K4883" s="8">
        <f t="shared" si="384"/>
        <v>1.6812294572875046</v>
      </c>
      <c r="L4883" s="6">
        <f>G4883*(I4883-K4883)^2</f>
        <v>388.09612181234928</v>
      </c>
    </row>
    <row r="4884" spans="1:12" x14ac:dyDescent="0.3">
      <c r="A4884" s="3">
        <f>data!A4882</f>
        <v>4881</v>
      </c>
      <c r="B4884" s="3">
        <f>data!B4882</f>
        <v>2</v>
      </c>
      <c r="C4884" s="3">
        <f t="shared" si="380"/>
        <v>0</v>
      </c>
      <c r="D4884" s="3">
        <f t="shared" si="381"/>
        <v>1</v>
      </c>
      <c r="E4884" s="3">
        <f t="shared" si="382"/>
        <v>0</v>
      </c>
      <c r="F4884" s="3">
        <f t="shared" si="383"/>
        <v>0</v>
      </c>
      <c r="G4884" s="5">
        <f>data!D4882</f>
        <v>21573.840036034599</v>
      </c>
      <c r="H4884" s="7">
        <f>data!L4882</f>
        <v>0.28494318756020098</v>
      </c>
      <c r="I4884" s="8">
        <f>data!M4882</f>
        <v>1.9799363497993634</v>
      </c>
      <c r="J4884" s="7" t="str">
        <f>data!N4882</f>
        <v>T</v>
      </c>
      <c r="K4884" s="8">
        <f t="shared" si="384"/>
        <v>2.1271823444381104</v>
      </c>
      <c r="L4884" s="6">
        <f>G4884*(I4884-K4884)^2</f>
        <v>467.75068724616841</v>
      </c>
    </row>
    <row r="4885" spans="1:12" x14ac:dyDescent="0.3">
      <c r="A4885" s="3">
        <f>data!A4883</f>
        <v>4882</v>
      </c>
      <c r="B4885" s="3">
        <f>data!B4883</f>
        <v>2</v>
      </c>
      <c r="C4885" s="3">
        <f t="shared" si="380"/>
        <v>0</v>
      </c>
      <c r="D4885" s="3">
        <f t="shared" si="381"/>
        <v>1</v>
      </c>
      <c r="E4885" s="3">
        <f t="shared" si="382"/>
        <v>0</v>
      </c>
      <c r="F4885" s="3">
        <f t="shared" si="383"/>
        <v>0</v>
      </c>
      <c r="G4885" s="5">
        <f>data!D4883</f>
        <v>21807.880035579201</v>
      </c>
      <c r="H4885" s="7">
        <f>data!L4883</f>
        <v>-1.6171514084147898E-2</v>
      </c>
      <c r="I4885" s="8">
        <f>data!M4883</f>
        <v>1.310827333242766</v>
      </c>
      <c r="J4885" s="7" t="str">
        <f>data!N4883</f>
        <v>V</v>
      </c>
      <c r="K4885" s="8">
        <f t="shared" si="384"/>
        <v>1.0937524621059405</v>
      </c>
      <c r="L4885" s="6">
        <f>G4885*(I4885-K4885)^2</f>
        <v>1027.6200120977298</v>
      </c>
    </row>
    <row r="4886" spans="1:12" x14ac:dyDescent="0.3">
      <c r="A4886" s="3">
        <f>data!A4884</f>
        <v>4883</v>
      </c>
      <c r="B4886" s="3">
        <f>data!B4884</f>
        <v>2</v>
      </c>
      <c r="C4886" s="3">
        <f t="shared" si="380"/>
        <v>0</v>
      </c>
      <c r="D4886" s="3">
        <f t="shared" si="381"/>
        <v>1</v>
      </c>
      <c r="E4886" s="3">
        <f t="shared" si="382"/>
        <v>0</v>
      </c>
      <c r="F4886" s="3">
        <f t="shared" si="383"/>
        <v>0</v>
      </c>
      <c r="G4886" s="5">
        <f>data!D4884</f>
        <v>33210.249998927102</v>
      </c>
      <c r="H4886" s="7">
        <f>data!L4884</f>
        <v>0.16672049462246899</v>
      </c>
      <c r="I4886" s="8">
        <f>data!M4884</f>
        <v>1.4886804365473076</v>
      </c>
      <c r="J4886" s="7" t="str">
        <f>data!N4884</f>
        <v>V</v>
      </c>
      <c r="K4886" s="8">
        <f t="shared" si="384"/>
        <v>1.6382619622139478</v>
      </c>
      <c r="L4886" s="6">
        <f>G4886*(I4886-K4886)^2</f>
        <v>743.06714961163038</v>
      </c>
    </row>
    <row r="4887" spans="1:12" x14ac:dyDescent="0.3">
      <c r="A4887" s="3">
        <f>data!A4885</f>
        <v>4884</v>
      </c>
      <c r="B4887" s="3">
        <f>data!B4885</f>
        <v>2</v>
      </c>
      <c r="C4887" s="3">
        <f t="shared" si="380"/>
        <v>0</v>
      </c>
      <c r="D4887" s="3">
        <f t="shared" si="381"/>
        <v>1</v>
      </c>
      <c r="E4887" s="3">
        <f t="shared" si="382"/>
        <v>0</v>
      </c>
      <c r="F4887" s="3">
        <f t="shared" si="383"/>
        <v>0</v>
      </c>
      <c r="G4887" s="5">
        <f>data!D4885</f>
        <v>23655.9300025702</v>
      </c>
      <c r="H4887" s="7">
        <f>data!L4885</f>
        <v>0.26408308593284702</v>
      </c>
      <c r="I4887" s="8">
        <f>data!M4885</f>
        <v>1.5907553551296505</v>
      </c>
      <c r="J4887" s="7" t="str">
        <f>data!N4885</f>
        <v>T</v>
      </c>
      <c r="K4887" s="8">
        <f t="shared" si="384"/>
        <v>2.0313829327719812</v>
      </c>
      <c r="L4887" s="6">
        <f>G4887*(I4887-K4887)^2</f>
        <v>4592.861786317857</v>
      </c>
    </row>
    <row r="4888" spans="1:12" x14ac:dyDescent="0.3">
      <c r="A4888" s="3">
        <f>data!A4886</f>
        <v>4885</v>
      </c>
      <c r="B4888" s="3">
        <f>data!B4886</f>
        <v>2</v>
      </c>
      <c r="C4888" s="3">
        <f t="shared" si="380"/>
        <v>0</v>
      </c>
      <c r="D4888" s="3">
        <f t="shared" si="381"/>
        <v>1</v>
      </c>
      <c r="E4888" s="3">
        <f t="shared" si="382"/>
        <v>0</v>
      </c>
      <c r="F4888" s="3">
        <f t="shared" si="383"/>
        <v>0</v>
      </c>
      <c r="G4888" s="5">
        <f>data!D4886</f>
        <v>18915.389997839899</v>
      </c>
      <c r="H4888" s="7">
        <f>data!L4886</f>
        <v>-2.83443730715852E-3</v>
      </c>
      <c r="I4888" s="8">
        <f>data!M4886</f>
        <v>1.0563933396167138</v>
      </c>
      <c r="J4888" s="7" t="str">
        <f>data!N4886</f>
        <v>T</v>
      </c>
      <c r="K4888" s="8">
        <f t="shared" si="384"/>
        <v>1.1264566110496992</v>
      </c>
      <c r="L4888" s="6">
        <f>G4888*(I4888-K4888)^2</f>
        <v>92.853039249198645</v>
      </c>
    </row>
    <row r="4889" spans="1:12" x14ac:dyDescent="0.3">
      <c r="A4889" s="3">
        <f>data!A4887</f>
        <v>4886</v>
      </c>
      <c r="B4889" s="3">
        <f>data!B4887</f>
        <v>2</v>
      </c>
      <c r="C4889" s="3">
        <f t="shared" si="380"/>
        <v>0</v>
      </c>
      <c r="D4889" s="3">
        <f t="shared" si="381"/>
        <v>1</v>
      </c>
      <c r="E4889" s="3">
        <f t="shared" si="382"/>
        <v>0</v>
      </c>
      <c r="F4889" s="3">
        <f t="shared" si="383"/>
        <v>0</v>
      </c>
      <c r="G4889" s="5">
        <f>data!D4887</f>
        <v>9881.7099995016997</v>
      </c>
      <c r="H4889" s="7">
        <f>data!L4887</f>
        <v>-1.9948949949823099E-2</v>
      </c>
      <c r="I4889" s="8">
        <f>data!M4887</f>
        <v>0.85340775558166859</v>
      </c>
      <c r="J4889" s="7" t="str">
        <f>data!N4887</f>
        <v>V</v>
      </c>
      <c r="K4889" s="8">
        <f t="shared" si="384"/>
        <v>1.0846634825184485</v>
      </c>
      <c r="L4889" s="6">
        <f>G4889*(I4889-K4889)^2</f>
        <v>528.46605648623142</v>
      </c>
    </row>
    <row r="4890" spans="1:12" x14ac:dyDescent="0.3">
      <c r="A4890" s="3">
        <f>data!A4888</f>
        <v>4887</v>
      </c>
      <c r="B4890" s="3">
        <f>data!B4888</f>
        <v>2</v>
      </c>
      <c r="C4890" s="3">
        <f t="shared" si="380"/>
        <v>0</v>
      </c>
      <c r="D4890" s="3">
        <f t="shared" si="381"/>
        <v>1</v>
      </c>
      <c r="E4890" s="3">
        <f t="shared" si="382"/>
        <v>0</v>
      </c>
      <c r="F4890" s="3">
        <f t="shared" si="383"/>
        <v>0</v>
      </c>
      <c r="G4890" s="5">
        <f>data!D4888</f>
        <v>45936.580077201099</v>
      </c>
      <c r="H4890" s="7">
        <f>data!L4888</f>
        <v>9.9870234574488004E-3</v>
      </c>
      <c r="I4890" s="8">
        <f>data!M4888</f>
        <v>1.2363095238095239</v>
      </c>
      <c r="J4890" s="7" t="str">
        <f>data!N4888</f>
        <v>V</v>
      </c>
      <c r="K4890" s="8">
        <f t="shared" si="384"/>
        <v>1.158817959085721</v>
      </c>
      <c r="L4890" s="6">
        <f>G4890*(I4890-K4890)^2</f>
        <v>275.84652675747685</v>
      </c>
    </row>
    <row r="4891" spans="1:12" x14ac:dyDescent="0.3">
      <c r="A4891" s="3">
        <f>data!A4889</f>
        <v>4888</v>
      </c>
      <c r="B4891" s="3">
        <f>data!B4889</f>
        <v>2</v>
      </c>
      <c r="C4891" s="3">
        <f t="shared" si="380"/>
        <v>0</v>
      </c>
      <c r="D4891" s="3">
        <f t="shared" si="381"/>
        <v>1</v>
      </c>
      <c r="E4891" s="3">
        <f t="shared" si="382"/>
        <v>0</v>
      </c>
      <c r="F4891" s="3">
        <f t="shared" si="383"/>
        <v>0</v>
      </c>
      <c r="G4891" s="5">
        <f>data!D4889</f>
        <v>42823.8400793076</v>
      </c>
      <c r="H4891" s="7">
        <f>data!L4889</f>
        <v>3.5493451146784401E-3</v>
      </c>
      <c r="I4891" s="8">
        <f>data!M4889</f>
        <v>1.044349070100143</v>
      </c>
      <c r="J4891" s="7" t="str">
        <f>data!N4889</f>
        <v>T</v>
      </c>
      <c r="K4891" s="8">
        <f t="shared" si="384"/>
        <v>1.1424547012518902</v>
      </c>
      <c r="L4891" s="6">
        <f>G4891*(I4891-K4891)^2</f>
        <v>412.16725013128149</v>
      </c>
    </row>
    <row r="4892" spans="1:12" x14ac:dyDescent="0.3">
      <c r="A4892" s="3">
        <f>data!A4890</f>
        <v>4889</v>
      </c>
      <c r="B4892" s="3">
        <f>data!B4890</f>
        <v>2</v>
      </c>
      <c r="C4892" s="3">
        <f t="shared" si="380"/>
        <v>0</v>
      </c>
      <c r="D4892" s="3">
        <f t="shared" si="381"/>
        <v>1</v>
      </c>
      <c r="E4892" s="3">
        <f t="shared" si="382"/>
        <v>0</v>
      </c>
      <c r="F4892" s="3">
        <f t="shared" si="383"/>
        <v>0</v>
      </c>
      <c r="G4892" s="5">
        <f>data!D4890</f>
        <v>46612.690082728899</v>
      </c>
      <c r="H4892" s="7">
        <f>data!L4890</f>
        <v>9.2907043582927101E-3</v>
      </c>
      <c r="I4892" s="8">
        <f>data!M4890</f>
        <v>1.2451006181770354</v>
      </c>
      <c r="J4892" s="7" t="str">
        <f>data!N4890</f>
        <v>T</v>
      </c>
      <c r="K4892" s="8">
        <f t="shared" si="384"/>
        <v>1.157036814050086</v>
      </c>
      <c r="L4892" s="6">
        <f>G4892*(I4892-K4892)^2</f>
        <v>361.49230019056495</v>
      </c>
    </row>
    <row r="4893" spans="1:12" x14ac:dyDescent="0.3">
      <c r="A4893" s="3">
        <f>data!A4891</f>
        <v>4890</v>
      </c>
      <c r="B4893" s="3">
        <f>data!B4891</f>
        <v>2</v>
      </c>
      <c r="C4893" s="3">
        <f t="shared" si="380"/>
        <v>0</v>
      </c>
      <c r="D4893" s="3">
        <f t="shared" si="381"/>
        <v>1</v>
      </c>
      <c r="E4893" s="3">
        <f t="shared" si="382"/>
        <v>0</v>
      </c>
      <c r="F4893" s="3">
        <f t="shared" si="383"/>
        <v>0</v>
      </c>
      <c r="G4893" s="5">
        <f>data!D4891</f>
        <v>20847.84004027395</v>
      </c>
      <c r="H4893" s="7">
        <f>data!L4891</f>
        <v>3.45556536971663E-3</v>
      </c>
      <c r="I4893" s="8">
        <f>data!M4891</f>
        <v>0.95399941400527399</v>
      </c>
      <c r="J4893" s="7" t="str">
        <f>data!N4891</f>
        <v>T</v>
      </c>
      <c r="K4893" s="8">
        <f t="shared" si="384"/>
        <v>1.1422180478298039</v>
      </c>
      <c r="L4893" s="6">
        <f>G4893*(I4893-K4893)^2</f>
        <v>738.56087909426435</v>
      </c>
    </row>
    <row r="4894" spans="1:12" x14ac:dyDescent="0.3">
      <c r="A4894" s="3">
        <f>data!A4892</f>
        <v>4891</v>
      </c>
      <c r="B4894" s="3">
        <f>data!B4892</f>
        <v>2</v>
      </c>
      <c r="C4894" s="3">
        <f t="shared" si="380"/>
        <v>0</v>
      </c>
      <c r="D4894" s="3">
        <f t="shared" si="381"/>
        <v>1</v>
      </c>
      <c r="E4894" s="3">
        <f t="shared" si="382"/>
        <v>0</v>
      </c>
      <c r="F4894" s="3">
        <f t="shared" si="383"/>
        <v>0</v>
      </c>
      <c r="G4894" s="5">
        <f>data!D4892</f>
        <v>19800.51503300665</v>
      </c>
      <c r="H4894" s="7">
        <f>data!L4892</f>
        <v>3.4324602869438198E-2</v>
      </c>
      <c r="I4894" s="8">
        <f>data!M4892</f>
        <v>1.3807671776100054</v>
      </c>
      <c r="J4894" s="7" t="str">
        <f>data!N4892</f>
        <v>V</v>
      </c>
      <c r="K4894" s="8">
        <f t="shared" si="384"/>
        <v>1.2228252173597807</v>
      </c>
      <c r="L4894" s="6">
        <f>G4894*(I4894-K4894)^2</f>
        <v>493.93697143185369</v>
      </c>
    </row>
    <row r="4895" spans="1:12" x14ac:dyDescent="0.3">
      <c r="A4895" s="3">
        <f>data!A4893</f>
        <v>4892</v>
      </c>
      <c r="B4895" s="3">
        <f>data!B4893</f>
        <v>2</v>
      </c>
      <c r="C4895" s="3">
        <f t="shared" si="380"/>
        <v>0</v>
      </c>
      <c r="D4895" s="3">
        <f t="shared" si="381"/>
        <v>1</v>
      </c>
      <c r="E4895" s="3">
        <f t="shared" si="382"/>
        <v>0</v>
      </c>
      <c r="F4895" s="3">
        <f t="shared" si="383"/>
        <v>0</v>
      </c>
      <c r="G4895" s="5">
        <f>data!D4893</f>
        <v>17210.830032587051</v>
      </c>
      <c r="H4895" s="7">
        <f>data!L4893</f>
        <v>2.34709032733517E-2</v>
      </c>
      <c r="I4895" s="8">
        <f>data!M4893</f>
        <v>1.1985118256710072</v>
      </c>
      <c r="J4895" s="7" t="str">
        <f>data!N4893</f>
        <v>T</v>
      </c>
      <c r="K4895" s="8">
        <f t="shared" si="384"/>
        <v>1.19385472530758</v>
      </c>
      <c r="L4895" s="6">
        <f>G4895*(I4895-K4895)^2</f>
        <v>0.37327852934385714</v>
      </c>
    </row>
    <row r="4896" spans="1:12" x14ac:dyDescent="0.3">
      <c r="A4896" s="3">
        <f>data!A4894</f>
        <v>4893</v>
      </c>
      <c r="B4896" s="3">
        <f>data!B4894</f>
        <v>2</v>
      </c>
      <c r="C4896" s="3">
        <f t="shared" si="380"/>
        <v>0</v>
      </c>
      <c r="D4896" s="3">
        <f t="shared" si="381"/>
        <v>1</v>
      </c>
      <c r="E4896" s="3">
        <f t="shared" si="382"/>
        <v>0</v>
      </c>
      <c r="F4896" s="3">
        <f t="shared" si="383"/>
        <v>0</v>
      </c>
      <c r="G4896" s="5">
        <f>data!D4894</f>
        <v>18705.5350359082</v>
      </c>
      <c r="H4896" s="7">
        <f>data!L4894</f>
        <v>2.9577599624075E-2</v>
      </c>
      <c r="I4896" s="8">
        <f>data!M4894</f>
        <v>1.0542345276872964</v>
      </c>
      <c r="J4896" s="7" t="str">
        <f>data!N4894</f>
        <v>V</v>
      </c>
      <c r="K4896" s="8">
        <f t="shared" si="384"/>
        <v>1.210069099176909</v>
      </c>
      <c r="L4896" s="6">
        <f>G4896*(I4896-K4896)^2</f>
        <v>454.25295075594727</v>
      </c>
    </row>
    <row r="4897" spans="1:12" x14ac:dyDescent="0.3">
      <c r="A4897" s="3">
        <f>data!A4895</f>
        <v>4894</v>
      </c>
      <c r="B4897" s="3">
        <f>data!B4895</f>
        <v>2</v>
      </c>
      <c r="C4897" s="3">
        <f t="shared" si="380"/>
        <v>0</v>
      </c>
      <c r="D4897" s="3">
        <f t="shared" si="381"/>
        <v>1</v>
      </c>
      <c r="E4897" s="3">
        <f t="shared" si="382"/>
        <v>0</v>
      </c>
      <c r="F4897" s="3">
        <f t="shared" si="383"/>
        <v>0</v>
      </c>
      <c r="G4897" s="5">
        <f>data!D4895</f>
        <v>40178.4300708175</v>
      </c>
      <c r="H4897" s="7">
        <f>data!L4895</f>
        <v>-1.2617092129212401E-3</v>
      </c>
      <c r="I4897" s="8">
        <f>data!M4895</f>
        <v>0.93172449973769023</v>
      </c>
      <c r="J4897" s="7" t="str">
        <f>data!N4895</f>
        <v>V</v>
      </c>
      <c r="K4897" s="8">
        <f t="shared" si="384"/>
        <v>1.1303770301504603</v>
      </c>
      <c r="L4897" s="6">
        <f>G4897*(I4897-K4897)^2</f>
        <v>1585.5544687419042</v>
      </c>
    </row>
    <row r="4898" spans="1:12" x14ac:dyDescent="0.3">
      <c r="A4898" s="3">
        <f>data!A4896</f>
        <v>4895</v>
      </c>
      <c r="B4898" s="3">
        <f>data!B4896</f>
        <v>2</v>
      </c>
      <c r="C4898" s="3">
        <f t="shared" si="380"/>
        <v>0</v>
      </c>
      <c r="D4898" s="3">
        <f t="shared" si="381"/>
        <v>1</v>
      </c>
      <c r="E4898" s="3">
        <f t="shared" si="382"/>
        <v>0</v>
      </c>
      <c r="F4898" s="3">
        <f t="shared" si="383"/>
        <v>0</v>
      </c>
      <c r="G4898" s="5">
        <f>data!D4896</f>
        <v>19877.835032403451</v>
      </c>
      <c r="H4898" s="7">
        <f>data!L4896</f>
        <v>2.6516622447047201E-2</v>
      </c>
      <c r="I4898" s="8">
        <f>data!M4896</f>
        <v>1.0677290836653386</v>
      </c>
      <c r="J4898" s="7" t="str">
        <f>data!N4896</f>
        <v>T</v>
      </c>
      <c r="K4898" s="8">
        <f t="shared" si="384"/>
        <v>1.2019143145558366</v>
      </c>
      <c r="L4898" s="6">
        <f>G4898*(I4898-K4898)^2</f>
        <v>357.9138609345257</v>
      </c>
    </row>
    <row r="4899" spans="1:12" x14ac:dyDescent="0.3">
      <c r="A4899" s="3">
        <f>data!A4897</f>
        <v>4896</v>
      </c>
      <c r="B4899" s="3">
        <f>data!B4897</f>
        <v>2</v>
      </c>
      <c r="C4899" s="3">
        <f t="shared" si="380"/>
        <v>0</v>
      </c>
      <c r="D4899" s="3">
        <f t="shared" si="381"/>
        <v>1</v>
      </c>
      <c r="E4899" s="3">
        <f t="shared" si="382"/>
        <v>0</v>
      </c>
      <c r="F4899" s="3">
        <f t="shared" si="383"/>
        <v>0</v>
      </c>
      <c r="G4899" s="5">
        <f>data!D4897</f>
        <v>14660.675026111299</v>
      </c>
      <c r="H4899" s="7">
        <f>data!L4897</f>
        <v>-2.4502828257886999E-5</v>
      </c>
      <c r="I4899" s="8">
        <f>data!M4897</f>
        <v>0.97441693208671532</v>
      </c>
      <c r="J4899" s="7" t="str">
        <f>data!N4897</f>
        <v>V</v>
      </c>
      <c r="K4899" s="8">
        <f t="shared" si="384"/>
        <v>1.1334706634152101</v>
      </c>
      <c r="L4899" s="6">
        <f>G4899*(I4899-K4899)^2</f>
        <v>370.88706820086355</v>
      </c>
    </row>
    <row r="4900" spans="1:12" x14ac:dyDescent="0.3">
      <c r="A4900" s="3">
        <f>data!A4898</f>
        <v>4897</v>
      </c>
      <c r="B4900" s="3">
        <f>data!B4898</f>
        <v>2</v>
      </c>
      <c r="C4900" s="3">
        <f t="shared" si="380"/>
        <v>0</v>
      </c>
      <c r="D4900" s="3">
        <f t="shared" si="381"/>
        <v>1</v>
      </c>
      <c r="E4900" s="3">
        <f t="shared" si="382"/>
        <v>0</v>
      </c>
      <c r="F4900" s="3">
        <f t="shared" si="383"/>
        <v>0</v>
      </c>
      <c r="G4900" s="5">
        <f>data!D4898</f>
        <v>32944.250074982599</v>
      </c>
      <c r="H4900" s="7">
        <f>data!L4898</f>
        <v>0.161132186266638</v>
      </c>
      <c r="I4900" s="8">
        <f>data!M4898</f>
        <v>1.2013574660633484</v>
      </c>
      <c r="J4900" s="7" t="str">
        <f>data!N4898</f>
        <v>V</v>
      </c>
      <c r="K4900" s="8">
        <f t="shared" si="384"/>
        <v>1.6181619867130128</v>
      </c>
      <c r="L4900" s="6">
        <f>G4900*(I4900-K4900)^2</f>
        <v>5723.2730663781185</v>
      </c>
    </row>
    <row r="4901" spans="1:12" x14ac:dyDescent="0.3">
      <c r="A4901" s="3">
        <f>data!A4899</f>
        <v>4898</v>
      </c>
      <c r="B4901" s="3">
        <f>data!B4899</f>
        <v>2</v>
      </c>
      <c r="C4901" s="3">
        <f t="shared" si="380"/>
        <v>0</v>
      </c>
      <c r="D4901" s="3">
        <f t="shared" si="381"/>
        <v>1</v>
      </c>
      <c r="E4901" s="3">
        <f t="shared" si="382"/>
        <v>0</v>
      </c>
      <c r="F4901" s="3">
        <f t="shared" si="383"/>
        <v>0</v>
      </c>
      <c r="G4901" s="5">
        <f>data!D4899</f>
        <v>31271.0300881863</v>
      </c>
      <c r="H4901" s="7">
        <f>data!L4899</f>
        <v>0.16240205345883399</v>
      </c>
      <c r="I4901" s="8">
        <f>data!M4899</f>
        <v>1.432589387383284</v>
      </c>
      <c r="J4901" s="7" t="str">
        <f>data!N4899</f>
        <v>T</v>
      </c>
      <c r="K4901" s="8">
        <f t="shared" si="384"/>
        <v>1.6227076715804361</v>
      </c>
      <c r="L4901" s="6">
        <f>G4901*(I4901-K4901)^2</f>
        <v>1130.290193802716</v>
      </c>
    </row>
    <row r="4902" spans="1:12" x14ac:dyDescent="0.3">
      <c r="A4902" s="3">
        <f>data!A4900</f>
        <v>4899</v>
      </c>
      <c r="B4902" s="3">
        <f>data!B4900</f>
        <v>2</v>
      </c>
      <c r="C4902" s="3">
        <f t="shared" si="380"/>
        <v>0</v>
      </c>
      <c r="D4902" s="3">
        <f t="shared" si="381"/>
        <v>1</v>
      </c>
      <c r="E4902" s="3">
        <f t="shared" si="382"/>
        <v>0</v>
      </c>
      <c r="F4902" s="3">
        <f t="shared" si="383"/>
        <v>0</v>
      </c>
      <c r="G4902" s="5">
        <f>data!D4900</f>
        <v>33985.630078315698</v>
      </c>
      <c r="H4902" s="7">
        <f>data!L4900</f>
        <v>-2.22383320001393E-3</v>
      </c>
      <c r="I4902" s="8">
        <f>data!M4900</f>
        <v>1.0344935389745726</v>
      </c>
      <c r="J4902" s="7" t="str">
        <f>data!N4900</f>
        <v>T</v>
      </c>
      <c r="K4902" s="8">
        <f t="shared" si="384"/>
        <v>1.1279770775727345</v>
      </c>
      <c r="L4902" s="6">
        <f>G4902*(I4902-K4902)^2</f>
        <v>297.00626640329125</v>
      </c>
    </row>
    <row r="4903" spans="1:12" x14ac:dyDescent="0.3">
      <c r="A4903" s="3">
        <f>data!A4901</f>
        <v>4900</v>
      </c>
      <c r="B4903" s="3">
        <f>data!B4901</f>
        <v>2</v>
      </c>
      <c r="C4903" s="3">
        <f t="shared" si="380"/>
        <v>0</v>
      </c>
      <c r="D4903" s="3">
        <f t="shared" si="381"/>
        <v>1</v>
      </c>
      <c r="E4903" s="3">
        <f t="shared" si="382"/>
        <v>0</v>
      </c>
      <c r="F4903" s="3">
        <f t="shared" si="383"/>
        <v>0</v>
      </c>
      <c r="G4903" s="5">
        <f>data!D4901</f>
        <v>33621.740068077997</v>
      </c>
      <c r="H4903" s="7">
        <f>data!L4901</f>
        <v>1.29930720614973E-2</v>
      </c>
      <c r="I4903" s="8">
        <f>data!M4901</f>
        <v>1.1462288891219972</v>
      </c>
      <c r="J4903" s="7" t="str">
        <f>data!N4901</f>
        <v>V</v>
      </c>
      <c r="K4903" s="8">
        <f t="shared" si="384"/>
        <v>1.166538784521191</v>
      </c>
      <c r="L4903" s="6">
        <f>G4903*(I4903-K4903)^2</f>
        <v>13.86869379876522</v>
      </c>
    </row>
    <row r="4904" spans="1:12" x14ac:dyDescent="0.3">
      <c r="A4904" s="3">
        <f>data!A4902</f>
        <v>4901</v>
      </c>
      <c r="B4904" s="3">
        <f>data!B4902</f>
        <v>2</v>
      </c>
      <c r="C4904" s="3">
        <f t="shared" si="380"/>
        <v>0</v>
      </c>
      <c r="D4904" s="3">
        <f t="shared" si="381"/>
        <v>1</v>
      </c>
      <c r="E4904" s="3">
        <f t="shared" si="382"/>
        <v>0</v>
      </c>
      <c r="F4904" s="3">
        <f t="shared" si="383"/>
        <v>0</v>
      </c>
      <c r="G4904" s="5">
        <f>data!D4902</f>
        <v>33931.870000123999</v>
      </c>
      <c r="H4904" s="7">
        <f>data!L4902</f>
        <v>1.04117384547475E-2</v>
      </c>
      <c r="I4904" s="8">
        <f>data!M4902</f>
        <v>1.2552558711926982</v>
      </c>
      <c r="J4904" s="7" t="str">
        <f>data!N4902</f>
        <v>V</v>
      </c>
      <c r="K4904" s="8">
        <f t="shared" si="384"/>
        <v>1.1599057020935351</v>
      </c>
      <c r="L4904" s="6">
        <f>G4904*(I4904-K4904)^2</f>
        <v>308.49684696932428</v>
      </c>
    </row>
    <row r="4905" spans="1:12" x14ac:dyDescent="0.3">
      <c r="A4905" s="3">
        <f>data!A4903</f>
        <v>4902</v>
      </c>
      <c r="B4905" s="3">
        <f>data!B4903</f>
        <v>2</v>
      </c>
      <c r="C4905" s="3">
        <f t="shared" si="380"/>
        <v>0</v>
      </c>
      <c r="D4905" s="3">
        <f t="shared" si="381"/>
        <v>1</v>
      </c>
      <c r="E4905" s="3">
        <f t="shared" si="382"/>
        <v>0</v>
      </c>
      <c r="F4905" s="3">
        <f t="shared" si="383"/>
        <v>0</v>
      </c>
      <c r="G4905" s="5">
        <f>data!D4903</f>
        <v>43454.619997859001</v>
      </c>
      <c r="H4905" s="7">
        <f>data!L4903</f>
        <v>-9.8065336740100909E-4</v>
      </c>
      <c r="I4905" s="8">
        <f>data!M4903</f>
        <v>1.4567632074172672</v>
      </c>
      <c r="J4905" s="7" t="str">
        <f>data!N4903</f>
        <v>V</v>
      </c>
      <c r="K4905" s="8">
        <f t="shared" si="384"/>
        <v>1.1310790679739418</v>
      </c>
      <c r="L4905" s="6">
        <f>G4905*(I4905-K4905)^2</f>
        <v>4609.2384387666471</v>
      </c>
    </row>
    <row r="4906" spans="1:12" x14ac:dyDescent="0.3">
      <c r="A4906" s="3">
        <f>data!A4904</f>
        <v>4903</v>
      </c>
      <c r="B4906" s="3">
        <f>data!B4904</f>
        <v>2</v>
      </c>
      <c r="C4906" s="3">
        <f t="shared" si="380"/>
        <v>0</v>
      </c>
      <c r="D4906" s="3">
        <f t="shared" si="381"/>
        <v>1</v>
      </c>
      <c r="E4906" s="3">
        <f t="shared" si="382"/>
        <v>0</v>
      </c>
      <c r="F4906" s="3">
        <f t="shared" si="383"/>
        <v>0</v>
      </c>
      <c r="G4906" s="5">
        <f>data!D4904</f>
        <v>51464.700003623999</v>
      </c>
      <c r="H4906" s="7">
        <f>data!L4904</f>
        <v>4.6109281937652402E-3</v>
      </c>
      <c r="I4906" s="8">
        <f>data!M4904</f>
        <v>0.9770117168587199</v>
      </c>
      <c r="J4906" s="7" t="str">
        <f>data!N4904</f>
        <v>V</v>
      </c>
      <c r="K4906" s="8">
        <f t="shared" si="384"/>
        <v>1.1451370302715262</v>
      </c>
      <c r="L4906" s="6">
        <f>G4906*(I4906-K4906)^2</f>
        <v>1454.7074380537276</v>
      </c>
    </row>
    <row r="4907" spans="1:12" x14ac:dyDescent="0.3">
      <c r="A4907" s="3">
        <f>data!A4905</f>
        <v>4904</v>
      </c>
      <c r="B4907" s="3">
        <f>data!B4905</f>
        <v>2</v>
      </c>
      <c r="C4907" s="3">
        <f t="shared" si="380"/>
        <v>0</v>
      </c>
      <c r="D4907" s="3">
        <f t="shared" si="381"/>
        <v>1</v>
      </c>
      <c r="E4907" s="3">
        <f t="shared" si="382"/>
        <v>0</v>
      </c>
      <c r="F4907" s="3">
        <f t="shared" si="383"/>
        <v>0</v>
      </c>
      <c r="G4907" s="5">
        <f>data!D4905</f>
        <v>38251.520000137403</v>
      </c>
      <c r="H4907" s="7">
        <f>data!L4905</f>
        <v>3.5019753879323699E-3</v>
      </c>
      <c r="I4907" s="8">
        <f>data!M4905</f>
        <v>1.708779443254818</v>
      </c>
      <c r="J4907" s="7" t="str">
        <f>data!N4905</f>
        <v>V</v>
      </c>
      <c r="K4907" s="8">
        <f t="shared" si="384"/>
        <v>1.1423351574997249</v>
      </c>
      <c r="L4907" s="6">
        <f>G4907*(I4907-K4907)^2</f>
        <v>12273.349384990817</v>
      </c>
    </row>
    <row r="4908" spans="1:12" x14ac:dyDescent="0.3">
      <c r="A4908" s="3">
        <f>data!A4906</f>
        <v>4905</v>
      </c>
      <c r="B4908" s="3">
        <f>data!B4906</f>
        <v>2</v>
      </c>
      <c r="C4908" s="3">
        <f t="shared" si="380"/>
        <v>0</v>
      </c>
      <c r="D4908" s="3">
        <f t="shared" si="381"/>
        <v>1</v>
      </c>
      <c r="E4908" s="3">
        <f t="shared" si="382"/>
        <v>0</v>
      </c>
      <c r="F4908" s="3">
        <f t="shared" si="383"/>
        <v>0</v>
      </c>
      <c r="G4908" s="5">
        <f>data!D4906</f>
        <v>23929.515000164502</v>
      </c>
      <c r="H4908" s="7">
        <f>data!L4906</f>
        <v>-2.7869847353677503E-4</v>
      </c>
      <c r="I4908" s="8">
        <f>data!M4906</f>
        <v>0.87039813426620027</v>
      </c>
      <c r="J4908" s="7" t="str">
        <f>data!N4906</f>
        <v>T</v>
      </c>
      <c r="K4908" s="8">
        <f t="shared" si="384"/>
        <v>1.1328343571532045</v>
      </c>
      <c r="L4908" s="6">
        <f>G4908*(I4908-K4908)^2</f>
        <v>1648.0920087382667</v>
      </c>
    </row>
    <row r="4909" spans="1:12" x14ac:dyDescent="0.3">
      <c r="A4909" s="3">
        <f>data!A4907</f>
        <v>4906</v>
      </c>
      <c r="B4909" s="3">
        <f>data!B4907</f>
        <v>2</v>
      </c>
      <c r="C4909" s="3">
        <f t="shared" si="380"/>
        <v>0</v>
      </c>
      <c r="D4909" s="3">
        <f t="shared" si="381"/>
        <v>1</v>
      </c>
      <c r="E4909" s="3">
        <f t="shared" si="382"/>
        <v>0</v>
      </c>
      <c r="F4909" s="3">
        <f t="shared" si="383"/>
        <v>0</v>
      </c>
      <c r="G4909" s="5">
        <f>data!D4907</f>
        <v>54637.939994931199</v>
      </c>
      <c r="H4909" s="7">
        <f>data!L4907</f>
        <v>-2.2821024253090402E-2</v>
      </c>
      <c r="I4909" s="8">
        <f>data!M4907</f>
        <v>1.2620091226569738</v>
      </c>
      <c r="J4909" s="7" t="str">
        <f>data!N4907</f>
        <v>T</v>
      </c>
      <c r="K4909" s="8">
        <f t="shared" si="384"/>
        <v>1.0778034931942226</v>
      </c>
      <c r="L4909" s="6">
        <f>G4909*(I4909-K4909)^2</f>
        <v>1853.9589494013048</v>
      </c>
    </row>
    <row r="4910" spans="1:12" x14ac:dyDescent="0.3">
      <c r="A4910" s="3">
        <f>data!A4908</f>
        <v>4907</v>
      </c>
      <c r="B4910" s="3">
        <f>data!B4908</f>
        <v>2</v>
      </c>
      <c r="C4910" s="3">
        <f t="shared" si="380"/>
        <v>0</v>
      </c>
      <c r="D4910" s="3">
        <f t="shared" si="381"/>
        <v>1</v>
      </c>
      <c r="E4910" s="3">
        <f t="shared" si="382"/>
        <v>0</v>
      </c>
      <c r="F4910" s="3">
        <f t="shared" si="383"/>
        <v>0</v>
      </c>
      <c r="G4910" s="5">
        <f>data!D4908</f>
        <v>18704.150001049002</v>
      </c>
      <c r="H4910" s="7">
        <f>data!L4908</f>
        <v>-1.4880412746666599E-4</v>
      </c>
      <c r="I4910" s="8">
        <f>data!M4908</f>
        <v>1.4325752722613709</v>
      </c>
      <c r="J4910" s="7" t="str">
        <f>data!N4908</f>
        <v>T</v>
      </c>
      <c r="K4910" s="8">
        <f t="shared" si="384"/>
        <v>1.133159465940512</v>
      </c>
      <c r="L4910" s="6">
        <f>G4910*(I4910-K4910)^2</f>
        <v>1676.8237757663044</v>
      </c>
    </row>
    <row r="4911" spans="1:12" x14ac:dyDescent="0.3">
      <c r="A4911" s="3">
        <f>data!A4909</f>
        <v>4908</v>
      </c>
      <c r="B4911" s="3">
        <f>data!B4909</f>
        <v>2</v>
      </c>
      <c r="C4911" s="3">
        <f t="shared" si="380"/>
        <v>0</v>
      </c>
      <c r="D4911" s="3">
        <f t="shared" si="381"/>
        <v>1</v>
      </c>
      <c r="E4911" s="3">
        <f t="shared" si="382"/>
        <v>0</v>
      </c>
      <c r="F4911" s="3">
        <f t="shared" si="383"/>
        <v>0</v>
      </c>
      <c r="G4911" s="5">
        <f>data!D4909</f>
        <v>33368.790000677101</v>
      </c>
      <c r="H4911" s="7">
        <f>data!L4909</f>
        <v>1.6141147697779001E-3</v>
      </c>
      <c r="I4911" s="8">
        <f>data!M4909</f>
        <v>1.3042309071351739</v>
      </c>
      <c r="J4911" s="7" t="str">
        <f>data!N4909</f>
        <v>V</v>
      </c>
      <c r="K4911" s="8">
        <f t="shared" si="384"/>
        <v>1.1375810617195212</v>
      </c>
      <c r="L4911" s="6">
        <f>G4911*(I4911-K4911)^2</f>
        <v>926.7237411964453</v>
      </c>
    </row>
    <row r="4912" spans="1:12" x14ac:dyDescent="0.3">
      <c r="A4912" s="3">
        <f>data!A4910</f>
        <v>4909</v>
      </c>
      <c r="B4912" s="3">
        <f>data!B4910</f>
        <v>2</v>
      </c>
      <c r="C4912" s="3">
        <f t="shared" si="380"/>
        <v>0</v>
      </c>
      <c r="D4912" s="3">
        <f t="shared" si="381"/>
        <v>1</v>
      </c>
      <c r="E4912" s="3">
        <f t="shared" si="382"/>
        <v>0</v>
      </c>
      <c r="F4912" s="3">
        <f t="shared" si="383"/>
        <v>0</v>
      </c>
      <c r="G4912" s="5">
        <f>data!D4910</f>
        <v>12256.81500050425</v>
      </c>
      <c r="H4912" s="7">
        <f>data!L4910</f>
        <v>-3.3703891960515202E-4</v>
      </c>
      <c r="I4912" s="8">
        <f>data!M4910</f>
        <v>0.92470760233918126</v>
      </c>
      <c r="J4912" s="7" t="str">
        <f>data!N4910</f>
        <v>V</v>
      </c>
      <c r="K4912" s="8">
        <f t="shared" si="384"/>
        <v>1.1326883689009206</v>
      </c>
      <c r="L4912" s="6">
        <f>G4912*(I4912-K4912)^2</f>
        <v>530.1807805869729</v>
      </c>
    </row>
    <row r="4913" spans="1:12" x14ac:dyDescent="0.3">
      <c r="A4913" s="3">
        <f>data!A4911</f>
        <v>4910</v>
      </c>
      <c r="B4913" s="3">
        <f>data!B4911</f>
        <v>2</v>
      </c>
      <c r="C4913" s="3">
        <f t="shared" si="380"/>
        <v>0</v>
      </c>
      <c r="D4913" s="3">
        <f t="shared" si="381"/>
        <v>1</v>
      </c>
      <c r="E4913" s="3">
        <f t="shared" si="382"/>
        <v>0</v>
      </c>
      <c r="F4913" s="3">
        <f t="shared" si="383"/>
        <v>0</v>
      </c>
      <c r="G4913" s="5">
        <f>data!D4911</f>
        <v>16516.770001411402</v>
      </c>
      <c r="H4913" s="7">
        <f>data!L4911</f>
        <v>0.258443537885088</v>
      </c>
      <c r="I4913" s="8">
        <f>data!M4911</f>
        <v>2.8988308279646864</v>
      </c>
      <c r="J4913" s="7" t="str">
        <f>data!N4911</f>
        <v>T</v>
      </c>
      <c r="K4913" s="8">
        <f t="shared" si="384"/>
        <v>2.006232620007637</v>
      </c>
      <c r="L4913" s="6">
        <f>G4913*(I4913-K4913)^2</f>
        <v>13159.431943394175</v>
      </c>
    </row>
    <row r="4914" spans="1:12" x14ac:dyDescent="0.3">
      <c r="A4914" s="3">
        <f>data!A4912</f>
        <v>4911</v>
      </c>
      <c r="B4914" s="3">
        <f>data!B4912</f>
        <v>2</v>
      </c>
      <c r="C4914" s="3">
        <f t="shared" si="380"/>
        <v>0</v>
      </c>
      <c r="D4914" s="3">
        <f t="shared" si="381"/>
        <v>1</v>
      </c>
      <c r="E4914" s="3">
        <f t="shared" si="382"/>
        <v>0</v>
      </c>
      <c r="F4914" s="3">
        <f t="shared" si="383"/>
        <v>0</v>
      </c>
      <c r="G4914" s="5">
        <f>data!D4912</f>
        <v>8918.8000006675702</v>
      </c>
      <c r="H4914" s="7">
        <f>data!L4912</f>
        <v>7.3375728654906996E-3</v>
      </c>
      <c r="I4914" s="8">
        <f>data!M4912</f>
        <v>1.1665924276169266</v>
      </c>
      <c r="J4914" s="7" t="str">
        <f>data!N4912</f>
        <v>V</v>
      </c>
      <c r="K4914" s="8">
        <f t="shared" si="384"/>
        <v>1.1520554093153044</v>
      </c>
      <c r="L4914" s="6">
        <f>G4914*(I4914-K4914)^2</f>
        <v>1.8847645280869156</v>
      </c>
    </row>
    <row r="4915" spans="1:12" x14ac:dyDescent="0.3">
      <c r="A4915" s="3">
        <f>data!A4913</f>
        <v>4912</v>
      </c>
      <c r="B4915" s="3">
        <f>data!B4913</f>
        <v>2</v>
      </c>
      <c r="C4915" s="3">
        <f t="shared" si="380"/>
        <v>0</v>
      </c>
      <c r="D4915" s="3">
        <f t="shared" si="381"/>
        <v>1</v>
      </c>
      <c r="E4915" s="3">
        <f t="shared" si="382"/>
        <v>0</v>
      </c>
      <c r="F4915" s="3">
        <f t="shared" si="383"/>
        <v>0</v>
      </c>
      <c r="G4915" s="5">
        <f>data!D4913</f>
        <v>37348.609998643398</v>
      </c>
      <c r="H4915" s="7">
        <f>data!L4913</f>
        <v>4.7540284987414704E-3</v>
      </c>
      <c r="I4915" s="8">
        <f>data!M4913</f>
        <v>1.3163694650370668</v>
      </c>
      <c r="J4915" s="7" t="str">
        <f>data!N4913</f>
        <v>V</v>
      </c>
      <c r="K4915" s="8">
        <f t="shared" si="384"/>
        <v>1.1454990868153394</v>
      </c>
      <c r="L4915" s="6">
        <f>G4915*(I4915-K4915)^2</f>
        <v>1090.4556444049485</v>
      </c>
    </row>
    <row r="4916" spans="1:12" x14ac:dyDescent="0.3">
      <c r="A4916" s="3">
        <f>data!A4914</f>
        <v>4913</v>
      </c>
      <c r="B4916" s="3">
        <f>data!B4914</f>
        <v>2</v>
      </c>
      <c r="C4916" s="3">
        <f t="shared" si="380"/>
        <v>0</v>
      </c>
      <c r="D4916" s="3">
        <f t="shared" si="381"/>
        <v>1</v>
      </c>
      <c r="E4916" s="3">
        <f t="shared" si="382"/>
        <v>0</v>
      </c>
      <c r="F4916" s="3">
        <f t="shared" si="383"/>
        <v>0</v>
      </c>
      <c r="G4916" s="5">
        <f>data!D4914</f>
        <v>39900.180001974099</v>
      </c>
      <c r="H4916" s="7">
        <f>data!L4914</f>
        <v>-7.8490604994317002E-5</v>
      </c>
      <c r="I4916" s="8">
        <f>data!M4914</f>
        <v>1.1158081373646884</v>
      </c>
      <c r="J4916" s="7" t="str">
        <f>data!N4914</f>
        <v>V</v>
      </c>
      <c r="K4916" s="8">
        <f t="shared" si="384"/>
        <v>1.1333354905351338</v>
      </c>
      <c r="L4916" s="6">
        <f>G4916*(I4916-K4916)^2</f>
        <v>12.257658853610858</v>
      </c>
    </row>
    <row r="4917" spans="1:12" x14ac:dyDescent="0.3">
      <c r="A4917" s="3">
        <f>data!A4915</f>
        <v>4914</v>
      </c>
      <c r="B4917" s="3">
        <f>data!B4915</f>
        <v>2</v>
      </c>
      <c r="C4917" s="3">
        <f t="shared" si="380"/>
        <v>0</v>
      </c>
      <c r="D4917" s="3">
        <f t="shared" si="381"/>
        <v>1</v>
      </c>
      <c r="E4917" s="3">
        <f t="shared" si="382"/>
        <v>0</v>
      </c>
      <c r="F4917" s="3">
        <f t="shared" si="383"/>
        <v>0</v>
      </c>
      <c r="G4917" s="5">
        <f>data!D4915</f>
        <v>43512.949997205302</v>
      </c>
      <c r="H4917" s="7">
        <f>data!L4915</f>
        <v>5.0472469213361498E-3</v>
      </c>
      <c r="I4917" s="8">
        <f>data!M4915</f>
        <v>1.0468310159515481</v>
      </c>
      <c r="J4917" s="7" t="str">
        <f>data!N4915</f>
        <v>T</v>
      </c>
      <c r="K4917" s="8">
        <f t="shared" si="384"/>
        <v>1.1462413132198859</v>
      </c>
      <c r="L4917" s="6">
        <f>G4917*(I4917-K4917)^2</f>
        <v>430.01269047525869</v>
      </c>
    </row>
    <row r="4918" spans="1:12" x14ac:dyDescent="0.3">
      <c r="A4918" s="3">
        <f>data!A4916</f>
        <v>4915</v>
      </c>
      <c r="B4918" s="3">
        <f>data!B4916</f>
        <v>2</v>
      </c>
      <c r="C4918" s="3">
        <f t="shared" si="380"/>
        <v>0</v>
      </c>
      <c r="D4918" s="3">
        <f t="shared" si="381"/>
        <v>1</v>
      </c>
      <c r="E4918" s="3">
        <f t="shared" si="382"/>
        <v>0</v>
      </c>
      <c r="F4918" s="3">
        <f t="shared" si="383"/>
        <v>0</v>
      </c>
      <c r="G4918" s="5">
        <f>data!D4916</f>
        <v>72757.119997501402</v>
      </c>
      <c r="H4918" s="7">
        <f>data!L4916</f>
        <v>7.4520462160442805E-4</v>
      </c>
      <c r="I4918" s="8">
        <f>data!M4916</f>
        <v>1.0583312198833377</v>
      </c>
      <c r="J4918" s="7" t="str">
        <f>data!N4916</f>
        <v>V</v>
      </c>
      <c r="K4918" s="8">
        <f t="shared" si="384"/>
        <v>1.1353995868417066</v>
      </c>
      <c r="L4918" s="6">
        <f>G4918*(I4918-K4918)^2</f>
        <v>432.1433287160101</v>
      </c>
    </row>
    <row r="4919" spans="1:12" x14ac:dyDescent="0.3">
      <c r="A4919" s="3">
        <f>data!A4917</f>
        <v>4916</v>
      </c>
      <c r="B4919" s="3">
        <f>data!B4917</f>
        <v>2</v>
      </c>
      <c r="C4919" s="3">
        <f t="shared" si="380"/>
        <v>0</v>
      </c>
      <c r="D4919" s="3">
        <f t="shared" si="381"/>
        <v>1</v>
      </c>
      <c r="E4919" s="3">
        <f t="shared" si="382"/>
        <v>0</v>
      </c>
      <c r="F4919" s="3">
        <f t="shared" si="383"/>
        <v>0</v>
      </c>
      <c r="G4919" s="5">
        <f>data!D4917</f>
        <v>97446.028738021894</v>
      </c>
      <c r="H4919" s="7">
        <f>data!L4917</f>
        <v>-4.6715096131510402E-4</v>
      </c>
      <c r="I4919" s="8">
        <f>data!M4917</f>
        <v>1.0283474614893811</v>
      </c>
      <c r="J4919" s="7" t="str">
        <f>data!N4917</f>
        <v>T</v>
      </c>
      <c r="K4919" s="8">
        <f t="shared" si="384"/>
        <v>1.1323628507142647</v>
      </c>
      <c r="L4919" s="6">
        <f>G4919*(I4919-K4919)^2</f>
        <v>1054.2881906292719</v>
      </c>
    </row>
    <row r="4920" spans="1:12" x14ac:dyDescent="0.3">
      <c r="A4920" s="3">
        <f>data!A4918</f>
        <v>4917</v>
      </c>
      <c r="B4920" s="3">
        <f>data!B4918</f>
        <v>2</v>
      </c>
      <c r="C4920" s="3">
        <f t="shared" si="380"/>
        <v>0</v>
      </c>
      <c r="D4920" s="3">
        <f t="shared" si="381"/>
        <v>1</v>
      </c>
      <c r="E4920" s="3">
        <f t="shared" si="382"/>
        <v>0</v>
      </c>
      <c r="F4920" s="3">
        <f t="shared" si="383"/>
        <v>0</v>
      </c>
      <c r="G4920" s="5">
        <f>data!D4918</f>
        <v>90933.099270105493</v>
      </c>
      <c r="H4920" s="7">
        <f>data!L4918</f>
        <v>-1.91910189692485E-3</v>
      </c>
      <c r="I4920" s="8">
        <f>data!M4918</f>
        <v>1.0067160154909554</v>
      </c>
      <c r="J4920" s="7" t="str">
        <f>data!N4918</f>
        <v>V</v>
      </c>
      <c r="K4920" s="8">
        <f t="shared" si="384"/>
        <v>1.1287366571266215</v>
      </c>
      <c r="L4920" s="6">
        <f>G4920*(I4920-K4920)^2</f>
        <v>1353.906278209615</v>
      </c>
    </row>
    <row r="4921" spans="1:12" x14ac:dyDescent="0.3">
      <c r="A4921" s="3">
        <f>data!A4919</f>
        <v>4918</v>
      </c>
      <c r="B4921" s="3">
        <f>data!B4919</f>
        <v>2</v>
      </c>
      <c r="C4921" s="3">
        <f t="shared" si="380"/>
        <v>0</v>
      </c>
      <c r="D4921" s="3">
        <f t="shared" si="381"/>
        <v>1</v>
      </c>
      <c r="E4921" s="3">
        <f t="shared" si="382"/>
        <v>0</v>
      </c>
      <c r="F4921" s="3">
        <f t="shared" si="383"/>
        <v>0</v>
      </c>
      <c r="G4921" s="5">
        <f>data!D4919</f>
        <v>127785.579999924</v>
      </c>
      <c r="H4921" s="7">
        <f>data!L4919</f>
        <v>0.122072077353685</v>
      </c>
      <c r="I4921" s="8">
        <f>data!M4919</f>
        <v>1.8899331524257066</v>
      </c>
      <c r="J4921" s="7" t="str">
        <f>data!N4919</f>
        <v>V</v>
      </c>
      <c r="K4921" s="8">
        <f t="shared" si="384"/>
        <v>1.4843906668439282</v>
      </c>
      <c r="L4921" s="6">
        <f>G4921*(I4921-K4921)^2</f>
        <v>21016.218051697779</v>
      </c>
    </row>
    <row r="4922" spans="1:12" x14ac:dyDescent="0.3">
      <c r="A4922" s="3">
        <f>data!A4920</f>
        <v>4919</v>
      </c>
      <c r="B4922" s="3">
        <f>data!B4920</f>
        <v>2</v>
      </c>
      <c r="C4922" s="3">
        <f t="shared" si="380"/>
        <v>0</v>
      </c>
      <c r="D4922" s="3">
        <f t="shared" si="381"/>
        <v>1</v>
      </c>
      <c r="E4922" s="3">
        <f t="shared" si="382"/>
        <v>0</v>
      </c>
      <c r="F4922" s="3">
        <f t="shared" si="383"/>
        <v>0</v>
      </c>
      <c r="G4922" s="5">
        <f>data!D4920</f>
        <v>46390.994999825947</v>
      </c>
      <c r="H4922" s="7">
        <f>data!L4920</f>
        <v>8.9171222739512499E-4</v>
      </c>
      <c r="I4922" s="8">
        <f>data!M4920</f>
        <v>0.99217755139166819</v>
      </c>
      <c r="J4922" s="7" t="str">
        <f>data!N4920</f>
        <v>V</v>
      </c>
      <c r="K4922" s="8">
        <f t="shared" si="384"/>
        <v>1.1357671135635907</v>
      </c>
      <c r="L4922" s="6">
        <f>G4922*(I4922-K4922)^2</f>
        <v>956.48778896852957</v>
      </c>
    </row>
    <row r="4923" spans="1:12" x14ac:dyDescent="0.3">
      <c r="A4923" s="3">
        <f>data!A4921</f>
        <v>4920</v>
      </c>
      <c r="B4923" s="3">
        <f>data!B4921</f>
        <v>2</v>
      </c>
      <c r="C4923" s="3">
        <f t="shared" si="380"/>
        <v>0</v>
      </c>
      <c r="D4923" s="3">
        <f t="shared" si="381"/>
        <v>1</v>
      </c>
      <c r="E4923" s="3">
        <f t="shared" si="382"/>
        <v>0</v>
      </c>
      <c r="F4923" s="3">
        <f t="shared" si="383"/>
        <v>0</v>
      </c>
      <c r="G4923" s="5">
        <f>data!D4921</f>
        <v>84872.589991807894</v>
      </c>
      <c r="H4923" s="7">
        <f>data!L4921</f>
        <v>0.134767276292177</v>
      </c>
      <c r="I4923" s="8">
        <f>data!M4921</f>
        <v>1.5329347284504236</v>
      </c>
      <c r="J4923" s="7" t="str">
        <f>data!N4921</f>
        <v>V</v>
      </c>
      <c r="K4923" s="8">
        <f t="shared" si="384"/>
        <v>1.5266090408226731</v>
      </c>
      <c r="L4923" s="6">
        <f>G4923*(I4923-K4923)^2</f>
        <v>3.3961193115853257</v>
      </c>
    </row>
    <row r="4924" spans="1:12" x14ac:dyDescent="0.3">
      <c r="A4924" s="3">
        <f>data!A4922</f>
        <v>4921</v>
      </c>
      <c r="B4924" s="3">
        <f>data!B4922</f>
        <v>2</v>
      </c>
      <c r="C4924" s="3">
        <f t="shared" si="380"/>
        <v>0</v>
      </c>
      <c r="D4924" s="3">
        <f t="shared" si="381"/>
        <v>1</v>
      </c>
      <c r="E4924" s="3">
        <f t="shared" si="382"/>
        <v>0</v>
      </c>
      <c r="F4924" s="3">
        <f t="shared" si="383"/>
        <v>0</v>
      </c>
      <c r="G4924" s="5">
        <f>data!D4922</f>
        <v>89857.229995250702</v>
      </c>
      <c r="H4924" s="7">
        <f>data!L4922</f>
        <v>0.128135055849463</v>
      </c>
      <c r="I4924" s="8">
        <f>data!M4922</f>
        <v>1.4432640782175425</v>
      </c>
      <c r="J4924" s="7" t="str">
        <f>data!N4922</f>
        <v>V</v>
      </c>
      <c r="K4924" s="8">
        <f t="shared" si="384"/>
        <v>1.5044056670578307</v>
      </c>
      <c r="L4924" s="6">
        <f>G4924*(I4924-K4924)^2</f>
        <v>335.91273349649055</v>
      </c>
    </row>
    <row r="4925" spans="1:12" x14ac:dyDescent="0.3">
      <c r="A4925" s="3">
        <f>data!A4923</f>
        <v>4922</v>
      </c>
      <c r="B4925" s="3">
        <f>data!B4923</f>
        <v>2</v>
      </c>
      <c r="C4925" s="3">
        <f t="shared" si="380"/>
        <v>0</v>
      </c>
      <c r="D4925" s="3">
        <f t="shared" si="381"/>
        <v>1</v>
      </c>
      <c r="E4925" s="3">
        <f t="shared" si="382"/>
        <v>0</v>
      </c>
      <c r="F4925" s="3">
        <f t="shared" si="383"/>
        <v>0</v>
      </c>
      <c r="G4925" s="5">
        <f>data!D4923</f>
        <v>182265.85998271999</v>
      </c>
      <c r="H4925" s="7">
        <f>data!L4923</f>
        <v>0.121804670695957</v>
      </c>
      <c r="I4925" s="8">
        <f>data!M4923</f>
        <v>1.7294286907690166</v>
      </c>
      <c r="J4925" s="7" t="str">
        <f>data!N4923</f>
        <v>T</v>
      </c>
      <c r="K4925" s="8">
        <f t="shared" si="384"/>
        <v>1.4835140659663033</v>
      </c>
      <c r="L4925" s="6">
        <f>G4925*(I4925-K4925)^2</f>
        <v>11022.346107229052</v>
      </c>
    </row>
    <row r="4926" spans="1:12" x14ac:dyDescent="0.3">
      <c r="A4926" s="3">
        <f>data!A4924</f>
        <v>4923</v>
      </c>
      <c r="B4926" s="3">
        <f>data!B4924</f>
        <v>2</v>
      </c>
      <c r="C4926" s="3">
        <f t="shared" si="380"/>
        <v>0</v>
      </c>
      <c r="D4926" s="3">
        <f t="shared" si="381"/>
        <v>1</v>
      </c>
      <c r="E4926" s="3">
        <f t="shared" si="382"/>
        <v>0</v>
      </c>
      <c r="F4926" s="3">
        <f t="shared" si="383"/>
        <v>0</v>
      </c>
      <c r="G4926" s="5">
        <f>data!D4924</f>
        <v>89633.990020692494</v>
      </c>
      <c r="H4926" s="7">
        <f>data!L4924</f>
        <v>3.7206907083630401E-3</v>
      </c>
      <c r="I4926" s="8">
        <f>data!M4924</f>
        <v>0.95986842105263159</v>
      </c>
      <c r="J4926" s="7" t="str">
        <f>data!N4924</f>
        <v>V</v>
      </c>
      <c r="K4926" s="8">
        <f t="shared" si="384"/>
        <v>1.1428872189300676</v>
      </c>
      <c r="L4926" s="6">
        <f>G4926*(I4926-K4926)^2</f>
        <v>3002.3694074016703</v>
      </c>
    </row>
    <row r="4927" spans="1:12" x14ac:dyDescent="0.3">
      <c r="A4927" s="3">
        <f>data!A4925</f>
        <v>4924</v>
      </c>
      <c r="B4927" s="3">
        <f>data!B4925</f>
        <v>2</v>
      </c>
      <c r="C4927" s="3">
        <f t="shared" si="380"/>
        <v>0</v>
      </c>
      <c r="D4927" s="3">
        <f t="shared" si="381"/>
        <v>1</v>
      </c>
      <c r="E4927" s="3">
        <f t="shared" si="382"/>
        <v>0</v>
      </c>
      <c r="F4927" s="3">
        <f t="shared" si="383"/>
        <v>0</v>
      </c>
      <c r="G4927" s="5">
        <f>data!D4925</f>
        <v>150125.38001012799</v>
      </c>
      <c r="H4927" s="7">
        <f>data!L4925</f>
        <v>0.13445243834583301</v>
      </c>
      <c r="I4927" s="8">
        <f>data!M4925</f>
        <v>1.5284941997972745</v>
      </c>
      <c r="J4927" s="7" t="str">
        <f>data!N4925</f>
        <v>T</v>
      </c>
      <c r="K4927" s="8">
        <f t="shared" si="384"/>
        <v>1.5255476541721111</v>
      </c>
      <c r="L4927" s="6">
        <f>G4927*(I4927-K4927)^2</f>
        <v>1.3034082338633302</v>
      </c>
    </row>
    <row r="4928" spans="1:12" x14ac:dyDescent="0.3">
      <c r="A4928" s="3">
        <f>data!A4926</f>
        <v>4925</v>
      </c>
      <c r="B4928" s="3">
        <f>data!B4926</f>
        <v>2</v>
      </c>
      <c r="C4928" s="3">
        <f t="shared" si="380"/>
        <v>0</v>
      </c>
      <c r="D4928" s="3">
        <f t="shared" si="381"/>
        <v>1</v>
      </c>
      <c r="E4928" s="3">
        <f t="shared" si="382"/>
        <v>0</v>
      </c>
      <c r="F4928" s="3">
        <f t="shared" si="383"/>
        <v>0</v>
      </c>
      <c r="G4928" s="5">
        <f>data!D4926</f>
        <v>159454.89995694201</v>
      </c>
      <c r="H4928" s="7">
        <f>data!L4926</f>
        <v>0.12747290916284801</v>
      </c>
      <c r="I4928" s="8">
        <f>data!M4926</f>
        <v>1.5352738819793597</v>
      </c>
      <c r="J4928" s="7" t="str">
        <f>data!N4926</f>
        <v>V</v>
      </c>
      <c r="K4928" s="8">
        <f t="shared" si="384"/>
        <v>1.502206737489161</v>
      </c>
      <c r="L4928" s="6">
        <f>G4928*(I4928-K4928)^2</f>
        <v>174.35373512264147</v>
      </c>
    </row>
    <row r="4929" spans="1:12" x14ac:dyDescent="0.3">
      <c r="A4929" s="3">
        <f>data!A4927</f>
        <v>4926</v>
      </c>
      <c r="B4929" s="3">
        <f>data!B4927</f>
        <v>2</v>
      </c>
      <c r="C4929" s="3">
        <f t="shared" si="380"/>
        <v>0</v>
      </c>
      <c r="D4929" s="3">
        <f t="shared" si="381"/>
        <v>1</v>
      </c>
      <c r="E4929" s="3">
        <f t="shared" si="382"/>
        <v>0</v>
      </c>
      <c r="F4929" s="3">
        <f t="shared" si="383"/>
        <v>0</v>
      </c>
      <c r="G4929" s="5">
        <f>data!D4927</f>
        <v>47035.080002188697</v>
      </c>
      <c r="H4929" s="7">
        <f>data!L4927</f>
        <v>4.8385259335335801E-3</v>
      </c>
      <c r="I4929" s="8">
        <f>data!M4927</f>
        <v>1.3386647569029999</v>
      </c>
      <c r="J4929" s="7" t="str">
        <f>data!N4927</f>
        <v>T</v>
      </c>
      <c r="K4929" s="8">
        <f t="shared" si="384"/>
        <v>1.14571292661688</v>
      </c>
      <c r="L4929" s="6">
        <f>G4929*(I4929-K4929)^2</f>
        <v>1751.1352569284586</v>
      </c>
    </row>
    <row r="4930" spans="1:12" x14ac:dyDescent="0.3">
      <c r="A4930" s="3">
        <f>data!A4928</f>
        <v>4927</v>
      </c>
      <c r="B4930" s="3">
        <f>data!B4928</f>
        <v>2</v>
      </c>
      <c r="C4930" s="3">
        <f t="shared" si="380"/>
        <v>0</v>
      </c>
      <c r="D4930" s="3">
        <f t="shared" si="381"/>
        <v>1</v>
      </c>
      <c r="E4930" s="3">
        <f t="shared" si="382"/>
        <v>0</v>
      </c>
      <c r="F4930" s="3">
        <f t="shared" si="383"/>
        <v>0</v>
      </c>
      <c r="G4930" s="5">
        <f>data!D4928</f>
        <v>73263.960015475794</v>
      </c>
      <c r="H4930" s="7">
        <f>data!L4928</f>
        <v>-2.51297985931997E-3</v>
      </c>
      <c r="I4930" s="8">
        <f>data!M4928</f>
        <v>0.93433958428622255</v>
      </c>
      <c r="J4930" s="7" t="str">
        <f>data!N4928</f>
        <v>V</v>
      </c>
      <c r="K4930" s="8">
        <f t="shared" si="384"/>
        <v>1.1272568172424089</v>
      </c>
      <c r="L4930" s="6">
        <f>G4930*(I4930-K4930)^2</f>
        <v>2726.6691057266989</v>
      </c>
    </row>
    <row r="4931" spans="1:12" x14ac:dyDescent="0.3">
      <c r="A4931" s="3">
        <f>data!A4929</f>
        <v>4928</v>
      </c>
      <c r="B4931" s="3">
        <f>data!B4929</f>
        <v>2</v>
      </c>
      <c r="C4931" s="3">
        <f t="shared" si="380"/>
        <v>0</v>
      </c>
      <c r="D4931" s="3">
        <f t="shared" si="381"/>
        <v>1</v>
      </c>
      <c r="E4931" s="3">
        <f t="shared" si="382"/>
        <v>0</v>
      </c>
      <c r="F4931" s="3">
        <f t="shared" si="383"/>
        <v>0</v>
      </c>
      <c r="G4931" s="5">
        <f>data!D4929</f>
        <v>63025.530010581002</v>
      </c>
      <c r="H4931" s="7">
        <f>data!L4929</f>
        <v>-1.4949900631161599E-3</v>
      </c>
      <c r="I4931" s="8">
        <f>data!M4929</f>
        <v>1.2596443551722101</v>
      </c>
      <c r="J4931" s="7" t="str">
        <f>data!N4929</f>
        <v>T</v>
      </c>
      <c r="K4931" s="8">
        <f t="shared" si="384"/>
        <v>1.1297946584647072</v>
      </c>
      <c r="L4931" s="6">
        <f>G4931*(I4931-K4931)^2</f>
        <v>1062.669915378882</v>
      </c>
    </row>
    <row r="4932" spans="1:12" x14ac:dyDescent="0.3">
      <c r="A4932" s="3">
        <f>data!A4930</f>
        <v>4929</v>
      </c>
      <c r="B4932" s="3">
        <f>data!B4930</f>
        <v>2</v>
      </c>
      <c r="C4932" s="3">
        <f t="shared" si="380"/>
        <v>0</v>
      </c>
      <c r="D4932" s="3">
        <f t="shared" si="381"/>
        <v>1</v>
      </c>
      <c r="E4932" s="3">
        <f t="shared" si="382"/>
        <v>0</v>
      </c>
      <c r="F4932" s="3">
        <f t="shared" si="383"/>
        <v>0</v>
      </c>
      <c r="G4932" s="5">
        <f>data!D4930</f>
        <v>80014.319999018699</v>
      </c>
      <c r="H4932" s="7">
        <f>data!L4930</f>
        <v>1.1375768310153799E-3</v>
      </c>
      <c r="I4932" s="8">
        <f>data!M4930</f>
        <v>1.0790156641023265</v>
      </c>
      <c r="J4932" s="7" t="str">
        <f>data!N4930</f>
        <v>T</v>
      </c>
      <c r="K4932" s="8">
        <f t="shared" si="384"/>
        <v>1.1363841530840719</v>
      </c>
      <c r="L4932" s="6">
        <f>G4932*(I4932-K4932)^2</f>
        <v>263.33861141598356</v>
      </c>
    </row>
    <row r="4933" spans="1:12" x14ac:dyDescent="0.3">
      <c r="A4933" s="3">
        <f>data!A4931</f>
        <v>4930</v>
      </c>
      <c r="B4933" s="3">
        <f>data!B4931</f>
        <v>2</v>
      </c>
      <c r="C4933" s="3">
        <f t="shared" ref="C4933:C4996" si="385">IF(B4933=1,1,0)</f>
        <v>0</v>
      </c>
      <c r="D4933" s="3">
        <f t="shared" ref="D4933:D4996" si="386">IF(B4933=2,1,0)</f>
        <v>1</v>
      </c>
      <c r="E4933" s="3">
        <f t="shared" ref="E4933:E4996" si="387">IF(B4933=3,1,0)</f>
        <v>0</v>
      </c>
      <c r="F4933" s="3">
        <f t="shared" ref="F4933:F4996" si="388">IF(B4933=4,1,0)</f>
        <v>0</v>
      </c>
      <c r="G4933" s="5">
        <f>data!D4931</f>
        <v>22740.679997921001</v>
      </c>
      <c r="H4933" s="7">
        <f>data!L4931</f>
        <v>1.9392553345719099E-2</v>
      </c>
      <c r="I4933" s="8">
        <f>data!M4931</f>
        <v>1.0611923509561305</v>
      </c>
      <c r="J4933" s="7" t="str">
        <f>data!N4931</f>
        <v>T</v>
      </c>
      <c r="K4933" s="8">
        <f t="shared" ref="K4933:K4996" si="389">SUMPRODUCT($C$1:$F$1,C4933:F4933)*EXP(SUMPRODUCT($C$2:$F$2*C4933:F4933)*H4933)</f>
        <v>1.1831471579313184</v>
      </c>
      <c r="L4933" s="6">
        <f>G4933*(I4933-K4933)^2</f>
        <v>338.22156382668169</v>
      </c>
    </row>
    <row r="4934" spans="1:12" x14ac:dyDescent="0.3">
      <c r="A4934" s="3">
        <f>data!A4932</f>
        <v>4931</v>
      </c>
      <c r="B4934" s="3">
        <f>data!B4932</f>
        <v>2</v>
      </c>
      <c r="C4934" s="3">
        <f t="shared" si="385"/>
        <v>0</v>
      </c>
      <c r="D4934" s="3">
        <f t="shared" si="386"/>
        <v>1</v>
      </c>
      <c r="E4934" s="3">
        <f t="shared" si="387"/>
        <v>0</v>
      </c>
      <c r="F4934" s="3">
        <f t="shared" si="388"/>
        <v>0</v>
      </c>
      <c r="G4934" s="5">
        <f>data!D4932</f>
        <v>17294.609993875001</v>
      </c>
      <c r="H4934" s="7">
        <f>data!L4932</f>
        <v>0.28744827918143201</v>
      </c>
      <c r="I4934" s="8">
        <f>data!M4932</f>
        <v>4.8242232451093212</v>
      </c>
      <c r="J4934" s="7" t="str">
        <f>data!N4932</f>
        <v>T</v>
      </c>
      <c r="K4934" s="8">
        <f t="shared" si="389"/>
        <v>2.1389866461748537</v>
      </c>
      <c r="L4934" s="6">
        <f>G4934*(I4934-K4934)^2</f>
        <v>124702.70913064209</v>
      </c>
    </row>
    <row r="4935" spans="1:12" x14ac:dyDescent="0.3">
      <c r="A4935" s="3">
        <f>data!A4933</f>
        <v>4932</v>
      </c>
      <c r="B4935" s="3">
        <f>data!B4933</f>
        <v>2</v>
      </c>
      <c r="C4935" s="3">
        <f t="shared" si="385"/>
        <v>0</v>
      </c>
      <c r="D4935" s="3">
        <f t="shared" si="386"/>
        <v>1</v>
      </c>
      <c r="E4935" s="3">
        <f t="shared" si="387"/>
        <v>0</v>
      </c>
      <c r="F4935" s="3">
        <f t="shared" si="388"/>
        <v>0</v>
      </c>
      <c r="G4935" s="5">
        <f>data!D4933</f>
        <v>25371.250000178799</v>
      </c>
      <c r="H4935" s="7">
        <f>data!L4933</f>
        <v>3.7535703968255701E-3</v>
      </c>
      <c r="I4935" s="8">
        <f>data!M4933</f>
        <v>1.2924528301886793</v>
      </c>
      <c r="J4935" s="7" t="str">
        <f>data!N4933</f>
        <v>V</v>
      </c>
      <c r="K4935" s="8">
        <f t="shared" si="389"/>
        <v>1.1429702339314285</v>
      </c>
      <c r="L4935" s="6">
        <f>G4935*(I4935-K4935)^2</f>
        <v>566.92176314344044</v>
      </c>
    </row>
    <row r="4936" spans="1:12" x14ac:dyDescent="0.3">
      <c r="A4936" s="3">
        <f>data!A4934</f>
        <v>4933</v>
      </c>
      <c r="B4936" s="3">
        <f>data!B4934</f>
        <v>2</v>
      </c>
      <c r="C4936" s="3">
        <f t="shared" si="385"/>
        <v>0</v>
      </c>
      <c r="D4936" s="3">
        <f t="shared" si="386"/>
        <v>1</v>
      </c>
      <c r="E4936" s="3">
        <f t="shared" si="387"/>
        <v>0</v>
      </c>
      <c r="F4936" s="3">
        <f t="shared" si="388"/>
        <v>0</v>
      </c>
      <c r="G4936" s="5">
        <f>data!D4934</f>
        <v>36235.630004048297</v>
      </c>
      <c r="H4936" s="7">
        <f>data!L4934</f>
        <v>-8.5652024822920805E-3</v>
      </c>
      <c r="I4936" s="8">
        <f>data!M4934</f>
        <v>1.2784125688634973</v>
      </c>
      <c r="J4936" s="7" t="str">
        <f>data!N4934</f>
        <v>V</v>
      </c>
      <c r="K4936" s="8">
        <f t="shared" si="389"/>
        <v>1.1122859305457919</v>
      </c>
      <c r="L4936" s="6">
        <f>G4936*(I4936-K4936)^2</f>
        <v>1000.0330894945042</v>
      </c>
    </row>
    <row r="4937" spans="1:12" x14ac:dyDescent="0.3">
      <c r="A4937" s="3">
        <f>data!A4935</f>
        <v>4934</v>
      </c>
      <c r="B4937" s="3">
        <f>data!B4935</f>
        <v>2</v>
      </c>
      <c r="C4937" s="3">
        <f t="shared" si="385"/>
        <v>0</v>
      </c>
      <c r="D4937" s="3">
        <f t="shared" si="386"/>
        <v>1</v>
      </c>
      <c r="E4937" s="3">
        <f t="shared" si="387"/>
        <v>0</v>
      </c>
      <c r="F4937" s="3">
        <f t="shared" si="388"/>
        <v>0</v>
      </c>
      <c r="G4937" s="5">
        <f>data!D4935</f>
        <v>21200.459999322899</v>
      </c>
      <c r="H4937" s="7">
        <f>data!L4935</f>
        <v>-9.6928914105602997E-3</v>
      </c>
      <c r="I4937" s="8">
        <f>data!M4935</f>
        <v>1.8241182078169687</v>
      </c>
      <c r="J4937" s="7" t="str">
        <f>data!N4935</f>
        <v>V</v>
      </c>
      <c r="K4937" s="8">
        <f t="shared" si="389"/>
        <v>1.1095185131630756</v>
      </c>
      <c r="L4937" s="6">
        <f>G4937*(I4937-K4937)^2</f>
        <v>10826.072640215159</v>
      </c>
    </row>
    <row r="4938" spans="1:12" x14ac:dyDescent="0.3">
      <c r="A4938" s="3">
        <f>data!A4936</f>
        <v>4935</v>
      </c>
      <c r="B4938" s="3">
        <f>data!B4936</f>
        <v>2</v>
      </c>
      <c r="C4938" s="3">
        <f t="shared" si="385"/>
        <v>0</v>
      </c>
      <c r="D4938" s="3">
        <f t="shared" si="386"/>
        <v>1</v>
      </c>
      <c r="E4938" s="3">
        <f t="shared" si="387"/>
        <v>0</v>
      </c>
      <c r="F4938" s="3">
        <f t="shared" si="388"/>
        <v>0</v>
      </c>
      <c r="G4938" s="5">
        <f>data!D4936</f>
        <v>11308.289999127401</v>
      </c>
      <c r="H4938" s="7">
        <f>data!L4936</f>
        <v>3.6572023038929799E-2</v>
      </c>
      <c r="I4938" s="8">
        <f>data!M4936</f>
        <v>0.99030876718503491</v>
      </c>
      <c r="J4938" s="7" t="str">
        <f>data!N4936</f>
        <v>V</v>
      </c>
      <c r="K4938" s="8">
        <f t="shared" si="389"/>
        <v>1.2289112869931627</v>
      </c>
      <c r="L4938" s="6">
        <f>G4938*(I4938-K4938)^2</f>
        <v>643.79409507140963</v>
      </c>
    </row>
    <row r="4939" spans="1:12" x14ac:dyDescent="0.3">
      <c r="A4939" s="3">
        <f>data!A4937</f>
        <v>4936</v>
      </c>
      <c r="B4939" s="3">
        <f>data!B4937</f>
        <v>2</v>
      </c>
      <c r="C4939" s="3">
        <f t="shared" si="385"/>
        <v>0</v>
      </c>
      <c r="D4939" s="3">
        <f t="shared" si="386"/>
        <v>1</v>
      </c>
      <c r="E4939" s="3">
        <f t="shared" si="387"/>
        <v>0</v>
      </c>
      <c r="F4939" s="3">
        <f t="shared" si="388"/>
        <v>0</v>
      </c>
      <c r="G4939" s="5">
        <f>data!D4937</f>
        <v>30118.729993343401</v>
      </c>
      <c r="H4939" s="7">
        <f>data!L4937</f>
        <v>2.3544987985748202E-2</v>
      </c>
      <c r="I4939" s="8">
        <f>data!M4937</f>
        <v>1.1269009800608314</v>
      </c>
      <c r="J4939" s="7" t="str">
        <f>data!N4937</f>
        <v>T</v>
      </c>
      <c r="K4939" s="8">
        <f t="shared" si="389"/>
        <v>1.1940501256667269</v>
      </c>
      <c r="L4939" s="6">
        <f>G4939*(I4939-K4939)^2</f>
        <v>135.80558712886045</v>
      </c>
    </row>
    <row r="4940" spans="1:12" x14ac:dyDescent="0.3">
      <c r="A4940" s="3">
        <f>data!A4938</f>
        <v>4937</v>
      </c>
      <c r="B4940" s="3">
        <f>data!B4938</f>
        <v>2</v>
      </c>
      <c r="C4940" s="3">
        <f t="shared" si="385"/>
        <v>0</v>
      </c>
      <c r="D4940" s="3">
        <f t="shared" si="386"/>
        <v>1</v>
      </c>
      <c r="E4940" s="3">
        <f t="shared" si="387"/>
        <v>0</v>
      </c>
      <c r="F4940" s="3">
        <f t="shared" si="388"/>
        <v>0</v>
      </c>
      <c r="G4940" s="5">
        <f>data!D4938</f>
        <v>45485.2299995422</v>
      </c>
      <c r="H4940" s="7">
        <f>data!L4938</f>
        <v>2.8826591413247098E-2</v>
      </c>
      <c r="I4940" s="8">
        <f>data!M4938</f>
        <v>1.1916060436485729</v>
      </c>
      <c r="J4940" s="7" t="str">
        <f>data!N4938</f>
        <v>V</v>
      </c>
      <c r="K4940" s="8">
        <f t="shared" si="389"/>
        <v>1.2080632217594456</v>
      </c>
      <c r="L4940" s="6">
        <f>G4940*(I4940-K4940)^2</f>
        <v>12.319161079579906</v>
      </c>
    </row>
    <row r="4941" spans="1:12" x14ac:dyDescent="0.3">
      <c r="A4941" s="3">
        <f>data!A4939</f>
        <v>4938</v>
      </c>
      <c r="B4941" s="3">
        <f>data!B4939</f>
        <v>2</v>
      </c>
      <c r="C4941" s="3">
        <f t="shared" si="385"/>
        <v>0</v>
      </c>
      <c r="D4941" s="3">
        <f t="shared" si="386"/>
        <v>1</v>
      </c>
      <c r="E4941" s="3">
        <f t="shared" si="387"/>
        <v>0</v>
      </c>
      <c r="F4941" s="3">
        <f t="shared" si="388"/>
        <v>0</v>
      </c>
      <c r="G4941" s="5">
        <f>data!D4939</f>
        <v>86702.229886055007</v>
      </c>
      <c r="H4941" s="7">
        <f>data!L4939</f>
        <v>0.10683982398431301</v>
      </c>
      <c r="I4941" s="8">
        <f>data!M4939</f>
        <v>1.4517737913281312</v>
      </c>
      <c r="J4941" s="7" t="str">
        <f>data!N4939</f>
        <v>T</v>
      </c>
      <c r="K4941" s="8">
        <f t="shared" si="389"/>
        <v>1.4352732204904004</v>
      </c>
      <c r="L4941" s="6">
        <f>G4941*(I4941-K4941)^2</f>
        <v>23.606315380568347</v>
      </c>
    </row>
    <row r="4942" spans="1:12" x14ac:dyDescent="0.3">
      <c r="A4942" s="3">
        <f>data!A4940</f>
        <v>4939</v>
      </c>
      <c r="B4942" s="3">
        <f>data!B4940</f>
        <v>2</v>
      </c>
      <c r="C4942" s="3">
        <f t="shared" si="385"/>
        <v>0</v>
      </c>
      <c r="D4942" s="3">
        <f t="shared" si="386"/>
        <v>1</v>
      </c>
      <c r="E4942" s="3">
        <f t="shared" si="387"/>
        <v>0</v>
      </c>
      <c r="F4942" s="3">
        <f t="shared" si="388"/>
        <v>0</v>
      </c>
      <c r="G4942" s="5">
        <f>data!D4940</f>
        <v>91573.058519363403</v>
      </c>
      <c r="H4942" s="7">
        <f>data!L4940</f>
        <v>1.1268990474398201E-3</v>
      </c>
      <c r="I4942" s="8">
        <f>data!M4940</f>
        <v>1.2769615268100576</v>
      </c>
      <c r="J4942" s="7" t="str">
        <f>data!N4940</f>
        <v>T</v>
      </c>
      <c r="K4942" s="8">
        <f t="shared" si="389"/>
        <v>1.1363573483873373</v>
      </c>
      <c r="L4942" s="6">
        <f>G4942*(I4942-K4942)^2</f>
        <v>1810.356784533295</v>
      </c>
    </row>
    <row r="4943" spans="1:12" x14ac:dyDescent="0.3">
      <c r="A4943" s="3">
        <f>data!A4941</f>
        <v>4940</v>
      </c>
      <c r="B4943" s="3">
        <f>data!B4941</f>
        <v>2</v>
      </c>
      <c r="C4943" s="3">
        <f t="shared" si="385"/>
        <v>0</v>
      </c>
      <c r="D4943" s="3">
        <f t="shared" si="386"/>
        <v>1</v>
      </c>
      <c r="E4943" s="3">
        <f t="shared" si="387"/>
        <v>0</v>
      </c>
      <c r="F4943" s="3">
        <f t="shared" si="388"/>
        <v>0</v>
      </c>
      <c r="G4943" s="5">
        <f>data!D4941</f>
        <v>45090.809259533897</v>
      </c>
      <c r="H4943" s="7">
        <f>data!L4941</f>
        <v>5.7252486694285001E-3</v>
      </c>
      <c r="I4943" s="8">
        <f>data!M4941</f>
        <v>1.3456136311305549</v>
      </c>
      <c r="J4943" s="7" t="str">
        <f>data!N4941</f>
        <v>T</v>
      </c>
      <c r="K4943" s="8">
        <f t="shared" si="389"/>
        <v>1.1479593872847158</v>
      </c>
      <c r="L4943" s="6">
        <f>G4943*(I4943-K4943)^2</f>
        <v>1761.5716684762449</v>
      </c>
    </row>
    <row r="4944" spans="1:12" x14ac:dyDescent="0.3">
      <c r="A4944" s="3">
        <f>data!A4942</f>
        <v>4941</v>
      </c>
      <c r="B4944" s="3">
        <f>data!B4942</f>
        <v>2</v>
      </c>
      <c r="C4944" s="3">
        <f t="shared" si="385"/>
        <v>0</v>
      </c>
      <c r="D4944" s="3">
        <f t="shared" si="386"/>
        <v>1</v>
      </c>
      <c r="E4944" s="3">
        <f t="shared" si="387"/>
        <v>0</v>
      </c>
      <c r="F4944" s="3">
        <f t="shared" si="388"/>
        <v>0</v>
      </c>
      <c r="G4944" s="5">
        <f>data!D4942</f>
        <v>55092.074249773999</v>
      </c>
      <c r="H4944" s="7">
        <f>data!L4942</f>
        <v>2.8697548681990402E-4</v>
      </c>
      <c r="I4944" s="8">
        <f>data!M4942</f>
        <v>1.1705911823647295</v>
      </c>
      <c r="J4944" s="7" t="str">
        <f>data!N4942</f>
        <v>V</v>
      </c>
      <c r="K4944" s="8">
        <f t="shared" si="389"/>
        <v>1.1342508478127753</v>
      </c>
      <c r="L4944" s="6">
        <f>G4944*(I4944-K4944)^2</f>
        <v>72.755690432079774</v>
      </c>
    </row>
    <row r="4945" spans="1:12" x14ac:dyDescent="0.3">
      <c r="A4945" s="3">
        <f>data!A4943</f>
        <v>4942</v>
      </c>
      <c r="B4945" s="3">
        <f>data!B4943</f>
        <v>2</v>
      </c>
      <c r="C4945" s="3">
        <f t="shared" si="385"/>
        <v>0</v>
      </c>
      <c r="D4945" s="3">
        <f t="shared" si="386"/>
        <v>1</v>
      </c>
      <c r="E4945" s="3">
        <f t="shared" si="387"/>
        <v>0</v>
      </c>
      <c r="F4945" s="3">
        <f t="shared" si="388"/>
        <v>0</v>
      </c>
      <c r="G4945" s="5">
        <f>data!D4943</f>
        <v>59070.9792205095</v>
      </c>
      <c r="H4945" s="7">
        <f>data!L4943</f>
        <v>-5.6446370486909004E-4</v>
      </c>
      <c r="I4945" s="8">
        <f>data!M4943</f>
        <v>1.032553228928383</v>
      </c>
      <c r="J4945" s="7" t="str">
        <f>data!N4943</f>
        <v>T</v>
      </c>
      <c r="K4945" s="8">
        <f t="shared" si="389"/>
        <v>1.132119451939529</v>
      </c>
      <c r="L4945" s="6">
        <f>G4945*(I4945-K4945)^2</f>
        <v>585.59618084782278</v>
      </c>
    </row>
    <row r="4946" spans="1:12" x14ac:dyDescent="0.3">
      <c r="A4946" s="3">
        <f>data!A4944</f>
        <v>4943</v>
      </c>
      <c r="B4946" s="3">
        <f>data!B4944</f>
        <v>2</v>
      </c>
      <c r="C4946" s="3">
        <f t="shared" si="385"/>
        <v>0</v>
      </c>
      <c r="D4946" s="3">
        <f t="shared" si="386"/>
        <v>1</v>
      </c>
      <c r="E4946" s="3">
        <f t="shared" si="387"/>
        <v>0</v>
      </c>
      <c r="F4946" s="3">
        <f t="shared" si="388"/>
        <v>0</v>
      </c>
      <c r="G4946" s="5">
        <f>data!D4944</f>
        <v>59573.809218168499</v>
      </c>
      <c r="H4946" s="7">
        <f>data!L4944</f>
        <v>7.1726338119992199E-3</v>
      </c>
      <c r="I4946" s="8">
        <f>data!M4944</f>
        <v>1.1087335736713571</v>
      </c>
      <c r="J4946" s="7" t="str">
        <f>data!N4944</f>
        <v>V</v>
      </c>
      <c r="K4946" s="8">
        <f t="shared" si="389"/>
        <v>1.1516357204136047</v>
      </c>
      <c r="L4946" s="6">
        <f>G4946*(I4946-K4946)^2</f>
        <v>109.65120742655985</v>
      </c>
    </row>
    <row r="4947" spans="1:12" x14ac:dyDescent="0.3">
      <c r="A4947" s="3">
        <f>data!A4945</f>
        <v>4944</v>
      </c>
      <c r="B4947" s="3">
        <f>data!B4945</f>
        <v>2</v>
      </c>
      <c r="C4947" s="3">
        <f t="shared" si="385"/>
        <v>0</v>
      </c>
      <c r="D4947" s="3">
        <f t="shared" si="386"/>
        <v>1</v>
      </c>
      <c r="E4947" s="3">
        <f t="shared" si="387"/>
        <v>0</v>
      </c>
      <c r="F4947" s="3">
        <f t="shared" si="388"/>
        <v>0</v>
      </c>
      <c r="G4947" s="5">
        <f>data!D4945</f>
        <v>54885.019285440503</v>
      </c>
      <c r="H4947" s="7">
        <f>data!L4945</f>
        <v>1.8464371378281198E-2</v>
      </c>
      <c r="I4947" s="8">
        <f>data!M4945</f>
        <v>1.4311464044873008</v>
      </c>
      <c r="J4947" s="7" t="str">
        <f>data!N4945</f>
        <v>V</v>
      </c>
      <c r="K4947" s="8">
        <f t="shared" si="389"/>
        <v>1.1807236945505299</v>
      </c>
      <c r="L4947" s="6">
        <f>G4947*(I4947-K4947)^2</f>
        <v>3441.9237339137462</v>
      </c>
    </row>
    <row r="4948" spans="1:12" x14ac:dyDescent="0.3">
      <c r="A4948" s="3">
        <f>data!A4946</f>
        <v>4945</v>
      </c>
      <c r="B4948" s="3">
        <f>data!B4946</f>
        <v>2</v>
      </c>
      <c r="C4948" s="3">
        <f t="shared" si="385"/>
        <v>0</v>
      </c>
      <c r="D4948" s="3">
        <f t="shared" si="386"/>
        <v>1</v>
      </c>
      <c r="E4948" s="3">
        <f t="shared" si="387"/>
        <v>0</v>
      </c>
      <c r="F4948" s="3">
        <f t="shared" si="388"/>
        <v>0</v>
      </c>
      <c r="G4948" s="5">
        <f>data!D4946</f>
        <v>40330.779991328702</v>
      </c>
      <c r="H4948" s="7">
        <f>data!L4946</f>
        <v>-1.2745110999707099E-4</v>
      </c>
      <c r="I4948" s="8">
        <f>data!M4946</f>
        <v>1.347277556440903</v>
      </c>
      <c r="J4948" s="7" t="str">
        <f>data!N4946</f>
        <v>T</v>
      </c>
      <c r="K4948" s="8">
        <f t="shared" si="389"/>
        <v>1.133212918716749</v>
      </c>
      <c r="L4948" s="6">
        <f>G4948*(I4948-K4948)^2</f>
        <v>1848.1043178344084</v>
      </c>
    </row>
    <row r="4949" spans="1:12" x14ac:dyDescent="0.3">
      <c r="A4949" s="3">
        <f>data!A4947</f>
        <v>4946</v>
      </c>
      <c r="B4949" s="3">
        <f>data!B4947</f>
        <v>2</v>
      </c>
      <c r="C4949" s="3">
        <f t="shared" si="385"/>
        <v>0</v>
      </c>
      <c r="D4949" s="3">
        <f t="shared" si="386"/>
        <v>1</v>
      </c>
      <c r="E4949" s="3">
        <f t="shared" si="387"/>
        <v>0</v>
      </c>
      <c r="F4949" s="3">
        <f t="shared" si="388"/>
        <v>0</v>
      </c>
      <c r="G4949" s="5">
        <f>data!D4947</f>
        <v>29296.179999351501</v>
      </c>
      <c r="H4949" s="7">
        <f>data!L4947</f>
        <v>0.22445815585854501</v>
      </c>
      <c r="I4949" s="8">
        <f>data!M4947</f>
        <v>2.1781597573306368</v>
      </c>
      <c r="J4949" s="7" t="str">
        <f>data!N4947</f>
        <v>T</v>
      </c>
      <c r="K4949" s="8">
        <f t="shared" si="389"/>
        <v>1.8611275471878863</v>
      </c>
      <c r="L4949" s="6">
        <f>G4949*(I4949-K4949)^2</f>
        <v>2944.5421263940716</v>
      </c>
    </row>
    <row r="4950" spans="1:12" x14ac:dyDescent="0.3">
      <c r="A4950" s="3">
        <f>data!A4948</f>
        <v>4947</v>
      </c>
      <c r="B4950" s="3">
        <f>data!B4948</f>
        <v>2</v>
      </c>
      <c r="C4950" s="3">
        <f t="shared" si="385"/>
        <v>0</v>
      </c>
      <c r="D4950" s="3">
        <f t="shared" si="386"/>
        <v>1</v>
      </c>
      <c r="E4950" s="3">
        <f t="shared" si="387"/>
        <v>0</v>
      </c>
      <c r="F4950" s="3">
        <f t="shared" si="388"/>
        <v>0</v>
      </c>
      <c r="G4950" s="5">
        <f>data!D4948</f>
        <v>52524.759999513597</v>
      </c>
      <c r="H4950" s="7">
        <f>data!L4948</f>
        <v>0.14693815834528101</v>
      </c>
      <c r="I4950" s="8">
        <f>data!M4948</f>
        <v>2.1366630076838637</v>
      </c>
      <c r="J4950" s="7" t="str">
        <f>data!N4948</f>
        <v>T</v>
      </c>
      <c r="K4950" s="8">
        <f t="shared" si="389"/>
        <v>1.5682107331426773</v>
      </c>
      <c r="L4950" s="6">
        <f>G4950*(I4950-K4950)^2</f>
        <v>16972.745289066417</v>
      </c>
    </row>
    <row r="4951" spans="1:12" x14ac:dyDescent="0.3">
      <c r="A4951" s="3">
        <f>data!A4949</f>
        <v>4948</v>
      </c>
      <c r="B4951" s="3">
        <f>data!B4949</f>
        <v>2</v>
      </c>
      <c r="C4951" s="3">
        <f t="shared" si="385"/>
        <v>0</v>
      </c>
      <c r="D4951" s="3">
        <f t="shared" si="386"/>
        <v>1</v>
      </c>
      <c r="E4951" s="3">
        <f t="shared" si="387"/>
        <v>0</v>
      </c>
      <c r="F4951" s="3">
        <f t="shared" si="388"/>
        <v>0</v>
      </c>
      <c r="G4951" s="5">
        <f>data!D4949</f>
        <v>18285.050002098102</v>
      </c>
      <c r="H4951" s="7">
        <f>data!L4949</f>
        <v>2.2216003001421899E-2</v>
      </c>
      <c r="I4951" s="8">
        <f>data!M4949</f>
        <v>2.3714131023280998</v>
      </c>
      <c r="J4951" s="7" t="str">
        <f>data!N4949</f>
        <v>V</v>
      </c>
      <c r="K4951" s="8">
        <f t="shared" si="389"/>
        <v>1.1905497470664903</v>
      </c>
      <c r="L4951" s="6">
        <f>G4951*(I4951-K4951)^2</f>
        <v>25497.373378416491</v>
      </c>
    </row>
    <row r="4952" spans="1:12" x14ac:dyDescent="0.3">
      <c r="A4952" s="3">
        <f>data!A4950</f>
        <v>4949</v>
      </c>
      <c r="B4952" s="3">
        <f>data!B4950</f>
        <v>2</v>
      </c>
      <c r="C4952" s="3">
        <f t="shared" si="385"/>
        <v>0</v>
      </c>
      <c r="D4952" s="3">
        <f t="shared" si="386"/>
        <v>1</v>
      </c>
      <c r="E4952" s="3">
        <f t="shared" si="387"/>
        <v>0</v>
      </c>
      <c r="F4952" s="3">
        <f t="shared" si="388"/>
        <v>0</v>
      </c>
      <c r="G4952" s="5">
        <f>data!D4950</f>
        <v>33224.679997175946</v>
      </c>
      <c r="H4952" s="7">
        <f>data!L4950</f>
        <v>2.53682634726639E-2</v>
      </c>
      <c r="I4952" s="8">
        <f>data!M4950</f>
        <v>1.3079061289587606</v>
      </c>
      <c r="J4952" s="7" t="str">
        <f>data!N4950</f>
        <v>T</v>
      </c>
      <c r="K4952" s="8">
        <f t="shared" si="389"/>
        <v>1.1988691541848464</v>
      </c>
      <c r="L4952" s="6">
        <f>G4952*(I4952-K4952)^2</f>
        <v>395.01027602584998</v>
      </c>
    </row>
    <row r="4953" spans="1:12" x14ac:dyDescent="0.3">
      <c r="A4953" s="3">
        <f>data!A4951</f>
        <v>4950</v>
      </c>
      <c r="B4953" s="3">
        <f>data!B4951</f>
        <v>2</v>
      </c>
      <c r="C4953" s="3">
        <f t="shared" si="385"/>
        <v>0</v>
      </c>
      <c r="D4953" s="3">
        <f t="shared" si="386"/>
        <v>1</v>
      </c>
      <c r="E4953" s="3">
        <f t="shared" si="387"/>
        <v>0</v>
      </c>
      <c r="F4953" s="3">
        <f t="shared" si="388"/>
        <v>0</v>
      </c>
      <c r="G4953" s="5">
        <f>data!D4951</f>
        <v>28966.430204927899</v>
      </c>
      <c r="H4953" s="7">
        <f>data!L4951</f>
        <v>-3.6015833654927699E-3</v>
      </c>
      <c r="I4953" s="8">
        <f>data!M4951</f>
        <v>1.5282183042438202</v>
      </c>
      <c r="J4953" s="7" t="str">
        <f>data!N4951</f>
        <v>V</v>
      </c>
      <c r="K4953" s="8">
        <f t="shared" si="389"/>
        <v>1.1245492438052975</v>
      </c>
      <c r="L4953" s="6">
        <f>G4953*(I4953-K4953)^2</f>
        <v>4720.0424454903796</v>
      </c>
    </row>
    <row r="4954" spans="1:12" x14ac:dyDescent="0.3">
      <c r="A4954" s="3">
        <f>data!A4952</f>
        <v>4951</v>
      </c>
      <c r="B4954" s="3">
        <f>data!B4952</f>
        <v>2</v>
      </c>
      <c r="C4954" s="3">
        <f t="shared" si="385"/>
        <v>0</v>
      </c>
      <c r="D4954" s="3">
        <f t="shared" si="386"/>
        <v>1</v>
      </c>
      <c r="E4954" s="3">
        <f t="shared" si="387"/>
        <v>0</v>
      </c>
      <c r="F4954" s="3">
        <f t="shared" si="388"/>
        <v>0</v>
      </c>
      <c r="G4954" s="5">
        <f>data!D4952</f>
        <v>19171.6901735067</v>
      </c>
      <c r="H4954" s="7">
        <f>data!L4952</f>
        <v>-1.4370340964674599E-2</v>
      </c>
      <c r="I4954" s="8">
        <f>data!M4952</f>
        <v>1.6338028169014085</v>
      </c>
      <c r="J4954" s="7" t="str">
        <f>data!N4952</f>
        <v>T</v>
      </c>
      <c r="K4954" s="8">
        <f t="shared" si="389"/>
        <v>1.0981130850522756</v>
      </c>
      <c r="L4954" s="6">
        <f>G4954*(I4954-K4954)^2</f>
        <v>5501.5750985469595</v>
      </c>
    </row>
    <row r="4955" spans="1:12" x14ac:dyDescent="0.3">
      <c r="A4955" s="3">
        <f>data!A4953</f>
        <v>4952</v>
      </c>
      <c r="B4955" s="3">
        <f>data!B4953</f>
        <v>2</v>
      </c>
      <c r="C4955" s="3">
        <f t="shared" si="385"/>
        <v>0</v>
      </c>
      <c r="D4955" s="3">
        <f t="shared" si="386"/>
        <v>1</v>
      </c>
      <c r="E4955" s="3">
        <f t="shared" si="387"/>
        <v>0</v>
      </c>
      <c r="F4955" s="3">
        <f t="shared" si="388"/>
        <v>0</v>
      </c>
      <c r="G4955" s="5">
        <f>data!D4953</f>
        <v>26459.910218834899</v>
      </c>
      <c r="H4955" s="7">
        <f>data!L4953</f>
        <v>4.9031793611417998E-4</v>
      </c>
      <c r="I4955" s="8">
        <f>data!M4953</f>
        <v>1.5814814814814815</v>
      </c>
      <c r="J4955" s="7" t="str">
        <f>data!N4953</f>
        <v>V</v>
      </c>
      <c r="K4955" s="8">
        <f t="shared" si="389"/>
        <v>1.1347604654452386</v>
      </c>
      <c r="L4955" s="6">
        <f>G4955*(I4955-K4955)^2</f>
        <v>5280.3308501179363</v>
      </c>
    </row>
    <row r="4956" spans="1:12" x14ac:dyDescent="0.3">
      <c r="A4956" s="3">
        <f>data!A4954</f>
        <v>4953</v>
      </c>
      <c r="B4956" s="3">
        <f>data!B4954</f>
        <v>2</v>
      </c>
      <c r="C4956" s="3">
        <f t="shared" si="385"/>
        <v>0</v>
      </c>
      <c r="D4956" s="3">
        <f t="shared" si="386"/>
        <v>1</v>
      </c>
      <c r="E4956" s="3">
        <f t="shared" si="387"/>
        <v>0</v>
      </c>
      <c r="F4956" s="3">
        <f t="shared" si="388"/>
        <v>0</v>
      </c>
      <c r="G4956" s="5">
        <f>data!D4954</f>
        <v>16555.460167158399</v>
      </c>
      <c r="H4956" s="7">
        <f>data!L4954</f>
        <v>-1.3550286767678801E-2</v>
      </c>
      <c r="I4956" s="8">
        <f>data!M4954</f>
        <v>1.2064726933250349</v>
      </c>
      <c r="J4956" s="7" t="str">
        <f>data!N4954</f>
        <v>T</v>
      </c>
      <c r="K4956" s="8">
        <f t="shared" si="389"/>
        <v>1.100104183774733</v>
      </c>
      <c r="L4956" s="6">
        <f>G4956*(I4956-K4956)^2</f>
        <v>187.31277783632922</v>
      </c>
    </row>
    <row r="4957" spans="1:12" x14ac:dyDescent="0.3">
      <c r="A4957" s="3">
        <f>data!A4955</f>
        <v>4954</v>
      </c>
      <c r="B4957" s="3">
        <f>data!B4955</f>
        <v>2</v>
      </c>
      <c r="C4957" s="3">
        <f t="shared" si="385"/>
        <v>0</v>
      </c>
      <c r="D4957" s="3">
        <f t="shared" si="386"/>
        <v>1</v>
      </c>
      <c r="E4957" s="3">
        <f t="shared" si="387"/>
        <v>0</v>
      </c>
      <c r="F4957" s="3">
        <f t="shared" si="388"/>
        <v>0</v>
      </c>
      <c r="G4957" s="5">
        <f>data!D4955</f>
        <v>17839.2800019979</v>
      </c>
      <c r="H4957" s="7">
        <f>data!L4955</f>
        <v>2.98220431528614E-2</v>
      </c>
      <c r="I4957" s="8">
        <f>data!M4955</f>
        <v>1.6345541401273886</v>
      </c>
      <c r="J4957" s="7" t="str">
        <f>data!N4955</f>
        <v>T</v>
      </c>
      <c r="K4957" s="8">
        <f t="shared" si="389"/>
        <v>1.2107227047036482</v>
      </c>
      <c r="L4957" s="6">
        <f>G4957*(I4957-K4957)^2</f>
        <v>3204.5249125929522</v>
      </c>
    </row>
    <row r="4958" spans="1:12" x14ac:dyDescent="0.3">
      <c r="A4958" s="3">
        <f>data!A4956</f>
        <v>4955</v>
      </c>
      <c r="B4958" s="3">
        <f>data!B4956</f>
        <v>2</v>
      </c>
      <c r="C4958" s="3">
        <f t="shared" si="385"/>
        <v>0</v>
      </c>
      <c r="D4958" s="3">
        <f t="shared" si="386"/>
        <v>1</v>
      </c>
      <c r="E4958" s="3">
        <f t="shared" si="387"/>
        <v>0</v>
      </c>
      <c r="F4958" s="3">
        <f t="shared" si="388"/>
        <v>0</v>
      </c>
      <c r="G4958" s="5">
        <f>data!D4956</f>
        <v>14730.5300006866</v>
      </c>
      <c r="H4958" s="7">
        <f>data!L4956</f>
        <v>0.21165089928078701</v>
      </c>
      <c r="I4958" s="8">
        <f>data!M4956</f>
        <v>1.7832167832167831</v>
      </c>
      <c r="J4958" s="7" t="str">
        <f>data!N4956</f>
        <v>T</v>
      </c>
      <c r="K4958" s="8">
        <f t="shared" si="389"/>
        <v>1.809210150387889</v>
      </c>
      <c r="L4958" s="6">
        <f>G4958*(I4958-K4958)^2</f>
        <v>9.9527582641045242</v>
      </c>
    </row>
    <row r="4959" spans="1:12" x14ac:dyDescent="0.3">
      <c r="A4959" s="3">
        <f>data!A4957</f>
        <v>4956</v>
      </c>
      <c r="B4959" s="3">
        <f>data!B4957</f>
        <v>2</v>
      </c>
      <c r="C4959" s="3">
        <f t="shared" si="385"/>
        <v>0</v>
      </c>
      <c r="D4959" s="3">
        <f t="shared" si="386"/>
        <v>1</v>
      </c>
      <c r="E4959" s="3">
        <f t="shared" si="387"/>
        <v>0</v>
      </c>
      <c r="F4959" s="3">
        <f t="shared" si="388"/>
        <v>0</v>
      </c>
      <c r="G4959" s="5">
        <f>data!D4957</f>
        <v>24819.920005530101</v>
      </c>
      <c r="H4959" s="7">
        <f>data!L4957</f>
        <v>1.2126255204853299E-3</v>
      </c>
      <c r="I4959" s="8">
        <f>data!M4957</f>
        <v>1.1042325831293653</v>
      </c>
      <c r="J4959" s="7" t="str">
        <f>data!N4957</f>
        <v>T</v>
      </c>
      <c r="K4959" s="8">
        <f t="shared" si="389"/>
        <v>1.1365725674528697</v>
      </c>
      <c r="L4959" s="6">
        <f>G4959*(I4959-K4959)^2</f>
        <v>25.95852356144162</v>
      </c>
    </row>
    <row r="4960" spans="1:12" x14ac:dyDescent="0.3">
      <c r="A4960" s="3">
        <f>data!A4958</f>
        <v>4957</v>
      </c>
      <c r="B4960" s="3">
        <f>data!B4958</f>
        <v>2</v>
      </c>
      <c r="C4960" s="3">
        <f t="shared" si="385"/>
        <v>0</v>
      </c>
      <c r="D4960" s="3">
        <f t="shared" si="386"/>
        <v>1</v>
      </c>
      <c r="E4960" s="3">
        <f t="shared" si="387"/>
        <v>0</v>
      </c>
      <c r="F4960" s="3">
        <f t="shared" si="388"/>
        <v>0</v>
      </c>
      <c r="G4960" s="5">
        <f>data!D4958</f>
        <v>29915.120000839201</v>
      </c>
      <c r="H4960" s="7">
        <f>data!L4958</f>
        <v>1.8930837013995201E-4</v>
      </c>
      <c r="I4960" s="8">
        <f>data!M4958</f>
        <v>0.98601890967612149</v>
      </c>
      <c r="J4960" s="7" t="str">
        <f>data!N4958</f>
        <v>T</v>
      </c>
      <c r="K4960" s="8">
        <f t="shared" si="389"/>
        <v>1.1340061554767984</v>
      </c>
      <c r="L4960" s="6">
        <f>G4960*(I4960-K4960)^2</f>
        <v>655.14785651729608</v>
      </c>
    </row>
    <row r="4961" spans="1:12" x14ac:dyDescent="0.3">
      <c r="A4961" s="3">
        <f>data!A4959</f>
        <v>4958</v>
      </c>
      <c r="B4961" s="3">
        <f>data!B4959</f>
        <v>2</v>
      </c>
      <c r="C4961" s="3">
        <f t="shared" si="385"/>
        <v>0</v>
      </c>
      <c r="D4961" s="3">
        <f t="shared" si="386"/>
        <v>1</v>
      </c>
      <c r="E4961" s="3">
        <f t="shared" si="387"/>
        <v>0</v>
      </c>
      <c r="F4961" s="3">
        <f t="shared" si="388"/>
        <v>0</v>
      </c>
      <c r="G4961" s="5">
        <f>data!D4959</f>
        <v>18312.200001046051</v>
      </c>
      <c r="H4961" s="7">
        <f>data!L4959</f>
        <v>1.41704922760658E-2</v>
      </c>
      <c r="I4961" s="8">
        <f>data!M4959</f>
        <v>1.2970004917226685</v>
      </c>
      <c r="J4961" s="7" t="str">
        <f>data!N4959</f>
        <v>V</v>
      </c>
      <c r="K4961" s="8">
        <f t="shared" si="389"/>
        <v>1.169576907370991</v>
      </c>
      <c r="L4961" s="6">
        <f>G4961*(I4961-K4961)^2</f>
        <v>297.33097684637488</v>
      </c>
    </row>
    <row r="4962" spans="1:12" x14ac:dyDescent="0.3">
      <c r="A4962" s="3">
        <f>data!A4960</f>
        <v>4959</v>
      </c>
      <c r="B4962" s="3">
        <f>data!B4960</f>
        <v>2</v>
      </c>
      <c r="C4962" s="3">
        <f t="shared" si="385"/>
        <v>0</v>
      </c>
      <c r="D4962" s="3">
        <f t="shared" si="386"/>
        <v>1</v>
      </c>
      <c r="E4962" s="3">
        <f t="shared" si="387"/>
        <v>0</v>
      </c>
      <c r="F4962" s="3">
        <f t="shared" si="388"/>
        <v>0</v>
      </c>
      <c r="G4962" s="5">
        <f>data!D4960</f>
        <v>19739.859998509299</v>
      </c>
      <c r="H4962" s="7">
        <f>data!L4960</f>
        <v>4.3584210358487398E-2</v>
      </c>
      <c r="I4962" s="8">
        <f>data!M4960</f>
        <v>1.063910343783129</v>
      </c>
      <c r="J4962" s="7" t="str">
        <f>data!N4960</f>
        <v>T</v>
      </c>
      <c r="K4962" s="8">
        <f t="shared" si="389"/>
        <v>1.2480958461415363</v>
      </c>
      <c r="L4962" s="6">
        <f>G4962*(I4962-K4962)^2</f>
        <v>669.66091831536266</v>
      </c>
    </row>
    <row r="4963" spans="1:12" x14ac:dyDescent="0.3">
      <c r="A4963" s="3">
        <f>data!A4961</f>
        <v>4960</v>
      </c>
      <c r="B4963" s="3">
        <f>data!B4961</f>
        <v>2</v>
      </c>
      <c r="C4963" s="3">
        <f t="shared" si="385"/>
        <v>0</v>
      </c>
      <c r="D4963" s="3">
        <f t="shared" si="386"/>
        <v>1</v>
      </c>
      <c r="E4963" s="3">
        <f t="shared" si="387"/>
        <v>0</v>
      </c>
      <c r="F4963" s="3">
        <f t="shared" si="388"/>
        <v>0</v>
      </c>
      <c r="G4963" s="5">
        <f>data!D4961</f>
        <v>21751.484991252401</v>
      </c>
      <c r="H4963" s="7">
        <f>data!L4961</f>
        <v>2.78073845446969E-2</v>
      </c>
      <c r="I4963" s="8">
        <f>data!M4961</f>
        <v>1.8762731560598811</v>
      </c>
      <c r="J4963" s="7" t="str">
        <f>data!N4961</f>
        <v>T</v>
      </c>
      <c r="K4963" s="8">
        <f t="shared" si="389"/>
        <v>1.2053463263097783</v>
      </c>
      <c r="L4963" s="6">
        <f>G4963*(I4963-K4963)^2</f>
        <v>9791.2745947443691</v>
      </c>
    </row>
    <row r="4964" spans="1:12" x14ac:dyDescent="0.3">
      <c r="A4964" s="3">
        <f>data!A4962</f>
        <v>4961</v>
      </c>
      <c r="B4964" s="3">
        <f>data!B4962</f>
        <v>2</v>
      </c>
      <c r="C4964" s="3">
        <f t="shared" si="385"/>
        <v>0</v>
      </c>
      <c r="D4964" s="3">
        <f t="shared" si="386"/>
        <v>1</v>
      </c>
      <c r="E4964" s="3">
        <f t="shared" si="387"/>
        <v>0</v>
      </c>
      <c r="F4964" s="3">
        <f t="shared" si="388"/>
        <v>0</v>
      </c>
      <c r="G4964" s="5">
        <f>data!D4962</f>
        <v>22810.630002334699</v>
      </c>
      <c r="H4964" s="7">
        <f>data!L4962</f>
        <v>3.50622812594972E-3</v>
      </c>
      <c r="I4964" s="8">
        <f>data!M4962</f>
        <v>0.99993485766399581</v>
      </c>
      <c r="J4964" s="7" t="str">
        <f>data!N4962</f>
        <v>V</v>
      </c>
      <c r="K4964" s="8">
        <f t="shared" si="389"/>
        <v>1.1423458893338145</v>
      </c>
      <c r="L4964" s="6">
        <f>G4964*(I4964-K4964)^2</f>
        <v>462.62015029576156</v>
      </c>
    </row>
    <row r="4965" spans="1:12" x14ac:dyDescent="0.3">
      <c r="A4965" s="3">
        <f>data!A4963</f>
        <v>4962</v>
      </c>
      <c r="B4965" s="3">
        <f>data!B4963</f>
        <v>2</v>
      </c>
      <c r="C4965" s="3">
        <f t="shared" si="385"/>
        <v>0</v>
      </c>
      <c r="D4965" s="3">
        <f t="shared" si="386"/>
        <v>1</v>
      </c>
      <c r="E4965" s="3">
        <f t="shared" si="387"/>
        <v>0</v>
      </c>
      <c r="F4965" s="3">
        <f t="shared" si="388"/>
        <v>0</v>
      </c>
      <c r="G4965" s="5">
        <f>data!D4963</f>
        <v>22403.849999427799</v>
      </c>
      <c r="H4965" s="7">
        <f>data!L4963</f>
        <v>4.7820178867147498E-3</v>
      </c>
      <c r="I4965" s="8">
        <f>data!M4963</f>
        <v>1.0143297174233292</v>
      </c>
      <c r="J4965" s="7" t="str">
        <f>data!N4963</f>
        <v>T</v>
      </c>
      <c r="K4965" s="8">
        <f t="shared" si="389"/>
        <v>1.1455699158484112</v>
      </c>
      <c r="L4965" s="6">
        <f>G4965*(I4965-K4965)^2</f>
        <v>385.88368124189202</v>
      </c>
    </row>
    <row r="4966" spans="1:12" x14ac:dyDescent="0.3">
      <c r="A4966" s="3">
        <f>data!A4964</f>
        <v>4963</v>
      </c>
      <c r="B4966" s="3">
        <f>data!B4964</f>
        <v>2</v>
      </c>
      <c r="C4966" s="3">
        <f t="shared" si="385"/>
        <v>0</v>
      </c>
      <c r="D4966" s="3">
        <f t="shared" si="386"/>
        <v>1</v>
      </c>
      <c r="E4966" s="3">
        <f t="shared" si="387"/>
        <v>0</v>
      </c>
      <c r="F4966" s="3">
        <f t="shared" si="388"/>
        <v>0</v>
      </c>
      <c r="G4966" s="5">
        <f>data!D4964</f>
        <v>20879.930000364799</v>
      </c>
      <c r="H4966" s="7">
        <f>data!L4964</f>
        <v>1.9611849645183701E-3</v>
      </c>
      <c r="I4966" s="8">
        <f>data!M4964</f>
        <v>1.0536177572787546</v>
      </c>
      <c r="J4966" s="7" t="str">
        <f>data!N4964</f>
        <v>T</v>
      </c>
      <c r="K4966" s="8">
        <f t="shared" si="389"/>
        <v>1.138453582759003</v>
      </c>
      <c r="L4966" s="6">
        <f>G4966*(I4966-K4966)^2</f>
        <v>150.27530511344406</v>
      </c>
    </row>
    <row r="4967" spans="1:12" x14ac:dyDescent="0.3">
      <c r="A4967" s="3">
        <f>data!A4965</f>
        <v>4964</v>
      </c>
      <c r="B4967" s="3">
        <f>data!B4965</f>
        <v>2</v>
      </c>
      <c r="C4967" s="3">
        <f t="shared" si="385"/>
        <v>0</v>
      </c>
      <c r="D4967" s="3">
        <f t="shared" si="386"/>
        <v>1</v>
      </c>
      <c r="E4967" s="3">
        <f t="shared" si="387"/>
        <v>0</v>
      </c>
      <c r="F4967" s="3">
        <f t="shared" si="388"/>
        <v>0</v>
      </c>
      <c r="G4967" s="5">
        <f>data!D4965</f>
        <v>6882.47500109675</v>
      </c>
      <c r="H4967" s="7">
        <f>data!L4965</f>
        <v>-2.1554089036291001E-3</v>
      </c>
      <c r="I4967" s="8">
        <f>data!M4965</f>
        <v>1.6049489906663772</v>
      </c>
      <c r="J4967" s="7" t="str">
        <f>data!N4965</f>
        <v>V</v>
      </c>
      <c r="K4967" s="8">
        <f t="shared" si="389"/>
        <v>1.1281475888763173</v>
      </c>
      <c r="L4967" s="6">
        <f>G4967*(I4967-K4967)^2</f>
        <v>1564.6589537346756</v>
      </c>
    </row>
    <row r="4968" spans="1:12" x14ac:dyDescent="0.3">
      <c r="A4968" s="3">
        <f>data!A4966</f>
        <v>4965</v>
      </c>
      <c r="B4968" s="3">
        <f>data!B4966</f>
        <v>2</v>
      </c>
      <c r="C4968" s="3">
        <f t="shared" si="385"/>
        <v>0</v>
      </c>
      <c r="D4968" s="3">
        <f t="shared" si="386"/>
        <v>1</v>
      </c>
      <c r="E4968" s="3">
        <f t="shared" si="387"/>
        <v>0</v>
      </c>
      <c r="F4968" s="3">
        <f t="shared" si="388"/>
        <v>0</v>
      </c>
      <c r="G4968" s="5">
        <f>data!D4966</f>
        <v>38868.670000791601</v>
      </c>
      <c r="H4968" s="7">
        <f>data!L4966</f>
        <v>-1.4368800560908199E-3</v>
      </c>
      <c r="I4968" s="8">
        <f>data!M4966</f>
        <v>2.2235131184119412</v>
      </c>
      <c r="J4968" s="7" t="str">
        <f>data!N4966</f>
        <v>V</v>
      </c>
      <c r="K4968" s="8">
        <f t="shared" si="389"/>
        <v>1.1299396985537011</v>
      </c>
      <c r="L4968" s="6">
        <f>G4968*(I4968-K4968)^2</f>
        <v>46483.152243186691</v>
      </c>
    </row>
    <row r="4969" spans="1:12" x14ac:dyDescent="0.3">
      <c r="A4969" s="3">
        <f>data!A4967</f>
        <v>4966</v>
      </c>
      <c r="B4969" s="3">
        <f>data!B4967</f>
        <v>2</v>
      </c>
      <c r="C4969" s="3">
        <f t="shared" si="385"/>
        <v>0</v>
      </c>
      <c r="D4969" s="3">
        <f t="shared" si="386"/>
        <v>1</v>
      </c>
      <c r="E4969" s="3">
        <f t="shared" si="387"/>
        <v>0</v>
      </c>
      <c r="F4969" s="3">
        <f t="shared" si="388"/>
        <v>0</v>
      </c>
      <c r="G4969" s="5">
        <f>data!D4967</f>
        <v>62586.610002160101</v>
      </c>
      <c r="H4969" s="7">
        <f>data!L4967</f>
        <v>1.0317485153448799E-3</v>
      </c>
      <c r="I4969" s="8">
        <f>data!M4967</f>
        <v>1.0145024649404106</v>
      </c>
      <c r="J4969" s="7" t="str">
        <f>data!N4967</f>
        <v>T</v>
      </c>
      <c r="K4969" s="8">
        <f t="shared" si="389"/>
        <v>1.1361185176382143</v>
      </c>
      <c r="L4969" s="6">
        <f>G4969*(I4969-K4969)^2</f>
        <v>925.68501925488658</v>
      </c>
    </row>
    <row r="4970" spans="1:12" x14ac:dyDescent="0.3">
      <c r="A4970" s="3">
        <f>data!A4968</f>
        <v>4967</v>
      </c>
      <c r="B4970" s="3">
        <f>data!B4968</f>
        <v>2</v>
      </c>
      <c r="C4970" s="3">
        <f t="shared" si="385"/>
        <v>0</v>
      </c>
      <c r="D4970" s="3">
        <f t="shared" si="386"/>
        <v>1</v>
      </c>
      <c r="E4970" s="3">
        <f t="shared" si="387"/>
        <v>0</v>
      </c>
      <c r="F4970" s="3">
        <f t="shared" si="388"/>
        <v>0</v>
      </c>
      <c r="G4970" s="5">
        <f>data!D4968</f>
        <v>65028.410113453901</v>
      </c>
      <c r="H4970" s="7">
        <f>data!L4968</f>
        <v>3.40157033624887E-2</v>
      </c>
      <c r="I4970" s="8">
        <f>data!M4968</f>
        <v>1.4187336006733007</v>
      </c>
      <c r="J4970" s="7" t="str">
        <f>data!N4968</f>
        <v>T</v>
      </c>
      <c r="K4970" s="8">
        <f t="shared" si="389"/>
        <v>1.2219910692503331</v>
      </c>
      <c r="L4970" s="6">
        <f>G4970*(I4970-K4970)^2</f>
        <v>2517.0952265766468</v>
      </c>
    </row>
    <row r="4971" spans="1:12" x14ac:dyDescent="0.3">
      <c r="A4971" s="3">
        <f>data!A4969</f>
        <v>4968</v>
      </c>
      <c r="B4971" s="3">
        <f>data!B4969</f>
        <v>2</v>
      </c>
      <c r="C4971" s="3">
        <f t="shared" si="385"/>
        <v>0</v>
      </c>
      <c r="D4971" s="3">
        <f t="shared" si="386"/>
        <v>1</v>
      </c>
      <c r="E4971" s="3">
        <f t="shared" si="387"/>
        <v>0</v>
      </c>
      <c r="F4971" s="3">
        <f t="shared" si="388"/>
        <v>0</v>
      </c>
      <c r="G4971" s="5">
        <f>data!D4969</f>
        <v>4228.7199994325601</v>
      </c>
      <c r="H4971" s="7">
        <f>data!L4969</f>
        <v>0.17584983569541299</v>
      </c>
      <c r="I4971" s="8">
        <f>data!M4969</f>
        <v>1.1171586715867159</v>
      </c>
      <c r="J4971" s="7" t="str">
        <f>data!N4969</f>
        <v>T</v>
      </c>
      <c r="K4971" s="8">
        <f t="shared" si="389"/>
        <v>1.6716368001322144</v>
      </c>
      <c r="L4971" s="6">
        <f>G4971*(I4971-K4971)^2</f>
        <v>1300.1030279512943</v>
      </c>
    </row>
    <row r="4972" spans="1:12" x14ac:dyDescent="0.3">
      <c r="A4972" s="3">
        <f>data!A4970</f>
        <v>4969</v>
      </c>
      <c r="B4972" s="3">
        <f>data!B4970</f>
        <v>2</v>
      </c>
      <c r="C4972" s="3">
        <f t="shared" si="385"/>
        <v>0</v>
      </c>
      <c r="D4972" s="3">
        <f t="shared" si="386"/>
        <v>1</v>
      </c>
      <c r="E4972" s="3">
        <f t="shared" si="387"/>
        <v>0</v>
      </c>
      <c r="F4972" s="3">
        <f t="shared" si="388"/>
        <v>0</v>
      </c>
      <c r="G4972" s="5">
        <f>data!D4970</f>
        <v>18628.4500001669</v>
      </c>
      <c r="H4972" s="7">
        <f>data!L4970</f>
        <v>9.1785865540678496E-3</v>
      </c>
      <c r="I4972" s="8">
        <f>data!M4970</f>
        <v>1.5166425470332852</v>
      </c>
      <c r="J4972" s="7" t="str">
        <f>data!N4970</f>
        <v>V</v>
      </c>
      <c r="K4972" s="8">
        <f t="shared" si="389"/>
        <v>1.1567502790244002</v>
      </c>
      <c r="L4972" s="6">
        <f>G4972*(I4972-K4972)^2</f>
        <v>2412.8023826196782</v>
      </c>
    </row>
    <row r="4973" spans="1:12" x14ac:dyDescent="0.3">
      <c r="A4973" s="3">
        <f>data!A4971</f>
        <v>4970</v>
      </c>
      <c r="B4973" s="3">
        <f>data!B4971</f>
        <v>2</v>
      </c>
      <c r="C4973" s="3">
        <f t="shared" si="385"/>
        <v>0</v>
      </c>
      <c r="D4973" s="3">
        <f t="shared" si="386"/>
        <v>1</v>
      </c>
      <c r="E4973" s="3">
        <f t="shared" si="387"/>
        <v>0</v>
      </c>
      <c r="F4973" s="3">
        <f t="shared" si="388"/>
        <v>0</v>
      </c>
      <c r="G4973" s="5">
        <f>data!D4971</f>
        <v>28275.080004632498</v>
      </c>
      <c r="H4973" s="7">
        <f>data!L4971</f>
        <v>-3.6108976492043999E-3</v>
      </c>
      <c r="I4973" s="8">
        <f>data!M4971</f>
        <v>1.2548855095263065</v>
      </c>
      <c r="J4973" s="7" t="str">
        <f>data!N4971</f>
        <v>T</v>
      </c>
      <c r="K4973" s="8">
        <f t="shared" si="389"/>
        <v>1.1245261054114331</v>
      </c>
      <c r="L4973" s="6">
        <f>G4973*(I4973-K4973)^2</f>
        <v>480.49467123416463</v>
      </c>
    </row>
    <row r="4974" spans="1:12" x14ac:dyDescent="0.3">
      <c r="A4974" s="3">
        <f>data!A4972</f>
        <v>4971</v>
      </c>
      <c r="B4974" s="3">
        <f>data!B4972</f>
        <v>2</v>
      </c>
      <c r="C4974" s="3">
        <f t="shared" si="385"/>
        <v>0</v>
      </c>
      <c r="D4974" s="3">
        <f t="shared" si="386"/>
        <v>1</v>
      </c>
      <c r="E4974" s="3">
        <f t="shared" si="387"/>
        <v>0</v>
      </c>
      <c r="F4974" s="3">
        <f t="shared" si="388"/>
        <v>0</v>
      </c>
      <c r="G4974" s="5">
        <f>data!D4972</f>
        <v>18909.3800029755</v>
      </c>
      <c r="H4974" s="7">
        <f>data!L4972</f>
        <v>1.2089551966877899E-2</v>
      </c>
      <c r="I4974" s="8">
        <f>data!M4972</f>
        <v>1.1019762845849803</v>
      </c>
      <c r="J4974" s="7" t="str">
        <f>data!N4972</f>
        <v>T</v>
      </c>
      <c r="K4974" s="8">
        <f t="shared" si="389"/>
        <v>1.1642127647880403</v>
      </c>
      <c r="L4974" s="6">
        <f>G4974*(I4974-K4974)^2</f>
        <v>73.243204257380683</v>
      </c>
    </row>
    <row r="4975" spans="1:12" x14ac:dyDescent="0.3">
      <c r="A4975" s="3">
        <f>data!A4973</f>
        <v>4972</v>
      </c>
      <c r="B4975" s="3">
        <f>data!B4973</f>
        <v>2</v>
      </c>
      <c r="C4975" s="3">
        <f t="shared" si="385"/>
        <v>0</v>
      </c>
      <c r="D4975" s="3">
        <f t="shared" si="386"/>
        <v>1</v>
      </c>
      <c r="E4975" s="3">
        <f t="shared" si="387"/>
        <v>0</v>
      </c>
      <c r="F4975" s="3">
        <f t="shared" si="388"/>
        <v>0</v>
      </c>
      <c r="G4975" s="5">
        <f>data!D4973</f>
        <v>15210.920051097901</v>
      </c>
      <c r="H4975" s="7">
        <f>data!L4973</f>
        <v>0.117202749685103</v>
      </c>
      <c r="I4975" s="8">
        <f>data!M4973</f>
        <v>1.2096774193548387</v>
      </c>
      <c r="J4975" s="7" t="str">
        <f>data!N4973</f>
        <v>T</v>
      </c>
      <c r="K4975" s="8">
        <f t="shared" si="389"/>
        <v>1.4685091031666531</v>
      </c>
      <c r="L4975" s="6">
        <f>G4975*(I4975-K4975)^2</f>
        <v>1019.0379524438515</v>
      </c>
    </row>
    <row r="4976" spans="1:12" x14ac:dyDescent="0.3">
      <c r="A4976" s="3">
        <f>data!A4974</f>
        <v>4973</v>
      </c>
      <c r="B4976" s="3">
        <f>data!B4974</f>
        <v>2</v>
      </c>
      <c r="C4976" s="3">
        <f t="shared" si="385"/>
        <v>0</v>
      </c>
      <c r="D4976" s="3">
        <f t="shared" si="386"/>
        <v>1</v>
      </c>
      <c r="E4976" s="3">
        <f t="shared" si="387"/>
        <v>0</v>
      </c>
      <c r="F4976" s="3">
        <f t="shared" si="388"/>
        <v>0</v>
      </c>
      <c r="G4976" s="5">
        <f>data!D4974</f>
        <v>119820.910014391</v>
      </c>
      <c r="H4976" s="7">
        <f>data!L4974</f>
        <v>-6.6305966497328598E-4</v>
      </c>
      <c r="I4976" s="8">
        <f>data!M4974</f>
        <v>0.91143972750685387</v>
      </c>
      <c r="J4976" s="7" t="str">
        <f>data!N4974</f>
        <v>T</v>
      </c>
      <c r="K4976" s="8">
        <f t="shared" si="389"/>
        <v>1.1318728969390448</v>
      </c>
      <c r="L4976" s="6">
        <f>G4976*(I4976-K4976)^2</f>
        <v>5822.191739828113</v>
      </c>
    </row>
    <row r="4977" spans="1:12" x14ac:dyDescent="0.3">
      <c r="A4977" s="3">
        <f>data!A4975</f>
        <v>4974</v>
      </c>
      <c r="B4977" s="3">
        <f>data!B4975</f>
        <v>2</v>
      </c>
      <c r="C4977" s="3">
        <f t="shared" si="385"/>
        <v>0</v>
      </c>
      <c r="D4977" s="3">
        <f t="shared" si="386"/>
        <v>1</v>
      </c>
      <c r="E4977" s="3">
        <f t="shared" si="387"/>
        <v>0</v>
      </c>
      <c r="F4977" s="3">
        <f t="shared" si="388"/>
        <v>0</v>
      </c>
      <c r="G4977" s="5">
        <f>data!D4975</f>
        <v>30129.839998960499</v>
      </c>
      <c r="H4977" s="7">
        <f>data!L4975</f>
        <v>8.9620026112943903E-3</v>
      </c>
      <c r="I4977" s="8">
        <f>data!M4975</f>
        <v>0.95553903345724911</v>
      </c>
      <c r="J4977" s="7" t="str">
        <f>data!N4975</f>
        <v>T</v>
      </c>
      <c r="K4977" s="8">
        <f t="shared" si="389"/>
        <v>1.1561969649518982</v>
      </c>
      <c r="L4977" s="6">
        <f>G4977*(I4977-K4977)^2</f>
        <v>1213.1359906439311</v>
      </c>
    </row>
    <row r="4978" spans="1:12" x14ac:dyDescent="0.3">
      <c r="A4978" s="3">
        <f>data!A4976</f>
        <v>4975</v>
      </c>
      <c r="B4978" s="3">
        <f>data!B4976</f>
        <v>2</v>
      </c>
      <c r="C4978" s="3">
        <f t="shared" si="385"/>
        <v>0</v>
      </c>
      <c r="D4978" s="3">
        <f t="shared" si="386"/>
        <v>1</v>
      </c>
      <c r="E4978" s="3">
        <f t="shared" si="387"/>
        <v>0</v>
      </c>
      <c r="F4978" s="3">
        <f t="shared" si="388"/>
        <v>0</v>
      </c>
      <c r="G4978" s="5">
        <f>data!D4976</f>
        <v>30197.160094737999</v>
      </c>
      <c r="H4978" s="7">
        <f>data!L4976</f>
        <v>0.11340123407876899</v>
      </c>
      <c r="I4978" s="8">
        <f>data!M4976</f>
        <v>1.1842105263157894</v>
      </c>
      <c r="J4978" s="7" t="str">
        <f>data!N4976</f>
        <v>T</v>
      </c>
      <c r="K4978" s="8">
        <f t="shared" si="389"/>
        <v>1.4562284668309058</v>
      </c>
      <c r="L4978" s="6">
        <f>G4978*(I4978-K4978)^2</f>
        <v>2234.4014155867076</v>
      </c>
    </row>
    <row r="4979" spans="1:12" x14ac:dyDescent="0.3">
      <c r="A4979" s="3">
        <f>data!A4977</f>
        <v>4976</v>
      </c>
      <c r="B4979" s="3">
        <f>data!B4977</f>
        <v>2</v>
      </c>
      <c r="C4979" s="3">
        <f t="shared" si="385"/>
        <v>0</v>
      </c>
      <c r="D4979" s="3">
        <f t="shared" si="386"/>
        <v>1</v>
      </c>
      <c r="E4979" s="3">
        <f t="shared" si="387"/>
        <v>0</v>
      </c>
      <c r="F4979" s="3">
        <f t="shared" si="388"/>
        <v>0</v>
      </c>
      <c r="G4979" s="5">
        <f>data!D4977</f>
        <v>52390.3300065398</v>
      </c>
      <c r="H4979" s="7">
        <f>data!L4977</f>
        <v>3.3174295576791898E-2</v>
      </c>
      <c r="I4979" s="8">
        <f>data!M4977</f>
        <v>1.4426640926640926</v>
      </c>
      <c r="J4979" s="7" t="str">
        <f>data!N4977</f>
        <v>T</v>
      </c>
      <c r="K4979" s="8">
        <f t="shared" si="389"/>
        <v>1.2197218276325141</v>
      </c>
      <c r="L4979" s="6">
        <f>G4979*(I4979-K4979)^2</f>
        <v>2603.9698552236559</v>
      </c>
    </row>
    <row r="4980" spans="1:12" x14ac:dyDescent="0.3">
      <c r="A4980" s="3">
        <f>data!A4978</f>
        <v>4977</v>
      </c>
      <c r="B4980" s="3">
        <f>data!B4978</f>
        <v>2</v>
      </c>
      <c r="C4980" s="3">
        <f t="shared" si="385"/>
        <v>0</v>
      </c>
      <c r="D4980" s="3">
        <f t="shared" si="386"/>
        <v>1</v>
      </c>
      <c r="E4980" s="3">
        <f t="shared" si="387"/>
        <v>0</v>
      </c>
      <c r="F4980" s="3">
        <f t="shared" si="388"/>
        <v>0</v>
      </c>
      <c r="G4980" s="5">
        <f>data!D4978</f>
        <v>32188.069998264298</v>
      </c>
      <c r="H4980" s="7">
        <f>data!L4978</f>
        <v>2.37415052169061E-2</v>
      </c>
      <c r="I4980" s="8">
        <f>data!M4978</f>
        <v>1.0719469864310509</v>
      </c>
      <c r="J4980" s="7" t="str">
        <f>data!N4978</f>
        <v>V</v>
      </c>
      <c r="K4980" s="8">
        <f t="shared" si="389"/>
        <v>1.1945685999308078</v>
      </c>
      <c r="L4980" s="6">
        <f>G4980*(I4980-K4980)^2</f>
        <v>483.98175490947818</v>
      </c>
    </row>
    <row r="4981" spans="1:12" x14ac:dyDescent="0.3">
      <c r="A4981" s="3">
        <f>data!A4979</f>
        <v>4978</v>
      </c>
      <c r="B4981" s="3">
        <f>data!B4979</f>
        <v>2</v>
      </c>
      <c r="C4981" s="3">
        <f t="shared" si="385"/>
        <v>0</v>
      </c>
      <c r="D4981" s="3">
        <f t="shared" si="386"/>
        <v>1</v>
      </c>
      <c r="E4981" s="3">
        <f t="shared" si="387"/>
        <v>0</v>
      </c>
      <c r="F4981" s="3">
        <f t="shared" si="388"/>
        <v>0</v>
      </c>
      <c r="G4981" s="5">
        <f>data!D4979</f>
        <v>19580.190000295599</v>
      </c>
      <c r="H4981" s="7">
        <f>data!L4979</f>
        <v>0.115430953447654</v>
      </c>
      <c r="I4981" s="8">
        <f>data!M4979</f>
        <v>1.7822059347483077</v>
      </c>
      <c r="J4981" s="7" t="str">
        <f>data!N4979</f>
        <v>V</v>
      </c>
      <c r="K4981" s="8">
        <f t="shared" si="389"/>
        <v>1.4627725567370224</v>
      </c>
      <c r="L4981" s="6">
        <f>G4981*(I4981-K4981)^2</f>
        <v>1997.9172200891087</v>
      </c>
    </row>
    <row r="4982" spans="1:12" x14ac:dyDescent="0.3">
      <c r="A4982" s="3">
        <f>data!A4980</f>
        <v>4979</v>
      </c>
      <c r="B4982" s="3">
        <f>data!B4980</f>
        <v>2</v>
      </c>
      <c r="C4982" s="3">
        <f t="shared" si="385"/>
        <v>0</v>
      </c>
      <c r="D4982" s="3">
        <f t="shared" si="386"/>
        <v>1</v>
      </c>
      <c r="E4982" s="3">
        <f t="shared" si="387"/>
        <v>0</v>
      </c>
      <c r="F4982" s="3">
        <f t="shared" si="388"/>
        <v>0</v>
      </c>
      <c r="G4982" s="5">
        <f>data!D4980</f>
        <v>33552.029998600497</v>
      </c>
      <c r="H4982" s="7">
        <f>data!L4980</f>
        <v>4.7624375167262499E-3</v>
      </c>
      <c r="I4982" s="8">
        <f>data!M4980</f>
        <v>1.216372706217709</v>
      </c>
      <c r="J4982" s="7" t="str">
        <f>data!N4980</f>
        <v>T</v>
      </c>
      <c r="K4982" s="8">
        <f t="shared" si="389"/>
        <v>1.1455203659419977</v>
      </c>
      <c r="L4982" s="6">
        <f>G4982*(I4982-K4982)^2</f>
        <v>168.43300651423405</v>
      </c>
    </row>
    <row r="4983" spans="1:12" x14ac:dyDescent="0.3">
      <c r="A4983" s="3">
        <f>data!A4981</f>
        <v>4980</v>
      </c>
      <c r="B4983" s="3">
        <f>data!B4981</f>
        <v>2</v>
      </c>
      <c r="C4983" s="3">
        <f t="shared" si="385"/>
        <v>0</v>
      </c>
      <c r="D4983" s="3">
        <f t="shared" si="386"/>
        <v>1</v>
      </c>
      <c r="E4983" s="3">
        <f t="shared" si="387"/>
        <v>0</v>
      </c>
      <c r="F4983" s="3">
        <f t="shared" si="388"/>
        <v>0</v>
      </c>
      <c r="G4983" s="5">
        <f>data!D4981</f>
        <v>37607.219998210698</v>
      </c>
      <c r="H4983" s="7">
        <f>data!L4981</f>
        <v>3.3603977134467802E-3</v>
      </c>
      <c r="I4983" s="8">
        <f>data!M4981</f>
        <v>1.0716802203915128</v>
      </c>
      <c r="J4983" s="7" t="str">
        <f>data!N4981</f>
        <v>T</v>
      </c>
      <c r="K4983" s="8">
        <f t="shared" si="389"/>
        <v>1.1419779421251151</v>
      </c>
      <c r="L4983" s="6">
        <f>G4983*(I4983-K4983)^2</f>
        <v>185.84621957140916</v>
      </c>
    </row>
    <row r="4984" spans="1:12" x14ac:dyDescent="0.3">
      <c r="A4984" s="3">
        <f>data!A4982</f>
        <v>4981</v>
      </c>
      <c r="B4984" s="3">
        <f>data!B4982</f>
        <v>2</v>
      </c>
      <c r="C4984" s="3">
        <f t="shared" si="385"/>
        <v>0</v>
      </c>
      <c r="D4984" s="3">
        <f t="shared" si="386"/>
        <v>1</v>
      </c>
      <c r="E4984" s="3">
        <f t="shared" si="387"/>
        <v>0</v>
      </c>
      <c r="F4984" s="3">
        <f t="shared" si="388"/>
        <v>0</v>
      </c>
      <c r="G4984" s="5">
        <f>data!D4982</f>
        <v>27798.9299982786</v>
      </c>
      <c r="H4984" s="7">
        <f>data!L4982</f>
        <v>-3.96855036780516E-3</v>
      </c>
      <c r="I4984" s="8">
        <f>data!M4982</f>
        <v>1.0685718337824421</v>
      </c>
      <c r="J4984" s="7" t="str">
        <f>data!N4982</f>
        <v>T</v>
      </c>
      <c r="K4984" s="8">
        <f t="shared" si="389"/>
        <v>1.1236379903052591</v>
      </c>
      <c r="L4984" s="6">
        <f>G4984*(I4984-K4984)^2</f>
        <v>84.294183772105995</v>
      </c>
    </row>
    <row r="4985" spans="1:12" x14ac:dyDescent="0.3">
      <c r="A4985" s="3">
        <f>data!A4983</f>
        <v>4982</v>
      </c>
      <c r="B4985" s="3">
        <f>data!B4983</f>
        <v>2</v>
      </c>
      <c r="C4985" s="3">
        <f t="shared" si="385"/>
        <v>0</v>
      </c>
      <c r="D4985" s="3">
        <f t="shared" si="386"/>
        <v>1</v>
      </c>
      <c r="E4985" s="3">
        <f t="shared" si="387"/>
        <v>0</v>
      </c>
      <c r="F4985" s="3">
        <f t="shared" si="388"/>
        <v>0</v>
      </c>
      <c r="G4985" s="5">
        <f>data!D4983</f>
        <v>18166.8400006294</v>
      </c>
      <c r="H4985" s="7">
        <f>data!L4983</f>
        <v>3.4614818537916398E-2</v>
      </c>
      <c r="I4985" s="8">
        <f>data!M4983</f>
        <v>1.2203342618384401</v>
      </c>
      <c r="J4985" s="7" t="str">
        <f>data!N4983</f>
        <v>V</v>
      </c>
      <c r="K4985" s="8">
        <f t="shared" si="389"/>
        <v>1.2236094306560175</v>
      </c>
      <c r="L4985" s="6">
        <f>G4985*(I4985-K4985)^2</f>
        <v>0.19487080187605541</v>
      </c>
    </row>
    <row r="4986" spans="1:12" x14ac:dyDescent="0.3">
      <c r="A4986" s="3">
        <f>data!A4984</f>
        <v>4983</v>
      </c>
      <c r="B4986" s="3">
        <f>data!B4984</f>
        <v>2</v>
      </c>
      <c r="C4986" s="3">
        <f t="shared" si="385"/>
        <v>0</v>
      </c>
      <c r="D4986" s="3">
        <f t="shared" si="386"/>
        <v>1</v>
      </c>
      <c r="E4986" s="3">
        <f t="shared" si="387"/>
        <v>0</v>
      </c>
      <c r="F4986" s="3">
        <f t="shared" si="388"/>
        <v>0</v>
      </c>
      <c r="G4986" s="5">
        <f>data!D4984</f>
        <v>17165.819999456398</v>
      </c>
      <c r="H4986" s="7">
        <f>data!L4984</f>
        <v>2.5454471070631701E-2</v>
      </c>
      <c r="I4986" s="8">
        <f>data!M4984</f>
        <v>1.1327433628318584</v>
      </c>
      <c r="J4986" s="7" t="str">
        <f>data!N4984</f>
        <v>T</v>
      </c>
      <c r="K4986" s="8">
        <f t="shared" si="389"/>
        <v>1.1990974870476445</v>
      </c>
      <c r="L4986" s="6">
        <f>G4986*(I4986-K4986)^2</f>
        <v>75.578870475463773</v>
      </c>
    </row>
    <row r="4987" spans="1:12" x14ac:dyDescent="0.3">
      <c r="A4987" s="3">
        <f>data!A4985</f>
        <v>4984</v>
      </c>
      <c r="B4987" s="3">
        <f>data!B4985</f>
        <v>2</v>
      </c>
      <c r="C4987" s="3">
        <f t="shared" si="385"/>
        <v>0</v>
      </c>
      <c r="D4987" s="3">
        <f t="shared" si="386"/>
        <v>1</v>
      </c>
      <c r="E4987" s="3">
        <f t="shared" si="387"/>
        <v>0</v>
      </c>
      <c r="F4987" s="3">
        <f t="shared" si="388"/>
        <v>0</v>
      </c>
      <c r="G4987" s="5">
        <f>data!D4985</f>
        <v>18299.375003516649</v>
      </c>
      <c r="H4987" s="7">
        <f>data!L4985</f>
        <v>3.6244773152706397E-2</v>
      </c>
      <c r="I4987" s="8">
        <f>data!M4985</f>
        <v>1.3606911447084233</v>
      </c>
      <c r="J4987" s="7" t="str">
        <f>data!N4985</f>
        <v>V</v>
      </c>
      <c r="K4987" s="8">
        <f t="shared" si="389"/>
        <v>1.2280232055319691</v>
      </c>
      <c r="L4987" s="6">
        <f>G4987*(I4987-K4987)^2</f>
        <v>322.08331173458322</v>
      </c>
    </row>
    <row r="4988" spans="1:12" x14ac:dyDescent="0.3">
      <c r="A4988" s="3">
        <f>data!A4986</f>
        <v>4985</v>
      </c>
      <c r="B4988" s="3">
        <f>data!B4986</f>
        <v>2</v>
      </c>
      <c r="C4988" s="3">
        <f t="shared" si="385"/>
        <v>0</v>
      </c>
      <c r="D4988" s="3">
        <f t="shared" si="386"/>
        <v>1</v>
      </c>
      <c r="E4988" s="3">
        <f t="shared" si="387"/>
        <v>0</v>
      </c>
      <c r="F4988" s="3">
        <f t="shared" si="388"/>
        <v>0</v>
      </c>
      <c r="G4988" s="5">
        <f>data!D4986</f>
        <v>16917.814999580401</v>
      </c>
      <c r="H4988" s="7">
        <f>data!L4986</f>
        <v>2.1440088846146999E-2</v>
      </c>
      <c r="I4988" s="8">
        <f>data!M4986</f>
        <v>1.0866950271380373</v>
      </c>
      <c r="J4988" s="7" t="str">
        <f>data!N4986</f>
        <v>T</v>
      </c>
      <c r="K4988" s="8">
        <f t="shared" si="389"/>
        <v>1.1885108335204564</v>
      </c>
      <c r="L4988" s="6">
        <f>G4988*(I4988-K4988)^2</f>
        <v>175.37782590777618</v>
      </c>
    </row>
    <row r="4989" spans="1:12" x14ac:dyDescent="0.3">
      <c r="A4989" s="3">
        <f>data!A4987</f>
        <v>4986</v>
      </c>
      <c r="B4989" s="3">
        <f>data!B4987</f>
        <v>2</v>
      </c>
      <c r="C4989" s="3">
        <f t="shared" si="385"/>
        <v>0</v>
      </c>
      <c r="D4989" s="3">
        <f t="shared" si="386"/>
        <v>1</v>
      </c>
      <c r="E4989" s="3">
        <f t="shared" si="387"/>
        <v>0</v>
      </c>
      <c r="F4989" s="3">
        <f t="shared" si="388"/>
        <v>0</v>
      </c>
      <c r="G4989" s="5">
        <f>data!D4987</f>
        <v>13990.8150010109</v>
      </c>
      <c r="H4989" s="7">
        <f>data!L4987</f>
        <v>-6.3159177883611696E-3</v>
      </c>
      <c r="I4989" s="8">
        <f>data!M4987</f>
        <v>0.90841584158415845</v>
      </c>
      <c r="J4989" s="7" t="str">
        <f>data!N4987</f>
        <v>T</v>
      </c>
      <c r="K4989" s="8">
        <f t="shared" si="389"/>
        <v>1.1178264441236161</v>
      </c>
      <c r="L4989" s="6">
        <f>G4989*(I4989-K4989)^2</f>
        <v>613.53641845528489</v>
      </c>
    </row>
    <row r="4990" spans="1:12" x14ac:dyDescent="0.3">
      <c r="A4990" s="3">
        <f>data!A4988</f>
        <v>4987</v>
      </c>
      <c r="B4990" s="3">
        <f>data!B4988</f>
        <v>2</v>
      </c>
      <c r="C4990" s="3">
        <f t="shared" si="385"/>
        <v>0</v>
      </c>
      <c r="D4990" s="3">
        <f t="shared" si="386"/>
        <v>1</v>
      </c>
      <c r="E4990" s="3">
        <f t="shared" si="387"/>
        <v>0</v>
      </c>
      <c r="F4990" s="3">
        <f t="shared" si="388"/>
        <v>0</v>
      </c>
      <c r="G4990" s="5">
        <f>data!D4988</f>
        <v>27160.6100025177</v>
      </c>
      <c r="H4990" s="7">
        <f>data!L4988</f>
        <v>1.38062458735288E-2</v>
      </c>
      <c r="I4990" s="8">
        <f>data!M4988</f>
        <v>1.1260734514891284</v>
      </c>
      <c r="J4990" s="7" t="str">
        <f>data!N4988</f>
        <v>V</v>
      </c>
      <c r="K4990" s="8">
        <f t="shared" si="389"/>
        <v>1.1686361901851376</v>
      </c>
      <c r="L4990" s="6">
        <f>G4990*(I4990-K4990)^2</f>
        <v>49.203800531740811</v>
      </c>
    </row>
    <row r="4991" spans="1:12" x14ac:dyDescent="0.3">
      <c r="A4991" s="3">
        <f>data!A4989</f>
        <v>4988</v>
      </c>
      <c r="B4991" s="3">
        <f>data!B4989</f>
        <v>2</v>
      </c>
      <c r="C4991" s="3">
        <f t="shared" si="385"/>
        <v>0</v>
      </c>
      <c r="D4991" s="3">
        <f t="shared" si="386"/>
        <v>1</v>
      </c>
      <c r="E4991" s="3">
        <f t="shared" si="387"/>
        <v>0</v>
      </c>
      <c r="F4991" s="3">
        <f t="shared" si="388"/>
        <v>0</v>
      </c>
      <c r="G4991" s="5">
        <f>data!D4989</f>
        <v>22115.47000420095</v>
      </c>
      <c r="H4991" s="7">
        <f>data!L4989</f>
        <v>9.8191186185591604E-3</v>
      </c>
      <c r="I4991" s="8">
        <f>data!M4989</f>
        <v>1.0536298972564073</v>
      </c>
      <c r="J4991" s="7" t="str">
        <f>data!N4989</f>
        <v>V</v>
      </c>
      <c r="K4991" s="8">
        <f t="shared" si="389"/>
        <v>1.1583882172582574</v>
      </c>
      <c r="L4991" s="6">
        <f>G4991*(I4991-K4991)^2</f>
        <v>242.70192652626449</v>
      </c>
    </row>
    <row r="4992" spans="1:12" x14ac:dyDescent="0.3">
      <c r="A4992" s="3">
        <f>data!A4990</f>
        <v>4989</v>
      </c>
      <c r="B4992" s="3">
        <f>data!B4990</f>
        <v>2</v>
      </c>
      <c r="C4992" s="3">
        <f t="shared" si="385"/>
        <v>0</v>
      </c>
      <c r="D4992" s="3">
        <f t="shared" si="386"/>
        <v>1</v>
      </c>
      <c r="E4992" s="3">
        <f t="shared" si="387"/>
        <v>0</v>
      </c>
      <c r="F4992" s="3">
        <f t="shared" si="388"/>
        <v>0</v>
      </c>
      <c r="G4992" s="5">
        <f>data!D4990</f>
        <v>11931.1299982071</v>
      </c>
      <c r="H4992" s="7">
        <f>data!L4990</f>
        <v>-2.0574501750890502E-3</v>
      </c>
      <c r="I4992" s="8">
        <f>data!M4990</f>
        <v>1.0456069751844399</v>
      </c>
      <c r="J4992" s="7" t="str">
        <f>data!N4990</f>
        <v>V</v>
      </c>
      <c r="K4992" s="8">
        <f t="shared" si="389"/>
        <v>1.1283917439689577</v>
      </c>
      <c r="L4992" s="6">
        <f>G4992*(I4992-K4992)^2</f>
        <v>81.76782729347137</v>
      </c>
    </row>
    <row r="4993" spans="1:12" x14ac:dyDescent="0.3">
      <c r="A4993" s="3">
        <f>data!A4991</f>
        <v>4990</v>
      </c>
      <c r="B4993" s="3">
        <f>data!B4991</f>
        <v>2</v>
      </c>
      <c r="C4993" s="3">
        <f t="shared" si="385"/>
        <v>0</v>
      </c>
      <c r="D4993" s="3">
        <f t="shared" si="386"/>
        <v>1</v>
      </c>
      <c r="E4993" s="3">
        <f t="shared" si="387"/>
        <v>0</v>
      </c>
      <c r="F4993" s="3">
        <f t="shared" si="388"/>
        <v>0</v>
      </c>
      <c r="G4993" s="5">
        <f>data!D4991</f>
        <v>9309.4599995613098</v>
      </c>
      <c r="H4993" s="7">
        <f>data!L4991</f>
        <v>1.3266439857619499E-2</v>
      </c>
      <c r="I4993" s="8">
        <f>data!M4991</f>
        <v>1.0401366353543979</v>
      </c>
      <c r="J4993" s="7" t="str">
        <f>data!N4991</f>
        <v>T</v>
      </c>
      <c r="K4993" s="8">
        <f t="shared" si="389"/>
        <v>1.1672434571629096</v>
      </c>
      <c r="L4993" s="6">
        <f>G4993*(I4993-K4993)^2</f>
        <v>150.4049777139987</v>
      </c>
    </row>
    <row r="4994" spans="1:12" x14ac:dyDescent="0.3">
      <c r="A4994" s="3">
        <f>data!A4992</f>
        <v>4991</v>
      </c>
      <c r="B4994" s="3">
        <f>data!B4992</f>
        <v>2</v>
      </c>
      <c r="C4994" s="3">
        <f t="shared" si="385"/>
        <v>0</v>
      </c>
      <c r="D4994" s="3">
        <f t="shared" si="386"/>
        <v>1</v>
      </c>
      <c r="E4994" s="3">
        <f t="shared" si="387"/>
        <v>0</v>
      </c>
      <c r="F4994" s="3">
        <f t="shared" si="388"/>
        <v>0</v>
      </c>
      <c r="G4994" s="5">
        <f>data!D4992</f>
        <v>7742.2700014114398</v>
      </c>
      <c r="H4994" s="7">
        <f>data!L4992</f>
        <v>1.2314284849393601E-3</v>
      </c>
      <c r="I4994" s="8">
        <f>data!M4992</f>
        <v>2.0348360655737703</v>
      </c>
      <c r="J4994" s="7" t="str">
        <f>data!N4992</f>
        <v>V</v>
      </c>
      <c r="K4994" s="8">
        <f t="shared" si="389"/>
        <v>1.1366197783498164</v>
      </c>
      <c r="L4994" s="6">
        <f>G4994*(I4994-K4994)^2</f>
        <v>6246.405359540774</v>
      </c>
    </row>
    <row r="4995" spans="1:12" x14ac:dyDescent="0.3">
      <c r="A4995" s="3">
        <f>data!A4993</f>
        <v>4992</v>
      </c>
      <c r="B4995" s="3">
        <f>data!B4993</f>
        <v>2</v>
      </c>
      <c r="C4995" s="3">
        <f t="shared" si="385"/>
        <v>0</v>
      </c>
      <c r="D4995" s="3">
        <f t="shared" si="386"/>
        <v>1</v>
      </c>
      <c r="E4995" s="3">
        <f t="shared" si="387"/>
        <v>0</v>
      </c>
      <c r="F4995" s="3">
        <f t="shared" si="388"/>
        <v>0</v>
      </c>
      <c r="G4995" s="5">
        <f>data!D4993</f>
        <v>14876.419998645801</v>
      </c>
      <c r="H4995" s="7">
        <f>data!L4993</f>
        <v>1.5871186411656199E-3</v>
      </c>
      <c r="I4995" s="8">
        <f>data!M4993</f>
        <v>0.99892415277030666</v>
      </c>
      <c r="J4995" s="7" t="str">
        <f>data!N4993</f>
        <v>V</v>
      </c>
      <c r="K4995" s="8">
        <f t="shared" si="389"/>
        <v>1.1375132225333542</v>
      </c>
      <c r="L4995" s="6">
        <f>G4995*(I4995-K4995)^2</f>
        <v>285.73036139953552</v>
      </c>
    </row>
    <row r="4996" spans="1:12" x14ac:dyDescent="0.3">
      <c r="A4996" s="3">
        <f>data!A4994</f>
        <v>4993</v>
      </c>
      <c r="B4996" s="3">
        <f>data!B4994</f>
        <v>2</v>
      </c>
      <c r="C4996" s="3">
        <f t="shared" si="385"/>
        <v>0</v>
      </c>
      <c r="D4996" s="3">
        <f t="shared" si="386"/>
        <v>1</v>
      </c>
      <c r="E4996" s="3">
        <f t="shared" si="387"/>
        <v>0</v>
      </c>
      <c r="F4996" s="3">
        <f t="shared" si="388"/>
        <v>0</v>
      </c>
      <c r="G4996" s="5">
        <f>data!D4994</f>
        <v>15393.5099935532</v>
      </c>
      <c r="H4996" s="7">
        <f>data!L4994</f>
        <v>-8.7235008355687101E-3</v>
      </c>
      <c r="I4996" s="8">
        <f>data!M4994</f>
        <v>1.5650154798761611</v>
      </c>
      <c r="J4996" s="7" t="str">
        <f>data!N4994</f>
        <v>T</v>
      </c>
      <c r="K4996" s="8">
        <f t="shared" si="389"/>
        <v>1.1118970406623696</v>
      </c>
      <c r="L4996" s="6">
        <f>G4996*(I4996-K4996)^2</f>
        <v>3160.5388230752087</v>
      </c>
    </row>
    <row r="4997" spans="1:12" x14ac:dyDescent="0.3">
      <c r="A4997" s="3">
        <f>data!A4995</f>
        <v>4994</v>
      </c>
      <c r="B4997" s="3">
        <f>data!B4995</f>
        <v>2</v>
      </c>
      <c r="C4997" s="3">
        <f t="shared" ref="C4997:C5060" si="390">IF(B4997=1,1,0)</f>
        <v>0</v>
      </c>
      <c r="D4997" s="3">
        <f t="shared" ref="D4997:D5060" si="391">IF(B4997=2,1,0)</f>
        <v>1</v>
      </c>
      <c r="E4997" s="3">
        <f t="shared" ref="E4997:E5060" si="392">IF(B4997=3,1,0)</f>
        <v>0</v>
      </c>
      <c r="F4997" s="3">
        <f t="shared" ref="F4997:F5060" si="393">IF(B4997=4,1,0)</f>
        <v>0</v>
      </c>
      <c r="G4997" s="5">
        <f>data!D4995</f>
        <v>22005.085000753399</v>
      </c>
      <c r="H4997" s="7">
        <f>data!L4995</f>
        <v>1.8091417232728901E-2</v>
      </c>
      <c r="I4997" s="8">
        <f>data!M4995</f>
        <v>1.1090665133218325</v>
      </c>
      <c r="J4997" s="7" t="str">
        <f>data!N4995</f>
        <v>T</v>
      </c>
      <c r="K4997" s="8">
        <f t="shared" ref="K4997:K5060" si="394">SUMPRODUCT($C$1:$F$1,C4997:F4997)*EXP(SUMPRODUCT($C$2:$F$2*C4997:F4997)*H4997)</f>
        <v>1.1797513178068564</v>
      </c>
      <c r="L4997" s="6">
        <f>G4997*(I4997-K4997)^2</f>
        <v>109.94492127261761</v>
      </c>
    </row>
    <row r="4998" spans="1:12" x14ac:dyDescent="0.3">
      <c r="A4998" s="3">
        <f>data!A4996</f>
        <v>4995</v>
      </c>
      <c r="B4998" s="3">
        <f>data!B4996</f>
        <v>2</v>
      </c>
      <c r="C4998" s="3">
        <f t="shared" si="390"/>
        <v>0</v>
      </c>
      <c r="D4998" s="3">
        <f t="shared" si="391"/>
        <v>1</v>
      </c>
      <c r="E4998" s="3">
        <f t="shared" si="392"/>
        <v>0</v>
      </c>
      <c r="F4998" s="3">
        <f t="shared" si="393"/>
        <v>0</v>
      </c>
      <c r="G4998" s="5">
        <f>data!D4996</f>
        <v>24912.359999299049</v>
      </c>
      <c r="H4998" s="7">
        <f>data!L4996</f>
        <v>2.9683630359588299E-2</v>
      </c>
      <c r="I4998" s="8">
        <f>data!M4996</f>
        <v>1.3252728799328295</v>
      </c>
      <c r="J4998" s="7" t="str">
        <f>data!N4996</f>
        <v>V</v>
      </c>
      <c r="K4998" s="8">
        <f t="shared" si="394"/>
        <v>1.2103525662015631</v>
      </c>
      <c r="L4998" s="6">
        <f>G4998*(I4998-K4998)^2</f>
        <v>329.00952938861116</v>
      </c>
    </row>
    <row r="4999" spans="1:12" x14ac:dyDescent="0.3">
      <c r="A4999" s="3">
        <f>data!A4997</f>
        <v>4996</v>
      </c>
      <c r="B4999" s="3">
        <f>data!B4997</f>
        <v>2</v>
      </c>
      <c r="C4999" s="3">
        <f t="shared" si="390"/>
        <v>0</v>
      </c>
      <c r="D4999" s="3">
        <f t="shared" si="391"/>
        <v>1</v>
      </c>
      <c r="E4999" s="3">
        <f t="shared" si="392"/>
        <v>0</v>
      </c>
      <c r="F4999" s="3">
        <f t="shared" si="393"/>
        <v>0</v>
      </c>
      <c r="G4999" s="5">
        <f>data!D4997</f>
        <v>25915.385001659401</v>
      </c>
      <c r="H4999" s="7">
        <f>data!L4997</f>
        <v>2.3445171642198701E-2</v>
      </c>
      <c r="I4999" s="8">
        <f>data!M4997</f>
        <v>1.0567202990411182</v>
      </c>
      <c r="J4999" s="7" t="str">
        <f>data!N4997</f>
        <v>T</v>
      </c>
      <c r="K4999" s="8">
        <f t="shared" si="394"/>
        <v>1.193786864942135</v>
      </c>
      <c r="L4999" s="6">
        <f>G4999*(I4999-K4999)^2</f>
        <v>486.87864810878972</v>
      </c>
    </row>
    <row r="5000" spans="1:12" x14ac:dyDescent="0.3">
      <c r="A5000" s="3">
        <f>data!A4998</f>
        <v>4997</v>
      </c>
      <c r="B5000" s="3">
        <f>data!B4998</f>
        <v>2</v>
      </c>
      <c r="C5000" s="3">
        <f t="shared" si="390"/>
        <v>0</v>
      </c>
      <c r="D5000" s="3">
        <f t="shared" si="391"/>
        <v>1</v>
      </c>
      <c r="E5000" s="3">
        <f t="shared" si="392"/>
        <v>0</v>
      </c>
      <c r="F5000" s="3">
        <f t="shared" si="393"/>
        <v>0</v>
      </c>
      <c r="G5000" s="5">
        <f>data!D4998</f>
        <v>22752.039999008201</v>
      </c>
      <c r="H5000" s="7">
        <f>data!L4998</f>
        <v>1.6626130173378301E-2</v>
      </c>
      <c r="I5000" s="8">
        <f>data!M4998</f>
        <v>1.0978502594514454</v>
      </c>
      <c r="J5000" s="7" t="str">
        <f>data!N4998</f>
        <v>V</v>
      </c>
      <c r="K5000" s="8">
        <f t="shared" si="394"/>
        <v>1.1759387267654011</v>
      </c>
      <c r="L5000" s="6">
        <f>G5000*(I5000-K5000)^2</f>
        <v>138.7375880730782</v>
      </c>
    </row>
    <row r="5001" spans="1:12" x14ac:dyDescent="0.3">
      <c r="A5001" s="3">
        <f>data!A4999</f>
        <v>4998</v>
      </c>
      <c r="B5001" s="3">
        <f>data!B4999</f>
        <v>2</v>
      </c>
      <c r="C5001" s="3">
        <f t="shared" si="390"/>
        <v>0</v>
      </c>
      <c r="D5001" s="3">
        <f t="shared" si="391"/>
        <v>1</v>
      </c>
      <c r="E5001" s="3">
        <f t="shared" si="392"/>
        <v>0</v>
      </c>
      <c r="F5001" s="3">
        <f t="shared" si="393"/>
        <v>0</v>
      </c>
      <c r="G5001" s="5">
        <f>data!D4999</f>
        <v>21700.454997360699</v>
      </c>
      <c r="H5001" s="7">
        <f>data!L4999</f>
        <v>1.29425966304226E-2</v>
      </c>
      <c r="I5001" s="8">
        <f>data!M4999</f>
        <v>1.1103744149765991</v>
      </c>
      <c r="J5001" s="7" t="str">
        <f>data!N4999</f>
        <v>V</v>
      </c>
      <c r="K5001" s="8">
        <f t="shared" si="394"/>
        <v>1.166408718233811</v>
      </c>
      <c r="L5001" s="6">
        <f>G5001*(I5001-K5001)^2</f>
        <v>68.136024791352256</v>
      </c>
    </row>
    <row r="5002" spans="1:12" x14ac:dyDescent="0.3">
      <c r="A5002" s="3">
        <f>data!A5000</f>
        <v>4999</v>
      </c>
      <c r="B5002" s="3">
        <f>data!B5000</f>
        <v>2</v>
      </c>
      <c r="C5002" s="3">
        <f t="shared" si="390"/>
        <v>0</v>
      </c>
      <c r="D5002" s="3">
        <f t="shared" si="391"/>
        <v>1</v>
      </c>
      <c r="E5002" s="3">
        <f t="shared" si="392"/>
        <v>0</v>
      </c>
      <c r="F5002" s="3">
        <f t="shared" si="393"/>
        <v>0</v>
      </c>
      <c r="G5002" s="5">
        <f>data!D5000</f>
        <v>25823.715000241998</v>
      </c>
      <c r="H5002" s="7">
        <f>data!L5000</f>
        <v>9.9132462629075106E-3</v>
      </c>
      <c r="I5002" s="8">
        <f>data!M5000</f>
        <v>1.0317537860283341</v>
      </c>
      <c r="J5002" s="7" t="str">
        <f>data!N5000</f>
        <v>V</v>
      </c>
      <c r="K5002" s="8">
        <f t="shared" si="394"/>
        <v>1.1586291113851936</v>
      </c>
      <c r="L5002" s="6">
        <f>G5002*(I5002-K5002)^2</f>
        <v>415.69333177383999</v>
      </c>
    </row>
    <row r="5003" spans="1:12" x14ac:dyDescent="0.3">
      <c r="A5003" s="3">
        <f>data!A5001</f>
        <v>5000</v>
      </c>
      <c r="B5003" s="3">
        <f>data!B5001</f>
        <v>2</v>
      </c>
      <c r="C5003" s="3">
        <f t="shared" si="390"/>
        <v>0</v>
      </c>
      <c r="D5003" s="3">
        <f t="shared" si="391"/>
        <v>1</v>
      </c>
      <c r="E5003" s="3">
        <f t="shared" si="392"/>
        <v>0</v>
      </c>
      <c r="F5003" s="3">
        <f t="shared" si="393"/>
        <v>0</v>
      </c>
      <c r="G5003" s="5">
        <f>data!D5001</f>
        <v>56476.200002759702</v>
      </c>
      <c r="H5003" s="7">
        <f>data!L5001</f>
        <v>1.1290483842520601E-2</v>
      </c>
      <c r="I5003" s="8">
        <f>data!M5001</f>
        <v>0.94855353414852372</v>
      </c>
      <c r="J5003" s="7" t="str">
        <f>data!N5001</f>
        <v>T</v>
      </c>
      <c r="K5003" s="8">
        <f t="shared" si="394"/>
        <v>1.1621595109236227</v>
      </c>
      <c r="L5003" s="6">
        <f>G5003*(I5003-K5003)^2</f>
        <v>2576.8685675525367</v>
      </c>
    </row>
    <row r="5004" spans="1:12" x14ac:dyDescent="0.3">
      <c r="A5004" s="3">
        <f>data!A5002</f>
        <v>5001</v>
      </c>
      <c r="B5004" s="3">
        <f>data!B5002</f>
        <v>2</v>
      </c>
      <c r="C5004" s="3">
        <f t="shared" si="390"/>
        <v>0</v>
      </c>
      <c r="D5004" s="3">
        <f t="shared" si="391"/>
        <v>1</v>
      </c>
      <c r="E5004" s="3">
        <f t="shared" si="392"/>
        <v>0</v>
      </c>
      <c r="F5004" s="3">
        <f t="shared" si="393"/>
        <v>0</v>
      </c>
      <c r="G5004" s="5">
        <f>data!D5002</f>
        <v>23732.525000333801</v>
      </c>
      <c r="H5004" s="7">
        <f>data!L5002</f>
        <v>9.3771525466219904E-3</v>
      </c>
      <c r="I5004" s="8">
        <f>data!M5002</f>
        <v>0.9810781863620136</v>
      </c>
      <c r="J5004" s="7" t="str">
        <f>data!N5002</f>
        <v>T</v>
      </c>
      <c r="K5004" s="8">
        <f t="shared" si="394"/>
        <v>1.1572577947171274</v>
      </c>
      <c r="L5004" s="6">
        <f>G5004*(I5004-K5004)^2</f>
        <v>736.63988104354871</v>
      </c>
    </row>
    <row r="5005" spans="1:12" x14ac:dyDescent="0.3">
      <c r="A5005" s="3">
        <f>data!A5003</f>
        <v>5002</v>
      </c>
      <c r="B5005" s="3">
        <f>data!B5003</f>
        <v>2</v>
      </c>
      <c r="C5005" s="3">
        <f t="shared" si="390"/>
        <v>0</v>
      </c>
      <c r="D5005" s="3">
        <f t="shared" si="391"/>
        <v>1</v>
      </c>
      <c r="E5005" s="3">
        <f t="shared" si="392"/>
        <v>0</v>
      </c>
      <c r="F5005" s="3">
        <f t="shared" si="393"/>
        <v>0</v>
      </c>
      <c r="G5005" s="5">
        <f>data!D5003</f>
        <v>19707.229997634899</v>
      </c>
      <c r="H5005" s="7">
        <f>data!L5003</f>
        <v>3.2695724488887801E-2</v>
      </c>
      <c r="I5005" s="8">
        <f>data!M5003</f>
        <v>1.235614992081647</v>
      </c>
      <c r="J5005" s="7" t="str">
        <f>data!N5003</f>
        <v>T</v>
      </c>
      <c r="K5005" s="8">
        <f t="shared" si="394"/>
        <v>1.2184330219461235</v>
      </c>
      <c r="L5005" s="6">
        <f>G5005*(I5005-K5005)^2</f>
        <v>5.8179703660474988</v>
      </c>
    </row>
    <row r="5006" spans="1:12" x14ac:dyDescent="0.3">
      <c r="A5006" s="3">
        <f>data!A5004</f>
        <v>5003</v>
      </c>
      <c r="B5006" s="3">
        <f>data!B5004</f>
        <v>2</v>
      </c>
      <c r="C5006" s="3">
        <f t="shared" si="390"/>
        <v>0</v>
      </c>
      <c r="D5006" s="3">
        <f t="shared" si="391"/>
        <v>1</v>
      </c>
      <c r="E5006" s="3">
        <f t="shared" si="392"/>
        <v>0</v>
      </c>
      <c r="F5006" s="3">
        <f t="shared" si="393"/>
        <v>0</v>
      </c>
      <c r="G5006" s="5">
        <f>data!D5004</f>
        <v>39783.440004766002</v>
      </c>
      <c r="H5006" s="7">
        <f>data!L5004</f>
        <v>1.7987827168619502E-2</v>
      </c>
      <c r="I5006" s="8">
        <f>data!M5004</f>
        <v>1.2019832985386221</v>
      </c>
      <c r="J5006" s="7" t="str">
        <f>data!N5004</f>
        <v>V</v>
      </c>
      <c r="K5006" s="8">
        <f t="shared" si="394"/>
        <v>1.1794813769515455</v>
      </c>
      <c r="L5006" s="6">
        <f>G5006*(I5006-K5006)^2</f>
        <v>20.143806779800812</v>
      </c>
    </row>
    <row r="5007" spans="1:12" x14ac:dyDescent="0.3">
      <c r="A5007" s="3">
        <f>data!A5005</f>
        <v>5004</v>
      </c>
      <c r="B5007" s="3">
        <f>data!B5005</f>
        <v>2</v>
      </c>
      <c r="C5007" s="3">
        <f t="shared" si="390"/>
        <v>0</v>
      </c>
      <c r="D5007" s="3">
        <f t="shared" si="391"/>
        <v>1</v>
      </c>
      <c r="E5007" s="3">
        <f t="shared" si="392"/>
        <v>0</v>
      </c>
      <c r="F5007" s="3">
        <f t="shared" si="393"/>
        <v>0</v>
      </c>
      <c r="G5007" s="5">
        <f>data!D5005</f>
        <v>18044.82500451805</v>
      </c>
      <c r="H5007" s="7">
        <f>data!L5005</f>
        <v>1.7405310177894401E-2</v>
      </c>
      <c r="I5007" s="8">
        <f>data!M5005</f>
        <v>1.1247381451152161</v>
      </c>
      <c r="J5007" s="7" t="str">
        <f>data!N5005</f>
        <v>T</v>
      </c>
      <c r="K5007" s="8">
        <f t="shared" si="394"/>
        <v>1.1779645710043152</v>
      </c>
      <c r="L5007" s="6">
        <f>G5007*(I5007-K5007)^2</f>
        <v>51.12193501990901</v>
      </c>
    </row>
    <row r="5008" spans="1:12" x14ac:dyDescent="0.3">
      <c r="A5008" s="3">
        <f>data!A5006</f>
        <v>5005</v>
      </c>
      <c r="B5008" s="3">
        <f>data!B5006</f>
        <v>2</v>
      </c>
      <c r="C5008" s="3">
        <f t="shared" si="390"/>
        <v>0</v>
      </c>
      <c r="D5008" s="3">
        <f t="shared" si="391"/>
        <v>1</v>
      </c>
      <c r="E5008" s="3">
        <f t="shared" si="392"/>
        <v>0</v>
      </c>
      <c r="F5008" s="3">
        <f t="shared" si="393"/>
        <v>0</v>
      </c>
      <c r="G5008" s="5">
        <f>data!D5006</f>
        <v>44986.490005016298</v>
      </c>
      <c r="H5008" s="7">
        <f>data!L5006</f>
        <v>2.39726136085479E-2</v>
      </c>
      <c r="I5008" s="8">
        <f>data!M5006</f>
        <v>0.90781994161929636</v>
      </c>
      <c r="J5008" s="7" t="str">
        <f>data!N5006</f>
        <v>V</v>
      </c>
      <c r="K5008" s="8">
        <f t="shared" si="394"/>
        <v>1.1951786246211891</v>
      </c>
      <c r="L5008" s="6">
        <f>G5008*(I5008-K5008)^2</f>
        <v>3714.7599833388922</v>
      </c>
    </row>
    <row r="5009" spans="1:12" x14ac:dyDescent="0.3">
      <c r="A5009" s="3">
        <f>data!A5007</f>
        <v>5006</v>
      </c>
      <c r="B5009" s="3">
        <f>data!B5007</f>
        <v>2</v>
      </c>
      <c r="C5009" s="3">
        <f t="shared" si="390"/>
        <v>0</v>
      </c>
      <c r="D5009" s="3">
        <f t="shared" si="391"/>
        <v>1</v>
      </c>
      <c r="E5009" s="3">
        <f t="shared" si="392"/>
        <v>0</v>
      </c>
      <c r="F5009" s="3">
        <f t="shared" si="393"/>
        <v>0</v>
      </c>
      <c r="G5009" s="5">
        <f>data!D5007</f>
        <v>20094.804998159401</v>
      </c>
      <c r="H5009" s="7">
        <f>data!L5007</f>
        <v>1.4931444351152399E-2</v>
      </c>
      <c r="I5009" s="8">
        <f>data!M5007</f>
        <v>1.1104943625325239</v>
      </c>
      <c r="J5009" s="7" t="str">
        <f>data!N5007</f>
        <v>V</v>
      </c>
      <c r="K5009" s="8">
        <f t="shared" si="394"/>
        <v>1.1715446165102747</v>
      </c>
      <c r="L5009" s="6">
        <f>G5009*(I5009-K5009)^2</f>
        <v>74.896021100584036</v>
      </c>
    </row>
    <row r="5010" spans="1:12" x14ac:dyDescent="0.3">
      <c r="A5010" s="3">
        <f>data!A5008</f>
        <v>5007</v>
      </c>
      <c r="B5010" s="3">
        <f>data!B5008</f>
        <v>2</v>
      </c>
      <c r="C5010" s="3">
        <f t="shared" si="390"/>
        <v>0</v>
      </c>
      <c r="D5010" s="3">
        <f t="shared" si="391"/>
        <v>1</v>
      </c>
      <c r="E5010" s="3">
        <f t="shared" si="392"/>
        <v>0</v>
      </c>
      <c r="F5010" s="3">
        <f t="shared" si="393"/>
        <v>0</v>
      </c>
      <c r="G5010" s="5">
        <f>data!D5008</f>
        <v>11580.8149996996</v>
      </c>
      <c r="H5010" s="7">
        <f>data!L5008</f>
        <v>3.1631422266666702E-2</v>
      </c>
      <c r="I5010" s="8">
        <f>data!M5008</f>
        <v>1.1906614785992218</v>
      </c>
      <c r="J5010" s="7" t="str">
        <f>data!N5008</f>
        <v>V</v>
      </c>
      <c r="K5010" s="8">
        <f t="shared" si="394"/>
        <v>1.2155717052581971</v>
      </c>
      <c r="L5010" s="6">
        <f>G5010*(I5010-K5010)^2</f>
        <v>7.1861202848119161</v>
      </c>
    </row>
    <row r="5011" spans="1:12" x14ac:dyDescent="0.3">
      <c r="A5011" s="3">
        <f>data!A5009</f>
        <v>5008</v>
      </c>
      <c r="B5011" s="3">
        <f>data!B5009</f>
        <v>2</v>
      </c>
      <c r="C5011" s="3">
        <f t="shared" si="390"/>
        <v>0</v>
      </c>
      <c r="D5011" s="3">
        <f t="shared" si="391"/>
        <v>1</v>
      </c>
      <c r="E5011" s="3">
        <f t="shared" si="392"/>
        <v>0</v>
      </c>
      <c r="F5011" s="3">
        <f t="shared" si="393"/>
        <v>0</v>
      </c>
      <c r="G5011" s="5">
        <f>data!D5009</f>
        <v>11958.169843778</v>
      </c>
      <c r="H5011" s="7">
        <f>data!L5009</f>
        <v>0.15777114546063201</v>
      </c>
      <c r="I5011" s="8">
        <f>data!M5009</f>
        <v>1.0253104106972302</v>
      </c>
      <c r="J5011" s="7" t="str">
        <f>data!N5009</f>
        <v>T</v>
      </c>
      <c r="K5011" s="8">
        <f t="shared" si="394"/>
        <v>1.6061919841221692</v>
      </c>
      <c r="L5011" s="6">
        <f>G5011*(I5011-K5011)^2</f>
        <v>4034.9663545025596</v>
      </c>
    </row>
    <row r="5012" spans="1:12" x14ac:dyDescent="0.3">
      <c r="A5012" s="3">
        <f>data!A5010</f>
        <v>5009</v>
      </c>
      <c r="B5012" s="3">
        <f>data!B5010</f>
        <v>2</v>
      </c>
      <c r="C5012" s="3">
        <f t="shared" si="390"/>
        <v>0</v>
      </c>
      <c r="D5012" s="3">
        <f t="shared" si="391"/>
        <v>1</v>
      </c>
      <c r="E5012" s="3">
        <f t="shared" si="392"/>
        <v>0</v>
      </c>
      <c r="F5012" s="3">
        <f t="shared" si="393"/>
        <v>0</v>
      </c>
      <c r="G5012" s="5">
        <f>data!D5010</f>
        <v>17879.0197532251</v>
      </c>
      <c r="H5012" s="7">
        <f>data!L5010</f>
        <v>1.16176914268354E-2</v>
      </c>
      <c r="I5012" s="8">
        <f>data!M5010</f>
        <v>0.74268190688597713</v>
      </c>
      <c r="J5012" s="7" t="str">
        <f>data!N5010</f>
        <v>V</v>
      </c>
      <c r="K5012" s="8">
        <f t="shared" si="394"/>
        <v>1.1629998524175513</v>
      </c>
      <c r="L5012" s="6">
        <f>G5012*(I5012-K5012)^2</f>
        <v>3158.6359175767411</v>
      </c>
    </row>
    <row r="5013" spans="1:12" x14ac:dyDescent="0.3">
      <c r="A5013" s="3">
        <f>data!A5011</f>
        <v>5010</v>
      </c>
      <c r="B5013" s="3">
        <f>data!B5011</f>
        <v>2</v>
      </c>
      <c r="C5013" s="3">
        <f t="shared" si="390"/>
        <v>0</v>
      </c>
      <c r="D5013" s="3">
        <f t="shared" si="391"/>
        <v>1</v>
      </c>
      <c r="E5013" s="3">
        <f t="shared" si="392"/>
        <v>0</v>
      </c>
      <c r="F5013" s="3">
        <f t="shared" si="393"/>
        <v>0</v>
      </c>
      <c r="G5013" s="5">
        <f>data!D5011</f>
        <v>49338.069996833801</v>
      </c>
      <c r="H5013" s="7">
        <f>data!L5011</f>
        <v>9.4950625571887506E-2</v>
      </c>
      <c r="I5013" s="8">
        <f>data!M5011</f>
        <v>0.86820979395236819</v>
      </c>
      <c r="J5013" s="7" t="str">
        <f>data!N5011</f>
        <v>T</v>
      </c>
      <c r="K5013" s="8">
        <f t="shared" si="394"/>
        <v>1.3980678012993493</v>
      </c>
      <c r="L5013" s="6">
        <f>G5013*(I5013-K5013)^2</f>
        <v>13851.63887479961</v>
      </c>
    </row>
    <row r="5014" spans="1:12" x14ac:dyDescent="0.3">
      <c r="A5014" s="3">
        <f>data!A5012</f>
        <v>5011</v>
      </c>
      <c r="B5014" s="3">
        <f>data!B5012</f>
        <v>2</v>
      </c>
      <c r="C5014" s="3">
        <f t="shared" si="390"/>
        <v>0</v>
      </c>
      <c r="D5014" s="3">
        <f t="shared" si="391"/>
        <v>1</v>
      </c>
      <c r="E5014" s="3">
        <f t="shared" si="392"/>
        <v>0</v>
      </c>
      <c r="F5014" s="3">
        <f t="shared" si="393"/>
        <v>0</v>
      </c>
      <c r="G5014" s="5">
        <f>data!D5012</f>
        <v>42541.099994659402</v>
      </c>
      <c r="H5014" s="7">
        <f>data!L5012</f>
        <v>-6.5091093989580696E-3</v>
      </c>
      <c r="I5014" s="8">
        <f>data!M5012</f>
        <v>0.97966101694915253</v>
      </c>
      <c r="J5014" s="7" t="str">
        <f>data!N5012</f>
        <v>V</v>
      </c>
      <c r="K5014" s="8">
        <f t="shared" si="394"/>
        <v>1.1173494865929878</v>
      </c>
      <c r="L5014" s="6">
        <f>G5014*(I5014-K5014)^2</f>
        <v>806.49905200841454</v>
      </c>
    </row>
    <row r="5015" spans="1:12" x14ac:dyDescent="0.3">
      <c r="A5015" s="3">
        <f>data!A5013</f>
        <v>5012</v>
      </c>
      <c r="B5015" s="3">
        <f>data!B5013</f>
        <v>2</v>
      </c>
      <c r="C5015" s="3">
        <f t="shared" si="390"/>
        <v>0</v>
      </c>
      <c r="D5015" s="3">
        <f t="shared" si="391"/>
        <v>1</v>
      </c>
      <c r="E5015" s="3">
        <f t="shared" si="392"/>
        <v>0</v>
      </c>
      <c r="F5015" s="3">
        <f t="shared" si="393"/>
        <v>0</v>
      </c>
      <c r="G5015" s="5">
        <f>data!D5013</f>
        <v>47560.459990024603</v>
      </c>
      <c r="H5015" s="7">
        <f>data!L5013</f>
        <v>-3.2946443842321099E-3</v>
      </c>
      <c r="I5015" s="8">
        <f>data!M5013</f>
        <v>1.0702672912648112</v>
      </c>
      <c r="J5015" s="7" t="str">
        <f>data!N5013</f>
        <v>T</v>
      </c>
      <c r="K5015" s="8">
        <f t="shared" si="394"/>
        <v>1.1253120030981434</v>
      </c>
      <c r="L5015" s="6">
        <f>G5015*(I5015-K5015)^2</f>
        <v>144.10440323985497</v>
      </c>
    </row>
    <row r="5016" spans="1:12" x14ac:dyDescent="0.3">
      <c r="A5016" s="3">
        <f>data!A5014</f>
        <v>5013</v>
      </c>
      <c r="B5016" s="3">
        <f>data!B5014</f>
        <v>2</v>
      </c>
      <c r="C5016" s="3">
        <f t="shared" si="390"/>
        <v>0</v>
      </c>
      <c r="D5016" s="3">
        <f t="shared" si="391"/>
        <v>1</v>
      </c>
      <c r="E5016" s="3">
        <f t="shared" si="392"/>
        <v>0</v>
      </c>
      <c r="F5016" s="3">
        <f t="shared" si="393"/>
        <v>0</v>
      </c>
      <c r="G5016" s="5">
        <f>data!D5014</f>
        <v>13403.639998942601</v>
      </c>
      <c r="H5016" s="7">
        <f>data!L5014</f>
        <v>3.4422107219601497E-2</v>
      </c>
      <c r="I5016" s="8">
        <f>data!M5014</f>
        <v>1.1794208893485005</v>
      </c>
      <c r="J5016" s="7" t="str">
        <f>data!N5014</f>
        <v>T</v>
      </c>
      <c r="K5016" s="8">
        <f t="shared" si="394"/>
        <v>1.223088635020533</v>
      </c>
      <c r="L5016" s="6">
        <f>G5016*(I5016-K5016)^2</f>
        <v>25.559025973943591</v>
      </c>
    </row>
    <row r="5017" spans="1:12" x14ac:dyDescent="0.3">
      <c r="A5017" s="3">
        <f>data!A5015</f>
        <v>5014</v>
      </c>
      <c r="B5017" s="3">
        <f>data!B5015</f>
        <v>2</v>
      </c>
      <c r="C5017" s="3">
        <f t="shared" si="390"/>
        <v>0</v>
      </c>
      <c r="D5017" s="3">
        <f t="shared" si="391"/>
        <v>1</v>
      </c>
      <c r="E5017" s="3">
        <f t="shared" si="392"/>
        <v>0</v>
      </c>
      <c r="F5017" s="3">
        <f t="shared" si="393"/>
        <v>0</v>
      </c>
      <c r="G5017" s="5">
        <f>data!D5015</f>
        <v>23478.520000994198</v>
      </c>
      <c r="H5017" s="7">
        <f>data!L5015</f>
        <v>9.3019625815437008E-3</v>
      </c>
      <c r="I5017" s="8">
        <f>data!M5015</f>
        <v>1.3028004667444575</v>
      </c>
      <c r="J5017" s="7" t="str">
        <f>data!N5015</f>
        <v>V</v>
      </c>
      <c r="K5017" s="8">
        <f t="shared" si="394"/>
        <v>1.1570655901658233</v>
      </c>
      <c r="L5017" s="6">
        <f>G5017*(I5017-K5017)^2</f>
        <v>498.65216863545425</v>
      </c>
    </row>
    <row r="5018" spans="1:12" x14ac:dyDescent="0.3">
      <c r="A5018" s="3">
        <f>data!A5016</f>
        <v>5015</v>
      </c>
      <c r="B5018" s="3">
        <f>data!B5016</f>
        <v>2</v>
      </c>
      <c r="C5018" s="3">
        <f t="shared" si="390"/>
        <v>0</v>
      </c>
      <c r="D5018" s="3">
        <f t="shared" si="391"/>
        <v>1</v>
      </c>
      <c r="E5018" s="3">
        <f t="shared" si="392"/>
        <v>0</v>
      </c>
      <c r="F5018" s="3">
        <f t="shared" si="393"/>
        <v>0</v>
      </c>
      <c r="G5018" s="5">
        <f>data!D5016</f>
        <v>15066.77500391005</v>
      </c>
      <c r="H5018" s="7">
        <f>data!L5016</f>
        <v>1.9749196292417101E-2</v>
      </c>
      <c r="I5018" s="8">
        <f>data!M5016</f>
        <v>1.0258640421149003</v>
      </c>
      <c r="J5018" s="7" t="str">
        <f>data!N5016</f>
        <v>T</v>
      </c>
      <c r="K5018" s="8">
        <f t="shared" si="394"/>
        <v>1.1840796673608511</v>
      </c>
      <c r="L5018" s="6">
        <f>G5018*(I5018-K5018)^2</f>
        <v>377.15428526878981</v>
      </c>
    </row>
    <row r="5019" spans="1:12" x14ac:dyDescent="0.3">
      <c r="A5019" s="3">
        <f>data!A5017</f>
        <v>5016</v>
      </c>
      <c r="B5019" s="3">
        <f>data!B5017</f>
        <v>2</v>
      </c>
      <c r="C5019" s="3">
        <f t="shared" si="390"/>
        <v>0</v>
      </c>
      <c r="D5019" s="3">
        <f t="shared" si="391"/>
        <v>1</v>
      </c>
      <c r="E5019" s="3">
        <f t="shared" si="392"/>
        <v>0</v>
      </c>
      <c r="F5019" s="3">
        <f t="shared" si="393"/>
        <v>0</v>
      </c>
      <c r="G5019" s="5">
        <f>data!D5017</f>
        <v>24511.849997043599</v>
      </c>
      <c r="H5019" s="7">
        <f>data!L5017</f>
        <v>2.6096295593316599E-2</v>
      </c>
      <c r="I5019" s="8">
        <f>data!M5017</f>
        <v>0.9192004504504504</v>
      </c>
      <c r="J5019" s="7" t="str">
        <f>data!N5017</f>
        <v>V</v>
      </c>
      <c r="K5019" s="8">
        <f t="shared" si="394"/>
        <v>1.2007988166246093</v>
      </c>
      <c r="L5019" s="6">
        <f>G5019*(I5019-K5019)^2</f>
        <v>1943.731852680487</v>
      </c>
    </row>
    <row r="5020" spans="1:12" x14ac:dyDescent="0.3">
      <c r="A5020" s="3">
        <f>data!A5018</f>
        <v>5017</v>
      </c>
      <c r="B5020" s="3">
        <f>data!B5018</f>
        <v>2</v>
      </c>
      <c r="C5020" s="3">
        <f t="shared" si="390"/>
        <v>0</v>
      </c>
      <c r="D5020" s="3">
        <f t="shared" si="391"/>
        <v>1</v>
      </c>
      <c r="E5020" s="3">
        <f t="shared" si="392"/>
        <v>0</v>
      </c>
      <c r="F5020" s="3">
        <f t="shared" si="393"/>
        <v>0</v>
      </c>
      <c r="G5020" s="5">
        <f>data!D5018</f>
        <v>13465.610000967999</v>
      </c>
      <c r="H5020" s="7">
        <f>data!L5018</f>
        <v>1.10630974409442E-2</v>
      </c>
      <c r="I5020" s="8">
        <f>data!M5018</f>
        <v>0.98189342990170714</v>
      </c>
      <c r="J5020" s="7" t="str">
        <f>data!N5018</f>
        <v>T</v>
      </c>
      <c r="K5020" s="8">
        <f t="shared" si="394"/>
        <v>1.1615758899434556</v>
      </c>
      <c r="L5020" s="6">
        <f>G5020*(I5020-K5020)^2</f>
        <v>434.7478088651884</v>
      </c>
    </row>
    <row r="5021" spans="1:12" x14ac:dyDescent="0.3">
      <c r="A5021" s="3">
        <f>data!A5019</f>
        <v>5018</v>
      </c>
      <c r="B5021" s="3">
        <f>data!B5019</f>
        <v>2</v>
      </c>
      <c r="C5021" s="3">
        <f t="shared" si="390"/>
        <v>0</v>
      </c>
      <c r="D5021" s="3">
        <f t="shared" si="391"/>
        <v>1</v>
      </c>
      <c r="E5021" s="3">
        <f t="shared" si="392"/>
        <v>0</v>
      </c>
      <c r="F5021" s="3">
        <f t="shared" si="393"/>
        <v>0</v>
      </c>
      <c r="G5021" s="5">
        <f>data!D5019</f>
        <v>56428.920003175699</v>
      </c>
      <c r="H5021" s="7">
        <f>data!L5019</f>
        <v>-5.2172760046329796E-3</v>
      </c>
      <c r="I5021" s="8">
        <f>data!M5019</f>
        <v>1.0322552447552447</v>
      </c>
      <c r="J5021" s="7" t="str">
        <f>data!N5019</f>
        <v>T</v>
      </c>
      <c r="K5021" s="8">
        <f t="shared" si="394"/>
        <v>1.1205426791606341</v>
      </c>
      <c r="L5021" s="6">
        <f>G5021*(I5021-K5021)^2</f>
        <v>439.84487047937756</v>
      </c>
    </row>
    <row r="5022" spans="1:12" x14ac:dyDescent="0.3">
      <c r="A5022" s="3">
        <f>data!A5020</f>
        <v>5019</v>
      </c>
      <c r="B5022" s="3">
        <f>data!B5020</f>
        <v>2</v>
      </c>
      <c r="C5022" s="3">
        <f t="shared" si="390"/>
        <v>0</v>
      </c>
      <c r="D5022" s="3">
        <f t="shared" si="391"/>
        <v>1</v>
      </c>
      <c r="E5022" s="3">
        <f t="shared" si="392"/>
        <v>0</v>
      </c>
      <c r="F5022" s="3">
        <f t="shared" si="393"/>
        <v>0</v>
      </c>
      <c r="G5022" s="5">
        <f>data!D5020</f>
        <v>55002.699999548502</v>
      </c>
      <c r="H5022" s="7">
        <f>data!L5020</f>
        <v>1.13659757665851E-2</v>
      </c>
      <c r="I5022" s="8">
        <f>data!M5020</f>
        <v>0.97363413971187818</v>
      </c>
      <c r="J5022" s="7" t="str">
        <f>data!N5020</f>
        <v>V</v>
      </c>
      <c r="K5022" s="8">
        <f t="shared" si="394"/>
        <v>1.1623533369917116</v>
      </c>
      <c r="L5022" s="6">
        <f>G5022*(I5022-K5022)^2</f>
        <v>1958.9176085165175</v>
      </c>
    </row>
    <row r="5023" spans="1:12" x14ac:dyDescent="0.3">
      <c r="A5023" s="3">
        <f>data!A5021</f>
        <v>5020</v>
      </c>
      <c r="B5023" s="3">
        <f>data!B5021</f>
        <v>2</v>
      </c>
      <c r="C5023" s="3">
        <f t="shared" si="390"/>
        <v>0</v>
      </c>
      <c r="D5023" s="3">
        <f t="shared" si="391"/>
        <v>1</v>
      </c>
      <c r="E5023" s="3">
        <f t="shared" si="392"/>
        <v>0</v>
      </c>
      <c r="F5023" s="3">
        <f t="shared" si="393"/>
        <v>0</v>
      </c>
      <c r="G5023" s="5">
        <f>data!D5021</f>
        <v>24706.690002441399</v>
      </c>
      <c r="H5023" s="7">
        <f>data!L5021</f>
        <v>1.7342219617826199E-2</v>
      </c>
      <c r="I5023" s="8">
        <f>data!M5021</f>
        <v>1.1486323411102173</v>
      </c>
      <c r="J5023" s="7" t="str">
        <f>data!N5021</f>
        <v>V</v>
      </c>
      <c r="K5023" s="8">
        <f t="shared" si="394"/>
        <v>1.1778004077001254</v>
      </c>
      <c r="L5023" s="6">
        <f>G5023*(I5023-K5023)^2</f>
        <v>21.019861576498432</v>
      </c>
    </row>
    <row r="5024" spans="1:12" x14ac:dyDescent="0.3">
      <c r="A5024" s="3">
        <f>data!A5022</f>
        <v>5021</v>
      </c>
      <c r="B5024" s="3">
        <f>data!B5022</f>
        <v>2</v>
      </c>
      <c r="C5024" s="3">
        <f t="shared" si="390"/>
        <v>0</v>
      </c>
      <c r="D5024" s="3">
        <f t="shared" si="391"/>
        <v>1</v>
      </c>
      <c r="E5024" s="3">
        <f t="shared" si="392"/>
        <v>0</v>
      </c>
      <c r="F5024" s="3">
        <f t="shared" si="393"/>
        <v>0</v>
      </c>
      <c r="G5024" s="5">
        <f>data!D5022</f>
        <v>27366.430008113399</v>
      </c>
      <c r="H5024" s="7">
        <f>data!L5022</f>
        <v>2.73918822488146E-2</v>
      </c>
      <c r="I5024" s="8">
        <f>data!M5022</f>
        <v>1.5283103789720047</v>
      </c>
      <c r="J5024" s="7" t="str">
        <f>data!N5022</f>
        <v>V</v>
      </c>
      <c r="K5024" s="8">
        <f t="shared" si="394"/>
        <v>1.2042404776014382</v>
      </c>
      <c r="L5024" s="6">
        <f>G5024*(I5024-K5024)^2</f>
        <v>2874.0580824749791</v>
      </c>
    </row>
    <row r="5025" spans="1:12" x14ac:dyDescent="0.3">
      <c r="A5025" s="3">
        <f>data!A5023</f>
        <v>5022</v>
      </c>
      <c r="B5025" s="3">
        <f>data!B5023</f>
        <v>2</v>
      </c>
      <c r="C5025" s="3">
        <f t="shared" si="390"/>
        <v>0</v>
      </c>
      <c r="D5025" s="3">
        <f t="shared" si="391"/>
        <v>1</v>
      </c>
      <c r="E5025" s="3">
        <f t="shared" si="392"/>
        <v>0</v>
      </c>
      <c r="F5025" s="3">
        <f t="shared" si="393"/>
        <v>0</v>
      </c>
      <c r="G5025" s="5">
        <f>data!D5023</f>
        <v>28332.389999747302</v>
      </c>
      <c r="H5025" s="7">
        <f>data!L5023</f>
        <v>1.68062597889613E-2</v>
      </c>
      <c r="I5025" s="8">
        <f>data!M5023</f>
        <v>1.0833551998600541</v>
      </c>
      <c r="J5025" s="7" t="str">
        <f>data!N5023</f>
        <v>V</v>
      </c>
      <c r="K5025" s="8">
        <f t="shared" si="394"/>
        <v>1.1764067484358753</v>
      </c>
      <c r="L5025" s="6">
        <f>G5025*(I5025-K5025)^2</f>
        <v>245.3185683440806</v>
      </c>
    </row>
    <row r="5026" spans="1:12" x14ac:dyDescent="0.3">
      <c r="A5026" s="3">
        <f>data!A5024</f>
        <v>5023</v>
      </c>
      <c r="B5026" s="3">
        <f>data!B5024</f>
        <v>2</v>
      </c>
      <c r="C5026" s="3">
        <f t="shared" si="390"/>
        <v>0</v>
      </c>
      <c r="D5026" s="3">
        <f t="shared" si="391"/>
        <v>1</v>
      </c>
      <c r="E5026" s="3">
        <f t="shared" si="392"/>
        <v>0</v>
      </c>
      <c r="F5026" s="3">
        <f t="shared" si="393"/>
        <v>0</v>
      </c>
      <c r="G5026" s="5">
        <f>data!D5024</f>
        <v>22894.634998321551</v>
      </c>
      <c r="H5026" s="7">
        <f>data!L5024</f>
        <v>-6.94052931156361E-3</v>
      </c>
      <c r="I5026" s="8">
        <f>data!M5024</f>
        <v>0.98788403288619642</v>
      </c>
      <c r="J5026" s="7" t="str">
        <f>data!N5024</f>
        <v>V</v>
      </c>
      <c r="K5026" s="8">
        <f t="shared" si="394"/>
        <v>1.1162851180651039</v>
      </c>
      <c r="L5026" s="6">
        <f>G5026*(I5026-K5026)^2</f>
        <v>377.46015374310775</v>
      </c>
    </row>
    <row r="5027" spans="1:12" x14ac:dyDescent="0.3">
      <c r="A5027" s="3">
        <f>data!A5025</f>
        <v>5024</v>
      </c>
      <c r="B5027" s="3">
        <f>data!B5025</f>
        <v>2</v>
      </c>
      <c r="C5027" s="3">
        <f t="shared" si="390"/>
        <v>0</v>
      </c>
      <c r="D5027" s="3">
        <f t="shared" si="391"/>
        <v>1</v>
      </c>
      <c r="E5027" s="3">
        <f t="shared" si="392"/>
        <v>0</v>
      </c>
      <c r="F5027" s="3">
        <f t="shared" si="393"/>
        <v>0</v>
      </c>
      <c r="G5027" s="5">
        <f>data!D5025</f>
        <v>20497.585000611849</v>
      </c>
      <c r="H5027" s="7">
        <f>data!L5025</f>
        <v>1.8508250047976901E-2</v>
      </c>
      <c r="I5027" s="8">
        <f>data!M5025</f>
        <v>0.90928961748633885</v>
      </c>
      <c r="J5027" s="7" t="str">
        <f>data!N5025</f>
        <v>V</v>
      </c>
      <c r="K5027" s="8">
        <f t="shared" si="394"/>
        <v>1.1808381489567477</v>
      </c>
      <c r="L5027" s="6">
        <f>G5027*(I5027-K5027)^2</f>
        <v>1511.4633226607575</v>
      </c>
    </row>
    <row r="5028" spans="1:12" x14ac:dyDescent="0.3">
      <c r="A5028" s="3">
        <f>data!A5026</f>
        <v>5025</v>
      </c>
      <c r="B5028" s="3">
        <f>data!B5026</f>
        <v>2</v>
      </c>
      <c r="C5028" s="3">
        <f t="shared" si="390"/>
        <v>0</v>
      </c>
      <c r="D5028" s="3">
        <f t="shared" si="391"/>
        <v>1</v>
      </c>
      <c r="E5028" s="3">
        <f t="shared" si="392"/>
        <v>0</v>
      </c>
      <c r="F5028" s="3">
        <f t="shared" si="393"/>
        <v>0</v>
      </c>
      <c r="G5028" s="5">
        <f>data!D5026</f>
        <v>21231.965002059951</v>
      </c>
      <c r="H5028" s="7">
        <f>data!L5026</f>
        <v>1.1759537121534699E-2</v>
      </c>
      <c r="I5028" s="8">
        <f>data!M5026</f>
        <v>1.0891996709366554</v>
      </c>
      <c r="J5028" s="7" t="str">
        <f>data!N5026</f>
        <v>T</v>
      </c>
      <c r="K5028" s="8">
        <f t="shared" si="394"/>
        <v>1.1633643323313727</v>
      </c>
      <c r="L5028" s="6">
        <f>G5028*(I5028-K5028)^2</f>
        <v>116.78423659704214</v>
      </c>
    </row>
    <row r="5029" spans="1:12" x14ac:dyDescent="0.3">
      <c r="A5029" s="3">
        <f>data!A5027</f>
        <v>5026</v>
      </c>
      <c r="B5029" s="3">
        <f>data!B5027</f>
        <v>2</v>
      </c>
      <c r="C5029" s="3">
        <f t="shared" si="390"/>
        <v>0</v>
      </c>
      <c r="D5029" s="3">
        <f t="shared" si="391"/>
        <v>1</v>
      </c>
      <c r="E5029" s="3">
        <f t="shared" si="392"/>
        <v>0</v>
      </c>
      <c r="F5029" s="3">
        <f t="shared" si="393"/>
        <v>0</v>
      </c>
      <c r="G5029" s="5">
        <f>data!D5027</f>
        <v>59332.6900020838</v>
      </c>
      <c r="H5029" s="7">
        <f>data!L5027</f>
        <v>5.02260199411814E-3</v>
      </c>
      <c r="I5029" s="8">
        <f>data!M5027</f>
        <v>1.1308057189788974</v>
      </c>
      <c r="J5029" s="7" t="str">
        <f>data!N5027</f>
        <v>V</v>
      </c>
      <c r="K5029" s="8">
        <f t="shared" si="394"/>
        <v>1.1461789107883382</v>
      </c>
      <c r="L5029" s="6">
        <f>G5029*(I5029-K5029)^2</f>
        <v>14.022392858610477</v>
      </c>
    </row>
    <row r="5030" spans="1:12" x14ac:dyDescent="0.3">
      <c r="A5030" s="3">
        <f>data!A5028</f>
        <v>5027</v>
      </c>
      <c r="B5030" s="3">
        <f>data!B5028</f>
        <v>2</v>
      </c>
      <c r="C5030" s="3">
        <f t="shared" si="390"/>
        <v>0</v>
      </c>
      <c r="D5030" s="3">
        <f t="shared" si="391"/>
        <v>1</v>
      </c>
      <c r="E5030" s="3">
        <f t="shared" si="392"/>
        <v>0</v>
      </c>
      <c r="F5030" s="3">
        <f t="shared" si="393"/>
        <v>0</v>
      </c>
      <c r="G5030" s="5">
        <f>data!D5028</f>
        <v>64357.359994828701</v>
      </c>
      <c r="H5030" s="7">
        <f>data!L5028</f>
        <v>5.9188559415301097E-3</v>
      </c>
      <c r="I5030" s="8">
        <f>data!M5028</f>
        <v>1.2042169329420715</v>
      </c>
      <c r="J5030" s="7" t="str">
        <f>data!N5028</f>
        <v>T</v>
      </c>
      <c r="K5030" s="8">
        <f t="shared" si="394"/>
        <v>1.148450465650982</v>
      </c>
      <c r="L5030" s="6">
        <f>G5030*(I5030-K5030)^2</f>
        <v>200.14488138977873</v>
      </c>
    </row>
    <row r="5031" spans="1:12" x14ac:dyDescent="0.3">
      <c r="A5031" s="3">
        <f>data!A5029</f>
        <v>5028</v>
      </c>
      <c r="B5031" s="3">
        <f>data!B5029</f>
        <v>2</v>
      </c>
      <c r="C5031" s="3">
        <f t="shared" si="390"/>
        <v>0</v>
      </c>
      <c r="D5031" s="3">
        <f t="shared" si="391"/>
        <v>1</v>
      </c>
      <c r="E5031" s="3">
        <f t="shared" si="392"/>
        <v>0</v>
      </c>
      <c r="F5031" s="3">
        <f t="shared" si="393"/>
        <v>0</v>
      </c>
      <c r="G5031" s="5">
        <f>data!D5029</f>
        <v>31738.510000586499</v>
      </c>
      <c r="H5031" s="7">
        <f>data!L5029</f>
        <v>4.3440488121943899E-2</v>
      </c>
      <c r="I5031" s="8">
        <f>data!M5029</f>
        <v>0.97142588589153112</v>
      </c>
      <c r="J5031" s="7" t="str">
        <f>data!N5029</f>
        <v>T</v>
      </c>
      <c r="K5031" s="8">
        <f t="shared" si="394"/>
        <v>1.247699647756416</v>
      </c>
      <c r="L5031" s="6">
        <f>G5031*(I5031-K5031)^2</f>
        <v>2422.5113305799478</v>
      </c>
    </row>
    <row r="5032" spans="1:12" x14ac:dyDescent="0.3">
      <c r="A5032" s="3">
        <f>data!A5030</f>
        <v>5029</v>
      </c>
      <c r="B5032" s="3">
        <f>data!B5030</f>
        <v>2</v>
      </c>
      <c r="C5032" s="3">
        <f t="shared" si="390"/>
        <v>0</v>
      </c>
      <c r="D5032" s="3">
        <f t="shared" si="391"/>
        <v>1</v>
      </c>
      <c r="E5032" s="3">
        <f t="shared" si="392"/>
        <v>0</v>
      </c>
      <c r="F5032" s="3">
        <f t="shared" si="393"/>
        <v>0</v>
      </c>
      <c r="G5032" s="5">
        <f>data!D5030</f>
        <v>36546.979999490097</v>
      </c>
      <c r="H5032" s="7">
        <f>data!L5030</f>
        <v>-6.4359972707738703E-4</v>
      </c>
      <c r="I5032" s="8">
        <f>data!M5030</f>
        <v>0.88055778737080059</v>
      </c>
      <c r="J5032" s="7" t="str">
        <f>data!N5030</f>
        <v>T</v>
      </c>
      <c r="K5032" s="8">
        <f t="shared" si="394"/>
        <v>1.1319215553792084</v>
      </c>
      <c r="L5032" s="6">
        <f>G5032*(I5032-K5032)^2</f>
        <v>2309.1750234142114</v>
      </c>
    </row>
    <row r="5033" spans="1:12" x14ac:dyDescent="0.3">
      <c r="A5033" s="3">
        <f>data!A5031</f>
        <v>5030</v>
      </c>
      <c r="B5033" s="3">
        <f>data!B5031</f>
        <v>2</v>
      </c>
      <c r="C5033" s="3">
        <f t="shared" si="390"/>
        <v>0</v>
      </c>
      <c r="D5033" s="3">
        <f t="shared" si="391"/>
        <v>1</v>
      </c>
      <c r="E5033" s="3">
        <f t="shared" si="392"/>
        <v>0</v>
      </c>
      <c r="F5033" s="3">
        <f t="shared" si="393"/>
        <v>0</v>
      </c>
      <c r="G5033" s="5">
        <f>data!D5031</f>
        <v>26743.894998773951</v>
      </c>
      <c r="H5033" s="7">
        <f>data!L5031</f>
        <v>-1.1945517479876901E-3</v>
      </c>
      <c r="I5033" s="8">
        <f>data!M5031</f>
        <v>1.0988778633033478</v>
      </c>
      <c r="J5033" s="7" t="str">
        <f>data!N5031</f>
        <v>T</v>
      </c>
      <c r="K5033" s="8">
        <f t="shared" si="394"/>
        <v>1.1305447403866014</v>
      </c>
      <c r="L5033" s="6">
        <f>G5033*(I5033-K5033)^2</f>
        <v>26.818539996586882</v>
      </c>
    </row>
    <row r="5034" spans="1:12" x14ac:dyDescent="0.3">
      <c r="A5034" s="3">
        <f>data!A5032</f>
        <v>5031</v>
      </c>
      <c r="B5034" s="3">
        <f>data!B5032</f>
        <v>2</v>
      </c>
      <c r="C5034" s="3">
        <f t="shared" si="390"/>
        <v>0</v>
      </c>
      <c r="D5034" s="3">
        <f t="shared" si="391"/>
        <v>1</v>
      </c>
      <c r="E5034" s="3">
        <f t="shared" si="392"/>
        <v>0</v>
      </c>
      <c r="F5034" s="3">
        <f t="shared" si="393"/>
        <v>0</v>
      </c>
      <c r="G5034" s="5">
        <f>data!D5032</f>
        <v>59045.320002555804</v>
      </c>
      <c r="H5034" s="7">
        <f>data!L5032</f>
        <v>5.8868429366462404E-3</v>
      </c>
      <c r="I5034" s="8">
        <f>data!M5032</f>
        <v>0.94541152611120505</v>
      </c>
      <c r="J5034" s="7" t="str">
        <f>data!N5032</f>
        <v>V</v>
      </c>
      <c r="K5034" s="8">
        <f t="shared" si="394"/>
        <v>1.1483692512416768</v>
      </c>
      <c r="L5034" s="6">
        <f>G5034*(I5034-K5034)^2</f>
        <v>2432.1852674300858</v>
      </c>
    </row>
    <row r="5035" spans="1:12" x14ac:dyDescent="0.3">
      <c r="A5035" s="3">
        <f>data!A5033</f>
        <v>5032</v>
      </c>
      <c r="B5035" s="3">
        <f>data!B5033</f>
        <v>2</v>
      </c>
      <c r="C5035" s="3">
        <f t="shared" si="390"/>
        <v>0</v>
      </c>
      <c r="D5035" s="3">
        <f t="shared" si="391"/>
        <v>1</v>
      </c>
      <c r="E5035" s="3">
        <f t="shared" si="392"/>
        <v>0</v>
      </c>
      <c r="F5035" s="3">
        <f t="shared" si="393"/>
        <v>0</v>
      </c>
      <c r="G5035" s="5">
        <f>data!D5033</f>
        <v>41600.580003023097</v>
      </c>
      <c r="H5035" s="7">
        <f>data!L5033</f>
        <v>4.3339362572056103E-2</v>
      </c>
      <c r="I5035" s="8">
        <f>data!M5033</f>
        <v>1.3396832956304321</v>
      </c>
      <c r="J5035" s="7" t="str">
        <f>data!N5033</f>
        <v>V</v>
      </c>
      <c r="K5035" s="8">
        <f t="shared" si="394"/>
        <v>1.2474209508310881</v>
      </c>
      <c r="L5035" s="6">
        <f>G5035*(I5035-K5035)^2</f>
        <v>354.11829232660767</v>
      </c>
    </row>
    <row r="5036" spans="1:12" x14ac:dyDescent="0.3">
      <c r="A5036" s="3">
        <f>data!A5034</f>
        <v>5033</v>
      </c>
      <c r="B5036" s="3">
        <f>data!B5034</f>
        <v>2</v>
      </c>
      <c r="C5036" s="3">
        <f t="shared" si="390"/>
        <v>0</v>
      </c>
      <c r="D5036" s="3">
        <f t="shared" si="391"/>
        <v>1</v>
      </c>
      <c r="E5036" s="3">
        <f t="shared" si="392"/>
        <v>0</v>
      </c>
      <c r="F5036" s="3">
        <f t="shared" si="393"/>
        <v>0</v>
      </c>
      <c r="G5036" s="5">
        <f>data!D5034</f>
        <v>44747.749995470003</v>
      </c>
      <c r="H5036" s="7">
        <f>data!L5034</f>
        <v>9.1065966750817601E-2</v>
      </c>
      <c r="I5036" s="8">
        <f>data!M5034</f>
        <v>0.98300943920044415</v>
      </c>
      <c r="J5036" s="7" t="str">
        <f>data!N5034</f>
        <v>V</v>
      </c>
      <c r="K5036" s="8">
        <f t="shared" si="394"/>
        <v>1.3861216299746737</v>
      </c>
      <c r="L5036" s="6">
        <f>G5036*(I5036-K5036)^2</f>
        <v>7271.484241725836</v>
      </c>
    </row>
    <row r="5037" spans="1:12" x14ac:dyDescent="0.3">
      <c r="A5037" s="3">
        <f>data!A5035</f>
        <v>5034</v>
      </c>
      <c r="B5037" s="3">
        <f>data!B5035</f>
        <v>2</v>
      </c>
      <c r="C5037" s="3">
        <f t="shared" si="390"/>
        <v>0</v>
      </c>
      <c r="D5037" s="3">
        <f t="shared" si="391"/>
        <v>1</v>
      </c>
      <c r="E5037" s="3">
        <f t="shared" si="392"/>
        <v>0</v>
      </c>
      <c r="F5037" s="3">
        <f t="shared" si="393"/>
        <v>0</v>
      </c>
      <c r="G5037" s="5">
        <f>data!D5035</f>
        <v>42289.840004921003</v>
      </c>
      <c r="H5037" s="7">
        <f>data!L5035</f>
        <v>9.9219792059506207E-2</v>
      </c>
      <c r="I5037" s="8">
        <f>data!M5035</f>
        <v>1.2543890656297867</v>
      </c>
      <c r="J5037" s="7" t="str">
        <f>data!N5035</f>
        <v>T</v>
      </c>
      <c r="K5037" s="8">
        <f t="shared" si="394"/>
        <v>1.4113151986916039</v>
      </c>
      <c r="L5037" s="6">
        <f>G5037*(I5037-K5037)^2</f>
        <v>1041.421617235206</v>
      </c>
    </row>
    <row r="5038" spans="1:12" x14ac:dyDescent="0.3">
      <c r="A5038" s="3">
        <f>data!A5036</f>
        <v>5035</v>
      </c>
      <c r="B5038" s="3">
        <f>data!B5036</f>
        <v>2</v>
      </c>
      <c r="C5038" s="3">
        <f t="shared" si="390"/>
        <v>0</v>
      </c>
      <c r="D5038" s="3">
        <f t="shared" si="391"/>
        <v>1</v>
      </c>
      <c r="E5038" s="3">
        <f t="shared" si="392"/>
        <v>0</v>
      </c>
      <c r="F5038" s="3">
        <f t="shared" si="393"/>
        <v>0</v>
      </c>
      <c r="G5038" s="5">
        <f>data!D5036</f>
        <v>24098.450000286099</v>
      </c>
      <c r="H5038" s="7">
        <f>data!L5036</f>
        <v>1.38904992609667E-2</v>
      </c>
      <c r="I5038" s="8">
        <f>data!M5036</f>
        <v>0.7926388432467959</v>
      </c>
      <c r="J5038" s="7" t="str">
        <f>data!N5036</f>
        <v>V</v>
      </c>
      <c r="K5038" s="8">
        <f t="shared" si="394"/>
        <v>1.1688537190311235</v>
      </c>
      <c r="L5038" s="6">
        <f>G5038*(I5038-K5038)^2</f>
        <v>3410.8375662598633</v>
      </c>
    </row>
    <row r="5039" spans="1:12" x14ac:dyDescent="0.3">
      <c r="A5039" s="3">
        <f>data!A5037</f>
        <v>5036</v>
      </c>
      <c r="B5039" s="3">
        <f>data!B5037</f>
        <v>2</v>
      </c>
      <c r="C5039" s="3">
        <f t="shared" si="390"/>
        <v>0</v>
      </c>
      <c r="D5039" s="3">
        <f t="shared" si="391"/>
        <v>1</v>
      </c>
      <c r="E5039" s="3">
        <f t="shared" si="392"/>
        <v>0</v>
      </c>
      <c r="F5039" s="3">
        <f t="shared" si="393"/>
        <v>0</v>
      </c>
      <c r="G5039" s="5">
        <f>data!D5037</f>
        <v>23656.310010580299</v>
      </c>
      <c r="H5039" s="7">
        <f>data!L5037</f>
        <v>-8.7267419620389204E-3</v>
      </c>
      <c r="I5039" s="8">
        <f>data!M5037</f>
        <v>0.96623430100885321</v>
      </c>
      <c r="J5039" s="7" t="str">
        <f>data!N5037</f>
        <v>V</v>
      </c>
      <c r="K5039" s="8">
        <f t="shared" si="394"/>
        <v>1.1118890796420111</v>
      </c>
      <c r="L5039" s="6">
        <f>G5039*(I5039-K5039)^2</f>
        <v>501.87605769884902</v>
      </c>
    </row>
    <row r="5040" spans="1:12" x14ac:dyDescent="0.3">
      <c r="A5040" s="3">
        <f>data!A5038</f>
        <v>5037</v>
      </c>
      <c r="B5040" s="3">
        <f>data!B5038</f>
        <v>2</v>
      </c>
      <c r="C5040" s="3">
        <f t="shared" si="390"/>
        <v>0</v>
      </c>
      <c r="D5040" s="3">
        <f t="shared" si="391"/>
        <v>1</v>
      </c>
      <c r="E5040" s="3">
        <f t="shared" si="392"/>
        <v>0</v>
      </c>
      <c r="F5040" s="3">
        <f t="shared" si="393"/>
        <v>0</v>
      </c>
      <c r="G5040" s="5">
        <f>data!D5038</f>
        <v>76009.149948315695</v>
      </c>
      <c r="H5040" s="7">
        <f>data!L5038</f>
        <v>0.10033447273653</v>
      </c>
      <c r="I5040" s="8">
        <f>data!M5038</f>
        <v>1.7136233019853711</v>
      </c>
      <c r="J5040" s="7" t="str">
        <f>data!N5038</f>
        <v>V</v>
      </c>
      <c r="K5040" s="8">
        <f t="shared" si="394"/>
        <v>1.4147947163392642</v>
      </c>
      <c r="L5040" s="6">
        <f>G5040*(I5040-K5040)^2</f>
        <v>6787.5048704187984</v>
      </c>
    </row>
    <row r="5041" spans="1:12" x14ac:dyDescent="0.3">
      <c r="A5041" s="3">
        <f>data!A5039</f>
        <v>5038</v>
      </c>
      <c r="B5041" s="3">
        <f>data!B5039</f>
        <v>2</v>
      </c>
      <c r="C5041" s="3">
        <f t="shared" si="390"/>
        <v>0</v>
      </c>
      <c r="D5041" s="3">
        <f t="shared" si="391"/>
        <v>1</v>
      </c>
      <c r="E5041" s="3">
        <f t="shared" si="392"/>
        <v>0</v>
      </c>
      <c r="F5041" s="3">
        <f t="shared" si="393"/>
        <v>0</v>
      </c>
      <c r="G5041" s="5">
        <f>data!D5039</f>
        <v>60024.569936752298</v>
      </c>
      <c r="H5041" s="7">
        <f>data!L5039</f>
        <v>2.6950435218295699E-2</v>
      </c>
      <c r="I5041" s="8">
        <f>data!M5039</f>
        <v>1.1764705882352942</v>
      </c>
      <c r="J5041" s="7" t="str">
        <f>data!N5039</f>
        <v>V</v>
      </c>
      <c r="K5041" s="8">
        <f t="shared" si="394"/>
        <v>1.2030666891948871</v>
      </c>
      <c r="L5041" s="6">
        <f>G5041*(I5041-K5041)^2</f>
        <v>42.458534783477539</v>
      </c>
    </row>
    <row r="5042" spans="1:12" x14ac:dyDescent="0.3">
      <c r="A5042" s="3">
        <f>data!A5040</f>
        <v>5039</v>
      </c>
      <c r="B5042" s="3">
        <f>data!B5040</f>
        <v>2</v>
      </c>
      <c r="C5042" s="3">
        <f t="shared" si="390"/>
        <v>0</v>
      </c>
      <c r="D5042" s="3">
        <f t="shared" si="391"/>
        <v>1</v>
      </c>
      <c r="E5042" s="3">
        <f t="shared" si="392"/>
        <v>0</v>
      </c>
      <c r="F5042" s="3">
        <f t="shared" si="393"/>
        <v>0</v>
      </c>
      <c r="G5042" s="5">
        <f>data!D5040</f>
        <v>46291.468860417597</v>
      </c>
      <c r="H5042" s="7">
        <f>data!L5040</f>
        <v>2.20836492356738E-2</v>
      </c>
      <c r="I5042" s="8">
        <f>data!M5040</f>
        <v>1.4811351177039664</v>
      </c>
      <c r="J5042" s="7" t="str">
        <f>data!N5040</f>
        <v>V</v>
      </c>
      <c r="K5042" s="8">
        <f t="shared" si="394"/>
        <v>1.1902017063139763</v>
      </c>
      <c r="L5042" s="6">
        <f>G5042*(I5042-K5042)^2</f>
        <v>3918.2140738095495</v>
      </c>
    </row>
    <row r="5043" spans="1:12" x14ac:dyDescent="0.3">
      <c r="A5043" s="3">
        <f>data!A5041</f>
        <v>5040</v>
      </c>
      <c r="B5043" s="3">
        <f>data!B5041</f>
        <v>2</v>
      </c>
      <c r="C5043" s="3">
        <f t="shared" si="390"/>
        <v>0</v>
      </c>
      <c r="D5043" s="3">
        <f t="shared" si="391"/>
        <v>1</v>
      </c>
      <c r="E5043" s="3">
        <f t="shared" si="392"/>
        <v>0</v>
      </c>
      <c r="F5043" s="3">
        <f t="shared" si="393"/>
        <v>0</v>
      </c>
      <c r="G5043" s="5">
        <f>data!D5041</f>
        <v>32501.689488291751</v>
      </c>
      <c r="H5043" s="7">
        <f>data!L5041</f>
        <v>-2.1073651096787601E-2</v>
      </c>
      <c r="I5043" s="8">
        <f>data!M5041</f>
        <v>1.0446047401737082</v>
      </c>
      <c r="J5043" s="7" t="str">
        <f>data!N5041</f>
        <v>T</v>
      </c>
      <c r="K5043" s="8">
        <f t="shared" si="394"/>
        <v>1.0819719322591808</v>
      </c>
      <c r="L5043" s="6">
        <f>G5043*(I5043-K5043)^2</f>
        <v>45.38233798586274</v>
      </c>
    </row>
    <row r="5044" spans="1:12" x14ac:dyDescent="0.3">
      <c r="A5044" s="3">
        <f>data!A5042</f>
        <v>5041</v>
      </c>
      <c r="B5044" s="3">
        <f>data!B5042</f>
        <v>2</v>
      </c>
      <c r="C5044" s="3">
        <f t="shared" si="390"/>
        <v>0</v>
      </c>
      <c r="D5044" s="3">
        <f t="shared" si="391"/>
        <v>1</v>
      </c>
      <c r="E5044" s="3">
        <f t="shared" si="392"/>
        <v>0</v>
      </c>
      <c r="F5044" s="3">
        <f t="shared" si="393"/>
        <v>0</v>
      </c>
      <c r="G5044" s="5">
        <f>data!D5042</f>
        <v>112114.69881159101</v>
      </c>
      <c r="H5044" s="7">
        <f>data!L5042</f>
        <v>4.4205493367556199E-2</v>
      </c>
      <c r="I5044" s="8">
        <f>data!M5042</f>
        <v>1.0913628472222223</v>
      </c>
      <c r="J5044" s="7" t="str">
        <f>data!N5042</f>
        <v>V</v>
      </c>
      <c r="K5044" s="8">
        <f t="shared" si="394"/>
        <v>1.2498099818861304</v>
      </c>
      <c r="L5044" s="6">
        <f>G5044*(I5044-K5044)^2</f>
        <v>2814.6949525003197</v>
      </c>
    </row>
    <row r="5045" spans="1:12" x14ac:dyDescent="0.3">
      <c r="A5045" s="3">
        <f>data!A5043</f>
        <v>5042</v>
      </c>
      <c r="B5045" s="3">
        <f>data!B5043</f>
        <v>2</v>
      </c>
      <c r="C5045" s="3">
        <f t="shared" si="390"/>
        <v>0</v>
      </c>
      <c r="D5045" s="3">
        <f t="shared" si="391"/>
        <v>1</v>
      </c>
      <c r="E5045" s="3">
        <f t="shared" si="392"/>
        <v>0</v>
      </c>
      <c r="F5045" s="3">
        <f t="shared" si="393"/>
        <v>0</v>
      </c>
      <c r="G5045" s="5">
        <f>data!D5043</f>
        <v>60558.558822691397</v>
      </c>
      <c r="H5045" s="7">
        <f>data!L5043</f>
        <v>4.1175883595833997E-2</v>
      </c>
      <c r="I5045" s="8">
        <f>data!M5043</f>
        <v>2.027517707400472</v>
      </c>
      <c r="J5045" s="7" t="str">
        <f>data!N5043</f>
        <v>V</v>
      </c>
      <c r="K5045" s="8">
        <f t="shared" si="394"/>
        <v>1.2414734014528357</v>
      </c>
      <c r="L5045" s="6">
        <f>G5045*(I5045-K5045)^2</f>
        <v>37417.053365317326</v>
      </c>
    </row>
    <row r="5046" spans="1:12" x14ac:dyDescent="0.3">
      <c r="A5046" s="3">
        <f>data!A5044</f>
        <v>5043</v>
      </c>
      <c r="B5046" s="3">
        <f>data!B5044</f>
        <v>2</v>
      </c>
      <c r="C5046" s="3">
        <f t="shared" si="390"/>
        <v>0</v>
      </c>
      <c r="D5046" s="3">
        <f t="shared" si="391"/>
        <v>1</v>
      </c>
      <c r="E5046" s="3">
        <f t="shared" si="392"/>
        <v>0</v>
      </c>
      <c r="F5046" s="3">
        <f t="shared" si="393"/>
        <v>0</v>
      </c>
      <c r="G5046" s="5">
        <f>data!D5044</f>
        <v>90233.670012593298</v>
      </c>
      <c r="H5046" s="7">
        <f>data!L5044</f>
        <v>2.8093347420852198E-3</v>
      </c>
      <c r="I5046" s="8">
        <f>data!M5044</f>
        <v>1.0155221588415972</v>
      </c>
      <c r="J5046" s="7" t="str">
        <f>data!N5044</f>
        <v>T</v>
      </c>
      <c r="K5046" s="8">
        <f t="shared" si="394"/>
        <v>1.1405886154714602</v>
      </c>
      <c r="L5046" s="6">
        <f>G5046*(I5046-K5046)^2</f>
        <v>1411.4006488645989</v>
      </c>
    </row>
    <row r="5047" spans="1:12" x14ac:dyDescent="0.3">
      <c r="A5047" s="3">
        <f>data!A5045</f>
        <v>5044</v>
      </c>
      <c r="B5047" s="3">
        <f>data!B5045</f>
        <v>2</v>
      </c>
      <c r="C5047" s="3">
        <f t="shared" si="390"/>
        <v>0</v>
      </c>
      <c r="D5047" s="3">
        <f t="shared" si="391"/>
        <v>1</v>
      </c>
      <c r="E5047" s="3">
        <f t="shared" si="392"/>
        <v>0</v>
      </c>
      <c r="F5047" s="3">
        <f t="shared" si="393"/>
        <v>0</v>
      </c>
      <c r="G5047" s="5">
        <f>data!D5045</f>
        <v>21962.850000215702</v>
      </c>
      <c r="H5047" s="7">
        <f>data!L5045</f>
        <v>1.64022663505917E-2</v>
      </c>
      <c r="I5047" s="8">
        <f>data!M5045</f>
        <v>1.4092042620720926</v>
      </c>
      <c r="J5047" s="7" t="str">
        <f>data!N5045</f>
        <v>T</v>
      </c>
      <c r="K5047" s="8">
        <f t="shared" si="394"/>
        <v>1.1753573322048014</v>
      </c>
      <c r="L5047" s="6">
        <f>G5047*(I5047-K5047)^2</f>
        <v>1201.0249804331663</v>
      </c>
    </row>
    <row r="5048" spans="1:12" x14ac:dyDescent="0.3">
      <c r="A5048" s="3">
        <f>data!A5046</f>
        <v>5045</v>
      </c>
      <c r="B5048" s="3">
        <f>data!B5046</f>
        <v>2</v>
      </c>
      <c r="C5048" s="3">
        <f t="shared" si="390"/>
        <v>0</v>
      </c>
      <c r="D5048" s="3">
        <f t="shared" si="391"/>
        <v>1</v>
      </c>
      <c r="E5048" s="3">
        <f t="shared" si="392"/>
        <v>0</v>
      </c>
      <c r="F5048" s="3">
        <f t="shared" si="393"/>
        <v>0</v>
      </c>
      <c r="G5048" s="5">
        <f>data!D5046</f>
        <v>25915.959999442101</v>
      </c>
      <c r="H5048" s="7">
        <f>data!L5046</f>
        <v>8.1793149659716707E-3</v>
      </c>
      <c r="I5048" s="8">
        <f>data!M5046</f>
        <v>2.4631639611948901</v>
      </c>
      <c r="J5048" s="7" t="str">
        <f>data!N5046</f>
        <v>T</v>
      </c>
      <c r="K5048" s="8">
        <f t="shared" si="394"/>
        <v>1.154199612787616</v>
      </c>
      <c r="L5048" s="6">
        <f>G5048*(I5048-K5048)^2</f>
        <v>44404.086200077058</v>
      </c>
    </row>
    <row r="5049" spans="1:12" x14ac:dyDescent="0.3">
      <c r="A5049" s="3">
        <f>data!A5047</f>
        <v>5046</v>
      </c>
      <c r="B5049" s="3">
        <f>data!B5047</f>
        <v>2</v>
      </c>
      <c r="C5049" s="3">
        <f t="shared" si="390"/>
        <v>0</v>
      </c>
      <c r="D5049" s="3">
        <f t="shared" si="391"/>
        <v>1</v>
      </c>
      <c r="E5049" s="3">
        <f t="shared" si="392"/>
        <v>0</v>
      </c>
      <c r="F5049" s="3">
        <f t="shared" si="393"/>
        <v>0</v>
      </c>
      <c r="G5049" s="5">
        <f>data!D5047</f>
        <v>5850.9499995261403</v>
      </c>
      <c r="H5049" s="7">
        <f>data!L5047</f>
        <v>0.12680953151527199</v>
      </c>
      <c r="I5049" s="8">
        <f>data!M5047</f>
        <v>1.2041666666666666</v>
      </c>
      <c r="J5049" s="7" t="str">
        <f>data!N5047</f>
        <v>V</v>
      </c>
      <c r="K5049" s="8">
        <f t="shared" si="394"/>
        <v>1.5000069430625995</v>
      </c>
      <c r="L5049" s="6">
        <f>G5049*(I5049-K5049)^2</f>
        <v>512.08373981163675</v>
      </c>
    </row>
    <row r="5050" spans="1:12" x14ac:dyDescent="0.3">
      <c r="A5050" s="3">
        <f>data!A5048</f>
        <v>5047</v>
      </c>
      <c r="B5050" s="3">
        <f>data!B5048</f>
        <v>2</v>
      </c>
      <c r="C5050" s="3">
        <f t="shared" si="390"/>
        <v>0</v>
      </c>
      <c r="D5050" s="3">
        <f t="shared" si="391"/>
        <v>1</v>
      </c>
      <c r="E5050" s="3">
        <f t="shared" si="392"/>
        <v>0</v>
      </c>
      <c r="F5050" s="3">
        <f t="shared" si="393"/>
        <v>0</v>
      </c>
      <c r="G5050" s="5">
        <f>data!D5048</f>
        <v>5987.0600005388296</v>
      </c>
      <c r="H5050" s="7">
        <f>data!L5048</f>
        <v>0.12711197219495299</v>
      </c>
      <c r="I5050" s="8">
        <f>data!M5048</f>
        <v>1.1847762928529924</v>
      </c>
      <c r="J5050" s="7" t="str">
        <f>data!N5048</f>
        <v>V</v>
      </c>
      <c r="K5050" s="8">
        <f t="shared" si="394"/>
        <v>1.5010094521056878</v>
      </c>
      <c r="L5050" s="6">
        <f>G5050*(I5050-K5050)^2</f>
        <v>598.72642198104711</v>
      </c>
    </row>
    <row r="5051" spans="1:12" x14ac:dyDescent="0.3">
      <c r="A5051" s="3">
        <f>data!A5049</f>
        <v>5048</v>
      </c>
      <c r="B5051" s="3">
        <f>data!B5049</f>
        <v>2</v>
      </c>
      <c r="C5051" s="3">
        <f t="shared" si="390"/>
        <v>0</v>
      </c>
      <c r="D5051" s="3">
        <f t="shared" si="391"/>
        <v>1</v>
      </c>
      <c r="E5051" s="3">
        <f t="shared" si="392"/>
        <v>0</v>
      </c>
      <c r="F5051" s="3">
        <f t="shared" si="393"/>
        <v>0</v>
      </c>
      <c r="G5051" s="5">
        <f>data!D5049</f>
        <v>33886.899999558897</v>
      </c>
      <c r="H5051" s="7">
        <f>data!L5049</f>
        <v>2.4136753572876401E-3</v>
      </c>
      <c r="I5051" s="8">
        <f>data!M5049</f>
        <v>1.2537750204846072</v>
      </c>
      <c r="J5051" s="7" t="str">
        <f>data!N5049</f>
        <v>V</v>
      </c>
      <c r="K5051" s="8">
        <f t="shared" si="394"/>
        <v>1.1395921311739241</v>
      </c>
      <c r="L5051" s="6">
        <f>G5051*(I5051-K5051)^2</f>
        <v>441.80832766656107</v>
      </c>
    </row>
    <row r="5052" spans="1:12" x14ac:dyDescent="0.3">
      <c r="A5052" s="3">
        <f>data!A5050</f>
        <v>5049</v>
      </c>
      <c r="B5052" s="3">
        <f>data!B5050</f>
        <v>2</v>
      </c>
      <c r="C5052" s="3">
        <f t="shared" si="390"/>
        <v>0</v>
      </c>
      <c r="D5052" s="3">
        <f t="shared" si="391"/>
        <v>1</v>
      </c>
      <c r="E5052" s="3">
        <f t="shared" si="392"/>
        <v>0</v>
      </c>
      <c r="F5052" s="3">
        <f t="shared" si="393"/>
        <v>0</v>
      </c>
      <c r="G5052" s="5">
        <f>data!D5050</f>
        <v>17016.3799986839</v>
      </c>
      <c r="H5052" s="7">
        <f>data!L5050</f>
        <v>5.9734580617538504E-3</v>
      </c>
      <c r="I5052" s="8">
        <f>data!M5050</f>
        <v>1.6572759022118744</v>
      </c>
      <c r="J5052" s="7" t="str">
        <f>data!N5050</f>
        <v>T</v>
      </c>
      <c r="K5052" s="8">
        <f t="shared" si="394"/>
        <v>1.1485890000754539</v>
      </c>
      <c r="L5052" s="6">
        <f>G5052*(I5052-K5052)^2</f>
        <v>4403.1987220759183</v>
      </c>
    </row>
    <row r="5053" spans="1:12" x14ac:dyDescent="0.3">
      <c r="A5053" s="3">
        <f>data!A5051</f>
        <v>5050</v>
      </c>
      <c r="B5053" s="3">
        <f>data!B5051</f>
        <v>2</v>
      </c>
      <c r="C5053" s="3">
        <f t="shared" si="390"/>
        <v>0</v>
      </c>
      <c r="D5053" s="3">
        <f t="shared" si="391"/>
        <v>1</v>
      </c>
      <c r="E5053" s="3">
        <f t="shared" si="392"/>
        <v>0</v>
      </c>
      <c r="F5053" s="3">
        <f t="shared" si="393"/>
        <v>0</v>
      </c>
      <c r="G5053" s="5">
        <f>data!D5051</f>
        <v>12199.335000872599</v>
      </c>
      <c r="H5053" s="7">
        <f>data!L5051</f>
        <v>-2.0049910439805401E-4</v>
      </c>
      <c r="I5053" s="8">
        <f>data!M5051</f>
        <v>0.79577235772357724</v>
      </c>
      <c r="J5053" s="7" t="str">
        <f>data!N5051</f>
        <v>V</v>
      </c>
      <c r="K5053" s="8">
        <f t="shared" si="394"/>
        <v>1.1330300689080279</v>
      </c>
      <c r="L5053" s="6">
        <f>G5053*(I5053-K5053)^2</f>
        <v>1387.5860789525229</v>
      </c>
    </row>
    <row r="5054" spans="1:12" x14ac:dyDescent="0.3">
      <c r="A5054" s="3">
        <f>data!A5052</f>
        <v>5051</v>
      </c>
      <c r="B5054" s="3">
        <f>data!B5052</f>
        <v>2</v>
      </c>
      <c r="C5054" s="3">
        <f t="shared" si="390"/>
        <v>0</v>
      </c>
      <c r="D5054" s="3">
        <f t="shared" si="391"/>
        <v>1</v>
      </c>
      <c r="E5054" s="3">
        <f t="shared" si="392"/>
        <v>0</v>
      </c>
      <c r="F5054" s="3">
        <f t="shared" si="393"/>
        <v>0</v>
      </c>
      <c r="G5054" s="5">
        <f>data!D5052</f>
        <v>8286.2200005054492</v>
      </c>
      <c r="H5054" s="7">
        <f>data!L5052</f>
        <v>8.9584112985681495E-4</v>
      </c>
      <c r="I5054" s="8">
        <f>data!M5052</f>
        <v>0.78777751253282402</v>
      </c>
      <c r="J5054" s="7" t="str">
        <f>data!N5052</f>
        <v>T</v>
      </c>
      <c r="K5054" s="8">
        <f t="shared" si="394"/>
        <v>1.1357774729881187</v>
      </c>
      <c r="L5054" s="6">
        <f>G5054*(I5054-K5054)^2</f>
        <v>1003.4941588786398</v>
      </c>
    </row>
    <row r="5055" spans="1:12" x14ac:dyDescent="0.3">
      <c r="A5055" s="3">
        <f>data!A5053</f>
        <v>5052</v>
      </c>
      <c r="B5055" s="3">
        <f>data!B5053</f>
        <v>2</v>
      </c>
      <c r="C5055" s="3">
        <f t="shared" si="390"/>
        <v>0</v>
      </c>
      <c r="D5055" s="3">
        <f t="shared" si="391"/>
        <v>1</v>
      </c>
      <c r="E5055" s="3">
        <f t="shared" si="392"/>
        <v>0</v>
      </c>
      <c r="F5055" s="3">
        <f t="shared" si="393"/>
        <v>0</v>
      </c>
      <c r="G5055" s="5">
        <f>data!D5053</f>
        <v>26719.150003314</v>
      </c>
      <c r="H5055" s="7">
        <f>data!L5053</f>
        <v>-7.2214272589180102E-3</v>
      </c>
      <c r="I5055" s="8">
        <f>data!M5053</f>
        <v>0.98014571948998175</v>
      </c>
      <c r="J5055" s="7" t="str">
        <f>data!N5053</f>
        <v>V</v>
      </c>
      <c r="K5055" s="8">
        <f t="shared" si="394"/>
        <v>1.1155926516740229</v>
      </c>
      <c r="L5055" s="6">
        <f>G5055*(I5055-K5055)^2</f>
        <v>490.18609089525916</v>
      </c>
    </row>
    <row r="5056" spans="1:12" x14ac:dyDescent="0.3">
      <c r="A5056" s="3">
        <f>data!A5054</f>
        <v>5053</v>
      </c>
      <c r="B5056" s="3">
        <f>data!B5054</f>
        <v>2</v>
      </c>
      <c r="C5056" s="3">
        <f t="shared" si="390"/>
        <v>0</v>
      </c>
      <c r="D5056" s="3">
        <f t="shared" si="391"/>
        <v>1</v>
      </c>
      <c r="E5056" s="3">
        <f t="shared" si="392"/>
        <v>0</v>
      </c>
      <c r="F5056" s="3">
        <f t="shared" si="393"/>
        <v>0</v>
      </c>
      <c r="G5056" s="5">
        <f>data!D5054</f>
        <v>7826.22999954225</v>
      </c>
      <c r="H5056" s="7">
        <f>data!L5054</f>
        <v>-1.8640093956275401E-3</v>
      </c>
      <c r="I5056" s="8">
        <f>data!M5054</f>
        <v>0.91083606971457443</v>
      </c>
      <c r="J5056" s="7" t="str">
        <f>data!N5054</f>
        <v>T</v>
      </c>
      <c r="K5056" s="8">
        <f t="shared" si="394"/>
        <v>1.1288740364221728</v>
      </c>
      <c r="L5056" s="6">
        <f>G5056*(I5056-K5056)^2</f>
        <v>372.0633171566202</v>
      </c>
    </row>
    <row r="5057" spans="1:12" x14ac:dyDescent="0.3">
      <c r="A5057" s="3">
        <f>data!A5055</f>
        <v>5054</v>
      </c>
      <c r="B5057" s="3">
        <f>data!B5055</f>
        <v>2</v>
      </c>
      <c r="C5057" s="3">
        <f t="shared" si="390"/>
        <v>0</v>
      </c>
      <c r="D5057" s="3">
        <f t="shared" si="391"/>
        <v>1</v>
      </c>
      <c r="E5057" s="3">
        <f t="shared" si="392"/>
        <v>0</v>
      </c>
      <c r="F5057" s="3">
        <f t="shared" si="393"/>
        <v>0</v>
      </c>
      <c r="G5057" s="5">
        <f>data!D5055</f>
        <v>8915.5450007319505</v>
      </c>
      <c r="H5057" s="7">
        <f>data!L5055</f>
        <v>5.5183073867996098E-3</v>
      </c>
      <c r="I5057" s="8">
        <f>data!M5055</f>
        <v>0.83145071982281282</v>
      </c>
      <c r="J5057" s="7" t="str">
        <f>data!N5055</f>
        <v>V</v>
      </c>
      <c r="K5057" s="8">
        <f t="shared" si="394"/>
        <v>1.147434719821244</v>
      </c>
      <c r="L5057" s="6">
        <f>G5057*(I5057-K5057)^2</f>
        <v>890.18050987558252</v>
      </c>
    </row>
    <row r="5058" spans="1:12" x14ac:dyDescent="0.3">
      <c r="A5058" s="3">
        <f>data!A5056</f>
        <v>5055</v>
      </c>
      <c r="B5058" s="3">
        <f>data!B5056</f>
        <v>2</v>
      </c>
      <c r="C5058" s="3">
        <f t="shared" si="390"/>
        <v>0</v>
      </c>
      <c r="D5058" s="3">
        <f t="shared" si="391"/>
        <v>1</v>
      </c>
      <c r="E5058" s="3">
        <f t="shared" si="392"/>
        <v>0</v>
      </c>
      <c r="F5058" s="3">
        <f t="shared" si="393"/>
        <v>0</v>
      </c>
      <c r="G5058" s="5">
        <f>data!D5056</f>
        <v>5192.1400010585803</v>
      </c>
      <c r="H5058" s="7">
        <f>data!L5056</f>
        <v>0.13218812801333801</v>
      </c>
      <c r="I5058" s="8">
        <f>data!M5056</f>
        <v>1.2008032128514057</v>
      </c>
      <c r="J5058" s="7" t="str">
        <f>data!N5056</f>
        <v>V</v>
      </c>
      <c r="K5058" s="8">
        <f t="shared" si="394"/>
        <v>1.5179358826961524</v>
      </c>
      <c r="L5058" s="6">
        <f>G5058*(I5058-K5058)^2</f>
        <v>522.18977277329861</v>
      </c>
    </row>
    <row r="5059" spans="1:12" x14ac:dyDescent="0.3">
      <c r="A5059" s="3">
        <f>data!A5057</f>
        <v>5056</v>
      </c>
      <c r="B5059" s="3">
        <f>data!B5057</f>
        <v>2</v>
      </c>
      <c r="C5059" s="3">
        <f t="shared" si="390"/>
        <v>0</v>
      </c>
      <c r="D5059" s="3">
        <f t="shared" si="391"/>
        <v>1</v>
      </c>
      <c r="E5059" s="3">
        <f t="shared" si="392"/>
        <v>0</v>
      </c>
      <c r="F5059" s="3">
        <f t="shared" si="393"/>
        <v>0</v>
      </c>
      <c r="G5059" s="5">
        <f>data!D5057</f>
        <v>7351.25999855995</v>
      </c>
      <c r="H5059" s="7">
        <f>data!L5057</f>
        <v>0.12557399253896001</v>
      </c>
      <c r="I5059" s="8">
        <f>data!M5057</f>
        <v>1.1418758882046423</v>
      </c>
      <c r="J5059" s="7" t="str">
        <f>data!N5057</f>
        <v>V</v>
      </c>
      <c r="K5059" s="8">
        <f t="shared" si="394"/>
        <v>1.4959184156760381</v>
      </c>
      <c r="L5059" s="6">
        <f>G5059*(I5059-K5059)^2</f>
        <v>921.45185366843634</v>
      </c>
    </row>
    <row r="5060" spans="1:12" x14ac:dyDescent="0.3">
      <c r="A5060" s="3">
        <f>data!A5058</f>
        <v>5057</v>
      </c>
      <c r="B5060" s="3">
        <f>data!B5058</f>
        <v>2</v>
      </c>
      <c r="C5060" s="3">
        <f t="shared" si="390"/>
        <v>0</v>
      </c>
      <c r="D5060" s="3">
        <f t="shared" si="391"/>
        <v>1</v>
      </c>
      <c r="E5060" s="3">
        <f t="shared" si="392"/>
        <v>0</v>
      </c>
      <c r="F5060" s="3">
        <f t="shared" si="393"/>
        <v>0</v>
      </c>
      <c r="G5060" s="5">
        <f>data!D5058</f>
        <v>32247.039999008201</v>
      </c>
      <c r="H5060" s="7">
        <f>data!L5058</f>
        <v>0.220959307012767</v>
      </c>
      <c r="I5060" s="8">
        <f>data!M5058</f>
        <v>1.9385316774092123</v>
      </c>
      <c r="J5060" s="7" t="str">
        <f>data!N5058</f>
        <v>T</v>
      </c>
      <c r="K5060" s="8">
        <f t="shared" si="394"/>
        <v>1.8467979573182574</v>
      </c>
      <c r="L5060" s="6">
        <f>G5060*(I5060-K5060)^2</f>
        <v>271.36127307411761</v>
      </c>
    </row>
    <row r="5061" spans="1:12" x14ac:dyDescent="0.3">
      <c r="A5061" s="3">
        <f>data!A5059</f>
        <v>5058</v>
      </c>
      <c r="B5061" s="3">
        <f>data!B5059</f>
        <v>2</v>
      </c>
      <c r="C5061" s="3">
        <f t="shared" ref="C5061:C5124" si="395">IF(B5061=1,1,0)</f>
        <v>0</v>
      </c>
      <c r="D5061" s="3">
        <f t="shared" ref="D5061:D5124" si="396">IF(B5061=2,1,0)</f>
        <v>1</v>
      </c>
      <c r="E5061" s="3">
        <f t="shared" ref="E5061:E5124" si="397">IF(B5061=3,1,0)</f>
        <v>0</v>
      </c>
      <c r="F5061" s="3">
        <f t="shared" ref="F5061:F5124" si="398">IF(B5061=4,1,0)</f>
        <v>0</v>
      </c>
      <c r="G5061" s="5">
        <f>data!D5059</f>
        <v>31347.040000081099</v>
      </c>
      <c r="H5061" s="7">
        <f>data!L5059</f>
        <v>0.20160203398027901</v>
      </c>
      <c r="I5061" s="8">
        <f>data!M5059</f>
        <v>5.523374783566819</v>
      </c>
      <c r="J5061" s="7" t="str">
        <f>data!N5059</f>
        <v>T</v>
      </c>
      <c r="K5061" s="8">
        <f t="shared" ref="K5061:K5124" si="399">SUMPRODUCT($C$1:$F$1,C5061:F5061)*EXP(SUMPRODUCT($C$2:$F$2*C5061:F5061)*H5061)</f>
        <v>1.7694906006241073</v>
      </c>
      <c r="L5061" s="6">
        <f>G5061*(I5061-K5061)^2</f>
        <v>441731.40521562757</v>
      </c>
    </row>
    <row r="5062" spans="1:12" x14ac:dyDescent="0.3">
      <c r="A5062" s="3">
        <f>data!A5060</f>
        <v>5059</v>
      </c>
      <c r="B5062" s="3">
        <f>data!B5060</f>
        <v>2</v>
      </c>
      <c r="C5062" s="3">
        <f t="shared" si="395"/>
        <v>0</v>
      </c>
      <c r="D5062" s="3">
        <f t="shared" si="396"/>
        <v>1</v>
      </c>
      <c r="E5062" s="3">
        <f t="shared" si="397"/>
        <v>0</v>
      </c>
      <c r="F5062" s="3">
        <f t="shared" si="398"/>
        <v>0</v>
      </c>
      <c r="G5062" s="5">
        <f>data!D5060</f>
        <v>23972.570002928402</v>
      </c>
      <c r="H5062" s="7">
        <f>data!L5060</f>
        <v>0.215784286474309</v>
      </c>
      <c r="I5062" s="8">
        <f>data!M5060</f>
        <v>4.5011305241521065</v>
      </c>
      <c r="J5062" s="7" t="str">
        <f>data!N5060</f>
        <v>T</v>
      </c>
      <c r="K5062" s="8">
        <f t="shared" si="399"/>
        <v>1.8258056033650265</v>
      </c>
      <c r="L5062" s="6">
        <f>G5062*(I5062-K5062)^2</f>
        <v>171580.39590485132</v>
      </c>
    </row>
    <row r="5063" spans="1:12" x14ac:dyDescent="0.3">
      <c r="A5063" s="3">
        <f>data!A5061</f>
        <v>5060</v>
      </c>
      <c r="B5063" s="3">
        <f>data!B5061</f>
        <v>2</v>
      </c>
      <c r="C5063" s="3">
        <f t="shared" si="395"/>
        <v>0</v>
      </c>
      <c r="D5063" s="3">
        <f t="shared" si="396"/>
        <v>1</v>
      </c>
      <c r="E5063" s="3">
        <f t="shared" si="397"/>
        <v>0</v>
      </c>
      <c r="F5063" s="3">
        <f t="shared" si="398"/>
        <v>0</v>
      </c>
      <c r="G5063" s="5">
        <f>data!D5061</f>
        <v>23347.2799001932</v>
      </c>
      <c r="H5063" s="7">
        <f>data!L5061</f>
        <v>2.8020857994111699E-2</v>
      </c>
      <c r="I5063" s="8">
        <f>data!M5061</f>
        <v>1.2484283106874874</v>
      </c>
      <c r="J5063" s="7" t="str">
        <f>data!N5061</f>
        <v>V</v>
      </c>
      <c r="K5063" s="8">
        <f t="shared" si="399"/>
        <v>1.2059148752565827</v>
      </c>
      <c r="L5063" s="6">
        <f>G5063*(I5063-K5063)^2</f>
        <v>42.197691399262702</v>
      </c>
    </row>
    <row r="5064" spans="1:12" x14ac:dyDescent="0.3">
      <c r="A5064" s="3">
        <f>data!A5062</f>
        <v>5061</v>
      </c>
      <c r="B5064" s="3">
        <f>data!B5062</f>
        <v>2</v>
      </c>
      <c r="C5064" s="3">
        <f t="shared" si="395"/>
        <v>0</v>
      </c>
      <c r="D5064" s="3">
        <f t="shared" si="396"/>
        <v>1</v>
      </c>
      <c r="E5064" s="3">
        <f t="shared" si="397"/>
        <v>0</v>
      </c>
      <c r="F5064" s="3">
        <f t="shared" si="398"/>
        <v>0</v>
      </c>
      <c r="G5064" s="5">
        <f>data!D5062</f>
        <v>28911.809895545201</v>
      </c>
      <c r="H5064" s="7">
        <f>data!L5062</f>
        <v>0.116929102214563</v>
      </c>
      <c r="I5064" s="8">
        <f>data!M5062</f>
        <v>1.2506927465362674</v>
      </c>
      <c r="J5064" s="7" t="str">
        <f>data!N5062</f>
        <v>T</v>
      </c>
      <c r="K5064" s="8">
        <f t="shared" si="399"/>
        <v>1.4676216477225088</v>
      </c>
      <c r="L5064" s="6">
        <f>G5064*(I5064-K5064)^2</f>
        <v>1360.5362339236824</v>
      </c>
    </row>
    <row r="5065" spans="1:12" x14ac:dyDescent="0.3">
      <c r="A5065" s="3">
        <f>data!A5063</f>
        <v>5062</v>
      </c>
      <c r="B5065" s="3">
        <f>data!B5063</f>
        <v>2</v>
      </c>
      <c r="C5065" s="3">
        <f t="shared" si="395"/>
        <v>0</v>
      </c>
      <c r="D5065" s="3">
        <f t="shared" si="396"/>
        <v>1</v>
      </c>
      <c r="E5065" s="3">
        <f t="shared" si="397"/>
        <v>0</v>
      </c>
      <c r="F5065" s="3">
        <f t="shared" si="398"/>
        <v>0</v>
      </c>
      <c r="G5065" s="5">
        <f>data!D5063</f>
        <v>16990.749998569499</v>
      </c>
      <c r="H5065" s="7">
        <f>data!L5063</f>
        <v>0.117533723395083</v>
      </c>
      <c r="I5065" s="8">
        <f>data!M5063</f>
        <v>4.3193343898573691</v>
      </c>
      <c r="J5065" s="7" t="str">
        <f>data!N5063</f>
        <v>T</v>
      </c>
      <c r="K5065" s="8">
        <f t="shared" si="399"/>
        <v>1.4695831881728076</v>
      </c>
      <c r="L5065" s="6">
        <f>G5065*(I5065-K5065)^2</f>
        <v>137983.27247624562</v>
      </c>
    </row>
    <row r="5066" spans="1:12" x14ac:dyDescent="0.3">
      <c r="A5066" s="3">
        <f>data!A5064</f>
        <v>5063</v>
      </c>
      <c r="B5066" s="3">
        <f>data!B5064</f>
        <v>2</v>
      </c>
      <c r="C5066" s="3">
        <f t="shared" si="395"/>
        <v>0</v>
      </c>
      <c r="D5066" s="3">
        <f t="shared" si="396"/>
        <v>1</v>
      </c>
      <c r="E5066" s="3">
        <f t="shared" si="397"/>
        <v>0</v>
      </c>
      <c r="F5066" s="3">
        <f t="shared" si="398"/>
        <v>0</v>
      </c>
      <c r="G5066" s="5">
        <f>data!D5064</f>
        <v>37461.859994471102</v>
      </c>
      <c r="H5066" s="7">
        <f>data!L5064</f>
        <v>0.21948304011910499</v>
      </c>
      <c r="I5066" s="8">
        <f>data!M5064</f>
        <v>2.0711164084227254</v>
      </c>
      <c r="J5066" s="7" t="str">
        <f>data!N5064</f>
        <v>T</v>
      </c>
      <c r="K5066" s="8">
        <f t="shared" si="399"/>
        <v>1.8407850288179519</v>
      </c>
      <c r="L5066" s="6">
        <f>G5066*(I5066-K5066)^2</f>
        <v>1987.4469918110276</v>
      </c>
    </row>
    <row r="5067" spans="1:12" x14ac:dyDescent="0.3">
      <c r="A5067" s="3">
        <f>data!A5065</f>
        <v>5064</v>
      </c>
      <c r="B5067" s="3">
        <f>data!B5065</f>
        <v>2</v>
      </c>
      <c r="C5067" s="3">
        <f t="shared" si="395"/>
        <v>0</v>
      </c>
      <c r="D5067" s="3">
        <f t="shared" si="396"/>
        <v>1</v>
      </c>
      <c r="E5067" s="3">
        <f t="shared" si="397"/>
        <v>0</v>
      </c>
      <c r="F5067" s="3">
        <f t="shared" si="398"/>
        <v>0</v>
      </c>
      <c r="G5067" s="5">
        <f>data!D5065</f>
        <v>42684.810003042199</v>
      </c>
      <c r="H5067" s="7">
        <f>data!L5065</f>
        <v>0.24573641945354199</v>
      </c>
      <c r="I5067" s="8">
        <f>data!M5065</f>
        <v>1.9768389199255121</v>
      </c>
      <c r="J5067" s="7" t="str">
        <f>data!N5065</f>
        <v>T</v>
      </c>
      <c r="K5067" s="8">
        <f t="shared" si="399"/>
        <v>1.9506988910978302</v>
      </c>
      <c r="L5067" s="6">
        <f>G5067*(I5067-K5067)^2</f>
        <v>29.166577931945731</v>
      </c>
    </row>
    <row r="5068" spans="1:12" x14ac:dyDescent="0.3">
      <c r="A5068" s="3">
        <f>data!A5066</f>
        <v>5065</v>
      </c>
      <c r="B5068" s="3">
        <f>data!B5066</f>
        <v>2</v>
      </c>
      <c r="C5068" s="3">
        <f t="shared" si="395"/>
        <v>0</v>
      </c>
      <c r="D5068" s="3">
        <f t="shared" si="396"/>
        <v>1</v>
      </c>
      <c r="E5068" s="3">
        <f t="shared" si="397"/>
        <v>0</v>
      </c>
      <c r="F5068" s="3">
        <f t="shared" si="398"/>
        <v>0</v>
      </c>
      <c r="G5068" s="5">
        <f>data!D5066</f>
        <v>34235.240002393701</v>
      </c>
      <c r="H5068" s="7">
        <f>data!L5066</f>
        <v>-9.8493683193959106E-4</v>
      </c>
      <c r="I5068" s="8">
        <f>data!M5066</f>
        <v>0.9985503044360684</v>
      </c>
      <c r="J5068" s="7" t="str">
        <f>data!N5066</f>
        <v>T</v>
      </c>
      <c r="K5068" s="8">
        <f t="shared" si="399"/>
        <v>1.131068365213036</v>
      </c>
      <c r="L5068" s="6">
        <f>G5068*(I5068-K5068)^2</f>
        <v>601.20629694331478</v>
      </c>
    </row>
    <row r="5069" spans="1:12" x14ac:dyDescent="0.3">
      <c r="A5069" s="3">
        <f>data!A5067</f>
        <v>5066</v>
      </c>
      <c r="B5069" s="3">
        <f>data!B5067</f>
        <v>2</v>
      </c>
      <c r="C5069" s="3">
        <f t="shared" si="395"/>
        <v>0</v>
      </c>
      <c r="D5069" s="3">
        <f t="shared" si="396"/>
        <v>1</v>
      </c>
      <c r="E5069" s="3">
        <f t="shared" si="397"/>
        <v>0</v>
      </c>
      <c r="F5069" s="3">
        <f t="shared" si="398"/>
        <v>0</v>
      </c>
      <c r="G5069" s="5">
        <f>data!D5067</f>
        <v>9618.1399997473</v>
      </c>
      <c r="H5069" s="7">
        <f>data!L5067</f>
        <v>-1.33718946188447E-3</v>
      </c>
      <c r="I5069" s="8">
        <f>data!M5067</f>
        <v>0.88132788665391182</v>
      </c>
      <c r="J5069" s="7" t="str">
        <f>data!N5067</f>
        <v>T</v>
      </c>
      <c r="K5069" s="8">
        <f t="shared" si="399"/>
        <v>1.1301885653807662</v>
      </c>
      <c r="L5069" s="6">
        <f>G5069*(I5069-K5069)^2</f>
        <v>595.66715908443314</v>
      </c>
    </row>
    <row r="5070" spans="1:12" x14ac:dyDescent="0.3">
      <c r="A5070" s="3">
        <f>data!A5068</f>
        <v>5067</v>
      </c>
      <c r="B5070" s="3">
        <f>data!B5068</f>
        <v>2</v>
      </c>
      <c r="C5070" s="3">
        <f t="shared" si="395"/>
        <v>0</v>
      </c>
      <c r="D5070" s="3">
        <f t="shared" si="396"/>
        <v>1</v>
      </c>
      <c r="E5070" s="3">
        <f t="shared" si="397"/>
        <v>0</v>
      </c>
      <c r="F5070" s="3">
        <f t="shared" si="398"/>
        <v>0</v>
      </c>
      <c r="G5070" s="5">
        <f>data!D5068</f>
        <v>17408.6400014758</v>
      </c>
      <c r="H5070" s="7">
        <f>data!L5068</f>
        <v>0.115782884780866</v>
      </c>
      <c r="I5070" s="8">
        <f>data!M5068</f>
        <v>1.6744332493702772</v>
      </c>
      <c r="J5070" s="7" t="str">
        <f>data!N5068</f>
        <v>T</v>
      </c>
      <c r="K5070" s="8">
        <f t="shared" si="399"/>
        <v>1.4639102188782922</v>
      </c>
      <c r="L5070" s="6">
        <f>G5070*(I5070-K5070)^2</f>
        <v>771.54999119703143</v>
      </c>
    </row>
    <row r="5071" spans="1:12" x14ac:dyDescent="0.3">
      <c r="A5071" s="3">
        <f>data!A5069</f>
        <v>5068</v>
      </c>
      <c r="B5071" s="3">
        <f>data!B5069</f>
        <v>2</v>
      </c>
      <c r="C5071" s="3">
        <f t="shared" si="395"/>
        <v>0</v>
      </c>
      <c r="D5071" s="3">
        <f t="shared" si="396"/>
        <v>1</v>
      </c>
      <c r="E5071" s="3">
        <f t="shared" si="397"/>
        <v>0</v>
      </c>
      <c r="F5071" s="3">
        <f t="shared" si="398"/>
        <v>0</v>
      </c>
      <c r="G5071" s="5">
        <f>data!D5069</f>
        <v>50023.170145511598</v>
      </c>
      <c r="H5071" s="7">
        <f>data!L5069</f>
        <v>0.133022103455572</v>
      </c>
      <c r="I5071" s="8">
        <f>data!M5069</f>
        <v>2.314865703395089</v>
      </c>
      <c r="J5071" s="7" t="str">
        <f>data!N5069</f>
        <v>V</v>
      </c>
      <c r="K5071" s="8">
        <f t="shared" si="399"/>
        <v>1.5207349706239088</v>
      </c>
      <c r="L5071" s="6">
        <f>G5071*(I5071-K5071)^2</f>
        <v>31546.793141042894</v>
      </c>
    </row>
    <row r="5072" spans="1:12" x14ac:dyDescent="0.3">
      <c r="A5072" s="3">
        <f>data!A5070</f>
        <v>5069</v>
      </c>
      <c r="B5072" s="3">
        <f>data!B5070</f>
        <v>2</v>
      </c>
      <c r="C5072" s="3">
        <f t="shared" si="395"/>
        <v>0</v>
      </c>
      <c r="D5072" s="3">
        <f t="shared" si="396"/>
        <v>1</v>
      </c>
      <c r="E5072" s="3">
        <f t="shared" si="397"/>
        <v>0</v>
      </c>
      <c r="F5072" s="3">
        <f t="shared" si="398"/>
        <v>0</v>
      </c>
      <c r="G5072" s="5">
        <f>data!D5070</f>
        <v>51408.500151127599</v>
      </c>
      <c r="H5072" s="7">
        <f>data!L5070</f>
        <v>0.184833976607815</v>
      </c>
      <c r="I5072" s="8">
        <f>data!M5070</f>
        <v>2.4059174669089023</v>
      </c>
      <c r="J5072" s="7" t="str">
        <f>data!N5070</f>
        <v>V</v>
      </c>
      <c r="K5072" s="8">
        <f t="shared" si="399"/>
        <v>1.7051445279745456</v>
      </c>
      <c r="L5072" s="6">
        <f>G5072*(I5072-K5072)^2</f>
        <v>25245.825671122217</v>
      </c>
    </row>
    <row r="5073" spans="1:12" x14ac:dyDescent="0.3">
      <c r="A5073" s="3">
        <f>data!A5071</f>
        <v>5070</v>
      </c>
      <c r="B5073" s="3">
        <f>data!B5071</f>
        <v>2</v>
      </c>
      <c r="C5073" s="3">
        <f t="shared" si="395"/>
        <v>0</v>
      </c>
      <c r="D5073" s="3">
        <f t="shared" si="396"/>
        <v>1</v>
      </c>
      <c r="E5073" s="3">
        <f t="shared" si="397"/>
        <v>0</v>
      </c>
      <c r="F5073" s="3">
        <f t="shared" si="398"/>
        <v>0</v>
      </c>
      <c r="G5073" s="5">
        <f>data!D5071</f>
        <v>46826.1801393032</v>
      </c>
      <c r="H5073" s="7">
        <f>data!L5071</f>
        <v>1.22870003847626E-2</v>
      </c>
      <c r="I5073" s="8">
        <f>data!M5071</f>
        <v>1.4062918340026773</v>
      </c>
      <c r="J5073" s="7" t="str">
        <f>data!N5071</f>
        <v>T</v>
      </c>
      <c r="K5073" s="8">
        <f t="shared" si="399"/>
        <v>1.1647206791231453</v>
      </c>
      <c r="L5073" s="6">
        <f>G5073*(I5073-K5073)^2</f>
        <v>2732.6177348240813</v>
      </c>
    </row>
    <row r="5074" spans="1:12" x14ac:dyDescent="0.3">
      <c r="A5074" s="3">
        <f>data!A5072</f>
        <v>5071</v>
      </c>
      <c r="B5074" s="3">
        <f>data!B5072</f>
        <v>2</v>
      </c>
      <c r="C5074" s="3">
        <f t="shared" si="395"/>
        <v>0</v>
      </c>
      <c r="D5074" s="3">
        <f t="shared" si="396"/>
        <v>1</v>
      </c>
      <c r="E5074" s="3">
        <f t="shared" si="397"/>
        <v>0</v>
      </c>
      <c r="F5074" s="3">
        <f t="shared" si="398"/>
        <v>0</v>
      </c>
      <c r="G5074" s="5">
        <f>data!D5072</f>
        <v>79911.020009517699</v>
      </c>
      <c r="H5074" s="7">
        <f>data!L5072</f>
        <v>1.0877078786729799E-3</v>
      </c>
      <c r="I5074" s="8">
        <f>data!M5072</f>
        <v>1.0113538373095716</v>
      </c>
      <c r="J5074" s="7" t="str">
        <f>data!N5072</f>
        <v>T</v>
      </c>
      <c r="K5074" s="8">
        <f t="shared" si="399"/>
        <v>1.1362589712734126</v>
      </c>
      <c r="L5074" s="6">
        <f>G5074*(I5074-K5074)^2</f>
        <v>1246.7151963846859</v>
      </c>
    </row>
    <row r="5075" spans="1:12" x14ac:dyDescent="0.3">
      <c r="A5075" s="3">
        <f>data!A5073</f>
        <v>5072</v>
      </c>
      <c r="B5075" s="3">
        <f>data!B5073</f>
        <v>2</v>
      </c>
      <c r="C5075" s="3">
        <f t="shared" si="395"/>
        <v>0</v>
      </c>
      <c r="D5075" s="3">
        <f t="shared" si="396"/>
        <v>1</v>
      </c>
      <c r="E5075" s="3">
        <f t="shared" si="397"/>
        <v>0</v>
      </c>
      <c r="F5075" s="3">
        <f t="shared" si="398"/>
        <v>0</v>
      </c>
      <c r="G5075" s="5">
        <f>data!D5073</f>
        <v>86510.905015110999</v>
      </c>
      <c r="H5075" s="7">
        <f>data!L5073</f>
        <v>4.0715398086363297E-3</v>
      </c>
      <c r="I5075" s="8">
        <f>data!M5073</f>
        <v>0.93621579511150066</v>
      </c>
      <c r="J5075" s="7" t="str">
        <f>data!N5073</f>
        <v>T</v>
      </c>
      <c r="K5075" s="8">
        <f t="shared" si="399"/>
        <v>1.143773357808717</v>
      </c>
      <c r="L5075" s="6">
        <f>G5075*(I5075-K5075)^2</f>
        <v>3726.9020581356408</v>
      </c>
    </row>
    <row r="5076" spans="1:12" x14ac:dyDescent="0.3">
      <c r="A5076" s="3">
        <f>data!A5074</f>
        <v>5073</v>
      </c>
      <c r="B5076" s="3">
        <f>data!B5074</f>
        <v>2</v>
      </c>
      <c r="C5076" s="3">
        <f t="shared" si="395"/>
        <v>0</v>
      </c>
      <c r="D5076" s="3">
        <f t="shared" si="396"/>
        <v>1</v>
      </c>
      <c r="E5076" s="3">
        <f t="shared" si="397"/>
        <v>0</v>
      </c>
      <c r="F5076" s="3">
        <f t="shared" si="398"/>
        <v>0</v>
      </c>
      <c r="G5076" s="5">
        <f>data!D5074</f>
        <v>145812.05001795301</v>
      </c>
      <c r="H5076" s="7">
        <f>data!L5074</f>
        <v>0.13355627386143101</v>
      </c>
      <c r="I5076" s="8">
        <f>data!M5074</f>
        <v>1.4300127565812362</v>
      </c>
      <c r="J5076" s="7" t="str">
        <f>data!N5074</f>
        <v>V</v>
      </c>
      <c r="K5076" s="8">
        <f t="shared" si="399"/>
        <v>1.5225305282887669</v>
      </c>
      <c r="L5076" s="6">
        <f>G5076*(I5076-K5076)^2</f>
        <v>1248.0837949033178</v>
      </c>
    </row>
    <row r="5077" spans="1:12" x14ac:dyDescent="0.3">
      <c r="A5077" s="3">
        <f>data!A5075</f>
        <v>5074</v>
      </c>
      <c r="B5077" s="3">
        <f>data!B5075</f>
        <v>2</v>
      </c>
      <c r="C5077" s="3">
        <f t="shared" si="395"/>
        <v>0</v>
      </c>
      <c r="D5077" s="3">
        <f t="shared" si="396"/>
        <v>1</v>
      </c>
      <c r="E5077" s="3">
        <f t="shared" si="397"/>
        <v>0</v>
      </c>
      <c r="F5077" s="3">
        <f t="shared" si="398"/>
        <v>0</v>
      </c>
      <c r="G5077" s="5">
        <f>data!D5075</f>
        <v>154157.920007735</v>
      </c>
      <c r="H5077" s="7">
        <f>data!L5075</f>
        <v>0.12563561958038699</v>
      </c>
      <c r="I5077" s="8">
        <f>data!M5075</f>
        <v>1.4475773336983302</v>
      </c>
      <c r="J5077" s="7" t="str">
        <f>data!N5075</f>
        <v>T</v>
      </c>
      <c r="K5077" s="8">
        <f t="shared" si="399"/>
        <v>1.4961220816728025</v>
      </c>
      <c r="L5077" s="6">
        <f>G5077*(I5077-K5077)^2</f>
        <v>363.28740672403148</v>
      </c>
    </row>
    <row r="5078" spans="1:12" x14ac:dyDescent="0.3">
      <c r="A5078" s="3">
        <f>data!A5076</f>
        <v>5075</v>
      </c>
      <c r="B5078" s="3">
        <f>data!B5076</f>
        <v>2</v>
      </c>
      <c r="C5078" s="3">
        <f t="shared" si="395"/>
        <v>0</v>
      </c>
      <c r="D5078" s="3">
        <f t="shared" si="396"/>
        <v>1</v>
      </c>
      <c r="E5078" s="3">
        <f t="shared" si="397"/>
        <v>0</v>
      </c>
      <c r="F5078" s="3">
        <f t="shared" si="398"/>
        <v>0</v>
      </c>
      <c r="G5078" s="5">
        <f>data!D5076</f>
        <v>25674.0599970818</v>
      </c>
      <c r="H5078" s="7">
        <f>data!L5076</f>
        <v>0.139224755917084</v>
      </c>
      <c r="I5078" s="8">
        <f>data!M5076</f>
        <v>1.7507008410092111</v>
      </c>
      <c r="J5078" s="7" t="str">
        <f>data!N5076</f>
        <v>T</v>
      </c>
      <c r="K5078" s="8">
        <f t="shared" si="399"/>
        <v>1.5417156472113649</v>
      </c>
      <c r="L5078" s="6">
        <f>G5078*(I5078-K5078)^2</f>
        <v>1121.3097237961165</v>
      </c>
    </row>
    <row r="5079" spans="1:12" x14ac:dyDescent="0.3">
      <c r="A5079" s="3">
        <f>data!A5077</f>
        <v>5076</v>
      </c>
      <c r="B5079" s="3">
        <f>data!B5077</f>
        <v>2</v>
      </c>
      <c r="C5079" s="3">
        <f t="shared" si="395"/>
        <v>0</v>
      </c>
      <c r="D5079" s="3">
        <f t="shared" si="396"/>
        <v>1</v>
      </c>
      <c r="E5079" s="3">
        <f t="shared" si="397"/>
        <v>0</v>
      </c>
      <c r="F5079" s="3">
        <f t="shared" si="398"/>
        <v>0</v>
      </c>
      <c r="G5079" s="5">
        <f>data!D5077</f>
        <v>14931.6749987602</v>
      </c>
      <c r="H5079" s="7">
        <f>data!L5077</f>
        <v>3.4623701184188303E-2</v>
      </c>
      <c r="I5079" s="8">
        <f>data!M5077</f>
        <v>1.3734111989007214</v>
      </c>
      <c r="J5079" s="7" t="str">
        <f>data!N5077</f>
        <v>V</v>
      </c>
      <c r="K5079" s="8">
        <f t="shared" si="399"/>
        <v>1.2236334410442022</v>
      </c>
      <c r="L5079" s="6">
        <f>G5079*(I5079-K5079)^2</f>
        <v>334.96789073373532</v>
      </c>
    </row>
    <row r="5080" spans="1:12" x14ac:dyDescent="0.3">
      <c r="A5080" s="3">
        <f>data!A5078</f>
        <v>5077</v>
      </c>
      <c r="B5080" s="3">
        <f>data!B5078</f>
        <v>2</v>
      </c>
      <c r="C5080" s="3">
        <f t="shared" si="395"/>
        <v>0</v>
      </c>
      <c r="D5080" s="3">
        <f t="shared" si="396"/>
        <v>1</v>
      </c>
      <c r="E5080" s="3">
        <f t="shared" si="397"/>
        <v>0</v>
      </c>
      <c r="F5080" s="3">
        <f t="shared" si="398"/>
        <v>0</v>
      </c>
      <c r="G5080" s="5">
        <f>data!D5078</f>
        <v>38426.070005416899</v>
      </c>
      <c r="H5080" s="7">
        <f>data!L5078</f>
        <v>9.7258346213878097E-4</v>
      </c>
      <c r="I5080" s="8">
        <f>data!M5078</f>
        <v>1.1256188118811881</v>
      </c>
      <c r="J5080" s="7" t="str">
        <f>data!N5078</f>
        <v>T</v>
      </c>
      <c r="K5080" s="8">
        <f t="shared" si="399"/>
        <v>1.1359700368534376</v>
      </c>
      <c r="L5080" s="6">
        <f>G5080*(I5080-K5080)^2</f>
        <v>4.1172711088126466</v>
      </c>
    </row>
    <row r="5081" spans="1:12" x14ac:dyDescent="0.3">
      <c r="A5081" s="3">
        <f>data!A5079</f>
        <v>5078</v>
      </c>
      <c r="B5081" s="3">
        <f>data!B5079</f>
        <v>2</v>
      </c>
      <c r="C5081" s="3">
        <f t="shared" si="395"/>
        <v>0</v>
      </c>
      <c r="D5081" s="3">
        <f t="shared" si="396"/>
        <v>1</v>
      </c>
      <c r="E5081" s="3">
        <f t="shared" si="397"/>
        <v>0</v>
      </c>
      <c r="F5081" s="3">
        <f t="shared" si="398"/>
        <v>0</v>
      </c>
      <c r="G5081" s="5">
        <f>data!D5079</f>
        <v>70785.260002613097</v>
      </c>
      <c r="H5081" s="7">
        <f>data!L5079</f>
        <v>1.9277669616873098E-2</v>
      </c>
      <c r="I5081" s="8">
        <f>data!M5079</f>
        <v>1.3921702127659574</v>
      </c>
      <c r="J5081" s="7" t="str">
        <f>data!N5079</f>
        <v>T</v>
      </c>
      <c r="K5081" s="8">
        <f t="shared" si="399"/>
        <v>1.182846929430611</v>
      </c>
      <c r="L5081" s="6">
        <f>G5081*(I5081-K5081)^2</f>
        <v>3101.5437245792205</v>
      </c>
    </row>
    <row r="5082" spans="1:12" x14ac:dyDescent="0.3">
      <c r="A5082" s="3">
        <f>data!A5080</f>
        <v>5079</v>
      </c>
      <c r="B5082" s="3">
        <f>data!B5080</f>
        <v>2</v>
      </c>
      <c r="C5082" s="3">
        <f t="shared" si="395"/>
        <v>0</v>
      </c>
      <c r="D5082" s="3">
        <f t="shared" si="396"/>
        <v>1</v>
      </c>
      <c r="E5082" s="3">
        <f t="shared" si="397"/>
        <v>0</v>
      </c>
      <c r="F5082" s="3">
        <f t="shared" si="398"/>
        <v>0</v>
      </c>
      <c r="G5082" s="5">
        <f>data!D5080</f>
        <v>44576.669995784752</v>
      </c>
      <c r="H5082" s="7">
        <f>data!L5080</f>
        <v>-4.8365373014009304E-3</v>
      </c>
      <c r="I5082" s="8">
        <f>data!M5080</f>
        <v>0.88660907127429811</v>
      </c>
      <c r="J5082" s="7" t="str">
        <f>data!N5080</f>
        <v>T</v>
      </c>
      <c r="K5082" s="8">
        <f t="shared" si="399"/>
        <v>1.1214855404749031</v>
      </c>
      <c r="L5082" s="6">
        <f>G5082*(I5082-K5082)^2</f>
        <v>2459.1591826617805</v>
      </c>
    </row>
    <row r="5083" spans="1:12" x14ac:dyDescent="0.3">
      <c r="A5083" s="3">
        <f>data!A5081</f>
        <v>5080</v>
      </c>
      <c r="B5083" s="3">
        <f>data!B5081</f>
        <v>2</v>
      </c>
      <c r="C5083" s="3">
        <f t="shared" si="395"/>
        <v>0</v>
      </c>
      <c r="D5083" s="3">
        <f t="shared" si="396"/>
        <v>1</v>
      </c>
      <c r="E5083" s="3">
        <f t="shared" si="397"/>
        <v>0</v>
      </c>
      <c r="F5083" s="3">
        <f t="shared" si="398"/>
        <v>0</v>
      </c>
      <c r="G5083" s="5">
        <f>data!D5081</f>
        <v>103419.37999391599</v>
      </c>
      <c r="H5083" s="7">
        <f>data!L5081</f>
        <v>1.63306934815729E-2</v>
      </c>
      <c r="I5083" s="8">
        <f>data!M5081</f>
        <v>1.079168612797758</v>
      </c>
      <c r="J5083" s="7" t="str">
        <f>data!N5081</f>
        <v>V</v>
      </c>
      <c r="K5083" s="8">
        <f t="shared" si="399"/>
        <v>1.1751715116502202</v>
      </c>
      <c r="L5083" s="6">
        <f>G5083*(I5083-K5083)^2</f>
        <v>953.17056801767001</v>
      </c>
    </row>
    <row r="5084" spans="1:12" x14ac:dyDescent="0.3">
      <c r="A5084" s="3">
        <f>data!A5082</f>
        <v>5081</v>
      </c>
      <c r="B5084" s="3">
        <f>data!B5082</f>
        <v>2</v>
      </c>
      <c r="C5084" s="3">
        <f t="shared" si="395"/>
        <v>0</v>
      </c>
      <c r="D5084" s="3">
        <f t="shared" si="396"/>
        <v>1</v>
      </c>
      <c r="E5084" s="3">
        <f t="shared" si="397"/>
        <v>0</v>
      </c>
      <c r="F5084" s="3">
        <f t="shared" si="398"/>
        <v>0</v>
      </c>
      <c r="G5084" s="5">
        <f>data!D5082</f>
        <v>50288.239998817502</v>
      </c>
      <c r="H5084" s="7">
        <f>data!L5082</f>
        <v>-2.33178095769484E-3</v>
      </c>
      <c r="I5084" s="8">
        <f>data!M5082</f>
        <v>1.0271569334294641</v>
      </c>
      <c r="J5084" s="7" t="str">
        <f>data!N5082</f>
        <v>V</v>
      </c>
      <c r="K5084" s="8">
        <f t="shared" si="399"/>
        <v>1.1277081273823903</v>
      </c>
      <c r="L5084" s="6">
        <f>G5084*(I5084-K5084)^2</f>
        <v>508.44139305656233</v>
      </c>
    </row>
    <row r="5085" spans="1:12" x14ac:dyDescent="0.3">
      <c r="A5085" s="3">
        <f>data!A5083</f>
        <v>5082</v>
      </c>
      <c r="B5085" s="3">
        <f>data!B5083</f>
        <v>2</v>
      </c>
      <c r="C5085" s="3">
        <f t="shared" si="395"/>
        <v>0</v>
      </c>
      <c r="D5085" s="3">
        <f t="shared" si="396"/>
        <v>1</v>
      </c>
      <c r="E5085" s="3">
        <f t="shared" si="397"/>
        <v>0</v>
      </c>
      <c r="F5085" s="3">
        <f t="shared" si="398"/>
        <v>0</v>
      </c>
      <c r="G5085" s="5">
        <f>data!D5083</f>
        <v>73.009999990463299</v>
      </c>
      <c r="H5085" s="7">
        <f>data!L5083</f>
        <v>0.18885255163690101</v>
      </c>
      <c r="I5085" s="8">
        <f>data!M5083</f>
        <v>1.0666666666666667</v>
      </c>
      <c r="J5085" s="7" t="str">
        <f>data!N5083</f>
        <v>V</v>
      </c>
      <c r="K5085" s="8">
        <f t="shared" si="399"/>
        <v>1.7203490273634512</v>
      </c>
      <c r="L5085" s="6">
        <f>G5085*(I5085-K5085)^2</f>
        <v>31.197218896298665</v>
      </c>
    </row>
    <row r="5086" spans="1:12" x14ac:dyDescent="0.3">
      <c r="A5086" s="3">
        <f>data!A5084</f>
        <v>5083</v>
      </c>
      <c r="B5086" s="3">
        <f>data!B5084</f>
        <v>2</v>
      </c>
      <c r="C5086" s="3">
        <f t="shared" si="395"/>
        <v>0</v>
      </c>
      <c r="D5086" s="3">
        <f t="shared" si="396"/>
        <v>1</v>
      </c>
      <c r="E5086" s="3">
        <f t="shared" si="397"/>
        <v>0</v>
      </c>
      <c r="F5086" s="3">
        <f t="shared" si="398"/>
        <v>0</v>
      </c>
      <c r="G5086" s="5">
        <f>data!D5084</f>
        <v>16423.330001115799</v>
      </c>
      <c r="H5086" s="7">
        <f>data!L5084</f>
        <v>-9.1857676316401994E-3</v>
      </c>
      <c r="I5086" s="8">
        <f>data!M5084</f>
        <v>0.97571942446043169</v>
      </c>
      <c r="J5086" s="7" t="str">
        <f>data!N5084</f>
        <v>V</v>
      </c>
      <c r="K5086" s="8">
        <f t="shared" si="399"/>
        <v>1.1107621728363124</v>
      </c>
      <c r="L5086" s="6">
        <f>G5086*(I5086-K5086)^2</f>
        <v>299.50477836742408</v>
      </c>
    </row>
    <row r="5087" spans="1:12" x14ac:dyDescent="0.3">
      <c r="A5087" s="3">
        <f>data!A5085</f>
        <v>5084</v>
      </c>
      <c r="B5087" s="3">
        <f>data!B5085</f>
        <v>2</v>
      </c>
      <c r="C5087" s="3">
        <f t="shared" si="395"/>
        <v>0</v>
      </c>
      <c r="D5087" s="3">
        <f t="shared" si="396"/>
        <v>1</v>
      </c>
      <c r="E5087" s="3">
        <f t="shared" si="397"/>
        <v>0</v>
      </c>
      <c r="F5087" s="3">
        <f t="shared" si="398"/>
        <v>0</v>
      </c>
      <c r="G5087" s="5">
        <f>data!D5085</f>
        <v>36416.060204505899</v>
      </c>
      <c r="H5087" s="7">
        <f>data!L5085</f>
        <v>9.4297762384454906E-2</v>
      </c>
      <c r="I5087" s="8">
        <f>data!M5085</f>
        <v>1.7357723577235773</v>
      </c>
      <c r="J5087" s="7" t="str">
        <f>data!N5085</f>
        <v>V</v>
      </c>
      <c r="K5087" s="8">
        <f t="shared" si="399"/>
        <v>1.396052931371023</v>
      </c>
      <c r="L5087" s="6">
        <f>G5087*(I5087-K5087)^2</f>
        <v>4202.7516033210904</v>
      </c>
    </row>
    <row r="5088" spans="1:12" x14ac:dyDescent="0.3">
      <c r="A5088" s="3">
        <f>data!A5086</f>
        <v>5085</v>
      </c>
      <c r="B5088" s="3">
        <f>data!B5086</f>
        <v>2</v>
      </c>
      <c r="C5088" s="3">
        <f t="shared" si="395"/>
        <v>0</v>
      </c>
      <c r="D5088" s="3">
        <f t="shared" si="396"/>
        <v>1</v>
      </c>
      <c r="E5088" s="3">
        <f t="shared" si="397"/>
        <v>0</v>
      </c>
      <c r="F5088" s="3">
        <f t="shared" si="398"/>
        <v>0</v>
      </c>
      <c r="G5088" s="5">
        <f>data!D5086</f>
        <v>37790.400214195302</v>
      </c>
      <c r="H5088" s="7">
        <f>data!L5086</f>
        <v>3.72824558784286E-2</v>
      </c>
      <c r="I5088" s="8">
        <f>data!M5086</f>
        <v>1.3008535996134643</v>
      </c>
      <c r="J5088" s="7" t="str">
        <f>data!N5086</f>
        <v>V</v>
      </c>
      <c r="K5088" s="8">
        <f t="shared" si="399"/>
        <v>1.2308414506470284</v>
      </c>
      <c r="L5088" s="6">
        <f>G5088*(I5088-K5088)^2</f>
        <v>185.23724262985303</v>
      </c>
    </row>
    <row r="5089" spans="1:12" x14ac:dyDescent="0.3">
      <c r="A5089" s="3">
        <f>data!A5087</f>
        <v>5086</v>
      </c>
      <c r="B5089" s="3">
        <f>data!B5087</f>
        <v>2</v>
      </c>
      <c r="C5089" s="3">
        <f t="shared" si="395"/>
        <v>0</v>
      </c>
      <c r="D5089" s="3">
        <f t="shared" si="396"/>
        <v>1</v>
      </c>
      <c r="E5089" s="3">
        <f t="shared" si="397"/>
        <v>0</v>
      </c>
      <c r="F5089" s="3">
        <f t="shared" si="398"/>
        <v>0</v>
      </c>
      <c r="G5089" s="5">
        <f>data!D5087</f>
        <v>35106.070208355799</v>
      </c>
      <c r="H5089" s="7">
        <f>data!L5087</f>
        <v>2.9405312414533299E-2</v>
      </c>
      <c r="I5089" s="8">
        <f>data!M5087</f>
        <v>1.2852691708499222</v>
      </c>
      <c r="J5089" s="7" t="str">
        <f>data!N5087</f>
        <v>T</v>
      </c>
      <c r="K5089" s="8">
        <f t="shared" si="399"/>
        <v>1.2096086408803968</v>
      </c>
      <c r="L5089" s="6">
        <f>G5089*(I5089-K5089)^2</f>
        <v>200.96525341757126</v>
      </c>
    </row>
    <row r="5090" spans="1:12" x14ac:dyDescent="0.3">
      <c r="A5090" s="3">
        <f>data!A5088</f>
        <v>5087</v>
      </c>
      <c r="B5090" s="3">
        <f>data!B5088</f>
        <v>2</v>
      </c>
      <c r="C5090" s="3">
        <f t="shared" si="395"/>
        <v>0</v>
      </c>
      <c r="D5090" s="3">
        <f t="shared" si="396"/>
        <v>1</v>
      </c>
      <c r="E5090" s="3">
        <f t="shared" si="397"/>
        <v>0</v>
      </c>
      <c r="F5090" s="3">
        <f t="shared" si="398"/>
        <v>0</v>
      </c>
      <c r="G5090" s="5">
        <f>data!D5088</f>
        <v>38209.820187211</v>
      </c>
      <c r="H5090" s="7">
        <f>data!L5088</f>
        <v>2.4230640031309699E-2</v>
      </c>
      <c r="I5090" s="8">
        <f>data!M5088</f>
        <v>1.3442336693388364</v>
      </c>
      <c r="J5090" s="7" t="str">
        <f>data!N5088</f>
        <v>V</v>
      </c>
      <c r="K5090" s="8">
        <f t="shared" si="399"/>
        <v>1.1958600691601793</v>
      </c>
      <c r="L5090" s="6">
        <f>G5090*(I5090-K5090)^2</f>
        <v>841.17869250823981</v>
      </c>
    </row>
    <row r="5091" spans="1:12" x14ac:dyDescent="0.3">
      <c r="A5091" s="3">
        <f>data!A5089</f>
        <v>5088</v>
      </c>
      <c r="B5091" s="3">
        <f>data!B5089</f>
        <v>2</v>
      </c>
      <c r="C5091" s="3">
        <f t="shared" si="395"/>
        <v>0</v>
      </c>
      <c r="D5091" s="3">
        <f t="shared" si="396"/>
        <v>1</v>
      </c>
      <c r="E5091" s="3">
        <f t="shared" si="397"/>
        <v>0</v>
      </c>
      <c r="F5091" s="3">
        <f t="shared" si="398"/>
        <v>0</v>
      </c>
      <c r="G5091" s="5">
        <f>data!D5089</f>
        <v>35467.640175819397</v>
      </c>
      <c r="H5091" s="7">
        <f>data!L5089</f>
        <v>-5.3659403618367199E-4</v>
      </c>
      <c r="I5091" s="8">
        <f>data!M5089</f>
        <v>1.4120521172638436</v>
      </c>
      <c r="J5091" s="7" t="str">
        <f>data!N5089</f>
        <v>V</v>
      </c>
      <c r="K5091" s="8">
        <f t="shared" si="399"/>
        <v>1.1321891542484406</v>
      </c>
      <c r="L5091" s="6">
        <f>G5091*(I5091-K5091)^2</f>
        <v>2777.9418438979887</v>
      </c>
    </row>
    <row r="5092" spans="1:12" x14ac:dyDescent="0.3">
      <c r="A5092" s="3">
        <f>data!A5090</f>
        <v>5089</v>
      </c>
      <c r="B5092" s="3">
        <f>data!B5090</f>
        <v>2</v>
      </c>
      <c r="C5092" s="3">
        <f t="shared" si="395"/>
        <v>0</v>
      </c>
      <c r="D5092" s="3">
        <f t="shared" si="396"/>
        <v>1</v>
      </c>
      <c r="E5092" s="3">
        <f t="shared" si="397"/>
        <v>0</v>
      </c>
      <c r="F5092" s="3">
        <f t="shared" si="398"/>
        <v>0</v>
      </c>
      <c r="G5092" s="5">
        <f>data!D5090</f>
        <v>9455.4700005054492</v>
      </c>
      <c r="H5092" s="7">
        <f>data!L5090</f>
        <v>0.111240827787744</v>
      </c>
      <c r="I5092" s="8">
        <f>data!M5090</f>
        <v>1.1735849056603773</v>
      </c>
      <c r="J5092" s="7" t="str">
        <f>data!N5090</f>
        <v>T</v>
      </c>
      <c r="K5092" s="8">
        <f t="shared" si="399"/>
        <v>1.4492951864115535</v>
      </c>
      <c r="L5092" s="6">
        <f>G5092*(I5092-K5092)^2</f>
        <v>718.7685101450536</v>
      </c>
    </row>
    <row r="5093" spans="1:12" x14ac:dyDescent="0.3">
      <c r="A5093" s="3">
        <f>data!A5091</f>
        <v>5090</v>
      </c>
      <c r="B5093" s="3">
        <f>data!B5091</f>
        <v>2</v>
      </c>
      <c r="C5093" s="3">
        <f t="shared" si="395"/>
        <v>0</v>
      </c>
      <c r="D5093" s="3">
        <f t="shared" si="396"/>
        <v>1</v>
      </c>
      <c r="E5093" s="3">
        <f t="shared" si="397"/>
        <v>0</v>
      </c>
      <c r="F5093" s="3">
        <f t="shared" si="398"/>
        <v>0</v>
      </c>
      <c r="G5093" s="5">
        <f>data!D5091</f>
        <v>12997.949999332401</v>
      </c>
      <c r="H5093" s="7">
        <f>data!L5091</f>
        <v>0.129549375707217</v>
      </c>
      <c r="I5093" s="8">
        <f>data!M5091</f>
        <v>1.322103815744242</v>
      </c>
      <c r="J5093" s="7" t="str">
        <f>data!N5091</f>
        <v>T</v>
      </c>
      <c r="K5093" s="8">
        <f t="shared" si="399"/>
        <v>1.5091132822323472</v>
      </c>
      <c r="L5093" s="6">
        <f>G5093*(I5093-K5093)^2</f>
        <v>454.57133349866706</v>
      </c>
    </row>
    <row r="5094" spans="1:12" x14ac:dyDescent="0.3">
      <c r="A5094" s="3">
        <f>data!A5092</f>
        <v>5091</v>
      </c>
      <c r="B5094" s="3">
        <f>data!B5092</f>
        <v>2</v>
      </c>
      <c r="C5094" s="3">
        <f t="shared" si="395"/>
        <v>0</v>
      </c>
      <c r="D5094" s="3">
        <f t="shared" si="396"/>
        <v>1</v>
      </c>
      <c r="E5094" s="3">
        <f t="shared" si="397"/>
        <v>0</v>
      </c>
      <c r="F5094" s="3">
        <f t="shared" si="398"/>
        <v>0</v>
      </c>
      <c r="G5094" s="5">
        <f>data!D5092</f>
        <v>13351.5300028324</v>
      </c>
      <c r="H5094" s="7">
        <f>data!L5092</f>
        <v>1.6601330845709601E-2</v>
      </c>
      <c r="I5094" s="8">
        <f>data!M5092</f>
        <v>1.5639042357274402</v>
      </c>
      <c r="J5094" s="7" t="str">
        <f>data!N5092</f>
        <v>T</v>
      </c>
      <c r="K5094" s="8">
        <f t="shared" si="399"/>
        <v>1.1758743065101733</v>
      </c>
      <c r="L5094" s="6">
        <f>G5094*(I5094-K5094)^2</f>
        <v>2010.302834959766</v>
      </c>
    </row>
    <row r="5095" spans="1:12" x14ac:dyDescent="0.3">
      <c r="A5095" s="3">
        <f>data!A5093</f>
        <v>5092</v>
      </c>
      <c r="B5095" s="3">
        <f>data!B5093</f>
        <v>2</v>
      </c>
      <c r="C5095" s="3">
        <f t="shared" si="395"/>
        <v>0</v>
      </c>
      <c r="D5095" s="3">
        <f t="shared" si="396"/>
        <v>1</v>
      </c>
      <c r="E5095" s="3">
        <f t="shared" si="397"/>
        <v>0</v>
      </c>
      <c r="F5095" s="3">
        <f t="shared" si="398"/>
        <v>0</v>
      </c>
      <c r="G5095" s="5">
        <f>data!D5093</f>
        <v>5785.8699991106996</v>
      </c>
      <c r="H5095" s="7">
        <f>data!L5093</f>
        <v>-5.7201530509622799E-3</v>
      </c>
      <c r="I5095" s="8">
        <f>data!M5093</f>
        <v>0.91385135135135132</v>
      </c>
      <c r="J5095" s="7" t="str">
        <f>data!N5093</f>
        <v>T</v>
      </c>
      <c r="K5095" s="8">
        <f t="shared" si="399"/>
        <v>1.1192985692549982</v>
      </c>
      <c r="L5095" s="6">
        <f>G5095*(I5095-K5095)^2</f>
        <v>244.21323721614985</v>
      </c>
    </row>
    <row r="5096" spans="1:12" x14ac:dyDescent="0.3">
      <c r="A5096" s="3">
        <f>data!A5094</f>
        <v>5093</v>
      </c>
      <c r="B5096" s="3">
        <f>data!B5094</f>
        <v>2</v>
      </c>
      <c r="C5096" s="3">
        <f t="shared" si="395"/>
        <v>0</v>
      </c>
      <c r="D5096" s="3">
        <f t="shared" si="396"/>
        <v>1</v>
      </c>
      <c r="E5096" s="3">
        <f t="shared" si="397"/>
        <v>0</v>
      </c>
      <c r="F5096" s="3">
        <f t="shared" si="398"/>
        <v>0</v>
      </c>
      <c r="G5096" s="5">
        <f>data!D5094</f>
        <v>35541.689665913596</v>
      </c>
      <c r="H5096" s="7">
        <f>data!L5094</f>
        <v>3.1503030421499698E-3</v>
      </c>
      <c r="I5096" s="8">
        <f>data!M5094</f>
        <v>1.1781139275006813</v>
      </c>
      <c r="J5096" s="7" t="str">
        <f>data!N5094</f>
        <v>V</v>
      </c>
      <c r="K5096" s="8">
        <f t="shared" si="399"/>
        <v>1.1414480570188505</v>
      </c>
      <c r="L5096" s="6">
        <f>G5096*(I5096-K5096)^2</f>
        <v>47.781752071383707</v>
      </c>
    </row>
    <row r="5097" spans="1:12" x14ac:dyDescent="0.3">
      <c r="A5097" s="3">
        <f>data!A5095</f>
        <v>5094</v>
      </c>
      <c r="B5097" s="3">
        <f>data!B5095</f>
        <v>2</v>
      </c>
      <c r="C5097" s="3">
        <f t="shared" si="395"/>
        <v>0</v>
      </c>
      <c r="D5097" s="3">
        <f t="shared" si="396"/>
        <v>1</v>
      </c>
      <c r="E5097" s="3">
        <f t="shared" si="397"/>
        <v>0</v>
      </c>
      <c r="F5097" s="3">
        <f t="shared" si="398"/>
        <v>0</v>
      </c>
      <c r="G5097" s="5">
        <f>data!D5095</f>
        <v>22155.149762123801</v>
      </c>
      <c r="H5097" s="7">
        <f>data!L5095</f>
        <v>0.16203147668086401</v>
      </c>
      <c r="I5097" s="8">
        <f>data!M5095</f>
        <v>0.8930172966047405</v>
      </c>
      <c r="J5097" s="7" t="str">
        <f>data!N5095</f>
        <v>T</v>
      </c>
      <c r="K5097" s="8">
        <f t="shared" si="399"/>
        <v>1.6213798171214759</v>
      </c>
      <c r="L5097" s="6">
        <f>G5097*(I5097-K5097)^2</f>
        <v>11753.571953055338</v>
      </c>
    </row>
    <row r="5098" spans="1:12" x14ac:dyDescent="0.3">
      <c r="A5098" s="3">
        <f>data!A5096</f>
        <v>5095</v>
      </c>
      <c r="B5098" s="3">
        <f>data!B5096</f>
        <v>2</v>
      </c>
      <c r="C5098" s="3">
        <f t="shared" si="395"/>
        <v>0</v>
      </c>
      <c r="D5098" s="3">
        <f t="shared" si="396"/>
        <v>1</v>
      </c>
      <c r="E5098" s="3">
        <f t="shared" si="397"/>
        <v>0</v>
      </c>
      <c r="F5098" s="3">
        <f t="shared" si="398"/>
        <v>0</v>
      </c>
      <c r="G5098" s="5">
        <f>data!D5096</f>
        <v>22288.439724206899</v>
      </c>
      <c r="H5098" s="7">
        <f>data!L5096</f>
        <v>2.0617643481251899E-3</v>
      </c>
      <c r="I5098" s="8">
        <f>data!M5096</f>
        <v>1.1812636165577342</v>
      </c>
      <c r="J5098" s="7" t="str">
        <f>data!N5096</f>
        <v>V</v>
      </c>
      <c r="K5098" s="8">
        <f t="shared" si="399"/>
        <v>1.1387065604843696</v>
      </c>
      <c r="L5098" s="6">
        <f>G5098*(I5098-K5098)^2</f>
        <v>40.366660531962594</v>
      </c>
    </row>
    <row r="5099" spans="1:12" x14ac:dyDescent="0.3">
      <c r="A5099" s="3">
        <f>data!A5097</f>
        <v>5096</v>
      </c>
      <c r="B5099" s="3">
        <f>data!B5097</f>
        <v>2</v>
      </c>
      <c r="C5099" s="3">
        <f t="shared" si="395"/>
        <v>0</v>
      </c>
      <c r="D5099" s="3">
        <f t="shared" si="396"/>
        <v>1</v>
      </c>
      <c r="E5099" s="3">
        <f t="shared" si="397"/>
        <v>0</v>
      </c>
      <c r="F5099" s="3">
        <f t="shared" si="398"/>
        <v>0</v>
      </c>
      <c r="G5099" s="5">
        <f>data!D5097</f>
        <v>5769.5449262112497</v>
      </c>
      <c r="H5099" s="7">
        <f>data!L5097</f>
        <v>7.1616700192409701E-3</v>
      </c>
      <c r="I5099" s="8">
        <f>data!M5097</f>
        <v>1.0283097418817653</v>
      </c>
      <c r="J5099" s="7" t="str">
        <f>data!N5097</f>
        <v>T</v>
      </c>
      <c r="K5099" s="8">
        <f t="shared" si="399"/>
        <v>1.1516078283644005</v>
      </c>
      <c r="L5099" s="6">
        <f>G5099*(I5099-K5099)^2</f>
        <v>87.711034389695342</v>
      </c>
    </row>
    <row r="5100" spans="1:12" x14ac:dyDescent="0.3">
      <c r="A5100" s="3">
        <f>data!A5098</f>
        <v>5097</v>
      </c>
      <c r="B5100" s="3">
        <f>data!B5098</f>
        <v>2</v>
      </c>
      <c r="C5100" s="3">
        <f t="shared" si="395"/>
        <v>0</v>
      </c>
      <c r="D5100" s="3">
        <f t="shared" si="396"/>
        <v>1</v>
      </c>
      <c r="E5100" s="3">
        <f t="shared" si="397"/>
        <v>0</v>
      </c>
      <c r="F5100" s="3">
        <f t="shared" si="398"/>
        <v>0</v>
      </c>
      <c r="G5100" s="5">
        <f>data!D5098</f>
        <v>107341.040014863</v>
      </c>
      <c r="H5100" s="7">
        <f>data!L5098</f>
        <v>3.5010071583192803E-2</v>
      </c>
      <c r="I5100" s="8">
        <f>data!M5098</f>
        <v>1.2699016206454066</v>
      </c>
      <c r="J5100" s="7" t="str">
        <f>data!N5098</f>
        <v>V</v>
      </c>
      <c r="K5100" s="8">
        <f t="shared" si="399"/>
        <v>1.2246782822066844</v>
      </c>
      <c r="L5100" s="6">
        <f>G5100*(I5100-K5100)^2</f>
        <v>219.52856443331797</v>
      </c>
    </row>
    <row r="5101" spans="1:12" x14ac:dyDescent="0.3">
      <c r="A5101" s="3">
        <f>data!A5099</f>
        <v>5098</v>
      </c>
      <c r="B5101" s="3">
        <f>data!B5099</f>
        <v>2</v>
      </c>
      <c r="C5101" s="3">
        <f t="shared" si="395"/>
        <v>0</v>
      </c>
      <c r="D5101" s="3">
        <f t="shared" si="396"/>
        <v>1</v>
      </c>
      <c r="E5101" s="3">
        <f t="shared" si="397"/>
        <v>0</v>
      </c>
      <c r="F5101" s="3">
        <f t="shared" si="398"/>
        <v>0</v>
      </c>
      <c r="G5101" s="5">
        <f>data!D5099</f>
        <v>136177.81001961199</v>
      </c>
      <c r="H5101" s="7">
        <f>data!L5099</f>
        <v>4.3348887113747299E-2</v>
      </c>
      <c r="I5101" s="8">
        <f>data!M5099</f>
        <v>1.3358579263515278</v>
      </c>
      <c r="J5101" s="7" t="str">
        <f>data!N5099</f>
        <v>T</v>
      </c>
      <c r="K5101" s="8">
        <f t="shared" si="399"/>
        <v>1.2474471973328505</v>
      </c>
      <c r="L5101" s="6">
        <f>G5101*(I5101-K5101)^2</f>
        <v>1064.427997136967</v>
      </c>
    </row>
    <row r="5102" spans="1:12" x14ac:dyDescent="0.3">
      <c r="A5102" s="3">
        <f>data!A5100</f>
        <v>5099</v>
      </c>
      <c r="B5102" s="3">
        <f>data!B5100</f>
        <v>2</v>
      </c>
      <c r="C5102" s="3">
        <f t="shared" si="395"/>
        <v>0</v>
      </c>
      <c r="D5102" s="3">
        <f t="shared" si="396"/>
        <v>1</v>
      </c>
      <c r="E5102" s="3">
        <f t="shared" si="397"/>
        <v>0</v>
      </c>
      <c r="F5102" s="3">
        <f t="shared" si="398"/>
        <v>0</v>
      </c>
      <c r="G5102" s="5">
        <f>data!D5100</f>
        <v>11753.619998931899</v>
      </c>
      <c r="H5102" s="7">
        <f>data!L5100</f>
        <v>2.13935093729378E-2</v>
      </c>
      <c r="I5102" s="8">
        <f>data!M5100</f>
        <v>1.0666414475758148</v>
      </c>
      <c r="J5102" s="7" t="str">
        <f>data!N5100</f>
        <v>V</v>
      </c>
      <c r="K5102" s="8">
        <f t="shared" si="399"/>
        <v>1.1883885451632434</v>
      </c>
      <c r="L5102" s="6">
        <f>G5102*(I5102-K5102)^2</f>
        <v>174.21633722087284</v>
      </c>
    </row>
    <row r="5103" spans="1:12" x14ac:dyDescent="0.3">
      <c r="A5103" s="3">
        <f>data!A5101</f>
        <v>5100</v>
      </c>
      <c r="B5103" s="3">
        <f>data!B5101</f>
        <v>2</v>
      </c>
      <c r="C5103" s="3">
        <f t="shared" si="395"/>
        <v>0</v>
      </c>
      <c r="D5103" s="3">
        <f t="shared" si="396"/>
        <v>1</v>
      </c>
      <c r="E5103" s="3">
        <f t="shared" si="397"/>
        <v>0</v>
      </c>
      <c r="F5103" s="3">
        <f t="shared" si="398"/>
        <v>0</v>
      </c>
      <c r="G5103" s="5">
        <f>data!D5101</f>
        <v>14141.544999361049</v>
      </c>
      <c r="H5103" s="7">
        <f>data!L5101</f>
        <v>2.6397806080094899E-2</v>
      </c>
      <c r="I5103" s="8">
        <f>data!M5101</f>
        <v>1.0914939619258557</v>
      </c>
      <c r="J5103" s="7" t="str">
        <f>data!N5101</f>
        <v>T</v>
      </c>
      <c r="K5103" s="8">
        <f t="shared" si="399"/>
        <v>1.201598884901981</v>
      </c>
      <c r="L5103" s="6">
        <f>G5103*(I5103-K5103)^2</f>
        <v>171.4392802315819</v>
      </c>
    </row>
    <row r="5104" spans="1:12" x14ac:dyDescent="0.3">
      <c r="A5104" s="3">
        <f>data!A5102</f>
        <v>5101</v>
      </c>
      <c r="B5104" s="3">
        <f>data!B5102</f>
        <v>2</v>
      </c>
      <c r="C5104" s="3">
        <f t="shared" si="395"/>
        <v>0</v>
      </c>
      <c r="D5104" s="3">
        <f t="shared" si="396"/>
        <v>1</v>
      </c>
      <c r="E5104" s="3">
        <f t="shared" si="397"/>
        <v>0</v>
      </c>
      <c r="F5104" s="3">
        <f t="shared" si="398"/>
        <v>0</v>
      </c>
      <c r="G5104" s="5">
        <f>data!D5102</f>
        <v>23964.689992457599</v>
      </c>
      <c r="H5104" s="7">
        <f>data!L5102</f>
        <v>-7.6666848731476896E-3</v>
      </c>
      <c r="I5104" s="8">
        <f>data!M5102</f>
        <v>1.384434691228287</v>
      </c>
      <c r="J5104" s="7" t="str">
        <f>data!N5102</f>
        <v>V</v>
      </c>
      <c r="K5104" s="8">
        <f t="shared" si="399"/>
        <v>1.1144958877232647</v>
      </c>
      <c r="L5104" s="6">
        <f>G5104*(I5104-K5104)^2</f>
        <v>1746.2340504815731</v>
      </c>
    </row>
    <row r="5105" spans="1:12" x14ac:dyDescent="0.3">
      <c r="A5105" s="3">
        <f>data!A5103</f>
        <v>5102</v>
      </c>
      <c r="B5105" s="3">
        <f>data!B5103</f>
        <v>2</v>
      </c>
      <c r="C5105" s="3">
        <f t="shared" si="395"/>
        <v>0</v>
      </c>
      <c r="D5105" s="3">
        <f t="shared" si="396"/>
        <v>1</v>
      </c>
      <c r="E5105" s="3">
        <f t="shared" si="397"/>
        <v>0</v>
      </c>
      <c r="F5105" s="3">
        <f t="shared" si="398"/>
        <v>0</v>
      </c>
      <c r="G5105" s="5">
        <f>data!D5103</f>
        <v>20304.549996018399</v>
      </c>
      <c r="H5105" s="7">
        <f>data!L5103</f>
        <v>0.2367706016137</v>
      </c>
      <c r="I5105" s="8">
        <f>data!M5103</f>
        <v>1.5767028146704034</v>
      </c>
      <c r="J5105" s="7" t="str">
        <f>data!N5103</f>
        <v>T</v>
      </c>
      <c r="K5105" s="8">
        <f t="shared" si="399"/>
        <v>1.9124431925010565</v>
      </c>
      <c r="L5105" s="6">
        <f>G5105*(I5105-K5105)^2</f>
        <v>2288.7613893462844</v>
      </c>
    </row>
    <row r="5106" spans="1:12" x14ac:dyDescent="0.3">
      <c r="A5106" s="3">
        <f>data!A5104</f>
        <v>5103</v>
      </c>
      <c r="B5106" s="3">
        <f>data!B5104</f>
        <v>2</v>
      </c>
      <c r="C5106" s="3">
        <f t="shared" si="395"/>
        <v>0</v>
      </c>
      <c r="D5106" s="3">
        <f t="shared" si="396"/>
        <v>1</v>
      </c>
      <c r="E5106" s="3">
        <f t="shared" si="397"/>
        <v>0</v>
      </c>
      <c r="F5106" s="3">
        <f t="shared" si="398"/>
        <v>0</v>
      </c>
      <c r="G5106" s="5">
        <f>data!D5104</f>
        <v>22786.140001177799</v>
      </c>
      <c r="H5106" s="7">
        <f>data!L5104</f>
        <v>7.14294816799138E-3</v>
      </c>
      <c r="I5106" s="8">
        <f>data!M5104</f>
        <v>1.4738819007686932</v>
      </c>
      <c r="J5106" s="7" t="str">
        <f>data!N5104</f>
        <v>T</v>
      </c>
      <c r="K5106" s="8">
        <f t="shared" si="399"/>
        <v>1.1515602012625359</v>
      </c>
      <c r="L5106" s="6">
        <f>G5106*(I5106-K5106)^2</f>
        <v>2367.28120478352</v>
      </c>
    </row>
    <row r="5107" spans="1:12" x14ac:dyDescent="0.3">
      <c r="A5107" s="3">
        <f>data!A5105</f>
        <v>5104</v>
      </c>
      <c r="B5107" s="3">
        <f>data!B5105</f>
        <v>2</v>
      </c>
      <c r="C5107" s="3">
        <f t="shared" si="395"/>
        <v>0</v>
      </c>
      <c r="D5107" s="3">
        <f t="shared" si="396"/>
        <v>1</v>
      </c>
      <c r="E5107" s="3">
        <f t="shared" si="397"/>
        <v>0</v>
      </c>
      <c r="F5107" s="3">
        <f t="shared" si="398"/>
        <v>0</v>
      </c>
      <c r="G5107" s="5">
        <f>data!D5105</f>
        <v>14669.595001146199</v>
      </c>
      <c r="H5107" s="7">
        <f>data!L5105</f>
        <v>-8.8612029849832498E-3</v>
      </c>
      <c r="I5107" s="8">
        <f>data!M5105</f>
        <v>1.1560236114837672</v>
      </c>
      <c r="J5107" s="7" t="str">
        <f>data!N5105</f>
        <v>V</v>
      </c>
      <c r="K5107" s="8">
        <f t="shared" si="399"/>
        <v>1.1115588598386372</v>
      </c>
      <c r="L5107" s="6">
        <f>G5107*(I5107-K5107)^2</f>
        <v>29.003463688161439</v>
      </c>
    </row>
    <row r="5108" spans="1:12" x14ac:dyDescent="0.3">
      <c r="A5108" s="3">
        <f>data!A5106</f>
        <v>5105</v>
      </c>
      <c r="B5108" s="3">
        <f>data!B5106</f>
        <v>2</v>
      </c>
      <c r="C5108" s="3">
        <f t="shared" si="395"/>
        <v>0</v>
      </c>
      <c r="D5108" s="3">
        <f t="shared" si="396"/>
        <v>1</v>
      </c>
      <c r="E5108" s="3">
        <f t="shared" si="397"/>
        <v>0</v>
      </c>
      <c r="F5108" s="3">
        <f t="shared" si="398"/>
        <v>0</v>
      </c>
      <c r="G5108" s="5">
        <f>data!D5106</f>
        <v>27456.649999499299</v>
      </c>
      <c r="H5108" s="7">
        <f>data!L5106</f>
        <v>3.9990581612113097E-3</v>
      </c>
      <c r="I5108" s="8">
        <f>data!M5106</f>
        <v>0.86693753174200106</v>
      </c>
      <c r="J5108" s="7" t="str">
        <f>data!N5106</f>
        <v>V</v>
      </c>
      <c r="K5108" s="8">
        <f t="shared" si="399"/>
        <v>1.143590234763959</v>
      </c>
      <c r="L5108" s="6">
        <f>G5108*(I5108-K5108)^2</f>
        <v>2101.4418806897856</v>
      </c>
    </row>
    <row r="5109" spans="1:12" x14ac:dyDescent="0.3">
      <c r="A5109" s="3">
        <f>data!A5107</f>
        <v>5106</v>
      </c>
      <c r="B5109" s="3">
        <f>data!B5107</f>
        <v>2</v>
      </c>
      <c r="C5109" s="3">
        <f t="shared" si="395"/>
        <v>0</v>
      </c>
      <c r="D5109" s="3">
        <f t="shared" si="396"/>
        <v>1</v>
      </c>
      <c r="E5109" s="3">
        <f t="shared" si="397"/>
        <v>0</v>
      </c>
      <c r="F5109" s="3">
        <f t="shared" si="398"/>
        <v>0</v>
      </c>
      <c r="G5109" s="5">
        <f>data!D5107</f>
        <v>5718.1949995756004</v>
      </c>
      <c r="H5109" s="7">
        <f>data!L5107</f>
        <v>2.8989470701358599E-2</v>
      </c>
      <c r="I5109" s="8">
        <f>data!M5107</f>
        <v>1.0087137469111718</v>
      </c>
      <c r="J5109" s="7" t="str">
        <f>data!N5107</f>
        <v>T</v>
      </c>
      <c r="K5109" s="8">
        <f t="shared" si="399"/>
        <v>1.208497975569891</v>
      </c>
      <c r="L5109" s="6">
        <f>G5109*(I5109-K5109)^2</f>
        <v>228.23453716467702</v>
      </c>
    </row>
    <row r="5110" spans="1:12" x14ac:dyDescent="0.3">
      <c r="A5110" s="3">
        <f>data!A5108</f>
        <v>5107</v>
      </c>
      <c r="B5110" s="3">
        <f>data!B5108</f>
        <v>2</v>
      </c>
      <c r="C5110" s="3">
        <f t="shared" si="395"/>
        <v>0</v>
      </c>
      <c r="D5110" s="3">
        <f t="shared" si="396"/>
        <v>1</v>
      </c>
      <c r="E5110" s="3">
        <f t="shared" si="397"/>
        <v>0</v>
      </c>
      <c r="F5110" s="3">
        <f t="shared" si="398"/>
        <v>0</v>
      </c>
      <c r="G5110" s="5">
        <f>data!D5108</f>
        <v>6998.9799989908997</v>
      </c>
      <c r="H5110" s="7">
        <f>data!L5108</f>
        <v>3.0643923086639799E-2</v>
      </c>
      <c r="I5110" s="8">
        <f>data!M5108</f>
        <v>0.87081239530988275</v>
      </c>
      <c r="J5110" s="7" t="str">
        <f>data!N5108</f>
        <v>T</v>
      </c>
      <c r="K5110" s="8">
        <f t="shared" si="399"/>
        <v>1.2129228791261009</v>
      </c>
      <c r="L5110" s="6">
        <f>G5110*(I5110-K5110)^2</f>
        <v>819.1577014658634</v>
      </c>
    </row>
    <row r="5111" spans="1:12" x14ac:dyDescent="0.3">
      <c r="A5111" s="3">
        <f>data!A5109</f>
        <v>5108</v>
      </c>
      <c r="B5111" s="3">
        <f>data!B5109</f>
        <v>2</v>
      </c>
      <c r="C5111" s="3">
        <f t="shared" si="395"/>
        <v>0</v>
      </c>
      <c r="D5111" s="3">
        <f t="shared" si="396"/>
        <v>1</v>
      </c>
      <c r="E5111" s="3">
        <f t="shared" si="397"/>
        <v>0</v>
      </c>
      <c r="F5111" s="3">
        <f t="shared" si="398"/>
        <v>0</v>
      </c>
      <c r="G5111" s="5">
        <f>data!D5109</f>
        <v>7354.6550000608004</v>
      </c>
      <c r="H5111" s="7">
        <f>data!L5109</f>
        <v>3.0007045301141601E-2</v>
      </c>
      <c r="I5111" s="8">
        <f>data!M5109</f>
        <v>1.1829132503289808</v>
      </c>
      <c r="J5111" s="7" t="str">
        <f>data!N5109</f>
        <v>T</v>
      </c>
      <c r="K5111" s="8">
        <f t="shared" si="399"/>
        <v>1.2112176075401637</v>
      </c>
      <c r="L5111" s="6">
        <f>G5111*(I5111-K5111)^2</f>
        <v>5.8920835740606883</v>
      </c>
    </row>
    <row r="5112" spans="1:12" x14ac:dyDescent="0.3">
      <c r="A5112" s="3">
        <f>data!A5110</f>
        <v>5109</v>
      </c>
      <c r="B5112" s="3">
        <f>data!B5110</f>
        <v>2</v>
      </c>
      <c r="C5112" s="3">
        <f t="shared" si="395"/>
        <v>0</v>
      </c>
      <c r="D5112" s="3">
        <f t="shared" si="396"/>
        <v>1</v>
      </c>
      <c r="E5112" s="3">
        <f t="shared" si="397"/>
        <v>0</v>
      </c>
      <c r="F5112" s="3">
        <f t="shared" si="398"/>
        <v>0</v>
      </c>
      <c r="G5112" s="5">
        <f>data!D5110</f>
        <v>10691.7999995351</v>
      </c>
      <c r="H5112" s="7">
        <f>data!L5110</f>
        <v>-1.6497212121872398E-2</v>
      </c>
      <c r="I5112" s="8">
        <f>data!M5110</f>
        <v>1.446105320899616</v>
      </c>
      <c r="J5112" s="7" t="str">
        <f>data!N5110</f>
        <v>V</v>
      </c>
      <c r="K5112" s="8">
        <f t="shared" si="399"/>
        <v>1.0929658009663035</v>
      </c>
      <c r="L5112" s="6">
        <f>G5112*(I5112-K5112)^2</f>
        <v>1333.3478680380213</v>
      </c>
    </row>
    <row r="5113" spans="1:12" x14ac:dyDescent="0.3">
      <c r="A5113" s="3">
        <f>data!A5111</f>
        <v>5110</v>
      </c>
      <c r="B5113" s="3">
        <f>data!B5111</f>
        <v>2</v>
      </c>
      <c r="C5113" s="3">
        <f t="shared" si="395"/>
        <v>0</v>
      </c>
      <c r="D5113" s="3">
        <f t="shared" si="396"/>
        <v>1</v>
      </c>
      <c r="E5113" s="3">
        <f t="shared" si="397"/>
        <v>0</v>
      </c>
      <c r="F5113" s="3">
        <f t="shared" si="398"/>
        <v>0</v>
      </c>
      <c r="G5113" s="5">
        <f>data!D5111</f>
        <v>10002.249993085899</v>
      </c>
      <c r="H5113" s="7">
        <f>data!L5111</f>
        <v>0.161179348258532</v>
      </c>
      <c r="I5113" s="8">
        <f>data!M5111</f>
        <v>0.97723342939481272</v>
      </c>
      <c r="J5113" s="7" t="str">
        <f>data!N5111</f>
        <v>V</v>
      </c>
      <c r="K5113" s="8">
        <f t="shared" si="399"/>
        <v>1.6183305824133407</v>
      </c>
      <c r="L5113" s="6">
        <f>G5113*(I5113-K5113)^2</f>
        <v>4110.9803557520045</v>
      </c>
    </row>
    <row r="5114" spans="1:12" x14ac:dyDescent="0.3">
      <c r="A5114" s="3">
        <f>data!A5112</f>
        <v>5111</v>
      </c>
      <c r="B5114" s="3">
        <f>data!B5112</f>
        <v>2</v>
      </c>
      <c r="C5114" s="3">
        <f t="shared" si="395"/>
        <v>0</v>
      </c>
      <c r="D5114" s="3">
        <f t="shared" si="396"/>
        <v>1</v>
      </c>
      <c r="E5114" s="3">
        <f t="shared" si="397"/>
        <v>0</v>
      </c>
      <c r="F5114" s="3">
        <f t="shared" si="398"/>
        <v>0</v>
      </c>
      <c r="G5114" s="5">
        <f>data!D5112</f>
        <v>22944.709998369199</v>
      </c>
      <c r="H5114" s="7">
        <f>data!L5112</f>
        <v>1.0388187814303999E-3</v>
      </c>
      <c r="I5114" s="8">
        <f>data!M5112</f>
        <v>1.1724622409553915</v>
      </c>
      <c r="J5114" s="7" t="str">
        <f>data!N5112</f>
        <v>V</v>
      </c>
      <c r="K5114" s="8">
        <f t="shared" si="399"/>
        <v>1.1361362624961102</v>
      </c>
      <c r="L5114" s="6">
        <f>G5114*(I5114-K5114)^2</f>
        <v>30.27730495505142</v>
      </c>
    </row>
    <row r="5115" spans="1:12" x14ac:dyDescent="0.3">
      <c r="A5115" s="3">
        <f>data!A5113</f>
        <v>5112</v>
      </c>
      <c r="B5115" s="3">
        <f>data!B5113</f>
        <v>2</v>
      </c>
      <c r="C5115" s="3">
        <f t="shared" si="395"/>
        <v>0</v>
      </c>
      <c r="D5115" s="3">
        <f t="shared" si="396"/>
        <v>1</v>
      </c>
      <c r="E5115" s="3">
        <f t="shared" si="397"/>
        <v>0</v>
      </c>
      <c r="F5115" s="3">
        <f t="shared" si="398"/>
        <v>0</v>
      </c>
      <c r="G5115" s="5">
        <f>data!D5113</f>
        <v>21735.92999887465</v>
      </c>
      <c r="H5115" s="7">
        <f>data!L5113</f>
        <v>1.23967501704258E-2</v>
      </c>
      <c r="I5115" s="8">
        <f>data!M5113</f>
        <v>1.2002967359050445</v>
      </c>
      <c r="J5115" s="7" t="str">
        <f>data!N5113</f>
        <v>T</v>
      </c>
      <c r="K5115" s="8">
        <f t="shared" si="399"/>
        <v>1.1650030941828053</v>
      </c>
      <c r="L5115" s="6">
        <f>G5115*(I5115-K5115)^2</f>
        <v>27.075168753560455</v>
      </c>
    </row>
    <row r="5116" spans="1:12" x14ac:dyDescent="0.3">
      <c r="A5116" s="3">
        <f>data!A5114</f>
        <v>5113</v>
      </c>
      <c r="B5116" s="3">
        <f>data!B5114</f>
        <v>2</v>
      </c>
      <c r="C5116" s="3">
        <f t="shared" si="395"/>
        <v>0</v>
      </c>
      <c r="D5116" s="3">
        <f t="shared" si="396"/>
        <v>1</v>
      </c>
      <c r="E5116" s="3">
        <f t="shared" si="397"/>
        <v>0</v>
      </c>
      <c r="F5116" s="3">
        <f t="shared" si="398"/>
        <v>0</v>
      </c>
      <c r="G5116" s="5">
        <f>data!D5114</f>
        <v>12432.4099917412</v>
      </c>
      <c r="H5116" s="7">
        <f>data!L5114</f>
        <v>-4.4571791025434397E-2</v>
      </c>
      <c r="I5116" s="8">
        <f>data!M5114</f>
        <v>1.1133292383292384</v>
      </c>
      <c r="J5116" s="7" t="str">
        <f>data!N5114</f>
        <v>V</v>
      </c>
      <c r="K5116" s="8">
        <f t="shared" si="399"/>
        <v>1.0272405942547016</v>
      </c>
      <c r="L5116" s="6">
        <f>G5116*(I5116-K5116)^2</f>
        <v>92.139756220172885</v>
      </c>
    </row>
    <row r="5117" spans="1:12" x14ac:dyDescent="0.3">
      <c r="A5117" s="3">
        <f>data!A5115</f>
        <v>5114</v>
      </c>
      <c r="B5117" s="3">
        <f>data!B5115</f>
        <v>2</v>
      </c>
      <c r="C5117" s="3">
        <f t="shared" si="395"/>
        <v>0</v>
      </c>
      <c r="D5117" s="3">
        <f t="shared" si="396"/>
        <v>1</v>
      </c>
      <c r="E5117" s="3">
        <f t="shared" si="397"/>
        <v>0</v>
      </c>
      <c r="F5117" s="3">
        <f t="shared" si="398"/>
        <v>0</v>
      </c>
      <c r="G5117" s="5">
        <f>data!D5115</f>
        <v>12246.489952564199</v>
      </c>
      <c r="H5117" s="7">
        <f>data!L5115</f>
        <v>9.4678427696568299E-2</v>
      </c>
      <c r="I5117" s="8">
        <f>data!M5115</f>
        <v>1.1228733459357279</v>
      </c>
      <c r="J5117" s="7" t="str">
        <f>data!N5115</f>
        <v>T</v>
      </c>
      <c r="K5117" s="8">
        <f t="shared" si="399"/>
        <v>1.3972273895087925</v>
      </c>
      <c r="L5117" s="6">
        <f>G5117*(I5117-K5117)^2</f>
        <v>921.7950282387169</v>
      </c>
    </row>
    <row r="5118" spans="1:12" x14ac:dyDescent="0.3">
      <c r="A5118" s="3">
        <f>data!A5116</f>
        <v>5115</v>
      </c>
      <c r="B5118" s="3">
        <f>data!B5116</f>
        <v>2</v>
      </c>
      <c r="C5118" s="3">
        <f t="shared" si="395"/>
        <v>0</v>
      </c>
      <c r="D5118" s="3">
        <f t="shared" si="396"/>
        <v>1</v>
      </c>
      <c r="E5118" s="3">
        <f t="shared" si="397"/>
        <v>0</v>
      </c>
      <c r="F5118" s="3">
        <f t="shared" si="398"/>
        <v>0</v>
      </c>
      <c r="G5118" s="5">
        <f>data!D5116</f>
        <v>14429.0099906921</v>
      </c>
      <c r="H5118" s="7">
        <f>data!L5116</f>
        <v>-4.0672919815998403E-2</v>
      </c>
      <c r="I5118" s="8">
        <f>data!M5116</f>
        <v>1.1235924932975871</v>
      </c>
      <c r="J5118" s="7" t="str">
        <f>data!N5116</f>
        <v>V</v>
      </c>
      <c r="K5118" s="8">
        <f t="shared" si="399"/>
        <v>1.0361263098067064</v>
      </c>
      <c r="L5118" s="6">
        <f>G5118*(I5118-K5118)^2</f>
        <v>110.38673496073342</v>
      </c>
    </row>
    <row r="5119" spans="1:12" x14ac:dyDescent="0.3">
      <c r="A5119" s="3">
        <f>data!A5117</f>
        <v>5116</v>
      </c>
      <c r="B5119" s="3">
        <f>data!B5117</f>
        <v>2</v>
      </c>
      <c r="C5119" s="3">
        <f t="shared" si="395"/>
        <v>0</v>
      </c>
      <c r="D5119" s="3">
        <f t="shared" si="396"/>
        <v>1</v>
      </c>
      <c r="E5119" s="3">
        <f t="shared" si="397"/>
        <v>0</v>
      </c>
      <c r="F5119" s="3">
        <f t="shared" si="398"/>
        <v>0</v>
      </c>
      <c r="G5119" s="5">
        <f>data!D5117</f>
        <v>14745.7899985313</v>
      </c>
      <c r="H5119" s="7">
        <f>data!L5117</f>
        <v>0.104931361616055</v>
      </c>
      <c r="I5119" s="8">
        <f>data!M5117</f>
        <v>1.160500544069641</v>
      </c>
      <c r="J5119" s="7" t="str">
        <f>data!N5117</f>
        <v>T</v>
      </c>
      <c r="K5119" s="8">
        <f t="shared" si="399"/>
        <v>1.4292349472164878</v>
      </c>
      <c r="L5119" s="6">
        <f>G5119*(I5119-K5119)^2</f>
        <v>1064.9141080202201</v>
      </c>
    </row>
    <row r="5120" spans="1:12" x14ac:dyDescent="0.3">
      <c r="A5120" s="3">
        <f>data!A5118</f>
        <v>5117</v>
      </c>
      <c r="B5120" s="3">
        <f>data!B5118</f>
        <v>2</v>
      </c>
      <c r="C5120" s="3">
        <f t="shared" si="395"/>
        <v>0</v>
      </c>
      <c r="D5120" s="3">
        <f t="shared" si="396"/>
        <v>1</v>
      </c>
      <c r="E5120" s="3">
        <f t="shared" si="397"/>
        <v>0</v>
      </c>
      <c r="F5120" s="3">
        <f t="shared" si="398"/>
        <v>0</v>
      </c>
      <c r="G5120" s="5">
        <f>data!D5118</f>
        <v>1916.2850002795451</v>
      </c>
      <c r="H5120" s="7">
        <f>data!L5118</f>
        <v>6.5015910985972997E-3</v>
      </c>
      <c r="I5120" s="8">
        <f>data!M5118</f>
        <v>1.268041237113402</v>
      </c>
      <c r="J5120" s="7" t="str">
        <f>data!N5118</f>
        <v>T</v>
      </c>
      <c r="K5120" s="8">
        <f t="shared" si="399"/>
        <v>1.1499298219665821</v>
      </c>
      <c r="L5120" s="6">
        <f>G5120*(I5120-K5120)^2</f>
        <v>26.732762880598489</v>
      </c>
    </row>
    <row r="5121" spans="1:12" x14ac:dyDescent="0.3">
      <c r="A5121" s="3">
        <f>data!A5119</f>
        <v>5118</v>
      </c>
      <c r="B5121" s="3">
        <f>data!B5119</f>
        <v>2</v>
      </c>
      <c r="C5121" s="3">
        <f t="shared" si="395"/>
        <v>0</v>
      </c>
      <c r="D5121" s="3">
        <f t="shared" si="396"/>
        <v>1</v>
      </c>
      <c r="E5121" s="3">
        <f t="shared" si="397"/>
        <v>0</v>
      </c>
      <c r="F5121" s="3">
        <f t="shared" si="398"/>
        <v>0</v>
      </c>
      <c r="G5121" s="5">
        <f>data!D5119</f>
        <v>79470.5900138617</v>
      </c>
      <c r="H5121" s="7">
        <f>data!L5119</f>
        <v>-2.0979421131934201E-4</v>
      </c>
      <c r="I5121" s="8">
        <f>data!M5119</f>
        <v>1.354373978909847</v>
      </c>
      <c r="J5121" s="7" t="str">
        <f>data!N5119</f>
        <v>V</v>
      </c>
      <c r="K5121" s="8">
        <f t="shared" si="399"/>
        <v>1.1330068040126555</v>
      </c>
      <c r="L5121" s="6">
        <f>G5121*(I5121-K5121)^2</f>
        <v>3894.3311866131435</v>
      </c>
    </row>
    <row r="5122" spans="1:12" x14ac:dyDescent="0.3">
      <c r="A5122" s="3">
        <f>data!A5120</f>
        <v>5119</v>
      </c>
      <c r="B5122" s="3">
        <f>data!B5120</f>
        <v>2</v>
      </c>
      <c r="C5122" s="3">
        <f t="shared" si="395"/>
        <v>0</v>
      </c>
      <c r="D5122" s="3">
        <f t="shared" si="396"/>
        <v>1</v>
      </c>
      <c r="E5122" s="3">
        <f t="shared" si="397"/>
        <v>0</v>
      </c>
      <c r="F5122" s="3">
        <f t="shared" si="398"/>
        <v>0</v>
      </c>
      <c r="G5122" s="5">
        <f>data!D5120</f>
        <v>48934.625004515052</v>
      </c>
      <c r="H5122" s="7">
        <f>data!L5120</f>
        <v>-7.1674021077754802E-3</v>
      </c>
      <c r="I5122" s="8">
        <f>data!M5120</f>
        <v>1.1988493347716649</v>
      </c>
      <c r="J5122" s="7" t="str">
        <f>data!N5120</f>
        <v>V</v>
      </c>
      <c r="K5122" s="8">
        <f t="shared" si="399"/>
        <v>1.1157258004837578</v>
      </c>
      <c r="L5122" s="6">
        <f>G5122*(I5122-K5122)^2</f>
        <v>338.11486570668171</v>
      </c>
    </row>
    <row r="5123" spans="1:12" x14ac:dyDescent="0.3">
      <c r="A5123" s="3">
        <f>data!A5121</f>
        <v>5120</v>
      </c>
      <c r="B5123" s="3">
        <f>data!B5121</f>
        <v>2</v>
      </c>
      <c r="C5123" s="3">
        <f t="shared" si="395"/>
        <v>0</v>
      </c>
      <c r="D5123" s="3">
        <f t="shared" si="396"/>
        <v>1</v>
      </c>
      <c r="E5123" s="3">
        <f t="shared" si="397"/>
        <v>0</v>
      </c>
      <c r="F5123" s="3">
        <f t="shared" si="398"/>
        <v>0</v>
      </c>
      <c r="G5123" s="5">
        <f>data!D5121</f>
        <v>46046.374992907047</v>
      </c>
      <c r="H5123" s="7">
        <f>data!L5121</f>
        <v>-3.1905205928447799E-3</v>
      </c>
      <c r="I5123" s="8">
        <f>data!M5121</f>
        <v>1.0687516154044974</v>
      </c>
      <c r="J5123" s="7" t="str">
        <f>data!N5121</f>
        <v>V</v>
      </c>
      <c r="K5123" s="8">
        <f t="shared" si="399"/>
        <v>1.1255708736266501</v>
      </c>
      <c r="L5123" s="6">
        <f>G5123*(I5123-K5123)^2</f>
        <v>148.65741115658719</v>
      </c>
    </row>
    <row r="5124" spans="1:12" x14ac:dyDescent="0.3">
      <c r="A5124" s="3">
        <f>data!A5122</f>
        <v>5121</v>
      </c>
      <c r="B5124" s="3">
        <f>data!B5122</f>
        <v>2</v>
      </c>
      <c r="C5124" s="3">
        <f t="shared" si="395"/>
        <v>0</v>
      </c>
      <c r="D5124" s="3">
        <f t="shared" si="396"/>
        <v>1</v>
      </c>
      <c r="E5124" s="3">
        <f t="shared" si="397"/>
        <v>0</v>
      </c>
      <c r="F5124" s="3">
        <f t="shared" si="398"/>
        <v>0</v>
      </c>
      <c r="G5124" s="5">
        <f>data!D5122</f>
        <v>43540.325005531296</v>
      </c>
      <c r="H5124" s="7">
        <f>data!L5122</f>
        <v>2.5207655055463199E-2</v>
      </c>
      <c r="I5124" s="8">
        <f>data!M5122</f>
        <v>1.3413698630136985</v>
      </c>
      <c r="J5124" s="7" t="str">
        <f>data!N5122</f>
        <v>T</v>
      </c>
      <c r="K5124" s="8">
        <f t="shared" si="399"/>
        <v>1.1984438763138723</v>
      </c>
      <c r="L5124" s="6">
        <f>G5124*(I5124-K5124)^2</f>
        <v>889.43469149137388</v>
      </c>
    </row>
    <row r="5125" spans="1:12" x14ac:dyDescent="0.3">
      <c r="A5125" s="3">
        <f>data!A5123</f>
        <v>5122</v>
      </c>
      <c r="B5125" s="3">
        <f>data!B5123</f>
        <v>2</v>
      </c>
      <c r="C5125" s="3">
        <f t="shared" ref="C5125:C5188" si="400">IF(B5125=1,1,0)</f>
        <v>0</v>
      </c>
      <c r="D5125" s="3">
        <f t="shared" ref="D5125:D5188" si="401">IF(B5125=2,1,0)</f>
        <v>1</v>
      </c>
      <c r="E5125" s="3">
        <f t="shared" ref="E5125:E5188" si="402">IF(B5125=3,1,0)</f>
        <v>0</v>
      </c>
      <c r="F5125" s="3">
        <f t="shared" ref="F5125:F5188" si="403">IF(B5125=4,1,0)</f>
        <v>0</v>
      </c>
      <c r="G5125" s="5">
        <f>data!D5123</f>
        <v>40343.760014742598</v>
      </c>
      <c r="H5125" s="7">
        <f>data!L5123</f>
        <v>-4.4837299459487602E-4</v>
      </c>
      <c r="I5125" s="8">
        <f>data!M5123</f>
        <v>1.4341176470588235</v>
      </c>
      <c r="J5125" s="7" t="str">
        <f>data!N5123</f>
        <v>T</v>
      </c>
      <c r="K5125" s="8">
        <f t="shared" ref="K5125:K5188" si="404">SUMPRODUCT($C$1:$F$1,C5125:F5125)*EXP(SUMPRODUCT($C$2:$F$2*C5125:F5125)*H5125)</f>
        <v>1.1324098242145146</v>
      </c>
      <c r="L5125" s="6">
        <f>G5125*(I5125-K5125)^2</f>
        <v>3672.3960672993258</v>
      </c>
    </row>
    <row r="5126" spans="1:12" x14ac:dyDescent="0.3">
      <c r="A5126" s="3">
        <f>data!A5124</f>
        <v>5123</v>
      </c>
      <c r="B5126" s="3">
        <f>data!B5124</f>
        <v>2</v>
      </c>
      <c r="C5126" s="3">
        <f t="shared" si="400"/>
        <v>0</v>
      </c>
      <c r="D5126" s="3">
        <f t="shared" si="401"/>
        <v>1</v>
      </c>
      <c r="E5126" s="3">
        <f t="shared" si="402"/>
        <v>0</v>
      </c>
      <c r="F5126" s="3">
        <f t="shared" si="403"/>
        <v>0</v>
      </c>
      <c r="G5126" s="5">
        <f>data!D5124</f>
        <v>10957.10999941825</v>
      </c>
      <c r="H5126" s="7">
        <f>data!L5124</f>
        <v>1.87745548431726E-2</v>
      </c>
      <c r="I5126" s="8">
        <f>data!M5124</f>
        <v>1.1348955034832173</v>
      </c>
      <c r="J5126" s="7" t="str">
        <f>data!N5124</f>
        <v>T</v>
      </c>
      <c r="K5126" s="8">
        <f t="shared" si="404"/>
        <v>1.1815330242176709</v>
      </c>
      <c r="L5126" s="6">
        <f>G5126*(I5126-K5126)^2</f>
        <v>23.832353489343532</v>
      </c>
    </row>
    <row r="5127" spans="1:12" x14ac:dyDescent="0.3">
      <c r="A5127" s="3">
        <f>data!A5125</f>
        <v>5124</v>
      </c>
      <c r="B5127" s="3">
        <f>data!B5125</f>
        <v>2</v>
      </c>
      <c r="C5127" s="3">
        <f t="shared" si="400"/>
        <v>0</v>
      </c>
      <c r="D5127" s="3">
        <f t="shared" si="401"/>
        <v>1</v>
      </c>
      <c r="E5127" s="3">
        <f t="shared" si="402"/>
        <v>0</v>
      </c>
      <c r="F5127" s="3">
        <f t="shared" si="403"/>
        <v>0</v>
      </c>
      <c r="G5127" s="5">
        <f>data!D5125</f>
        <v>23170.420002222101</v>
      </c>
      <c r="H5127" s="7">
        <f>data!L5125</f>
        <v>-1.0575860520115001E-2</v>
      </c>
      <c r="I5127" s="8">
        <f>data!M5125</f>
        <v>1.1626878868258179</v>
      </c>
      <c r="J5127" s="7" t="str">
        <f>data!N5125</f>
        <v>T</v>
      </c>
      <c r="K5127" s="8">
        <f t="shared" si="404"/>
        <v>1.1073564602691621</v>
      </c>
      <c r="L5127" s="6">
        <f>G5127*(I5127-K5127)^2</f>
        <v>70.937787805135059</v>
      </c>
    </row>
    <row r="5128" spans="1:12" x14ac:dyDescent="0.3">
      <c r="A5128" s="3">
        <f>data!A5126</f>
        <v>5125</v>
      </c>
      <c r="B5128" s="3">
        <f>data!B5126</f>
        <v>2</v>
      </c>
      <c r="C5128" s="3">
        <f t="shared" si="400"/>
        <v>0</v>
      </c>
      <c r="D5128" s="3">
        <f t="shared" si="401"/>
        <v>1</v>
      </c>
      <c r="E5128" s="3">
        <f t="shared" si="402"/>
        <v>0</v>
      </c>
      <c r="F5128" s="3">
        <f t="shared" si="403"/>
        <v>0</v>
      </c>
      <c r="G5128" s="5">
        <f>data!D5126</f>
        <v>13547.689996004099</v>
      </c>
      <c r="H5128" s="7">
        <f>data!L5126</f>
        <v>1.5629718986023802E-2</v>
      </c>
      <c r="I5128" s="8">
        <f>data!M5126</f>
        <v>0.91795305561429474</v>
      </c>
      <c r="J5128" s="7" t="str">
        <f>data!N5126</f>
        <v>T</v>
      </c>
      <c r="K5128" s="8">
        <f t="shared" si="404"/>
        <v>1.1733531636675105</v>
      </c>
      <c r="L5128" s="6">
        <f>G5128*(I5128-K5128)^2</f>
        <v>883.70518612545607</v>
      </c>
    </row>
    <row r="5129" spans="1:12" x14ac:dyDescent="0.3">
      <c r="A5129" s="3">
        <f>data!A5127</f>
        <v>5126</v>
      </c>
      <c r="B5129" s="3">
        <f>data!B5127</f>
        <v>2</v>
      </c>
      <c r="C5129" s="3">
        <f t="shared" si="400"/>
        <v>0</v>
      </c>
      <c r="D5129" s="3">
        <f t="shared" si="401"/>
        <v>1</v>
      </c>
      <c r="E5129" s="3">
        <f t="shared" si="402"/>
        <v>0</v>
      </c>
      <c r="F5129" s="3">
        <f t="shared" si="403"/>
        <v>0</v>
      </c>
      <c r="G5129" s="5">
        <f>data!D5127</f>
        <v>8274.1899992823492</v>
      </c>
      <c r="H5129" s="7">
        <f>data!L5127</f>
        <v>1.5911774764900299E-2</v>
      </c>
      <c r="I5129" s="8">
        <f>data!M5127</f>
        <v>1.05656311725624</v>
      </c>
      <c r="J5129" s="7" t="str">
        <f>data!N5127</f>
        <v>V</v>
      </c>
      <c r="K5129" s="8">
        <f t="shared" si="404"/>
        <v>1.1740844859321129</v>
      </c>
      <c r="L5129" s="6">
        <f>G5129*(I5129-K5129)^2</f>
        <v>114.27708944954347</v>
      </c>
    </row>
    <row r="5130" spans="1:12" x14ac:dyDescent="0.3">
      <c r="A5130" s="3">
        <f>data!A5128</f>
        <v>5127</v>
      </c>
      <c r="B5130" s="3">
        <f>data!B5128</f>
        <v>2</v>
      </c>
      <c r="C5130" s="3">
        <f t="shared" si="400"/>
        <v>0</v>
      </c>
      <c r="D5130" s="3">
        <f t="shared" si="401"/>
        <v>1</v>
      </c>
      <c r="E5130" s="3">
        <f t="shared" si="402"/>
        <v>0</v>
      </c>
      <c r="F5130" s="3">
        <f t="shared" si="403"/>
        <v>0</v>
      </c>
      <c r="G5130" s="5">
        <f>data!D5128</f>
        <v>17387.440000832099</v>
      </c>
      <c r="H5130" s="7">
        <f>data!L5128</f>
        <v>1.1007058922341199E-3</v>
      </c>
      <c r="I5130" s="8">
        <f>data!M5128</f>
        <v>1.0336134453781514</v>
      </c>
      <c r="J5130" s="7" t="str">
        <f>data!N5128</f>
        <v>T</v>
      </c>
      <c r="K5130" s="8">
        <f t="shared" si="404"/>
        <v>1.1362915977580694</v>
      </c>
      <c r="L5130" s="6">
        <f>G5130*(I5130-K5130)^2</f>
        <v>183.31235418846609</v>
      </c>
    </row>
    <row r="5131" spans="1:12" x14ac:dyDescent="0.3">
      <c r="A5131" s="3">
        <f>data!A5129</f>
        <v>5128</v>
      </c>
      <c r="B5131" s="3">
        <f>data!B5129</f>
        <v>2</v>
      </c>
      <c r="C5131" s="3">
        <f t="shared" si="400"/>
        <v>0</v>
      </c>
      <c r="D5131" s="3">
        <f t="shared" si="401"/>
        <v>1</v>
      </c>
      <c r="E5131" s="3">
        <f t="shared" si="402"/>
        <v>0</v>
      </c>
      <c r="F5131" s="3">
        <f t="shared" si="403"/>
        <v>0</v>
      </c>
      <c r="G5131" s="5">
        <f>data!D5129</f>
        <v>19972.880001246951</v>
      </c>
      <c r="H5131" s="7">
        <f>data!L5129</f>
        <v>4.7545861179660301E-3</v>
      </c>
      <c r="I5131" s="8">
        <f>data!M5129</f>
        <v>1.1356094170793154</v>
      </c>
      <c r="J5131" s="7" t="str">
        <f>data!N5129</f>
        <v>T</v>
      </c>
      <c r="K5131" s="8">
        <f t="shared" si="404"/>
        <v>1.1455004978656222</v>
      </c>
      <c r="L5131" s="6">
        <f>G5131*(I5131-K5131)^2</f>
        <v>1.9540163385931957</v>
      </c>
    </row>
    <row r="5132" spans="1:12" x14ac:dyDescent="0.3">
      <c r="A5132" s="3">
        <f>data!A5130</f>
        <v>5129</v>
      </c>
      <c r="B5132" s="3">
        <f>data!B5130</f>
        <v>2</v>
      </c>
      <c r="C5132" s="3">
        <f t="shared" si="400"/>
        <v>0</v>
      </c>
      <c r="D5132" s="3">
        <f t="shared" si="401"/>
        <v>1</v>
      </c>
      <c r="E5132" s="3">
        <f t="shared" si="402"/>
        <v>0</v>
      </c>
      <c r="F5132" s="3">
        <f t="shared" si="403"/>
        <v>0</v>
      </c>
      <c r="G5132" s="5">
        <f>data!D5130</f>
        <v>15953.3400065899</v>
      </c>
      <c r="H5132" s="7">
        <f>data!L5130</f>
        <v>0.172800529441894</v>
      </c>
      <c r="I5132" s="8">
        <f>data!M5130</f>
        <v>1.1449893390191899</v>
      </c>
      <c r="J5132" s="7" t="str">
        <f>data!N5130</f>
        <v>V</v>
      </c>
      <c r="K5132" s="8">
        <f t="shared" si="404"/>
        <v>1.6604142696701538</v>
      </c>
      <c r="L5132" s="6">
        <f>G5132*(I5132-K5132)^2</f>
        <v>4238.2099189281971</v>
      </c>
    </row>
    <row r="5133" spans="1:12" x14ac:dyDescent="0.3">
      <c r="A5133" s="3">
        <f>data!A5131</f>
        <v>5130</v>
      </c>
      <c r="B5133" s="3">
        <f>data!B5131</f>
        <v>2</v>
      </c>
      <c r="C5133" s="3">
        <f t="shared" si="400"/>
        <v>0</v>
      </c>
      <c r="D5133" s="3">
        <f t="shared" si="401"/>
        <v>1</v>
      </c>
      <c r="E5133" s="3">
        <f t="shared" si="402"/>
        <v>0</v>
      </c>
      <c r="F5133" s="3">
        <f t="shared" si="403"/>
        <v>0</v>
      </c>
      <c r="G5133" s="5">
        <f>data!D5131</f>
        <v>31169.09000241755</v>
      </c>
      <c r="H5133" s="7">
        <f>data!L5131</f>
        <v>1.2804517562597401E-3</v>
      </c>
      <c r="I5133" s="8">
        <f>data!M5131</f>
        <v>0.99571529065677555</v>
      </c>
      <c r="J5133" s="7" t="str">
        <f>data!N5131</f>
        <v>T</v>
      </c>
      <c r="K5133" s="8">
        <f t="shared" si="404"/>
        <v>1.1367428762800706</v>
      </c>
      <c r="L5133" s="6">
        <f>G5133*(I5133-K5133)^2</f>
        <v>619.91517095132269</v>
      </c>
    </row>
    <row r="5134" spans="1:12" x14ac:dyDescent="0.3">
      <c r="A5134" s="3">
        <f>data!A5132</f>
        <v>5131</v>
      </c>
      <c r="B5134" s="3">
        <f>data!B5132</f>
        <v>2</v>
      </c>
      <c r="C5134" s="3">
        <f t="shared" si="400"/>
        <v>0</v>
      </c>
      <c r="D5134" s="3">
        <f t="shared" si="401"/>
        <v>1</v>
      </c>
      <c r="E5134" s="3">
        <f t="shared" si="402"/>
        <v>0</v>
      </c>
      <c r="F5134" s="3">
        <f t="shared" si="403"/>
        <v>0</v>
      </c>
      <c r="G5134" s="5">
        <f>data!D5132</f>
        <v>44022.6900072098</v>
      </c>
      <c r="H5134" s="7">
        <f>data!L5132</f>
        <v>-7.3785135604867696E-3</v>
      </c>
      <c r="I5134" s="8">
        <f>data!M5132</f>
        <v>0.90961495158748029</v>
      </c>
      <c r="J5134" s="7" t="str">
        <f>data!N5132</f>
        <v>V</v>
      </c>
      <c r="K5134" s="8">
        <f t="shared" si="404"/>
        <v>1.1152055916263066</v>
      </c>
      <c r="L5134" s="6">
        <f>G5134*(I5134-K5134)^2</f>
        <v>1860.7295460847597</v>
      </c>
    </row>
    <row r="5135" spans="1:12" x14ac:dyDescent="0.3">
      <c r="A5135" s="3">
        <f>data!A5133</f>
        <v>5132</v>
      </c>
      <c r="B5135" s="3">
        <f>data!B5133</f>
        <v>2</v>
      </c>
      <c r="C5135" s="3">
        <f t="shared" si="400"/>
        <v>0</v>
      </c>
      <c r="D5135" s="3">
        <f t="shared" si="401"/>
        <v>1</v>
      </c>
      <c r="E5135" s="3">
        <f t="shared" si="402"/>
        <v>0</v>
      </c>
      <c r="F5135" s="3">
        <f t="shared" si="403"/>
        <v>0</v>
      </c>
      <c r="G5135" s="5">
        <f>data!D5133</f>
        <v>6781.3400002717999</v>
      </c>
      <c r="H5135" s="7">
        <f>data!L5133</f>
        <v>5.0769717873214203E-3</v>
      </c>
      <c r="I5135" s="8">
        <f>data!M5133</f>
        <v>1.2155828939660223</v>
      </c>
      <c r="J5135" s="7" t="str">
        <f>data!N5133</f>
        <v>V</v>
      </c>
      <c r="K5135" s="8">
        <f t="shared" si="404"/>
        <v>1.1463165828806645</v>
      </c>
      <c r="L5135" s="6">
        <f>G5135*(I5135-K5135)^2</f>
        <v>32.535661234897582</v>
      </c>
    </row>
    <row r="5136" spans="1:12" x14ac:dyDescent="0.3">
      <c r="A5136" s="3">
        <f>data!A5134</f>
        <v>5133</v>
      </c>
      <c r="B5136" s="3">
        <f>data!B5134</f>
        <v>2</v>
      </c>
      <c r="C5136" s="3">
        <f t="shared" si="400"/>
        <v>0</v>
      </c>
      <c r="D5136" s="3">
        <f t="shared" si="401"/>
        <v>1</v>
      </c>
      <c r="E5136" s="3">
        <f t="shared" si="402"/>
        <v>0</v>
      </c>
      <c r="F5136" s="3">
        <f t="shared" si="403"/>
        <v>0</v>
      </c>
      <c r="G5136" s="5">
        <f>data!D5134</f>
        <v>6210.5500006675502</v>
      </c>
      <c r="H5136" s="7">
        <f>data!L5134</f>
        <v>-8.4530748009686296E-3</v>
      </c>
      <c r="I5136" s="8">
        <f>data!M5134</f>
        <v>1.0359987257088246</v>
      </c>
      <c r="J5136" s="7" t="str">
        <f>data!N5134</f>
        <v>T</v>
      </c>
      <c r="K5136" s="8">
        <f t="shared" si="404"/>
        <v>1.1125614757207736</v>
      </c>
      <c r="L5136" s="6">
        <f>G5136*(I5136-K5136)^2</f>
        <v>36.405341645117801</v>
      </c>
    </row>
    <row r="5137" spans="1:12" x14ac:dyDescent="0.3">
      <c r="A5137" s="3">
        <f>data!A5135</f>
        <v>5134</v>
      </c>
      <c r="B5137" s="3">
        <f>data!B5135</f>
        <v>2</v>
      </c>
      <c r="C5137" s="3">
        <f t="shared" si="400"/>
        <v>0</v>
      </c>
      <c r="D5137" s="3">
        <f t="shared" si="401"/>
        <v>1</v>
      </c>
      <c r="E5137" s="3">
        <f t="shared" si="402"/>
        <v>0</v>
      </c>
      <c r="F5137" s="3">
        <f t="shared" si="403"/>
        <v>0</v>
      </c>
      <c r="G5137" s="5">
        <f>data!D5135</f>
        <v>12149.6399985552</v>
      </c>
      <c r="H5137" s="7">
        <f>data!L5135</f>
        <v>5.2415562349692503E-3</v>
      </c>
      <c r="I5137" s="8">
        <f>data!M5135</f>
        <v>1.1130008176614881</v>
      </c>
      <c r="J5137" s="7" t="str">
        <f>data!N5135</f>
        <v>V</v>
      </c>
      <c r="K5137" s="8">
        <f t="shared" si="404"/>
        <v>1.1467334350434146</v>
      </c>
      <c r="L5137" s="6">
        <f>G5137*(I5137-K5137)^2</f>
        <v>13.824947484685589</v>
      </c>
    </row>
    <row r="5138" spans="1:12" x14ac:dyDescent="0.3">
      <c r="A5138" s="3">
        <f>data!A5136</f>
        <v>5135</v>
      </c>
      <c r="B5138" s="3">
        <f>data!B5136</f>
        <v>2</v>
      </c>
      <c r="C5138" s="3">
        <f t="shared" si="400"/>
        <v>0</v>
      </c>
      <c r="D5138" s="3">
        <f t="shared" si="401"/>
        <v>1</v>
      </c>
      <c r="E5138" s="3">
        <f t="shared" si="402"/>
        <v>0</v>
      </c>
      <c r="F5138" s="3">
        <f t="shared" si="403"/>
        <v>0</v>
      </c>
      <c r="G5138" s="5">
        <f>data!D5136</f>
        <v>10045.869998931899</v>
      </c>
      <c r="H5138" s="7">
        <f>data!L5136</f>
        <v>-5.5266698748671498E-3</v>
      </c>
      <c r="I5138" s="8">
        <f>data!M5136</f>
        <v>0.86136856635772041</v>
      </c>
      <c r="J5138" s="7" t="str">
        <f>data!N5136</f>
        <v>T</v>
      </c>
      <c r="K5138" s="8">
        <f t="shared" si="404"/>
        <v>1.1197770800168894</v>
      </c>
      <c r="L5138" s="6">
        <f>G5138*(I5138-K5138)^2</f>
        <v>670.81256665614649</v>
      </c>
    </row>
    <row r="5139" spans="1:12" x14ac:dyDescent="0.3">
      <c r="A5139" s="3">
        <f>data!A5137</f>
        <v>5136</v>
      </c>
      <c r="B5139" s="3">
        <f>data!B5137</f>
        <v>2</v>
      </c>
      <c r="C5139" s="3">
        <f t="shared" si="400"/>
        <v>0</v>
      </c>
      <c r="D5139" s="3">
        <f t="shared" si="401"/>
        <v>1</v>
      </c>
      <c r="E5139" s="3">
        <f t="shared" si="402"/>
        <v>0</v>
      </c>
      <c r="F5139" s="3">
        <f t="shared" si="403"/>
        <v>0</v>
      </c>
      <c r="G5139" s="5">
        <f>data!D5137</f>
        <v>113223.90999340999</v>
      </c>
      <c r="H5139" s="7">
        <f>data!L5137</f>
        <v>0.22930083589866099</v>
      </c>
      <c r="I5139" s="8">
        <f>data!M5137</f>
        <v>2.1989163742949773</v>
      </c>
      <c r="J5139" s="7" t="str">
        <f>data!N5137</f>
        <v>V</v>
      </c>
      <c r="K5139" s="8">
        <f t="shared" si="404"/>
        <v>1.8811444428094575</v>
      </c>
      <c r="L5139" s="6">
        <f>G5139*(I5139-K5139)^2</f>
        <v>11433.237257047362</v>
      </c>
    </row>
    <row r="5140" spans="1:12" x14ac:dyDescent="0.3">
      <c r="A5140" s="3">
        <f>data!A5138</f>
        <v>5137</v>
      </c>
      <c r="B5140" s="3">
        <f>data!B5138</f>
        <v>2</v>
      </c>
      <c r="C5140" s="3">
        <f t="shared" si="400"/>
        <v>0</v>
      </c>
      <c r="D5140" s="3">
        <f t="shared" si="401"/>
        <v>1</v>
      </c>
      <c r="E5140" s="3">
        <f t="shared" si="402"/>
        <v>0</v>
      </c>
      <c r="F5140" s="3">
        <f t="shared" si="403"/>
        <v>0</v>
      </c>
      <c r="G5140" s="5">
        <f>data!D5138</f>
        <v>100940.44999527901</v>
      </c>
      <c r="H5140" s="7">
        <f>data!L5138</f>
        <v>0.24673980222726499</v>
      </c>
      <c r="I5140" s="8">
        <f>data!M5138</f>
        <v>2.0003496328854702</v>
      </c>
      <c r="J5140" s="7" t="str">
        <f>data!N5138</f>
        <v>T</v>
      </c>
      <c r="K5140" s="8">
        <f t="shared" si="404"/>
        <v>1.9550274967314212</v>
      </c>
      <c r="L5140" s="6">
        <f>G5140*(I5140-K5140)^2</f>
        <v>207.34137715416196</v>
      </c>
    </row>
    <row r="5141" spans="1:12" x14ac:dyDescent="0.3">
      <c r="A5141" s="3">
        <f>data!A5139</f>
        <v>5138</v>
      </c>
      <c r="B5141" s="3">
        <f>data!B5139</f>
        <v>2</v>
      </c>
      <c r="C5141" s="3">
        <f t="shared" si="400"/>
        <v>0</v>
      </c>
      <c r="D5141" s="3">
        <f t="shared" si="401"/>
        <v>1</v>
      </c>
      <c r="E5141" s="3">
        <f t="shared" si="402"/>
        <v>0</v>
      </c>
      <c r="F5141" s="3">
        <f t="shared" si="403"/>
        <v>0</v>
      </c>
      <c r="G5141" s="5">
        <f>data!D5139</f>
        <v>19737.715000390999</v>
      </c>
      <c r="H5141" s="7">
        <f>data!L5139</f>
        <v>1.7011581546627099E-2</v>
      </c>
      <c r="I5141" s="8">
        <f>data!M5139</f>
        <v>1.3219143576826196</v>
      </c>
      <c r="J5141" s="7" t="str">
        <f>data!N5139</f>
        <v>V</v>
      </c>
      <c r="K5141" s="8">
        <f t="shared" si="404"/>
        <v>1.1769404527496017</v>
      </c>
      <c r="L5141" s="6">
        <f>G5141*(I5141-K5141)^2</f>
        <v>414.83610479511481</v>
      </c>
    </row>
    <row r="5142" spans="1:12" x14ac:dyDescent="0.3">
      <c r="A5142" s="3">
        <f>data!A5140</f>
        <v>5139</v>
      </c>
      <c r="B5142" s="3">
        <f>data!B5140</f>
        <v>2</v>
      </c>
      <c r="C5142" s="3">
        <f t="shared" si="400"/>
        <v>0</v>
      </c>
      <c r="D5142" s="3">
        <f t="shared" si="401"/>
        <v>1</v>
      </c>
      <c r="E5142" s="3">
        <f t="shared" si="402"/>
        <v>0</v>
      </c>
      <c r="F5142" s="3">
        <f t="shared" si="403"/>
        <v>0</v>
      </c>
      <c r="G5142" s="5">
        <f>data!D5140</f>
        <v>24822.7500002384</v>
      </c>
      <c r="H5142" s="7">
        <f>data!L5140</f>
        <v>3.04326804220744E-2</v>
      </c>
      <c r="I5142" s="8">
        <f>data!M5140</f>
        <v>1.8234126984126984</v>
      </c>
      <c r="J5142" s="7" t="str">
        <f>data!N5140</f>
        <v>V</v>
      </c>
      <c r="K5142" s="8">
        <f t="shared" si="404"/>
        <v>1.2123570005729587</v>
      </c>
      <c r="L5142" s="6">
        <f>G5142*(I5142-K5142)^2</f>
        <v>9268.5434347251849</v>
      </c>
    </row>
    <row r="5143" spans="1:12" x14ac:dyDescent="0.3">
      <c r="A5143" s="3">
        <f>data!A5141</f>
        <v>5140</v>
      </c>
      <c r="B5143" s="3">
        <f>data!B5141</f>
        <v>2</v>
      </c>
      <c r="C5143" s="3">
        <f t="shared" si="400"/>
        <v>0</v>
      </c>
      <c r="D5143" s="3">
        <f t="shared" si="401"/>
        <v>1</v>
      </c>
      <c r="E5143" s="3">
        <f t="shared" si="402"/>
        <v>0</v>
      </c>
      <c r="F5143" s="3">
        <f t="shared" si="403"/>
        <v>0</v>
      </c>
      <c r="G5143" s="5">
        <f>data!D5141</f>
        <v>29261.229999542251</v>
      </c>
      <c r="H5143" s="7">
        <f>data!L5141</f>
        <v>1.8239644254700899E-2</v>
      </c>
      <c r="I5143" s="8">
        <f>data!M5141</f>
        <v>1.0458777721347554</v>
      </c>
      <c r="J5143" s="7" t="str">
        <f>data!N5141</f>
        <v>T</v>
      </c>
      <c r="K5143" s="8">
        <f t="shared" si="404"/>
        <v>1.1801376836248301</v>
      </c>
      <c r="L5143" s="6">
        <f>G5143*(I5143-K5143)^2</f>
        <v>527.45485099508539</v>
      </c>
    </row>
    <row r="5144" spans="1:12" x14ac:dyDescent="0.3">
      <c r="A5144" s="3">
        <f>data!A5142</f>
        <v>5141</v>
      </c>
      <c r="B5144" s="3">
        <f>data!B5142</f>
        <v>2</v>
      </c>
      <c r="C5144" s="3">
        <f t="shared" si="400"/>
        <v>0</v>
      </c>
      <c r="D5144" s="3">
        <f t="shared" si="401"/>
        <v>1</v>
      </c>
      <c r="E5144" s="3">
        <f t="shared" si="402"/>
        <v>0</v>
      </c>
      <c r="F5144" s="3">
        <f t="shared" si="403"/>
        <v>0</v>
      </c>
      <c r="G5144" s="5">
        <f>data!D5142</f>
        <v>27848.3350021839</v>
      </c>
      <c r="H5144" s="7">
        <f>data!L5142</f>
        <v>1.6390092256522801E-2</v>
      </c>
      <c r="I5144" s="8">
        <f>data!M5142</f>
        <v>1.1208281277886847</v>
      </c>
      <c r="J5144" s="7" t="str">
        <f>data!N5142</f>
        <v>V</v>
      </c>
      <c r="K5144" s="8">
        <f t="shared" si="404"/>
        <v>1.1753257232255421</v>
      </c>
      <c r="L5144" s="6">
        <f>G5144*(I5144-K5144)^2</f>
        <v>82.709218225541406</v>
      </c>
    </row>
    <row r="5145" spans="1:12" x14ac:dyDescent="0.3">
      <c r="A5145" s="3">
        <f>data!A5143</f>
        <v>5142</v>
      </c>
      <c r="B5145" s="3">
        <f>data!B5143</f>
        <v>2</v>
      </c>
      <c r="C5145" s="3">
        <f t="shared" si="400"/>
        <v>0</v>
      </c>
      <c r="D5145" s="3">
        <f t="shared" si="401"/>
        <v>1</v>
      </c>
      <c r="E5145" s="3">
        <f t="shared" si="402"/>
        <v>0</v>
      </c>
      <c r="F5145" s="3">
        <f t="shared" si="403"/>
        <v>0</v>
      </c>
      <c r="G5145" s="5">
        <f>data!D5143</f>
        <v>29776.860001802452</v>
      </c>
      <c r="H5145" s="7">
        <f>data!L5143</f>
        <v>1.20817975366462E-2</v>
      </c>
      <c r="I5145" s="8">
        <f>data!M5143</f>
        <v>1.0061759305625104</v>
      </c>
      <c r="J5145" s="7" t="str">
        <f>data!N5143</f>
        <v>T</v>
      </c>
      <c r="K5145" s="8">
        <f t="shared" si="404"/>
        <v>1.1641928218900841</v>
      </c>
      <c r="L5145" s="6">
        <f>G5145*(I5145-K5145)^2</f>
        <v>743.50848032090357</v>
      </c>
    </row>
    <row r="5146" spans="1:12" x14ac:dyDescent="0.3">
      <c r="A5146" s="3">
        <f>data!A5144</f>
        <v>5143</v>
      </c>
      <c r="B5146" s="3">
        <f>data!B5144</f>
        <v>2</v>
      </c>
      <c r="C5146" s="3">
        <f t="shared" si="400"/>
        <v>0</v>
      </c>
      <c r="D5146" s="3">
        <f t="shared" si="401"/>
        <v>1</v>
      </c>
      <c r="E5146" s="3">
        <f t="shared" si="402"/>
        <v>0</v>
      </c>
      <c r="F5146" s="3">
        <f t="shared" si="403"/>
        <v>0</v>
      </c>
      <c r="G5146" s="5">
        <f>data!D5144</f>
        <v>28930.74999165535</v>
      </c>
      <c r="H5146" s="7">
        <f>data!L5144</f>
        <v>7.3593313405465001E-3</v>
      </c>
      <c r="I5146" s="8">
        <f>data!M5144</f>
        <v>1.022707870923681</v>
      </c>
      <c r="J5146" s="7" t="str">
        <f>data!N5144</f>
        <v>T</v>
      </c>
      <c r="K5146" s="8">
        <f t="shared" si="404"/>
        <v>1.152110785368178</v>
      </c>
      <c r="L5146" s="6">
        <f>G5146*(I5146-K5146)^2</f>
        <v>484.44871443246154</v>
      </c>
    </row>
    <row r="5147" spans="1:12" x14ac:dyDescent="0.3">
      <c r="A5147" s="3">
        <f>data!A5145</f>
        <v>5144</v>
      </c>
      <c r="B5147" s="3">
        <f>data!B5145</f>
        <v>2</v>
      </c>
      <c r="C5147" s="3">
        <f t="shared" si="400"/>
        <v>0</v>
      </c>
      <c r="D5147" s="3">
        <f t="shared" si="401"/>
        <v>1</v>
      </c>
      <c r="E5147" s="3">
        <f t="shared" si="402"/>
        <v>0</v>
      </c>
      <c r="F5147" s="3">
        <f t="shared" si="403"/>
        <v>0</v>
      </c>
      <c r="G5147" s="5">
        <f>data!D5145</f>
        <v>51721.779990494302</v>
      </c>
      <c r="H5147" s="7">
        <f>data!L5145</f>
        <v>1.09765818161682E-2</v>
      </c>
      <c r="I5147" s="8">
        <f>data!M5145</f>
        <v>0.90508021390374327</v>
      </c>
      <c r="J5147" s="7" t="str">
        <f>data!N5145</f>
        <v>V</v>
      </c>
      <c r="K5147" s="8">
        <f t="shared" si="404"/>
        <v>1.1613539117184464</v>
      </c>
      <c r="L5147" s="6">
        <f>G5147*(I5147-K5147)^2</f>
        <v>3396.8903906969604</v>
      </c>
    </row>
    <row r="5148" spans="1:12" x14ac:dyDescent="0.3">
      <c r="A5148" s="3">
        <f>data!A5146</f>
        <v>5145</v>
      </c>
      <c r="B5148" s="3">
        <f>data!B5146</f>
        <v>2</v>
      </c>
      <c r="C5148" s="3">
        <f t="shared" si="400"/>
        <v>0</v>
      </c>
      <c r="D5148" s="3">
        <f t="shared" si="401"/>
        <v>1</v>
      </c>
      <c r="E5148" s="3">
        <f t="shared" si="402"/>
        <v>0</v>
      </c>
      <c r="F5148" s="3">
        <f t="shared" si="403"/>
        <v>0</v>
      </c>
      <c r="G5148" s="5">
        <f>data!D5146</f>
        <v>23379.549997985348</v>
      </c>
      <c r="H5148" s="7">
        <f>data!L5146</f>
        <v>1.29751760885954E-2</v>
      </c>
      <c r="I5148" s="8">
        <f>data!M5146</f>
        <v>1.0206690816109099</v>
      </c>
      <c r="J5148" s="7" t="str">
        <f>data!N5146</f>
        <v>T</v>
      </c>
      <c r="K5148" s="8">
        <f t="shared" si="404"/>
        <v>1.1664926680945127</v>
      </c>
      <c r="L5148" s="6">
        <f>G5148*(I5148-K5148)^2</f>
        <v>497.15487053000641</v>
      </c>
    </row>
    <row r="5149" spans="1:12" x14ac:dyDescent="0.3">
      <c r="A5149" s="3">
        <f>data!A5147</f>
        <v>5146</v>
      </c>
      <c r="B5149" s="3">
        <f>data!B5147</f>
        <v>2</v>
      </c>
      <c r="C5149" s="3">
        <f t="shared" si="400"/>
        <v>0</v>
      </c>
      <c r="D5149" s="3">
        <f t="shared" si="401"/>
        <v>1</v>
      </c>
      <c r="E5149" s="3">
        <f t="shared" si="402"/>
        <v>0</v>
      </c>
      <c r="F5149" s="3">
        <f t="shared" si="403"/>
        <v>0</v>
      </c>
      <c r="G5149" s="5">
        <f>data!D5147</f>
        <v>16695.7699985504</v>
      </c>
      <c r="H5149" s="7">
        <f>data!L5147</f>
        <v>-1.25191879473581E-3</v>
      </c>
      <c r="I5149" s="8">
        <f>data!M5147</f>
        <v>0.99881305637982198</v>
      </c>
      <c r="J5149" s="7" t="str">
        <f>data!N5147</f>
        <v>T</v>
      </c>
      <c r="K5149" s="8">
        <f t="shared" si="404"/>
        <v>1.1304014779063216</v>
      </c>
      <c r="L5149" s="6">
        <f>G5149*(I5149-K5149)^2</f>
        <v>289.09581710952079</v>
      </c>
    </row>
    <row r="5150" spans="1:12" x14ac:dyDescent="0.3">
      <c r="A5150" s="3">
        <f>data!A5148</f>
        <v>5147</v>
      </c>
      <c r="B5150" s="3">
        <f>data!B5148</f>
        <v>2</v>
      </c>
      <c r="C5150" s="3">
        <f t="shared" si="400"/>
        <v>0</v>
      </c>
      <c r="D5150" s="3">
        <f t="shared" si="401"/>
        <v>1</v>
      </c>
      <c r="E5150" s="3">
        <f t="shared" si="402"/>
        <v>0</v>
      </c>
      <c r="F5150" s="3">
        <f t="shared" si="403"/>
        <v>0</v>
      </c>
      <c r="G5150" s="5">
        <f>data!D5148</f>
        <v>14746.8099989891</v>
      </c>
      <c r="H5150" s="7">
        <f>data!L5148</f>
        <v>4.86646267444895E-3</v>
      </c>
      <c r="I5150" s="8">
        <f>data!M5148</f>
        <v>1.1135604542418169</v>
      </c>
      <c r="J5150" s="7" t="str">
        <f>data!N5148</f>
        <v>V</v>
      </c>
      <c r="K5150" s="8">
        <f t="shared" si="404"/>
        <v>1.1457836356162825</v>
      </c>
      <c r="L5150" s="6">
        <f>G5150*(I5150-K5150)^2</f>
        <v>15.31210562924991</v>
      </c>
    </row>
    <row r="5151" spans="1:12" x14ac:dyDescent="0.3">
      <c r="A5151" s="3">
        <f>data!A5149</f>
        <v>5148</v>
      </c>
      <c r="B5151" s="3">
        <f>data!B5149</f>
        <v>2</v>
      </c>
      <c r="C5151" s="3">
        <f t="shared" si="400"/>
        <v>0</v>
      </c>
      <c r="D5151" s="3">
        <f t="shared" si="401"/>
        <v>1</v>
      </c>
      <c r="E5151" s="3">
        <f t="shared" si="402"/>
        <v>0</v>
      </c>
      <c r="F5151" s="3">
        <f t="shared" si="403"/>
        <v>0</v>
      </c>
      <c r="G5151" s="5">
        <f>data!D5149</f>
        <v>9191.5150215625999</v>
      </c>
      <c r="H5151" s="7">
        <f>data!L5149</f>
        <v>1.70478287718779E-3</v>
      </c>
      <c r="I5151" s="8">
        <f>data!M5149</f>
        <v>1.1604467447561972</v>
      </c>
      <c r="J5151" s="7" t="str">
        <f>data!N5149</f>
        <v>T</v>
      </c>
      <c r="K5151" s="8">
        <f t="shared" si="404"/>
        <v>1.1378089332843271</v>
      </c>
      <c r="L5151" s="6">
        <f>G5151*(I5151-K5151)^2</f>
        <v>4.7103803745584285</v>
      </c>
    </row>
    <row r="5152" spans="1:12" x14ac:dyDescent="0.3">
      <c r="A5152" s="3">
        <f>data!A5150</f>
        <v>5149</v>
      </c>
      <c r="B5152" s="3">
        <f>data!B5150</f>
        <v>2</v>
      </c>
      <c r="C5152" s="3">
        <f t="shared" si="400"/>
        <v>0</v>
      </c>
      <c r="D5152" s="3">
        <f t="shared" si="401"/>
        <v>1</v>
      </c>
      <c r="E5152" s="3">
        <f t="shared" si="402"/>
        <v>0</v>
      </c>
      <c r="F5152" s="3">
        <f t="shared" si="403"/>
        <v>0</v>
      </c>
      <c r="G5152" s="5">
        <f>data!D5150</f>
        <v>12056.800024796299</v>
      </c>
      <c r="H5152" s="7">
        <f>data!L5150</f>
        <v>3.1274432686180598E-3</v>
      </c>
      <c r="I5152" s="8">
        <f>data!M5150</f>
        <v>1.1404529399542904</v>
      </c>
      <c r="J5152" s="7" t="str">
        <f>data!N5150</f>
        <v>T</v>
      </c>
      <c r="K5152" s="8">
        <f t="shared" si="404"/>
        <v>1.1413904166371187</v>
      </c>
      <c r="L5152" s="6">
        <f>G5152*(I5152-K5152)^2</f>
        <v>1.0596269783705366E-2</v>
      </c>
    </row>
    <row r="5153" spans="1:12" x14ac:dyDescent="0.3">
      <c r="A5153" s="3">
        <f>data!A5151</f>
        <v>5150</v>
      </c>
      <c r="B5153" s="3">
        <f>data!B5151</f>
        <v>2</v>
      </c>
      <c r="C5153" s="3">
        <f t="shared" si="400"/>
        <v>0</v>
      </c>
      <c r="D5153" s="3">
        <f t="shared" si="401"/>
        <v>1</v>
      </c>
      <c r="E5153" s="3">
        <f t="shared" si="402"/>
        <v>0</v>
      </c>
      <c r="F5153" s="3">
        <f t="shared" si="403"/>
        <v>0</v>
      </c>
      <c r="G5153" s="5">
        <f>data!D5151</f>
        <v>13876.2100199461</v>
      </c>
      <c r="H5153" s="7">
        <f>data!L5151</f>
        <v>-5.57694261293969E-3</v>
      </c>
      <c r="I5153" s="8">
        <f>data!M5151</f>
        <v>1.2665952890792291</v>
      </c>
      <c r="J5153" s="7" t="str">
        <f>data!N5151</f>
        <v>T</v>
      </c>
      <c r="K5153" s="8">
        <f t="shared" si="404"/>
        <v>1.1196527288871243</v>
      </c>
      <c r="L5153" s="6">
        <f>G5153*(I5153-K5153)^2</f>
        <v>299.61673633290206</v>
      </c>
    </row>
    <row r="5154" spans="1:12" x14ac:dyDescent="0.3">
      <c r="A5154" s="3">
        <f>data!A5152</f>
        <v>5151</v>
      </c>
      <c r="B5154" s="3">
        <f>data!B5152</f>
        <v>2</v>
      </c>
      <c r="C5154" s="3">
        <f t="shared" si="400"/>
        <v>0</v>
      </c>
      <c r="D5154" s="3">
        <f t="shared" si="401"/>
        <v>1</v>
      </c>
      <c r="E5154" s="3">
        <f t="shared" si="402"/>
        <v>0</v>
      </c>
      <c r="F5154" s="3">
        <f t="shared" si="403"/>
        <v>0</v>
      </c>
      <c r="G5154" s="5">
        <f>data!D5152</f>
        <v>8792.0450000986493</v>
      </c>
      <c r="H5154" s="7">
        <f>data!L5152</f>
        <v>1.1430968512051399E-2</v>
      </c>
      <c r="I5154" s="8">
        <f>data!M5152</f>
        <v>1.1526226734348561</v>
      </c>
      <c r="J5154" s="7" t="str">
        <f>data!N5152</f>
        <v>T</v>
      </c>
      <c r="K5154" s="8">
        <f t="shared" si="404"/>
        <v>1.1625202322369637</v>
      </c>
      <c r="L5154" s="6">
        <f>G5154*(I5154-K5154)^2</f>
        <v>0.86128341304524447</v>
      </c>
    </row>
    <row r="5155" spans="1:12" x14ac:dyDescent="0.3">
      <c r="A5155" s="3">
        <f>data!A5153</f>
        <v>5152</v>
      </c>
      <c r="B5155" s="3">
        <f>data!B5153</f>
        <v>2</v>
      </c>
      <c r="C5155" s="3">
        <f t="shared" si="400"/>
        <v>0</v>
      </c>
      <c r="D5155" s="3">
        <f t="shared" si="401"/>
        <v>1</v>
      </c>
      <c r="E5155" s="3">
        <f t="shared" si="402"/>
        <v>0</v>
      </c>
      <c r="F5155" s="3">
        <f t="shared" si="403"/>
        <v>0</v>
      </c>
      <c r="G5155" s="5">
        <f>data!D5153</f>
        <v>6835.6649990529004</v>
      </c>
      <c r="H5155" s="7">
        <f>data!L5153</f>
        <v>5.5655449355617699E-3</v>
      </c>
      <c r="I5155" s="8">
        <f>data!M5153</f>
        <v>1.04990704990705</v>
      </c>
      <c r="J5155" s="7" t="str">
        <f>data!N5153</f>
        <v>V</v>
      </c>
      <c r="K5155" s="8">
        <f t="shared" si="404"/>
        <v>1.1475544621602081</v>
      </c>
      <c r="L5155" s="6">
        <f>G5155*(I5155-K5155)^2</f>
        <v>65.178182790764666</v>
      </c>
    </row>
    <row r="5156" spans="1:12" x14ac:dyDescent="0.3">
      <c r="A5156" s="3">
        <f>data!A5154</f>
        <v>5153</v>
      </c>
      <c r="B5156" s="3">
        <f>data!B5154</f>
        <v>2</v>
      </c>
      <c r="C5156" s="3">
        <f t="shared" si="400"/>
        <v>0</v>
      </c>
      <c r="D5156" s="3">
        <f t="shared" si="401"/>
        <v>1</v>
      </c>
      <c r="E5156" s="3">
        <f t="shared" si="402"/>
        <v>0</v>
      </c>
      <c r="F5156" s="3">
        <f t="shared" si="403"/>
        <v>0</v>
      </c>
      <c r="G5156" s="5">
        <f>data!D5154</f>
        <v>19108.209999680501</v>
      </c>
      <c r="H5156" s="7">
        <f>data!L5154</f>
        <v>6.9271033772924098E-4</v>
      </c>
      <c r="I5156" s="8">
        <f>data!M5154</f>
        <v>1.4182140621740038</v>
      </c>
      <c r="J5156" s="7" t="str">
        <f>data!N5154</f>
        <v>V</v>
      </c>
      <c r="K5156" s="8">
        <f t="shared" si="404"/>
        <v>1.1352679294328256</v>
      </c>
      <c r="L5156" s="6">
        <f>G5156*(I5156-K5156)^2</f>
        <v>1529.7748984085329</v>
      </c>
    </row>
    <row r="5157" spans="1:12" x14ac:dyDescent="0.3">
      <c r="A5157" s="3">
        <f>data!A5155</f>
        <v>5154</v>
      </c>
      <c r="B5157" s="3">
        <f>data!B5155</f>
        <v>2</v>
      </c>
      <c r="C5157" s="3">
        <f t="shared" si="400"/>
        <v>0</v>
      </c>
      <c r="D5157" s="3">
        <f t="shared" si="401"/>
        <v>1</v>
      </c>
      <c r="E5157" s="3">
        <f t="shared" si="402"/>
        <v>0</v>
      </c>
      <c r="F5157" s="3">
        <f t="shared" si="403"/>
        <v>0</v>
      </c>
      <c r="G5157" s="5">
        <f>data!D5155</f>
        <v>21642.3200181723</v>
      </c>
      <c r="H5157" s="7">
        <f>data!L5155</f>
        <v>1.4377865648445899E-2</v>
      </c>
      <c r="I5157" s="8">
        <f>data!M5155</f>
        <v>1.4441776710684273</v>
      </c>
      <c r="J5157" s="7" t="str">
        <f>data!N5155</f>
        <v>V</v>
      </c>
      <c r="K5157" s="8">
        <f t="shared" si="404"/>
        <v>1.1701128162985435</v>
      </c>
      <c r="L5157" s="6">
        <f>G5157*(I5157-K5157)^2</f>
        <v>1625.58808572608</v>
      </c>
    </row>
    <row r="5158" spans="1:12" x14ac:dyDescent="0.3">
      <c r="A5158" s="3">
        <f>data!A5156</f>
        <v>5155</v>
      </c>
      <c r="B5158" s="3">
        <f>data!B5156</f>
        <v>2</v>
      </c>
      <c r="C5158" s="3">
        <f t="shared" si="400"/>
        <v>0</v>
      </c>
      <c r="D5158" s="3">
        <f t="shared" si="401"/>
        <v>1</v>
      </c>
      <c r="E5158" s="3">
        <f t="shared" si="402"/>
        <v>0</v>
      </c>
      <c r="F5158" s="3">
        <f t="shared" si="403"/>
        <v>0</v>
      </c>
      <c r="G5158" s="5">
        <f>data!D5156</f>
        <v>9730.8100061659006</v>
      </c>
      <c r="H5158" s="7">
        <f>data!L5156</f>
        <v>9.5547545888861295E-3</v>
      </c>
      <c r="I5158" s="8">
        <f>data!M5156</f>
        <v>1.408649422349453</v>
      </c>
      <c r="J5158" s="7" t="str">
        <f>data!N5156</f>
        <v>V</v>
      </c>
      <c r="K5158" s="8">
        <f t="shared" si="404"/>
        <v>1.1577119172010959</v>
      </c>
      <c r="L5158" s="6">
        <f>G5158*(I5158-K5158)^2</f>
        <v>612.74552018826694</v>
      </c>
    </row>
    <row r="5159" spans="1:12" x14ac:dyDescent="0.3">
      <c r="A5159" s="3">
        <f>data!A5157</f>
        <v>5156</v>
      </c>
      <c r="B5159" s="3">
        <f>data!B5157</f>
        <v>2</v>
      </c>
      <c r="C5159" s="3">
        <f t="shared" si="400"/>
        <v>0</v>
      </c>
      <c r="D5159" s="3">
        <f t="shared" si="401"/>
        <v>1</v>
      </c>
      <c r="E5159" s="3">
        <f t="shared" si="402"/>
        <v>0</v>
      </c>
      <c r="F5159" s="3">
        <f t="shared" si="403"/>
        <v>0</v>
      </c>
      <c r="G5159" s="5">
        <f>data!D5157</f>
        <v>5929.6950038671503</v>
      </c>
      <c r="H5159" s="7">
        <f>data!L5157</f>
        <v>4.5900104720687299E-3</v>
      </c>
      <c r="I5159" s="8">
        <f>data!M5157</f>
        <v>1.1991320313804039</v>
      </c>
      <c r="J5159" s="7" t="str">
        <f>data!N5157</f>
        <v>T</v>
      </c>
      <c r="K5159" s="8">
        <f t="shared" si="404"/>
        <v>1.1450841161558554</v>
      </c>
      <c r="L5159" s="6">
        <f>G5159*(I5159-K5159)^2</f>
        <v>17.321689493180415</v>
      </c>
    </row>
    <row r="5160" spans="1:12" x14ac:dyDescent="0.3">
      <c r="A5160" s="3">
        <f>data!A5158</f>
        <v>5157</v>
      </c>
      <c r="B5160" s="3">
        <f>data!B5158</f>
        <v>2</v>
      </c>
      <c r="C5160" s="3">
        <f t="shared" si="400"/>
        <v>0</v>
      </c>
      <c r="D5160" s="3">
        <f t="shared" si="401"/>
        <v>1</v>
      </c>
      <c r="E5160" s="3">
        <f t="shared" si="402"/>
        <v>0</v>
      </c>
      <c r="F5160" s="3">
        <f t="shared" si="403"/>
        <v>0</v>
      </c>
      <c r="G5160" s="5">
        <f>data!D5158</f>
        <v>8176.1500060558501</v>
      </c>
      <c r="H5160" s="7">
        <f>data!L5158</f>
        <v>8.3411509654120405E-3</v>
      </c>
      <c r="I5160" s="8">
        <f>data!M5158</f>
        <v>1.1207084799223583</v>
      </c>
      <c r="J5160" s="7" t="str">
        <f>data!N5158</f>
        <v>T</v>
      </c>
      <c r="K5160" s="8">
        <f t="shared" si="404"/>
        <v>1.1546123213029775</v>
      </c>
      <c r="L5160" s="6">
        <f>G5160*(I5160-K5160)^2</f>
        <v>9.3982429114513106</v>
      </c>
    </row>
    <row r="5161" spans="1:12" x14ac:dyDescent="0.3">
      <c r="A5161" s="3">
        <f>data!A5159</f>
        <v>5158</v>
      </c>
      <c r="B5161" s="3">
        <f>data!B5159</f>
        <v>2</v>
      </c>
      <c r="C5161" s="3">
        <f t="shared" si="400"/>
        <v>0</v>
      </c>
      <c r="D5161" s="3">
        <f t="shared" si="401"/>
        <v>1</v>
      </c>
      <c r="E5161" s="3">
        <f t="shared" si="402"/>
        <v>0</v>
      </c>
      <c r="F5161" s="3">
        <f t="shared" si="403"/>
        <v>0</v>
      </c>
      <c r="G5161" s="5">
        <f>data!D5159</f>
        <v>16090.3600087464</v>
      </c>
      <c r="H5161" s="7">
        <f>data!L5159</f>
        <v>-4.0550971096078798E-3</v>
      </c>
      <c r="I5161" s="8">
        <f>data!M5159</f>
        <v>1.4783089590758265</v>
      </c>
      <c r="J5161" s="7" t="str">
        <f>data!N5159</f>
        <v>V</v>
      </c>
      <c r="K5161" s="8">
        <f t="shared" si="404"/>
        <v>1.123423184824087</v>
      </c>
      <c r="L5161" s="6">
        <f>G5161*(I5161-K5161)^2</f>
        <v>2026.4828973192205</v>
      </c>
    </row>
    <row r="5162" spans="1:12" x14ac:dyDescent="0.3">
      <c r="A5162" s="3">
        <f>data!A5160</f>
        <v>5159</v>
      </c>
      <c r="B5162" s="3">
        <f>data!B5160</f>
        <v>2</v>
      </c>
      <c r="C5162" s="3">
        <f t="shared" si="400"/>
        <v>0</v>
      </c>
      <c r="D5162" s="3">
        <f t="shared" si="401"/>
        <v>1</v>
      </c>
      <c r="E5162" s="3">
        <f t="shared" si="402"/>
        <v>0</v>
      </c>
      <c r="F5162" s="3">
        <f t="shared" si="403"/>
        <v>0</v>
      </c>
      <c r="G5162" s="5">
        <f>data!D5160</f>
        <v>7336.9500017836499</v>
      </c>
      <c r="H5162" s="7">
        <f>data!L5160</f>
        <v>-3.70786093275154E-3</v>
      </c>
      <c r="I5162" s="8">
        <f>data!M5160</f>
        <v>0.95841010792313763</v>
      </c>
      <c r="J5162" s="7" t="str">
        <f>data!N5160</f>
        <v>V</v>
      </c>
      <c r="K5162" s="8">
        <f t="shared" si="404"/>
        <v>1.1242852590547039</v>
      </c>
      <c r="L5162" s="6">
        <f>G5162*(I5162-K5162)^2</f>
        <v>201.87299332333185</v>
      </c>
    </row>
    <row r="5163" spans="1:12" x14ac:dyDescent="0.3">
      <c r="A5163" s="3">
        <f>data!A5161</f>
        <v>5160</v>
      </c>
      <c r="B5163" s="3">
        <f>data!B5161</f>
        <v>2</v>
      </c>
      <c r="C5163" s="3">
        <f t="shared" si="400"/>
        <v>0</v>
      </c>
      <c r="D5163" s="3">
        <f t="shared" si="401"/>
        <v>1</v>
      </c>
      <c r="E5163" s="3">
        <f t="shared" si="402"/>
        <v>0</v>
      </c>
      <c r="F5163" s="3">
        <f t="shared" si="403"/>
        <v>0</v>
      </c>
      <c r="G5163" s="5">
        <f>data!D5161</f>
        <v>5007.5599972158698</v>
      </c>
      <c r="H5163" s="7">
        <f>data!L5161</f>
        <v>0.15787500853681399</v>
      </c>
      <c r="I5163" s="8">
        <f>data!M5161</f>
        <v>0.97628845776993922</v>
      </c>
      <c r="J5163" s="7" t="str">
        <f>data!N5161</f>
        <v>T</v>
      </c>
      <c r="K5163" s="8">
        <f t="shared" si="404"/>
        <v>1.606560552605957</v>
      </c>
      <c r="L5163" s="6">
        <f>G5163*(I5163-K5163)^2</f>
        <v>1989.2177229652139</v>
      </c>
    </row>
    <row r="5164" spans="1:12" x14ac:dyDescent="0.3">
      <c r="A5164" s="3">
        <f>data!A5162</f>
        <v>5161</v>
      </c>
      <c r="B5164" s="3">
        <f>data!B5162</f>
        <v>2</v>
      </c>
      <c r="C5164" s="3">
        <f t="shared" si="400"/>
        <v>0</v>
      </c>
      <c r="D5164" s="3">
        <f t="shared" si="401"/>
        <v>1</v>
      </c>
      <c r="E5164" s="3">
        <f t="shared" si="402"/>
        <v>0</v>
      </c>
      <c r="F5164" s="3">
        <f t="shared" si="403"/>
        <v>0</v>
      </c>
      <c r="G5164" s="5">
        <f>data!D5162</f>
        <v>5075.9599965959796</v>
      </c>
      <c r="H5164" s="7">
        <f>data!L5162</f>
        <v>0.149764200642857</v>
      </c>
      <c r="I5164" s="8">
        <f>data!M5162</f>
        <v>0.95831725202624474</v>
      </c>
      <c r="J5164" s="7" t="str">
        <f>data!N5162</f>
        <v>V</v>
      </c>
      <c r="K5164" s="8">
        <f t="shared" si="404"/>
        <v>1.5780315849298308</v>
      </c>
      <c r="L5164" s="6">
        <f>G5164*(I5164-K5164)^2</f>
        <v>1949.4013938240735</v>
      </c>
    </row>
    <row r="5165" spans="1:12" x14ac:dyDescent="0.3">
      <c r="A5165" s="3">
        <f>data!A5163</f>
        <v>5162</v>
      </c>
      <c r="B5165" s="3">
        <f>data!B5163</f>
        <v>2</v>
      </c>
      <c r="C5165" s="3">
        <f t="shared" si="400"/>
        <v>0</v>
      </c>
      <c r="D5165" s="3">
        <f t="shared" si="401"/>
        <v>1</v>
      </c>
      <c r="E5165" s="3">
        <f t="shared" si="402"/>
        <v>0</v>
      </c>
      <c r="F5165" s="3">
        <f t="shared" si="403"/>
        <v>0</v>
      </c>
      <c r="G5165" s="5">
        <f>data!D5163</f>
        <v>27432.810000777201</v>
      </c>
      <c r="H5165" s="7">
        <f>data!L5163</f>
        <v>-2.5067412948757898E-3</v>
      </c>
      <c r="I5165" s="8">
        <f>data!M5163</f>
        <v>1.0504241281809614</v>
      </c>
      <c r="J5165" s="7" t="str">
        <f>data!N5163</f>
        <v>V</v>
      </c>
      <c r="K5165" s="8">
        <f t="shared" si="404"/>
        <v>1.1272723525646469</v>
      </c>
      <c r="L5165" s="6">
        <f>G5165*(I5165-K5165)^2</f>
        <v>162.00856315902041</v>
      </c>
    </row>
    <row r="5166" spans="1:12" x14ac:dyDescent="0.3">
      <c r="A5166" s="3">
        <f>data!A5164</f>
        <v>5163</v>
      </c>
      <c r="B5166" s="3">
        <f>data!B5164</f>
        <v>2</v>
      </c>
      <c r="C5166" s="3">
        <f t="shared" si="400"/>
        <v>0</v>
      </c>
      <c r="D5166" s="3">
        <f t="shared" si="401"/>
        <v>1</v>
      </c>
      <c r="E5166" s="3">
        <f t="shared" si="402"/>
        <v>0</v>
      </c>
      <c r="F5166" s="3">
        <f t="shared" si="403"/>
        <v>0</v>
      </c>
      <c r="G5166" s="5">
        <f>data!D5164</f>
        <v>20140.010001301798</v>
      </c>
      <c r="H5166" s="7">
        <f>data!L5164</f>
        <v>1.0305486565431799E-3</v>
      </c>
      <c r="I5166" s="8">
        <f>data!M5164</f>
        <v>1.4782823907932188</v>
      </c>
      <c r="J5166" s="7" t="str">
        <f>data!N5164</f>
        <v>T</v>
      </c>
      <c r="K5166" s="8">
        <f t="shared" si="404"/>
        <v>1.1361155062763808</v>
      </c>
      <c r="L5166" s="6">
        <f>G5166*(I5166-K5166)^2</f>
        <v>2357.9556528937574</v>
      </c>
    </row>
    <row r="5167" spans="1:12" x14ac:dyDescent="0.3">
      <c r="A5167" s="3">
        <f>data!A5165</f>
        <v>5164</v>
      </c>
      <c r="B5167" s="3">
        <f>data!B5165</f>
        <v>2</v>
      </c>
      <c r="C5167" s="3">
        <f t="shared" si="400"/>
        <v>0</v>
      </c>
      <c r="D5167" s="3">
        <f t="shared" si="401"/>
        <v>1</v>
      </c>
      <c r="E5167" s="3">
        <f t="shared" si="402"/>
        <v>0</v>
      </c>
      <c r="F5167" s="3">
        <f t="shared" si="403"/>
        <v>0</v>
      </c>
      <c r="G5167" s="5">
        <f>data!D5165</f>
        <v>22024.6800009012</v>
      </c>
      <c r="H5167" s="7">
        <f>data!L5165</f>
        <v>9.5793504803149505E-4</v>
      </c>
      <c r="I5167" s="8">
        <f>data!M5165</f>
        <v>1.0473767526006332</v>
      </c>
      <c r="J5167" s="7" t="str">
        <f>data!N5165</f>
        <v>T</v>
      </c>
      <c r="K5167" s="8">
        <f t="shared" si="404"/>
        <v>1.1359332781490545</v>
      </c>
      <c r="L5167" s="6">
        <f>G5167*(I5167-K5167)^2</f>
        <v>172.72322771844844</v>
      </c>
    </row>
    <row r="5168" spans="1:12" x14ac:dyDescent="0.3">
      <c r="A5168" s="3">
        <f>data!A5166</f>
        <v>5165</v>
      </c>
      <c r="B5168" s="3">
        <f>data!B5166</f>
        <v>2</v>
      </c>
      <c r="C5168" s="3">
        <f t="shared" si="400"/>
        <v>0</v>
      </c>
      <c r="D5168" s="3">
        <f t="shared" si="401"/>
        <v>1</v>
      </c>
      <c r="E5168" s="3">
        <f t="shared" si="402"/>
        <v>0</v>
      </c>
      <c r="F5168" s="3">
        <f t="shared" si="403"/>
        <v>0</v>
      </c>
      <c r="G5168" s="5">
        <f>data!D5166</f>
        <v>17437.3100256324</v>
      </c>
      <c r="H5168" s="7">
        <f>data!L5166</f>
        <v>5.1119906381035798E-3</v>
      </c>
      <c r="I5168" s="8">
        <f>data!M5166</f>
        <v>1.0312188168210976</v>
      </c>
      <c r="J5168" s="7" t="str">
        <f>data!N5166</f>
        <v>T</v>
      </c>
      <c r="K5168" s="8">
        <f t="shared" si="404"/>
        <v>1.1464052643745417</v>
      </c>
      <c r="L5168" s="6">
        <f>G5168*(I5168-K5168)^2</f>
        <v>231.35679432916737</v>
      </c>
    </row>
    <row r="5169" spans="1:12" x14ac:dyDescent="0.3">
      <c r="A5169" s="3">
        <f>data!A5167</f>
        <v>5166</v>
      </c>
      <c r="B5169" s="3">
        <f>data!B5167</f>
        <v>2</v>
      </c>
      <c r="C5169" s="3">
        <f t="shared" si="400"/>
        <v>0</v>
      </c>
      <c r="D5169" s="3">
        <f t="shared" si="401"/>
        <v>1</v>
      </c>
      <c r="E5169" s="3">
        <f t="shared" si="402"/>
        <v>0</v>
      </c>
      <c r="F5169" s="3">
        <f t="shared" si="403"/>
        <v>0</v>
      </c>
      <c r="G5169" s="5">
        <f>data!D5167</f>
        <v>33356.6100081205</v>
      </c>
      <c r="H5169" s="7">
        <f>data!L5167</f>
        <v>-1.4658547440893101E-2</v>
      </c>
      <c r="I5169" s="8">
        <f>data!M5167</f>
        <v>0.82587944140003533</v>
      </c>
      <c r="J5169" s="7" t="str">
        <f>data!N5167</f>
        <v>T</v>
      </c>
      <c r="K5169" s="8">
        <f t="shared" si="404"/>
        <v>1.0974141733763318</v>
      </c>
      <c r="L5169" s="6">
        <f>G5169*(I5169-K5169)^2</f>
        <v>2459.4199040660556</v>
      </c>
    </row>
    <row r="5170" spans="1:12" x14ac:dyDescent="0.3">
      <c r="A5170" s="3">
        <f>data!A5168</f>
        <v>5167</v>
      </c>
      <c r="B5170" s="3">
        <f>data!B5168</f>
        <v>2</v>
      </c>
      <c r="C5170" s="3">
        <f t="shared" si="400"/>
        <v>0</v>
      </c>
      <c r="D5170" s="3">
        <f t="shared" si="401"/>
        <v>1</v>
      </c>
      <c r="E5170" s="3">
        <f t="shared" si="402"/>
        <v>0</v>
      </c>
      <c r="F5170" s="3">
        <f t="shared" si="403"/>
        <v>0</v>
      </c>
      <c r="G5170" s="5">
        <f>data!D5168</f>
        <v>21318.009997725501</v>
      </c>
      <c r="H5170" s="7">
        <f>data!L5168</f>
        <v>1.6500722642501402E-2</v>
      </c>
      <c r="I5170" s="8">
        <f>data!M5168</f>
        <v>1.4909659013720962</v>
      </c>
      <c r="J5170" s="7" t="str">
        <f>data!N5168</f>
        <v>T</v>
      </c>
      <c r="K5170" s="8">
        <f t="shared" si="404"/>
        <v>1.1756129966661273</v>
      </c>
      <c r="L5170" s="6">
        <f>G5170*(I5170-K5170)^2</f>
        <v>2120.0218294177462</v>
      </c>
    </row>
    <row r="5171" spans="1:12" x14ac:dyDescent="0.3">
      <c r="A5171" s="3">
        <f>data!A5169</f>
        <v>5168</v>
      </c>
      <c r="B5171" s="3">
        <f>data!B5169</f>
        <v>2</v>
      </c>
      <c r="C5171" s="3">
        <f t="shared" si="400"/>
        <v>0</v>
      </c>
      <c r="D5171" s="3">
        <f t="shared" si="401"/>
        <v>1</v>
      </c>
      <c r="E5171" s="3">
        <f t="shared" si="402"/>
        <v>0</v>
      </c>
      <c r="F5171" s="3">
        <f t="shared" si="403"/>
        <v>0</v>
      </c>
      <c r="G5171" s="5">
        <f>data!D5169</f>
        <v>2800.4050066918148</v>
      </c>
      <c r="H5171" s="7">
        <f>data!L5169</f>
        <v>-4.3275087647886698E-3</v>
      </c>
      <c r="I5171" s="8">
        <f>data!M5169</f>
        <v>1.06396255850234</v>
      </c>
      <c r="J5171" s="7" t="str">
        <f>data!N5169</f>
        <v>T</v>
      </c>
      <c r="K5171" s="8">
        <f t="shared" si="404"/>
        <v>1.1227473382182842</v>
      </c>
      <c r="L5171" s="6">
        <f>G5171*(I5171-K5171)^2</f>
        <v>9.6772204750125415</v>
      </c>
    </row>
    <row r="5172" spans="1:12" x14ac:dyDescent="0.3">
      <c r="A5172" s="3">
        <f>data!A5170</f>
        <v>5169</v>
      </c>
      <c r="B5172" s="3">
        <f>data!B5170</f>
        <v>2</v>
      </c>
      <c r="C5172" s="3">
        <f t="shared" si="400"/>
        <v>0</v>
      </c>
      <c r="D5172" s="3">
        <f t="shared" si="401"/>
        <v>1</v>
      </c>
      <c r="E5172" s="3">
        <f t="shared" si="402"/>
        <v>0</v>
      </c>
      <c r="F5172" s="3">
        <f t="shared" si="403"/>
        <v>0</v>
      </c>
      <c r="G5172" s="5">
        <f>data!D5170</f>
        <v>5233.9600095748901</v>
      </c>
      <c r="H5172" s="7">
        <f>data!L5170</f>
        <v>0.171644474990964</v>
      </c>
      <c r="I5172" s="8">
        <f>data!M5170</f>
        <v>1.4211986681465039</v>
      </c>
      <c r="J5172" s="7" t="str">
        <f>data!N5170</f>
        <v>V</v>
      </c>
      <c r="K5172" s="8">
        <f t="shared" si="404"/>
        <v>1.6561793024772218</v>
      </c>
      <c r="L5172" s="6">
        <f>G5172*(I5172-K5172)^2</f>
        <v>288.99780469652779</v>
      </c>
    </row>
    <row r="5173" spans="1:12" x14ac:dyDescent="0.3">
      <c r="A5173" s="3">
        <f>data!A5171</f>
        <v>5170</v>
      </c>
      <c r="B5173" s="3">
        <f>data!B5171</f>
        <v>2</v>
      </c>
      <c r="C5173" s="3">
        <f t="shared" si="400"/>
        <v>0</v>
      </c>
      <c r="D5173" s="3">
        <f t="shared" si="401"/>
        <v>1</v>
      </c>
      <c r="E5173" s="3">
        <f t="shared" si="402"/>
        <v>0</v>
      </c>
      <c r="F5173" s="3">
        <f t="shared" si="403"/>
        <v>0</v>
      </c>
      <c r="G5173" s="5">
        <f>data!D5171</f>
        <v>23520.07000112535</v>
      </c>
      <c r="H5173" s="7">
        <f>data!L5171</f>
        <v>9.2159163167527796E-3</v>
      </c>
      <c r="I5173" s="8">
        <f>data!M5171</f>
        <v>1.102548903378779</v>
      </c>
      <c r="J5173" s="7" t="str">
        <f>data!N5171</f>
        <v>V</v>
      </c>
      <c r="K5173" s="8">
        <f t="shared" si="404"/>
        <v>1.1568456733377119</v>
      </c>
      <c r="L5173" s="6">
        <f>G5173*(I5173-K5173)^2</f>
        <v>69.340441014995292</v>
      </c>
    </row>
    <row r="5174" spans="1:12" x14ac:dyDescent="0.3">
      <c r="A5174" s="3">
        <f>data!A5172</f>
        <v>5171</v>
      </c>
      <c r="B5174" s="3">
        <f>data!B5172</f>
        <v>2</v>
      </c>
      <c r="C5174" s="3">
        <f t="shared" si="400"/>
        <v>0</v>
      </c>
      <c r="D5174" s="3">
        <f t="shared" si="401"/>
        <v>1</v>
      </c>
      <c r="E5174" s="3">
        <f t="shared" si="402"/>
        <v>0</v>
      </c>
      <c r="F5174" s="3">
        <f t="shared" si="403"/>
        <v>0</v>
      </c>
      <c r="G5174" s="5">
        <f>data!D5172</f>
        <v>25559.349999427799</v>
      </c>
      <c r="H5174" s="7">
        <f>data!L5172</f>
        <v>1.0734764231688201E-2</v>
      </c>
      <c r="I5174" s="8">
        <f>data!M5172</f>
        <v>1.1181968114348544</v>
      </c>
      <c r="J5174" s="7" t="str">
        <f>data!N5172</f>
        <v>V</v>
      </c>
      <c r="K5174" s="8">
        <f t="shared" si="404"/>
        <v>1.1607336910856703</v>
      </c>
      <c r="L5174" s="6">
        <f>G5174*(I5174-K5174)^2</f>
        <v>46.246733391719403</v>
      </c>
    </row>
    <row r="5175" spans="1:12" x14ac:dyDescent="0.3">
      <c r="A5175" s="3">
        <f>data!A5173</f>
        <v>5172</v>
      </c>
      <c r="B5175" s="3">
        <f>data!B5173</f>
        <v>2</v>
      </c>
      <c r="C5175" s="3">
        <f t="shared" si="400"/>
        <v>0</v>
      </c>
      <c r="D5175" s="3">
        <f t="shared" si="401"/>
        <v>1</v>
      </c>
      <c r="E5175" s="3">
        <f t="shared" si="402"/>
        <v>0</v>
      </c>
      <c r="F5175" s="3">
        <f t="shared" si="403"/>
        <v>0</v>
      </c>
      <c r="G5175" s="5">
        <f>data!D5173</f>
        <v>24475.700001955</v>
      </c>
      <c r="H5175" s="7">
        <f>data!L5173</f>
        <v>0.16677228564905699</v>
      </c>
      <c r="I5175" s="8">
        <f>data!M5173</f>
        <v>1.3464130003963535</v>
      </c>
      <c r="J5175" s="7" t="str">
        <f>data!N5173</f>
        <v>V</v>
      </c>
      <c r="K5175" s="8">
        <f t="shared" si="404"/>
        <v>1.6384494066046367</v>
      </c>
      <c r="L5175" s="6">
        <f>G5175*(I5175-K5175)^2</f>
        <v>2087.4165007874522</v>
      </c>
    </row>
    <row r="5176" spans="1:12" x14ac:dyDescent="0.3">
      <c r="A5176" s="3">
        <f>data!A5174</f>
        <v>5173</v>
      </c>
      <c r="B5176" s="3">
        <f>data!B5174</f>
        <v>2</v>
      </c>
      <c r="C5176" s="3">
        <f t="shared" si="400"/>
        <v>0</v>
      </c>
      <c r="D5176" s="3">
        <f t="shared" si="401"/>
        <v>1</v>
      </c>
      <c r="E5176" s="3">
        <f t="shared" si="402"/>
        <v>0</v>
      </c>
      <c r="F5176" s="3">
        <f t="shared" si="403"/>
        <v>0</v>
      </c>
      <c r="G5176" s="5">
        <f>data!D5174</f>
        <v>7938.4499989748001</v>
      </c>
      <c r="H5176" s="7">
        <f>data!L5174</f>
        <v>-1.3505672202146E-3</v>
      </c>
      <c r="I5176" s="8">
        <f>data!M5174</f>
        <v>0.87023661270236607</v>
      </c>
      <c r="J5176" s="7" t="str">
        <f>data!N5174</f>
        <v>V</v>
      </c>
      <c r="K5176" s="8">
        <f t="shared" si="404"/>
        <v>1.1301551660645837</v>
      </c>
      <c r="L5176" s="6">
        <f>G5176*(I5176-K5176)^2</f>
        <v>536.30306135879698</v>
      </c>
    </row>
    <row r="5177" spans="1:12" x14ac:dyDescent="0.3">
      <c r="A5177" s="3">
        <f>data!A5175</f>
        <v>5174</v>
      </c>
      <c r="B5177" s="3">
        <f>data!B5175</f>
        <v>2</v>
      </c>
      <c r="C5177" s="3">
        <f t="shared" si="400"/>
        <v>0</v>
      </c>
      <c r="D5177" s="3">
        <f t="shared" si="401"/>
        <v>1</v>
      </c>
      <c r="E5177" s="3">
        <f t="shared" si="402"/>
        <v>0</v>
      </c>
      <c r="F5177" s="3">
        <f t="shared" si="403"/>
        <v>0</v>
      </c>
      <c r="G5177" s="5">
        <f>data!D5175</f>
        <v>59073.0000249445</v>
      </c>
      <c r="H5177" s="7">
        <f>data!L5175</f>
        <v>2.3273856647883099E-3</v>
      </c>
      <c r="I5177" s="8">
        <f>data!M5175</f>
        <v>0.85933482624201707</v>
      </c>
      <c r="J5177" s="7" t="str">
        <f>data!N5175</f>
        <v>T</v>
      </c>
      <c r="K5177" s="8">
        <f t="shared" si="404"/>
        <v>1.1393749227279786</v>
      </c>
      <c r="L5177" s="6">
        <f>G5177*(I5177-K5177)^2</f>
        <v>4632.6497239700502</v>
      </c>
    </row>
    <row r="5178" spans="1:12" x14ac:dyDescent="0.3">
      <c r="A5178" s="3">
        <f>data!A5176</f>
        <v>5175</v>
      </c>
      <c r="B5178" s="3">
        <f>data!B5176</f>
        <v>2</v>
      </c>
      <c r="C5178" s="3">
        <f t="shared" si="400"/>
        <v>0</v>
      </c>
      <c r="D5178" s="3">
        <f t="shared" si="401"/>
        <v>1</v>
      </c>
      <c r="E5178" s="3">
        <f t="shared" si="402"/>
        <v>0</v>
      </c>
      <c r="F5178" s="3">
        <f t="shared" si="403"/>
        <v>0</v>
      </c>
      <c r="G5178" s="5">
        <f>data!D5176</f>
        <v>24548.41000388005</v>
      </c>
      <c r="H5178" s="7">
        <f>data!L5176</f>
        <v>5.7467776178345299E-3</v>
      </c>
      <c r="I5178" s="8">
        <f>data!M5176</f>
        <v>1.007449164485605</v>
      </c>
      <c r="J5178" s="7" t="str">
        <f>data!N5176</f>
        <v>T</v>
      </c>
      <c r="K5178" s="8">
        <f t="shared" si="404"/>
        <v>1.1480139843633617</v>
      </c>
      <c r="L5178" s="6">
        <f>G5178*(I5178-K5178)^2</f>
        <v>485.03898792899503</v>
      </c>
    </row>
    <row r="5179" spans="1:12" x14ac:dyDescent="0.3">
      <c r="A5179" s="3">
        <f>data!A5177</f>
        <v>5176</v>
      </c>
      <c r="B5179" s="3">
        <f>data!B5177</f>
        <v>2</v>
      </c>
      <c r="C5179" s="3">
        <f t="shared" si="400"/>
        <v>0</v>
      </c>
      <c r="D5179" s="3">
        <f t="shared" si="401"/>
        <v>1</v>
      </c>
      <c r="E5179" s="3">
        <f t="shared" si="402"/>
        <v>0</v>
      </c>
      <c r="F5179" s="3">
        <f t="shared" si="403"/>
        <v>0</v>
      </c>
      <c r="G5179" s="5">
        <f>data!D5177</f>
        <v>49714.679994814098</v>
      </c>
      <c r="H5179" s="7">
        <f>data!L5177</f>
        <v>-1.44839812223048E-2</v>
      </c>
      <c r="I5179" s="8">
        <f>data!M5177</f>
        <v>0.99726346433770019</v>
      </c>
      <c r="J5179" s="7" t="str">
        <f>data!N5177</f>
        <v>V</v>
      </c>
      <c r="K5179" s="8">
        <f t="shared" si="404"/>
        <v>1.0978374499641763</v>
      </c>
      <c r="L5179" s="6">
        <f>G5179*(I5179-K5179)^2</f>
        <v>502.87028127010166</v>
      </c>
    </row>
    <row r="5180" spans="1:12" x14ac:dyDescent="0.3">
      <c r="A5180" s="3">
        <f>data!A5178</f>
        <v>5177</v>
      </c>
      <c r="B5180" s="3">
        <f>data!B5178</f>
        <v>2</v>
      </c>
      <c r="C5180" s="3">
        <f t="shared" si="400"/>
        <v>0</v>
      </c>
      <c r="D5180" s="3">
        <f t="shared" si="401"/>
        <v>1</v>
      </c>
      <c r="E5180" s="3">
        <f t="shared" si="402"/>
        <v>0</v>
      </c>
      <c r="F5180" s="3">
        <f t="shared" si="403"/>
        <v>0</v>
      </c>
      <c r="G5180" s="5">
        <f>data!D5178</f>
        <v>15283.349998235701</v>
      </c>
      <c r="H5180" s="7">
        <f>data!L5178</f>
        <v>-3.3834533438350401E-3</v>
      </c>
      <c r="I5180" s="8">
        <f>data!M5178</f>
        <v>0.88495575221238942</v>
      </c>
      <c r="J5180" s="7" t="str">
        <f>data!N5178</f>
        <v>V</v>
      </c>
      <c r="K5180" s="8">
        <f t="shared" si="404"/>
        <v>1.1250912550509264</v>
      </c>
      <c r="L5180" s="6">
        <f>G5180*(I5180-K5180)^2</f>
        <v>881.31529042367549</v>
      </c>
    </row>
    <row r="5181" spans="1:12" x14ac:dyDescent="0.3">
      <c r="A5181" s="3">
        <f>data!A5179</f>
        <v>5178</v>
      </c>
      <c r="B5181" s="3">
        <f>data!B5179</f>
        <v>2</v>
      </c>
      <c r="C5181" s="3">
        <f t="shared" si="400"/>
        <v>0</v>
      </c>
      <c r="D5181" s="3">
        <f t="shared" si="401"/>
        <v>1</v>
      </c>
      <c r="E5181" s="3">
        <f t="shared" si="402"/>
        <v>0</v>
      </c>
      <c r="F5181" s="3">
        <f t="shared" si="403"/>
        <v>0</v>
      </c>
      <c r="G5181" s="5">
        <f>data!D5179</f>
        <v>7301.4800008013999</v>
      </c>
      <c r="H5181" s="7">
        <f>data!L5179</f>
        <v>5.1407974228414701E-3</v>
      </c>
      <c r="I5181" s="8">
        <f>data!M5179</f>
        <v>0.99761499148211241</v>
      </c>
      <c r="J5181" s="7" t="str">
        <f>data!N5179</f>
        <v>T</v>
      </c>
      <c r="K5181" s="8">
        <f t="shared" si="404"/>
        <v>1.1464782196186134</v>
      </c>
      <c r="L5181" s="6">
        <f>G5181*(I5181-K5181)^2</f>
        <v>161.8027002494878</v>
      </c>
    </row>
    <row r="5182" spans="1:12" x14ac:dyDescent="0.3">
      <c r="A5182" s="3">
        <f>data!A5180</f>
        <v>5179</v>
      </c>
      <c r="B5182" s="3">
        <f>data!B5180</f>
        <v>2</v>
      </c>
      <c r="C5182" s="3">
        <f t="shared" si="400"/>
        <v>0</v>
      </c>
      <c r="D5182" s="3">
        <f t="shared" si="401"/>
        <v>1</v>
      </c>
      <c r="E5182" s="3">
        <f t="shared" si="402"/>
        <v>0</v>
      </c>
      <c r="F5182" s="3">
        <f t="shared" si="403"/>
        <v>0</v>
      </c>
      <c r="G5182" s="5">
        <f>data!D5180</f>
        <v>20561.250007093</v>
      </c>
      <c r="H5182" s="7">
        <f>data!L5180</f>
        <v>0.17403758688190299</v>
      </c>
      <c r="I5182" s="8">
        <f>data!M5180</f>
        <v>2.7276335877862596</v>
      </c>
      <c r="J5182" s="7" t="str">
        <f>data!N5180</f>
        <v>V</v>
      </c>
      <c r="K5182" s="8">
        <f t="shared" si="404"/>
        <v>1.6649579691948306</v>
      </c>
      <c r="L5182" s="6">
        <f>G5182*(I5182-K5182)^2</f>
        <v>23219.397517716701</v>
      </c>
    </row>
    <row r="5183" spans="1:12" x14ac:dyDescent="0.3">
      <c r="A5183" s="3">
        <f>data!A5181</f>
        <v>5180</v>
      </c>
      <c r="B5183" s="3">
        <f>data!B5181</f>
        <v>2</v>
      </c>
      <c r="C5183" s="3">
        <f t="shared" si="400"/>
        <v>0</v>
      </c>
      <c r="D5183" s="3">
        <f t="shared" si="401"/>
        <v>1</v>
      </c>
      <c r="E5183" s="3">
        <f t="shared" si="402"/>
        <v>0</v>
      </c>
      <c r="F5183" s="3">
        <f t="shared" si="403"/>
        <v>0</v>
      </c>
      <c r="G5183" s="5">
        <f>data!D5181</f>
        <v>10203.399998426399</v>
      </c>
      <c r="H5183" s="7">
        <f>data!L5181</f>
        <v>0.148957138456351</v>
      </c>
      <c r="I5183" s="8">
        <f>data!M5181</f>
        <v>1.1734880879657912</v>
      </c>
      <c r="J5183" s="7" t="str">
        <f>data!N5181</f>
        <v>T</v>
      </c>
      <c r="K5183" s="8">
        <f t="shared" si="404"/>
        <v>1.575220685268079</v>
      </c>
      <c r="L5183" s="6">
        <f>G5183*(I5183-K5183)^2</f>
        <v>1646.7173359166079</v>
      </c>
    </row>
    <row r="5184" spans="1:12" x14ac:dyDescent="0.3">
      <c r="A5184" s="3">
        <f>data!A5182</f>
        <v>5181</v>
      </c>
      <c r="B5184" s="3">
        <f>data!B5182</f>
        <v>2</v>
      </c>
      <c r="C5184" s="3">
        <f t="shared" si="400"/>
        <v>0</v>
      </c>
      <c r="D5184" s="3">
        <f t="shared" si="401"/>
        <v>1</v>
      </c>
      <c r="E5184" s="3">
        <f t="shared" si="402"/>
        <v>0</v>
      </c>
      <c r="F5184" s="3">
        <f t="shared" si="403"/>
        <v>0</v>
      </c>
      <c r="G5184" s="5">
        <f>data!D5182</f>
        <v>24461.100000381499</v>
      </c>
      <c r="H5184" s="7">
        <f>data!L5182</f>
        <v>3.3845744511003702E-2</v>
      </c>
      <c r="I5184" s="8">
        <f>data!M5182</f>
        <v>3.3081645181092694</v>
      </c>
      <c r="J5184" s="7" t="str">
        <f>data!N5182</f>
        <v>V</v>
      </c>
      <c r="K5184" s="8">
        <f t="shared" si="404"/>
        <v>1.2215323573246741</v>
      </c>
      <c r="L5184" s="6">
        <f>G5184*(I5184-K5184)^2</f>
        <v>106504.45556114054</v>
      </c>
    </row>
    <row r="5185" spans="1:12" x14ac:dyDescent="0.3">
      <c r="A5185" s="3">
        <f>data!A5183</f>
        <v>5182</v>
      </c>
      <c r="B5185" s="3">
        <f>data!B5183</f>
        <v>2</v>
      </c>
      <c r="C5185" s="3">
        <f t="shared" si="400"/>
        <v>0</v>
      </c>
      <c r="D5185" s="3">
        <f t="shared" si="401"/>
        <v>1</v>
      </c>
      <c r="E5185" s="3">
        <f t="shared" si="402"/>
        <v>0</v>
      </c>
      <c r="F5185" s="3">
        <f t="shared" si="403"/>
        <v>0</v>
      </c>
      <c r="G5185" s="5">
        <f>data!D5183</f>
        <v>38122.240004032901</v>
      </c>
      <c r="H5185" s="7">
        <f>data!L5183</f>
        <v>3.6646229917459E-2</v>
      </c>
      <c r="I5185" s="8">
        <f>data!M5183</f>
        <v>1.5842577918647649</v>
      </c>
      <c r="J5185" s="7" t="str">
        <f>data!N5183</f>
        <v>T</v>
      </c>
      <c r="K5185" s="8">
        <f t="shared" si="404"/>
        <v>1.2291127568282398</v>
      </c>
      <c r="L5185" s="6">
        <f>G5185*(I5185-K5185)^2</f>
        <v>4808.2817313504293</v>
      </c>
    </row>
    <row r="5186" spans="1:12" x14ac:dyDescent="0.3">
      <c r="A5186" s="3">
        <f>data!A5184</f>
        <v>5183</v>
      </c>
      <c r="B5186" s="3">
        <f>data!B5184</f>
        <v>2</v>
      </c>
      <c r="C5186" s="3">
        <f t="shared" si="400"/>
        <v>0</v>
      </c>
      <c r="D5186" s="3">
        <f t="shared" si="401"/>
        <v>1</v>
      </c>
      <c r="E5186" s="3">
        <f t="shared" si="402"/>
        <v>0</v>
      </c>
      <c r="F5186" s="3">
        <f t="shared" si="403"/>
        <v>0</v>
      </c>
      <c r="G5186" s="5">
        <f>data!D5184</f>
        <v>21714.490000486399</v>
      </c>
      <c r="H5186" s="7">
        <f>data!L5184</f>
        <v>2.17665114095726E-2</v>
      </c>
      <c r="I5186" s="8">
        <f>data!M5184</f>
        <v>1.0241635687732342</v>
      </c>
      <c r="J5186" s="7" t="str">
        <f>data!N5184</f>
        <v>V</v>
      </c>
      <c r="K5186" s="8">
        <f t="shared" si="404"/>
        <v>1.1893681667268956</v>
      </c>
      <c r="L5186" s="6">
        <f>G5186*(I5186-K5186)^2</f>
        <v>592.64400351103666</v>
      </c>
    </row>
    <row r="5187" spans="1:12" x14ac:dyDescent="0.3">
      <c r="A5187" s="3">
        <f>data!A5185</f>
        <v>5184</v>
      </c>
      <c r="B5187" s="3">
        <f>data!B5185</f>
        <v>2</v>
      </c>
      <c r="C5187" s="3">
        <f t="shared" si="400"/>
        <v>0</v>
      </c>
      <c r="D5187" s="3">
        <f t="shared" si="401"/>
        <v>1</v>
      </c>
      <c r="E5187" s="3">
        <f t="shared" si="402"/>
        <v>0</v>
      </c>
      <c r="F5187" s="3">
        <f t="shared" si="403"/>
        <v>0</v>
      </c>
      <c r="G5187" s="5">
        <f>data!D5185</f>
        <v>16421.450000643701</v>
      </c>
      <c r="H5187" s="7">
        <f>data!L5185</f>
        <v>1.81784654492676E-2</v>
      </c>
      <c r="I5187" s="8">
        <f>data!M5185</f>
        <v>1.0138670028364325</v>
      </c>
      <c r="J5187" s="7" t="str">
        <f>data!N5185</f>
        <v>T</v>
      </c>
      <c r="K5187" s="8">
        <f t="shared" si="404"/>
        <v>1.1799782007478459</v>
      </c>
      <c r="L5187" s="6">
        <f>G5187*(I5187-K5187)^2</f>
        <v>453.11592154145848</v>
      </c>
    </row>
    <row r="5188" spans="1:12" x14ac:dyDescent="0.3">
      <c r="A5188" s="3">
        <f>data!A5186</f>
        <v>5185</v>
      </c>
      <c r="B5188" s="3">
        <f>data!B5186</f>
        <v>2</v>
      </c>
      <c r="C5188" s="3">
        <f t="shared" si="400"/>
        <v>0</v>
      </c>
      <c r="D5188" s="3">
        <f t="shared" si="401"/>
        <v>1</v>
      </c>
      <c r="E5188" s="3">
        <f t="shared" si="402"/>
        <v>0</v>
      </c>
      <c r="F5188" s="3">
        <f t="shared" si="403"/>
        <v>0</v>
      </c>
      <c r="G5188" s="5">
        <f>data!D5186</f>
        <v>11637.664999723451</v>
      </c>
      <c r="H5188" s="7">
        <f>data!L5186</f>
        <v>2.7682472492342899E-2</v>
      </c>
      <c r="I5188" s="8">
        <f>data!M5186</f>
        <v>1.1919104991394147</v>
      </c>
      <c r="J5188" s="7" t="str">
        <f>data!N5186</f>
        <v>T</v>
      </c>
      <c r="K5188" s="8">
        <f t="shared" si="404"/>
        <v>1.2050137693726299</v>
      </c>
      <c r="L5188" s="6">
        <f>G5188*(I5188-K5188)^2</f>
        <v>1.9981369314807798</v>
      </c>
    </row>
    <row r="5189" spans="1:12" x14ac:dyDescent="0.3">
      <c r="A5189" s="3">
        <f>data!A5187</f>
        <v>5186</v>
      </c>
      <c r="B5189" s="3">
        <f>data!B5187</f>
        <v>2</v>
      </c>
      <c r="C5189" s="3">
        <f t="shared" ref="C5189:C5252" si="405">IF(B5189=1,1,0)</f>
        <v>0</v>
      </c>
      <c r="D5189" s="3">
        <f t="shared" ref="D5189:D5252" si="406">IF(B5189=2,1,0)</f>
        <v>1</v>
      </c>
      <c r="E5189" s="3">
        <f t="shared" ref="E5189:E5252" si="407">IF(B5189=3,1,0)</f>
        <v>0</v>
      </c>
      <c r="F5189" s="3">
        <f t="shared" ref="F5189:F5252" si="408">IF(B5189=4,1,0)</f>
        <v>0</v>
      </c>
      <c r="G5189" s="5">
        <f>data!D5187</f>
        <v>11551.71000009775</v>
      </c>
      <c r="H5189" s="7">
        <f>data!L5187</f>
        <v>2.8683074140975699E-2</v>
      </c>
      <c r="I5189" s="8">
        <f>data!M5187</f>
        <v>1.0601092896174864</v>
      </c>
      <c r="J5189" s="7" t="str">
        <f>data!N5187</f>
        <v>V</v>
      </c>
      <c r="K5189" s="8">
        <f t="shared" ref="K5189:K5252" si="409">SUMPRODUCT($C$1:$F$1,C5189:F5189)*EXP(SUMPRODUCT($C$2:$F$2*C5189:F5189)*H5189)</f>
        <v>1.2076802782358851</v>
      </c>
      <c r="L5189" s="6">
        <f>G5189*(I5189-K5189)^2</f>
        <v>251.56386068337807</v>
      </c>
    </row>
    <row r="5190" spans="1:12" x14ac:dyDescent="0.3">
      <c r="A5190" s="3">
        <f>data!A5188</f>
        <v>5187</v>
      </c>
      <c r="B5190" s="3">
        <f>data!B5188</f>
        <v>2</v>
      </c>
      <c r="C5190" s="3">
        <f t="shared" si="405"/>
        <v>0</v>
      </c>
      <c r="D5190" s="3">
        <f t="shared" si="406"/>
        <v>1</v>
      </c>
      <c r="E5190" s="3">
        <f t="shared" si="407"/>
        <v>0</v>
      </c>
      <c r="F5190" s="3">
        <f t="shared" si="408"/>
        <v>0</v>
      </c>
      <c r="G5190" s="5">
        <f>data!D5188</f>
        <v>17832.000005721999</v>
      </c>
      <c r="H5190" s="7">
        <f>data!L5188</f>
        <v>1.9826480954293901E-2</v>
      </c>
      <c r="I5190" s="8">
        <f>data!M5188</f>
        <v>1.1493670886075948</v>
      </c>
      <c r="J5190" s="7" t="str">
        <f>data!N5188</f>
        <v>V</v>
      </c>
      <c r="K5190" s="8">
        <f t="shared" si="409"/>
        <v>1.1842818393785977</v>
      </c>
      <c r="L5190" s="6">
        <f>G5190*(I5190-K5190)^2</f>
        <v>21.737918102202279</v>
      </c>
    </row>
    <row r="5191" spans="1:12" x14ac:dyDescent="0.3">
      <c r="A5191" s="3">
        <f>data!A5189</f>
        <v>5188</v>
      </c>
      <c r="B5191" s="3">
        <f>data!B5189</f>
        <v>2</v>
      </c>
      <c r="C5191" s="3">
        <f t="shared" si="405"/>
        <v>0</v>
      </c>
      <c r="D5191" s="3">
        <f t="shared" si="406"/>
        <v>1</v>
      </c>
      <c r="E5191" s="3">
        <f t="shared" si="407"/>
        <v>0</v>
      </c>
      <c r="F5191" s="3">
        <f t="shared" si="408"/>
        <v>0</v>
      </c>
      <c r="G5191" s="5">
        <f>data!D5189</f>
        <v>10200.610001146801</v>
      </c>
      <c r="H5191" s="7">
        <f>data!L5189</f>
        <v>8.6742674016290194E-3</v>
      </c>
      <c r="I5191" s="8">
        <f>data!M5189</f>
        <v>2.7102161100196462</v>
      </c>
      <c r="J5191" s="7" t="str">
        <f>data!N5189</f>
        <v>V</v>
      </c>
      <c r="K5191" s="8">
        <f t="shared" si="409"/>
        <v>1.1554622877660878</v>
      </c>
      <c r="L5191" s="6">
        <f>G5191*(I5191-K5191)^2</f>
        <v>24657.520898718183</v>
      </c>
    </row>
    <row r="5192" spans="1:12" x14ac:dyDescent="0.3">
      <c r="A5192" s="3">
        <f>data!A5190</f>
        <v>5189</v>
      </c>
      <c r="B5192" s="3">
        <f>data!B5190</f>
        <v>2</v>
      </c>
      <c r="C5192" s="3">
        <f t="shared" si="405"/>
        <v>0</v>
      </c>
      <c r="D5192" s="3">
        <f t="shared" si="406"/>
        <v>1</v>
      </c>
      <c r="E5192" s="3">
        <f t="shared" si="407"/>
        <v>0</v>
      </c>
      <c r="F5192" s="3">
        <f t="shared" si="408"/>
        <v>0</v>
      </c>
      <c r="G5192" s="5">
        <f>data!D5190</f>
        <v>248.7799999415875</v>
      </c>
      <c r="H5192" s="7">
        <f>data!L5190</f>
        <v>6.8226898303242497E-4</v>
      </c>
      <c r="I5192" s="8">
        <f>data!M5190</f>
        <v>0.89682539682539686</v>
      </c>
      <c r="J5192" s="7" t="str">
        <f>data!N5190</f>
        <v>V</v>
      </c>
      <c r="K5192" s="8">
        <f t="shared" si="409"/>
        <v>1.1352417439885227</v>
      </c>
      <c r="L5192" s="6">
        <f>G5192*(I5192-K5192)^2</f>
        <v>14.141240972726314</v>
      </c>
    </row>
    <row r="5193" spans="1:12" x14ac:dyDescent="0.3">
      <c r="A5193" s="3">
        <f>data!A5191</f>
        <v>5190</v>
      </c>
      <c r="B5193" s="3">
        <f>data!B5191</f>
        <v>2</v>
      </c>
      <c r="C5193" s="3">
        <f t="shared" si="405"/>
        <v>0</v>
      </c>
      <c r="D5193" s="3">
        <f t="shared" si="406"/>
        <v>1</v>
      </c>
      <c r="E5193" s="3">
        <f t="shared" si="407"/>
        <v>0</v>
      </c>
      <c r="F5193" s="3">
        <f t="shared" si="408"/>
        <v>0</v>
      </c>
      <c r="G5193" s="5">
        <f>data!D5191</f>
        <v>35864.000005796603</v>
      </c>
      <c r="H5193" s="7">
        <f>data!L5191</f>
        <v>0.24706166181842501</v>
      </c>
      <c r="I5193" s="8">
        <f>data!M5191</f>
        <v>2.1657221838286107</v>
      </c>
      <c r="J5193" s="7" t="str">
        <f>data!N5191</f>
        <v>T</v>
      </c>
      <c r="K5193" s="8">
        <f t="shared" si="409"/>
        <v>1.9564180366655424</v>
      </c>
      <c r="L5193" s="6">
        <f>G5193*(I5193-K5193)^2</f>
        <v>1571.1382182230022</v>
      </c>
    </row>
    <row r="5194" spans="1:12" x14ac:dyDescent="0.3">
      <c r="A5194" s="3">
        <f>data!A5192</f>
        <v>5191</v>
      </c>
      <c r="B5194" s="3">
        <f>data!B5192</f>
        <v>2</v>
      </c>
      <c r="C5194" s="3">
        <f t="shared" si="405"/>
        <v>0</v>
      </c>
      <c r="D5194" s="3">
        <f t="shared" si="406"/>
        <v>1</v>
      </c>
      <c r="E5194" s="3">
        <f t="shared" si="407"/>
        <v>0</v>
      </c>
      <c r="F5194" s="3">
        <f t="shared" si="408"/>
        <v>0</v>
      </c>
      <c r="G5194" s="5">
        <f>data!D5192</f>
        <v>34814.500001907298</v>
      </c>
      <c r="H5194" s="7">
        <f>data!L5192</f>
        <v>0.24260465291736</v>
      </c>
      <c r="I5194" s="8">
        <f>data!M5192</f>
        <v>1.9328687242213056</v>
      </c>
      <c r="J5194" s="7" t="str">
        <f>data!N5192</f>
        <v>V</v>
      </c>
      <c r="K5194" s="8">
        <f t="shared" si="409"/>
        <v>1.9372499549760596</v>
      </c>
      <c r="L5194" s="6">
        <f>G5194*(I5194-K5194)^2</f>
        <v>0.66827069602782563</v>
      </c>
    </row>
    <row r="5195" spans="1:12" x14ac:dyDescent="0.3">
      <c r="A5195" s="3">
        <f>data!A5193</f>
        <v>5192</v>
      </c>
      <c r="B5195" s="3">
        <f>data!B5193</f>
        <v>2</v>
      </c>
      <c r="C5195" s="3">
        <f t="shared" si="405"/>
        <v>0</v>
      </c>
      <c r="D5195" s="3">
        <f t="shared" si="406"/>
        <v>1</v>
      </c>
      <c r="E5195" s="3">
        <f t="shared" si="407"/>
        <v>0</v>
      </c>
      <c r="F5195" s="3">
        <f t="shared" si="408"/>
        <v>0</v>
      </c>
      <c r="G5195" s="5">
        <f>data!D5193</f>
        <v>43109.229997396498</v>
      </c>
      <c r="H5195" s="7">
        <f>data!L5193</f>
        <v>0.237296375577981</v>
      </c>
      <c r="I5195" s="8">
        <f>data!M5193</f>
        <v>1.5385413066021432</v>
      </c>
      <c r="J5195" s="7" t="str">
        <f>data!N5193</f>
        <v>V</v>
      </c>
      <c r="K5195" s="8">
        <f t="shared" si="409"/>
        <v>1.9146657325338541</v>
      </c>
      <c r="L5195" s="6">
        <f>G5195*(I5195-K5195)^2</f>
        <v>6098.6448249139821</v>
      </c>
    </row>
    <row r="5196" spans="1:12" x14ac:dyDescent="0.3">
      <c r="A5196" s="3">
        <f>data!A5194</f>
        <v>5193</v>
      </c>
      <c r="B5196" s="3">
        <f>data!B5194</f>
        <v>2</v>
      </c>
      <c r="C5196" s="3">
        <f t="shared" si="405"/>
        <v>0</v>
      </c>
      <c r="D5196" s="3">
        <f t="shared" si="406"/>
        <v>1</v>
      </c>
      <c r="E5196" s="3">
        <f t="shared" si="407"/>
        <v>0</v>
      </c>
      <c r="F5196" s="3">
        <f t="shared" si="408"/>
        <v>0</v>
      </c>
      <c r="G5196" s="5">
        <f>data!D5194</f>
        <v>26451.3099998832</v>
      </c>
      <c r="H5196" s="7">
        <f>data!L5194</f>
        <v>0.13890136505783801</v>
      </c>
      <c r="I5196" s="8">
        <f>data!M5194</f>
        <v>1.9811577311577311</v>
      </c>
      <c r="J5196" s="7" t="str">
        <f>data!N5194</f>
        <v>V</v>
      </c>
      <c r="K5196" s="8">
        <f t="shared" si="409"/>
        <v>1.5406146489369563</v>
      </c>
      <c r="L5196" s="6">
        <f>G5196*(I5196-K5196)^2</f>
        <v>5133.6228253176341</v>
      </c>
    </row>
    <row r="5197" spans="1:12" x14ac:dyDescent="0.3">
      <c r="A5197" s="3">
        <f>data!A5195</f>
        <v>5194</v>
      </c>
      <c r="B5197" s="3">
        <f>data!B5195</f>
        <v>2</v>
      </c>
      <c r="C5197" s="3">
        <f t="shared" si="405"/>
        <v>0</v>
      </c>
      <c r="D5197" s="3">
        <f t="shared" si="406"/>
        <v>1</v>
      </c>
      <c r="E5197" s="3">
        <f t="shared" si="407"/>
        <v>0</v>
      </c>
      <c r="F5197" s="3">
        <f t="shared" si="408"/>
        <v>0</v>
      </c>
      <c r="G5197" s="5">
        <f>data!D5195</f>
        <v>14140.31999998165</v>
      </c>
      <c r="H5197" s="7">
        <f>data!L5195</f>
        <v>3.4256455557533601E-2</v>
      </c>
      <c r="I5197" s="8">
        <f>data!M5195</f>
        <v>1.6494733018525245</v>
      </c>
      <c r="J5197" s="7" t="str">
        <f>data!N5195</f>
        <v>T</v>
      </c>
      <c r="K5197" s="8">
        <f t="shared" si="409"/>
        <v>1.2226411443287628</v>
      </c>
      <c r="L5197" s="6">
        <f>G5197*(I5197-K5197)^2</f>
        <v>2576.1639658646245</v>
      </c>
    </row>
    <row r="5198" spans="1:12" x14ac:dyDescent="0.3">
      <c r="A5198" s="3">
        <f>data!A5196</f>
        <v>5195</v>
      </c>
      <c r="B5198" s="3">
        <f>data!B5196</f>
        <v>2</v>
      </c>
      <c r="C5198" s="3">
        <f t="shared" si="405"/>
        <v>0</v>
      </c>
      <c r="D5198" s="3">
        <f t="shared" si="406"/>
        <v>1</v>
      </c>
      <c r="E5198" s="3">
        <f t="shared" si="407"/>
        <v>0</v>
      </c>
      <c r="F5198" s="3">
        <f t="shared" si="408"/>
        <v>0</v>
      </c>
      <c r="G5198" s="5">
        <f>data!D5196</f>
        <v>36204.960003733599</v>
      </c>
      <c r="H5198" s="7">
        <f>data!L5196</f>
        <v>0.14404707450058499</v>
      </c>
      <c r="I5198" s="8">
        <f>data!M5196</f>
        <v>1.6222471594894095</v>
      </c>
      <c r="J5198" s="7" t="str">
        <f>data!N5196</f>
        <v>T</v>
      </c>
      <c r="K5198" s="8">
        <f t="shared" si="409"/>
        <v>1.5582270968924432</v>
      </c>
      <c r="L5198" s="6">
        <f>G5198*(I5198-K5198)^2</f>
        <v>148.38850553472543</v>
      </c>
    </row>
    <row r="5199" spans="1:12" x14ac:dyDescent="0.3">
      <c r="A5199" s="3">
        <f>data!A5197</f>
        <v>5196</v>
      </c>
      <c r="B5199" s="3">
        <f>data!B5197</f>
        <v>2</v>
      </c>
      <c r="C5199" s="3">
        <f t="shared" si="405"/>
        <v>0</v>
      </c>
      <c r="D5199" s="3">
        <f t="shared" si="406"/>
        <v>1</v>
      </c>
      <c r="E5199" s="3">
        <f t="shared" si="407"/>
        <v>0</v>
      </c>
      <c r="F5199" s="3">
        <f t="shared" si="408"/>
        <v>0</v>
      </c>
      <c r="G5199" s="5">
        <f>data!D5197</f>
        <v>11524.789999484999</v>
      </c>
      <c r="H5199" s="7">
        <f>data!L5197</f>
        <v>9.4829288754323199E-2</v>
      </c>
      <c r="I5199" s="8">
        <f>data!M5197</f>
        <v>1.1579402855906533</v>
      </c>
      <c r="J5199" s="7" t="str">
        <f>data!N5197</f>
        <v>T</v>
      </c>
      <c r="K5199" s="8">
        <f t="shared" si="409"/>
        <v>1.3976931110705506</v>
      </c>
      <c r="L5199" s="6">
        <f>G5199*(I5199-K5199)^2</f>
        <v>662.46126355023046</v>
      </c>
    </row>
    <row r="5200" spans="1:12" x14ac:dyDescent="0.3">
      <c r="A5200" s="3">
        <f>data!A5198</f>
        <v>5197</v>
      </c>
      <c r="B5200" s="3">
        <f>data!B5198</f>
        <v>2</v>
      </c>
      <c r="C5200" s="3">
        <f t="shared" si="405"/>
        <v>0</v>
      </c>
      <c r="D5200" s="3">
        <f t="shared" si="406"/>
        <v>1</v>
      </c>
      <c r="E5200" s="3">
        <f t="shared" si="407"/>
        <v>0</v>
      </c>
      <c r="F5200" s="3">
        <f t="shared" si="408"/>
        <v>0</v>
      </c>
      <c r="G5200" s="5">
        <f>data!D5198</f>
        <v>13718.6499999762</v>
      </c>
      <c r="H5200" s="7">
        <f>data!L5198</f>
        <v>9.4685054038895003E-2</v>
      </c>
      <c r="I5200" s="8">
        <f>data!M5198</f>
        <v>1.2371620395572491</v>
      </c>
      <c r="J5200" s="7" t="str">
        <f>data!N5198</f>
        <v>V</v>
      </c>
      <c r="K5200" s="8">
        <f t="shared" si="409"/>
        <v>1.3972478423607417</v>
      </c>
      <c r="L5200" s="6">
        <f>G5200*(I5200-K5200)^2</f>
        <v>351.57421255939533</v>
      </c>
    </row>
    <row r="5201" spans="1:12" x14ac:dyDescent="0.3">
      <c r="A5201" s="3">
        <f>data!A5199</f>
        <v>5198</v>
      </c>
      <c r="B5201" s="3">
        <f>data!B5199</f>
        <v>2</v>
      </c>
      <c r="C5201" s="3">
        <f t="shared" si="405"/>
        <v>0</v>
      </c>
      <c r="D5201" s="3">
        <f t="shared" si="406"/>
        <v>1</v>
      </c>
      <c r="E5201" s="3">
        <f t="shared" si="407"/>
        <v>0</v>
      </c>
      <c r="F5201" s="3">
        <f t="shared" si="408"/>
        <v>0</v>
      </c>
      <c r="G5201" s="5">
        <f>data!D5199</f>
        <v>12367.9399998188</v>
      </c>
      <c r="H5201" s="7">
        <f>data!L5199</f>
        <v>0.11100226408307901</v>
      </c>
      <c r="I5201" s="8">
        <f>data!M5199</f>
        <v>1.2321894441099739</v>
      </c>
      <c r="J5201" s="7" t="str">
        <f>data!N5199</f>
        <v>T</v>
      </c>
      <c r="K5201" s="8">
        <f t="shared" si="409"/>
        <v>1.4485316029299957</v>
      </c>
      <c r="L5201" s="6">
        <f>G5201*(I5201-K5201)^2</f>
        <v>578.86819407393875</v>
      </c>
    </row>
    <row r="5202" spans="1:12" x14ac:dyDescent="0.3">
      <c r="A5202" s="3">
        <f>data!A5200</f>
        <v>5199</v>
      </c>
      <c r="B5202" s="3">
        <f>data!B5200</f>
        <v>2</v>
      </c>
      <c r="C5202" s="3">
        <f t="shared" si="405"/>
        <v>0</v>
      </c>
      <c r="D5202" s="3">
        <f t="shared" si="406"/>
        <v>1</v>
      </c>
      <c r="E5202" s="3">
        <f t="shared" si="407"/>
        <v>0</v>
      </c>
      <c r="F5202" s="3">
        <f t="shared" si="408"/>
        <v>0</v>
      </c>
      <c r="G5202" s="5">
        <f>data!D5200</f>
        <v>13288.739999055901</v>
      </c>
      <c r="H5202" s="7">
        <f>data!L5200</f>
        <v>9.3998206457400105E-2</v>
      </c>
      <c r="I5202" s="8">
        <f>data!M5200</f>
        <v>0.98428835489833644</v>
      </c>
      <c r="J5202" s="7" t="str">
        <f>data!N5200</f>
        <v>T</v>
      </c>
      <c r="K5202" s="8">
        <f t="shared" si="409"/>
        <v>1.3951294123346412</v>
      </c>
      <c r="L5202" s="6">
        <f>G5202*(I5202-K5202)^2</f>
        <v>2243.01140074662</v>
      </c>
    </row>
    <row r="5203" spans="1:12" x14ac:dyDescent="0.3">
      <c r="A5203" s="3">
        <f>data!A5201</f>
        <v>5200</v>
      </c>
      <c r="B5203" s="3">
        <f>data!B5201</f>
        <v>2</v>
      </c>
      <c r="C5203" s="3">
        <f t="shared" si="405"/>
        <v>0</v>
      </c>
      <c r="D5203" s="3">
        <f t="shared" si="406"/>
        <v>1</v>
      </c>
      <c r="E5203" s="3">
        <f t="shared" si="407"/>
        <v>0</v>
      </c>
      <c r="F5203" s="3">
        <f t="shared" si="408"/>
        <v>0</v>
      </c>
      <c r="G5203" s="5">
        <f>data!D5201</f>
        <v>8632.0099993944204</v>
      </c>
      <c r="H5203" s="7">
        <f>data!L5201</f>
        <v>0.15597106814501599</v>
      </c>
      <c r="I5203" s="8">
        <f>data!M5201</f>
        <v>0.87570303712035991</v>
      </c>
      <c r="J5203" s="7" t="str">
        <f>data!N5201</f>
        <v>T</v>
      </c>
      <c r="K5203" s="8">
        <f t="shared" si="409"/>
        <v>1.599817645205706</v>
      </c>
      <c r="L5203" s="6">
        <f>G5203*(I5203-K5203)^2</f>
        <v>4526.1250905290008</v>
      </c>
    </row>
    <row r="5204" spans="1:12" x14ac:dyDescent="0.3">
      <c r="A5204" s="3">
        <f>data!A5202</f>
        <v>5201</v>
      </c>
      <c r="B5204" s="3">
        <f>data!B5202</f>
        <v>2</v>
      </c>
      <c r="C5204" s="3">
        <f t="shared" si="405"/>
        <v>0</v>
      </c>
      <c r="D5204" s="3">
        <f t="shared" si="406"/>
        <v>1</v>
      </c>
      <c r="E5204" s="3">
        <f t="shared" si="407"/>
        <v>0</v>
      </c>
      <c r="F5204" s="3">
        <f t="shared" si="408"/>
        <v>0</v>
      </c>
      <c r="G5204" s="5">
        <f>data!D5202</f>
        <v>9223.8900001049005</v>
      </c>
      <c r="H5204" s="7">
        <f>data!L5202</f>
        <v>9.3396965251660399E-2</v>
      </c>
      <c r="I5204" s="8">
        <f>data!M5202</f>
        <v>1.1961102106969206</v>
      </c>
      <c r="J5204" s="7" t="str">
        <f>data!N5202</f>
        <v>V</v>
      </c>
      <c r="K5204" s="8">
        <f t="shared" si="409"/>
        <v>1.3932776528011488</v>
      </c>
      <c r="L5204" s="6">
        <f>G5204*(I5204-K5204)^2</f>
        <v>358.5787258379778</v>
      </c>
    </row>
    <row r="5205" spans="1:12" x14ac:dyDescent="0.3">
      <c r="A5205" s="3">
        <f>data!A5203</f>
        <v>5202</v>
      </c>
      <c r="B5205" s="3">
        <f>data!B5203</f>
        <v>2</v>
      </c>
      <c r="C5205" s="3">
        <f t="shared" si="405"/>
        <v>0</v>
      </c>
      <c r="D5205" s="3">
        <f t="shared" si="406"/>
        <v>1</v>
      </c>
      <c r="E5205" s="3">
        <f t="shared" si="407"/>
        <v>0</v>
      </c>
      <c r="F5205" s="3">
        <f t="shared" si="408"/>
        <v>0</v>
      </c>
      <c r="G5205" s="5">
        <f>data!D5203</f>
        <v>10393.659999609001</v>
      </c>
      <c r="H5205" s="7">
        <f>data!L5203</f>
        <v>9.3247418506110902E-2</v>
      </c>
      <c r="I5205" s="8">
        <f>data!M5203</f>
        <v>1.0478468899521531</v>
      </c>
      <c r="J5205" s="7" t="str">
        <f>data!N5203</f>
        <v>T</v>
      </c>
      <c r="K5205" s="8">
        <f t="shared" si="409"/>
        <v>1.3928174464157557</v>
      </c>
      <c r="L5205" s="6">
        <f>G5205*(I5205-K5205)^2</f>
        <v>1236.8942324504662</v>
      </c>
    </row>
    <row r="5206" spans="1:12" x14ac:dyDescent="0.3">
      <c r="A5206" s="3">
        <f>data!A5204</f>
        <v>5203</v>
      </c>
      <c r="B5206" s="3">
        <f>data!B5204</f>
        <v>2</v>
      </c>
      <c r="C5206" s="3">
        <f t="shared" si="405"/>
        <v>0</v>
      </c>
      <c r="D5206" s="3">
        <f t="shared" si="406"/>
        <v>1</v>
      </c>
      <c r="E5206" s="3">
        <f t="shared" si="407"/>
        <v>0</v>
      </c>
      <c r="F5206" s="3">
        <f t="shared" si="408"/>
        <v>0</v>
      </c>
      <c r="G5206" s="5">
        <f>data!D5204</f>
        <v>31039.0599991083</v>
      </c>
      <c r="H5206" s="7">
        <f>data!L5204</f>
        <v>-1.38550678410046E-3</v>
      </c>
      <c r="I5206" s="8">
        <f>data!M5204</f>
        <v>1.1039565803840965</v>
      </c>
      <c r="J5206" s="7" t="str">
        <f>data!N5204</f>
        <v>T</v>
      </c>
      <c r="K5206" s="8">
        <f t="shared" si="409"/>
        <v>1.1300679395475401</v>
      </c>
      <c r="L5206" s="6">
        <f>G5206*(I5206-K5206)^2</f>
        <v>21.162526625826739</v>
      </c>
    </row>
    <row r="5207" spans="1:12" x14ac:dyDescent="0.3">
      <c r="A5207" s="3">
        <f>data!A5205</f>
        <v>5204</v>
      </c>
      <c r="B5207" s="3">
        <f>data!B5205</f>
        <v>2</v>
      </c>
      <c r="C5207" s="3">
        <f t="shared" si="405"/>
        <v>0</v>
      </c>
      <c r="D5207" s="3">
        <f t="shared" si="406"/>
        <v>1</v>
      </c>
      <c r="E5207" s="3">
        <f t="shared" si="407"/>
        <v>0</v>
      </c>
      <c r="F5207" s="3">
        <f t="shared" si="408"/>
        <v>0</v>
      </c>
      <c r="G5207" s="5">
        <f>data!D5205</f>
        <v>17595.619999527898</v>
      </c>
      <c r="H5207" s="7">
        <f>data!L5205</f>
        <v>3.7196995087185998E-2</v>
      </c>
      <c r="I5207" s="8">
        <f>data!M5205</f>
        <v>3.275744680851064</v>
      </c>
      <c r="J5207" s="7" t="str">
        <f>data!N5205</f>
        <v>V</v>
      </c>
      <c r="K5207" s="8">
        <f t="shared" si="409"/>
        <v>1.2306091032744926</v>
      </c>
      <c r="L5207" s="6">
        <f>G5207*(I5207-K5207)^2</f>
        <v>73595.080039463515</v>
      </c>
    </row>
    <row r="5208" spans="1:12" x14ac:dyDescent="0.3">
      <c r="A5208" s="3">
        <f>data!A5206</f>
        <v>5205</v>
      </c>
      <c r="B5208" s="3">
        <f>data!B5206</f>
        <v>2</v>
      </c>
      <c r="C5208" s="3">
        <f t="shared" si="405"/>
        <v>0</v>
      </c>
      <c r="D5208" s="3">
        <f t="shared" si="406"/>
        <v>1</v>
      </c>
      <c r="E5208" s="3">
        <f t="shared" si="407"/>
        <v>0</v>
      </c>
      <c r="F5208" s="3">
        <f t="shared" si="408"/>
        <v>0</v>
      </c>
      <c r="G5208" s="5">
        <f>data!D5206</f>
        <v>24197.490001320799</v>
      </c>
      <c r="H5208" s="7">
        <f>data!L5206</f>
        <v>3.1428617693877899E-2</v>
      </c>
      <c r="I5208" s="8">
        <f>data!M5206</f>
        <v>1.6935817805383022</v>
      </c>
      <c r="J5208" s="7" t="str">
        <f>data!N5206</f>
        <v>V</v>
      </c>
      <c r="K5208" s="8">
        <f t="shared" si="409"/>
        <v>1.2150272392361077</v>
      </c>
      <c r="L5208" s="6">
        <f>G5208*(I5208-K5208)^2</f>
        <v>5541.574839858572</v>
      </c>
    </row>
    <row r="5209" spans="1:12" x14ac:dyDescent="0.3">
      <c r="A5209" s="3">
        <f>data!A5207</f>
        <v>5206</v>
      </c>
      <c r="B5209" s="3">
        <f>data!B5207</f>
        <v>2</v>
      </c>
      <c r="C5209" s="3">
        <f t="shared" si="405"/>
        <v>0</v>
      </c>
      <c r="D5209" s="3">
        <f t="shared" si="406"/>
        <v>1</v>
      </c>
      <c r="E5209" s="3">
        <f t="shared" si="407"/>
        <v>0</v>
      </c>
      <c r="F5209" s="3">
        <f t="shared" si="408"/>
        <v>0</v>
      </c>
      <c r="G5209" s="5">
        <f>data!D5207</f>
        <v>16474.890001893</v>
      </c>
      <c r="H5209" s="7">
        <f>data!L5207</f>
        <v>2.3193810987977001E-2</v>
      </c>
      <c r="I5209" s="8">
        <f>data!M5207</f>
        <v>1.0468176254589963</v>
      </c>
      <c r="J5209" s="7" t="str">
        <f>data!N5207</f>
        <v>V</v>
      </c>
      <c r="K5209" s="8">
        <f t="shared" si="409"/>
        <v>1.19312417060297</v>
      </c>
      <c r="L5209" s="6">
        <f>G5209*(I5209-K5209)^2</f>
        <v>352.65499030258798</v>
      </c>
    </row>
    <row r="5210" spans="1:12" x14ac:dyDescent="0.3">
      <c r="A5210" s="3">
        <f>data!A5208</f>
        <v>5207</v>
      </c>
      <c r="B5210" s="3">
        <f>data!B5208</f>
        <v>2</v>
      </c>
      <c r="C5210" s="3">
        <f t="shared" si="405"/>
        <v>0</v>
      </c>
      <c r="D5210" s="3">
        <f t="shared" si="406"/>
        <v>1</v>
      </c>
      <c r="E5210" s="3">
        <f t="shared" si="407"/>
        <v>0</v>
      </c>
      <c r="F5210" s="3">
        <f t="shared" si="408"/>
        <v>0</v>
      </c>
      <c r="G5210" s="5">
        <f>data!D5208</f>
        <v>103354.889997005</v>
      </c>
      <c r="H5210" s="7">
        <f>data!L5208</f>
        <v>-7.2762898558036701E-3</v>
      </c>
      <c r="I5210" s="8">
        <f>data!M5208</f>
        <v>0.87810167761689095</v>
      </c>
      <c r="J5210" s="7" t="str">
        <f>data!N5208</f>
        <v>T</v>
      </c>
      <c r="K5210" s="8">
        <f t="shared" si="409"/>
        <v>1.1154574551810783</v>
      </c>
      <c r="L5210" s="6">
        <f>G5210*(I5210-K5210)^2</f>
        <v>5822.7835190422011</v>
      </c>
    </row>
    <row r="5211" spans="1:12" x14ac:dyDescent="0.3">
      <c r="A5211" s="3">
        <f>data!A5209</f>
        <v>5208</v>
      </c>
      <c r="B5211" s="3">
        <f>data!B5209</f>
        <v>2</v>
      </c>
      <c r="C5211" s="3">
        <f t="shared" si="405"/>
        <v>0</v>
      </c>
      <c r="D5211" s="3">
        <f t="shared" si="406"/>
        <v>1</v>
      </c>
      <c r="E5211" s="3">
        <f t="shared" si="407"/>
        <v>0</v>
      </c>
      <c r="F5211" s="3">
        <f t="shared" si="408"/>
        <v>0</v>
      </c>
      <c r="G5211" s="5">
        <f>data!D5209</f>
        <v>57816.379989981702</v>
      </c>
      <c r="H5211" s="7">
        <f>data!L5209</f>
        <v>-5.8776276230483003E-3</v>
      </c>
      <c r="I5211" s="8">
        <f>data!M5209</f>
        <v>0.99003058796873233</v>
      </c>
      <c r="J5211" s="7" t="str">
        <f>data!N5209</f>
        <v>V</v>
      </c>
      <c r="K5211" s="8">
        <f t="shared" si="409"/>
        <v>1.118909263713775</v>
      </c>
      <c r="L5211" s="6">
        <f>G5211*(I5211-K5211)^2</f>
        <v>960.31348190535073</v>
      </c>
    </row>
    <row r="5212" spans="1:12" x14ac:dyDescent="0.3">
      <c r="A5212" s="3">
        <f>data!A5210</f>
        <v>5209</v>
      </c>
      <c r="B5212" s="3">
        <f>data!B5210</f>
        <v>2</v>
      </c>
      <c r="C5212" s="3">
        <f t="shared" si="405"/>
        <v>0</v>
      </c>
      <c r="D5212" s="3">
        <f t="shared" si="406"/>
        <v>1</v>
      </c>
      <c r="E5212" s="3">
        <f t="shared" si="407"/>
        <v>0</v>
      </c>
      <c r="F5212" s="3">
        <f t="shared" si="408"/>
        <v>0</v>
      </c>
      <c r="G5212" s="5">
        <f>data!D5210</f>
        <v>13472.549998998649</v>
      </c>
      <c r="H5212" s="7">
        <f>data!L5210</f>
        <v>3.08662446815825E-2</v>
      </c>
      <c r="I5212" s="8">
        <f>data!M5210</f>
        <v>1.2285934687580355</v>
      </c>
      <c r="J5212" s="7" t="str">
        <f>data!N5210</f>
        <v>T</v>
      </c>
      <c r="K5212" s="8">
        <f t="shared" si="409"/>
        <v>1.2135187212807119</v>
      </c>
      <c r="L5212" s="6">
        <f>G5212*(I5212-K5212)^2</f>
        <v>3.0616101971751428</v>
      </c>
    </row>
    <row r="5213" spans="1:12" x14ac:dyDescent="0.3">
      <c r="A5213" s="3">
        <f>data!A5211</f>
        <v>5210</v>
      </c>
      <c r="B5213" s="3">
        <f>data!B5211</f>
        <v>2</v>
      </c>
      <c r="C5213" s="3">
        <f t="shared" si="405"/>
        <v>0</v>
      </c>
      <c r="D5213" s="3">
        <f t="shared" si="406"/>
        <v>1</v>
      </c>
      <c r="E5213" s="3">
        <f t="shared" si="407"/>
        <v>0</v>
      </c>
      <c r="F5213" s="3">
        <f t="shared" si="408"/>
        <v>0</v>
      </c>
      <c r="G5213" s="5">
        <f>data!D5211</f>
        <v>31606.4600053877</v>
      </c>
      <c r="H5213" s="7">
        <f>data!L5211</f>
        <v>1.4610456260243199E-2</v>
      </c>
      <c r="I5213" s="8">
        <f>data!M5211</f>
        <v>1.2108143607705779</v>
      </c>
      <c r="J5213" s="7" t="str">
        <f>data!N5211</f>
        <v>T</v>
      </c>
      <c r="K5213" s="8">
        <f t="shared" si="409"/>
        <v>1.170714185568045</v>
      </c>
      <c r="L5213" s="6">
        <f>G5213*(I5213-K5213)^2</f>
        <v>50.82394786428808</v>
      </c>
    </row>
    <row r="5214" spans="1:12" x14ac:dyDescent="0.3">
      <c r="A5214" s="3">
        <f>data!A5212</f>
        <v>5211</v>
      </c>
      <c r="B5214" s="3">
        <f>data!B5212</f>
        <v>2</v>
      </c>
      <c r="C5214" s="3">
        <f t="shared" si="405"/>
        <v>0</v>
      </c>
      <c r="D5214" s="3">
        <f t="shared" si="406"/>
        <v>1</v>
      </c>
      <c r="E5214" s="3">
        <f t="shared" si="407"/>
        <v>0</v>
      </c>
      <c r="F5214" s="3">
        <f t="shared" si="408"/>
        <v>0</v>
      </c>
      <c r="G5214" s="5">
        <f>data!D5212</f>
        <v>14838.95499661565</v>
      </c>
      <c r="H5214" s="7">
        <f>data!L5212</f>
        <v>1.67677446175954E-2</v>
      </c>
      <c r="I5214" s="8">
        <f>data!M5212</f>
        <v>0.96655829075708311</v>
      </c>
      <c r="J5214" s="7" t="str">
        <f>data!N5212</f>
        <v>T</v>
      </c>
      <c r="K5214" s="8">
        <f t="shared" si="409"/>
        <v>1.176306660760263</v>
      </c>
      <c r="L5214" s="6">
        <f>G5214*(I5214-K5214)^2</f>
        <v>652.83060591517074</v>
      </c>
    </row>
    <row r="5215" spans="1:12" x14ac:dyDescent="0.3">
      <c r="A5215" s="3">
        <f>data!A5213</f>
        <v>5212</v>
      </c>
      <c r="B5215" s="3">
        <f>data!B5213</f>
        <v>2</v>
      </c>
      <c r="C5215" s="3">
        <f t="shared" si="405"/>
        <v>0</v>
      </c>
      <c r="D5215" s="3">
        <f t="shared" si="406"/>
        <v>1</v>
      </c>
      <c r="E5215" s="3">
        <f t="shared" si="407"/>
        <v>0</v>
      </c>
      <c r="F5215" s="3">
        <f t="shared" si="408"/>
        <v>0</v>
      </c>
      <c r="G5215" s="5">
        <f>data!D5213</f>
        <v>20667.840002000299</v>
      </c>
      <c r="H5215" s="7">
        <f>data!L5213</f>
        <v>3.2223294910298801E-2</v>
      </c>
      <c r="I5215" s="8">
        <f>data!M5213</f>
        <v>1.0030070163715337</v>
      </c>
      <c r="J5215" s="7" t="str">
        <f>data!N5213</f>
        <v>T</v>
      </c>
      <c r="K5215" s="8">
        <f t="shared" si="409"/>
        <v>1.2171620912272481</v>
      </c>
      <c r="L5215" s="6">
        <f>G5215*(I5215-K5215)^2</f>
        <v>947.87666442325042</v>
      </c>
    </row>
    <row r="5216" spans="1:12" x14ac:dyDescent="0.3">
      <c r="A5216" s="3">
        <f>data!A5214</f>
        <v>5213</v>
      </c>
      <c r="B5216" s="3">
        <f>data!B5214</f>
        <v>2</v>
      </c>
      <c r="C5216" s="3">
        <f t="shared" si="405"/>
        <v>0</v>
      </c>
      <c r="D5216" s="3">
        <f t="shared" si="406"/>
        <v>1</v>
      </c>
      <c r="E5216" s="3">
        <f t="shared" si="407"/>
        <v>0</v>
      </c>
      <c r="F5216" s="3">
        <f t="shared" si="408"/>
        <v>0</v>
      </c>
      <c r="G5216" s="5">
        <f>data!D5214</f>
        <v>14130.3500008583</v>
      </c>
      <c r="H5216" s="7">
        <f>data!L5214</f>
        <v>1.07258748357672E-2</v>
      </c>
      <c r="I5216" s="8">
        <f>data!M5214</f>
        <v>1.0861090550209722</v>
      </c>
      <c r="J5216" s="7" t="str">
        <f>data!N5214</f>
        <v>V</v>
      </c>
      <c r="K5216" s="8">
        <f t="shared" si="409"/>
        <v>1.1607108976226452</v>
      </c>
      <c r="L5216" s="6">
        <f>G5216*(I5216-K5216)^2</f>
        <v>78.641543320449216</v>
      </c>
    </row>
    <row r="5217" spans="1:12" x14ac:dyDescent="0.3">
      <c r="A5217" s="3">
        <f>data!A5215</f>
        <v>5214</v>
      </c>
      <c r="B5217" s="3">
        <f>data!B5215</f>
        <v>2</v>
      </c>
      <c r="C5217" s="3">
        <f t="shared" si="405"/>
        <v>0</v>
      </c>
      <c r="D5217" s="3">
        <f t="shared" si="406"/>
        <v>1</v>
      </c>
      <c r="E5217" s="3">
        <f t="shared" si="407"/>
        <v>0</v>
      </c>
      <c r="F5217" s="3">
        <f t="shared" si="408"/>
        <v>0</v>
      </c>
      <c r="G5217" s="5">
        <f>data!D5215</f>
        <v>17686.739998728051</v>
      </c>
      <c r="H5217" s="7">
        <f>data!L5215</f>
        <v>3.1377661203375998E-2</v>
      </c>
      <c r="I5217" s="8">
        <f>data!M5215</f>
        <v>1.1794267765999216</v>
      </c>
      <c r="J5217" s="7" t="str">
        <f>data!N5215</f>
        <v>T</v>
      </c>
      <c r="K5217" s="8">
        <f t="shared" si="409"/>
        <v>1.2148904755436616</v>
      </c>
      <c r="L5217" s="6">
        <f>G5217*(I5217-K5217)^2</f>
        <v>22.24415202898756</v>
      </c>
    </row>
    <row r="5218" spans="1:12" x14ac:dyDescent="0.3">
      <c r="A5218" s="3">
        <f>data!A5216</f>
        <v>5215</v>
      </c>
      <c r="B5218" s="3">
        <f>data!B5216</f>
        <v>2</v>
      </c>
      <c r="C5218" s="3">
        <f t="shared" si="405"/>
        <v>0</v>
      </c>
      <c r="D5218" s="3">
        <f t="shared" si="406"/>
        <v>1</v>
      </c>
      <c r="E5218" s="3">
        <f t="shared" si="407"/>
        <v>0</v>
      </c>
      <c r="F5218" s="3">
        <f t="shared" si="408"/>
        <v>0</v>
      </c>
      <c r="G5218" s="5">
        <f>data!D5216</f>
        <v>37060.019998133197</v>
      </c>
      <c r="H5218" s="7">
        <f>data!L5216</f>
        <v>1.5897955225839502E-2</v>
      </c>
      <c r="I5218" s="8">
        <f>data!M5216</f>
        <v>1.1877222534156842</v>
      </c>
      <c r="J5218" s="7" t="str">
        <f>data!N5216</f>
        <v>T</v>
      </c>
      <c r="K5218" s="8">
        <f t="shared" si="409"/>
        <v>1.1740486436201714</v>
      </c>
      <c r="L5218" s="6">
        <f>G5218*(I5218-K5218)^2</f>
        <v>6.9290231743713724</v>
      </c>
    </row>
    <row r="5219" spans="1:12" x14ac:dyDescent="0.3">
      <c r="A5219" s="3">
        <f>data!A5217</f>
        <v>5216</v>
      </c>
      <c r="B5219" s="3">
        <f>data!B5217</f>
        <v>2</v>
      </c>
      <c r="C5219" s="3">
        <f t="shared" si="405"/>
        <v>0</v>
      </c>
      <c r="D5219" s="3">
        <f t="shared" si="406"/>
        <v>1</v>
      </c>
      <c r="E5219" s="3">
        <f t="shared" si="407"/>
        <v>0</v>
      </c>
      <c r="F5219" s="3">
        <f t="shared" si="408"/>
        <v>0</v>
      </c>
      <c r="G5219" s="5">
        <f>data!D5217</f>
        <v>17110.070004154</v>
      </c>
      <c r="H5219" s="7">
        <f>data!L5217</f>
        <v>1.81514835004251E-2</v>
      </c>
      <c r="I5219" s="8">
        <f>data!M5217</f>
        <v>1.1264599275070479</v>
      </c>
      <c r="J5219" s="7" t="str">
        <f>data!N5217</f>
        <v>V</v>
      </c>
      <c r="K5219" s="8">
        <f t="shared" si="409"/>
        <v>1.1799078701850321</v>
      </c>
      <c r="L5219" s="6">
        <f>G5219*(I5219-K5219)^2</f>
        <v>48.87803886371735</v>
      </c>
    </row>
    <row r="5220" spans="1:12" x14ac:dyDescent="0.3">
      <c r="A5220" s="3">
        <f>data!A5218</f>
        <v>5217</v>
      </c>
      <c r="B5220" s="3">
        <f>data!B5218</f>
        <v>2</v>
      </c>
      <c r="C5220" s="3">
        <f t="shared" si="405"/>
        <v>0</v>
      </c>
      <c r="D5220" s="3">
        <f t="shared" si="406"/>
        <v>1</v>
      </c>
      <c r="E5220" s="3">
        <f t="shared" si="407"/>
        <v>0</v>
      </c>
      <c r="F5220" s="3">
        <f t="shared" si="408"/>
        <v>0</v>
      </c>
      <c r="G5220" s="5">
        <f>data!D5218</f>
        <v>41023.799998760202</v>
      </c>
      <c r="H5220" s="7">
        <f>data!L5218</f>
        <v>2.27262991028911E-2</v>
      </c>
      <c r="I5220" s="8">
        <f>data!M5218</f>
        <v>0.9637192035099561</v>
      </c>
      <c r="J5220" s="7" t="str">
        <f>data!N5218</f>
        <v>V</v>
      </c>
      <c r="K5220" s="8">
        <f t="shared" si="409"/>
        <v>1.1918925872959789</v>
      </c>
      <c r="L5220" s="6">
        <f>G5220*(I5220-K5220)^2</f>
        <v>2135.8259173533893</v>
      </c>
    </row>
    <row r="5221" spans="1:12" x14ac:dyDescent="0.3">
      <c r="A5221" s="3">
        <f>data!A5219</f>
        <v>5218</v>
      </c>
      <c r="B5221" s="3">
        <f>data!B5219</f>
        <v>2</v>
      </c>
      <c r="C5221" s="3">
        <f t="shared" si="405"/>
        <v>0</v>
      </c>
      <c r="D5221" s="3">
        <f t="shared" si="406"/>
        <v>1</v>
      </c>
      <c r="E5221" s="3">
        <f t="shared" si="407"/>
        <v>0</v>
      </c>
      <c r="F5221" s="3">
        <f t="shared" si="408"/>
        <v>0</v>
      </c>
      <c r="G5221" s="5">
        <f>data!D5219</f>
        <v>19120.885001443348</v>
      </c>
      <c r="H5221" s="7">
        <f>data!L5219</f>
        <v>1.31540464348488E-2</v>
      </c>
      <c r="I5221" s="8">
        <f>data!M5219</f>
        <v>1.0384825825278132</v>
      </c>
      <c r="J5221" s="7" t="str">
        <f>data!N5219</f>
        <v>T</v>
      </c>
      <c r="K5221" s="8">
        <f t="shared" si="409"/>
        <v>1.1669536839945782</v>
      </c>
      <c r="L5221" s="6">
        <f>G5221*(I5221-K5221)^2</f>
        <v>315.58683999202719</v>
      </c>
    </row>
    <row r="5222" spans="1:12" x14ac:dyDescent="0.3">
      <c r="A5222" s="3">
        <f>data!A5220</f>
        <v>5219</v>
      </c>
      <c r="B5222" s="3">
        <f>data!B5220</f>
        <v>2</v>
      </c>
      <c r="C5222" s="3">
        <f t="shared" si="405"/>
        <v>0</v>
      </c>
      <c r="D5222" s="3">
        <f t="shared" si="406"/>
        <v>1</v>
      </c>
      <c r="E5222" s="3">
        <f t="shared" si="407"/>
        <v>0</v>
      </c>
      <c r="F5222" s="3">
        <f t="shared" si="408"/>
        <v>0</v>
      </c>
      <c r="G5222" s="5">
        <f>data!D5220</f>
        <v>72419.570002078995</v>
      </c>
      <c r="H5222" s="7">
        <f>data!L5220</f>
        <v>-8.4546057366419094E-3</v>
      </c>
      <c r="I5222" s="8">
        <f>data!M5220</f>
        <v>0.82969034608378867</v>
      </c>
      <c r="J5222" s="7" t="str">
        <f>data!N5220</f>
        <v>T</v>
      </c>
      <c r="K5222" s="8">
        <f t="shared" si="409"/>
        <v>1.1125577131042059</v>
      </c>
      <c r="L5222" s="6">
        <f>G5222*(I5222-K5222)^2</f>
        <v>5794.5756594500926</v>
      </c>
    </row>
    <row r="5223" spans="1:12" x14ac:dyDescent="0.3">
      <c r="A5223" s="3">
        <f>data!A5221</f>
        <v>5220</v>
      </c>
      <c r="B5223" s="3">
        <f>data!B5221</f>
        <v>2</v>
      </c>
      <c r="C5223" s="3">
        <f t="shared" si="405"/>
        <v>0</v>
      </c>
      <c r="D5223" s="3">
        <f t="shared" si="406"/>
        <v>1</v>
      </c>
      <c r="E5223" s="3">
        <f t="shared" si="407"/>
        <v>0</v>
      </c>
      <c r="F5223" s="3">
        <f t="shared" si="408"/>
        <v>0</v>
      </c>
      <c r="G5223" s="5">
        <f>data!D5221</f>
        <v>42166.650002479597</v>
      </c>
      <c r="H5223" s="7">
        <f>data!L5221</f>
        <v>-5.4743608173248304E-3</v>
      </c>
      <c r="I5223" s="8">
        <f>data!M5221</f>
        <v>1.0587047678210901</v>
      </c>
      <c r="J5223" s="7" t="str">
        <f>data!N5221</f>
        <v>V</v>
      </c>
      <c r="K5223" s="8">
        <f t="shared" si="409"/>
        <v>1.1199064827052918</v>
      </c>
      <c r="L5223" s="6">
        <f>G5223*(I5223-K5223)^2</f>
        <v>157.94150856613589</v>
      </c>
    </row>
    <row r="5224" spans="1:12" x14ac:dyDescent="0.3">
      <c r="A5224" s="3">
        <f>data!A5222</f>
        <v>5221</v>
      </c>
      <c r="B5224" s="3">
        <f>data!B5222</f>
        <v>2</v>
      </c>
      <c r="C5224" s="3">
        <f t="shared" si="405"/>
        <v>0</v>
      </c>
      <c r="D5224" s="3">
        <f t="shared" si="406"/>
        <v>1</v>
      </c>
      <c r="E5224" s="3">
        <f t="shared" si="407"/>
        <v>0</v>
      </c>
      <c r="F5224" s="3">
        <f t="shared" si="408"/>
        <v>0</v>
      </c>
      <c r="G5224" s="5">
        <f>data!D5222</f>
        <v>45532.309697627999</v>
      </c>
      <c r="H5224" s="7">
        <f>data!L5222</f>
        <v>-4.6241292259171299E-3</v>
      </c>
      <c r="I5224" s="8">
        <f>data!M5222</f>
        <v>0.9023942195823893</v>
      </c>
      <c r="J5224" s="7" t="str">
        <f>data!N5222</f>
        <v>V</v>
      </c>
      <c r="K5224" s="8">
        <f t="shared" si="409"/>
        <v>1.1220118925440943</v>
      </c>
      <c r="L5224" s="6">
        <f>G5224*(I5224-K5224)^2</f>
        <v>2196.1108224334962</v>
      </c>
    </row>
    <row r="5225" spans="1:12" x14ac:dyDescent="0.3">
      <c r="A5225" s="3">
        <f>data!A5223</f>
        <v>5222</v>
      </c>
      <c r="B5225" s="3">
        <f>data!B5223</f>
        <v>2</v>
      </c>
      <c r="C5225" s="3">
        <f t="shared" si="405"/>
        <v>0</v>
      </c>
      <c r="D5225" s="3">
        <f t="shared" si="406"/>
        <v>1</v>
      </c>
      <c r="E5225" s="3">
        <f t="shared" si="407"/>
        <v>0</v>
      </c>
      <c r="F5225" s="3">
        <f t="shared" si="408"/>
        <v>0</v>
      </c>
      <c r="G5225" s="5">
        <f>data!D5223</f>
        <v>37549.529724717097</v>
      </c>
      <c r="H5225" s="7">
        <f>data!L5223</f>
        <v>1.0895037912422301E-3</v>
      </c>
      <c r="I5225" s="8">
        <f>data!M5223</f>
        <v>1.1215531375763899</v>
      </c>
      <c r="J5225" s="7" t="str">
        <f>data!N5223</f>
        <v>T</v>
      </c>
      <c r="K5225" s="8">
        <f t="shared" si="409"/>
        <v>1.1362634791613768</v>
      </c>
      <c r="L5225" s="6">
        <f>G5225*(I5225-K5225)^2</f>
        <v>8.1254985506698318</v>
      </c>
    </row>
    <row r="5226" spans="1:12" x14ac:dyDescent="0.3">
      <c r="A5226" s="3">
        <f>data!A5224</f>
        <v>5223</v>
      </c>
      <c r="B5226" s="3">
        <f>data!B5224</f>
        <v>2</v>
      </c>
      <c r="C5226" s="3">
        <f t="shared" si="405"/>
        <v>0</v>
      </c>
      <c r="D5226" s="3">
        <f t="shared" si="406"/>
        <v>1</v>
      </c>
      <c r="E5226" s="3">
        <f t="shared" si="407"/>
        <v>0</v>
      </c>
      <c r="F5226" s="3">
        <f t="shared" si="408"/>
        <v>0</v>
      </c>
      <c r="G5226" s="5">
        <f>data!D5224</f>
        <v>35003.599744081497</v>
      </c>
      <c r="H5226" s="7">
        <f>data!L5224</f>
        <v>4.6969572509607798E-3</v>
      </c>
      <c r="I5226" s="8">
        <f>data!M5224</f>
        <v>1.0118981074822326</v>
      </c>
      <c r="J5226" s="7" t="str">
        <f>data!N5224</f>
        <v>T</v>
      </c>
      <c r="K5226" s="8">
        <f t="shared" si="409"/>
        <v>1.1453546777437329</v>
      </c>
      <c r="L5226" s="6">
        <f>G5226*(I5226-K5226)^2</f>
        <v>623.43707891274551</v>
      </c>
    </row>
    <row r="5227" spans="1:12" x14ac:dyDescent="0.3">
      <c r="A5227" s="3">
        <f>data!A5225</f>
        <v>5224</v>
      </c>
      <c r="B5227" s="3">
        <f>data!B5225</f>
        <v>2</v>
      </c>
      <c r="C5227" s="3">
        <f t="shared" si="405"/>
        <v>0</v>
      </c>
      <c r="D5227" s="3">
        <f t="shared" si="406"/>
        <v>1</v>
      </c>
      <c r="E5227" s="3">
        <f t="shared" si="407"/>
        <v>0</v>
      </c>
      <c r="F5227" s="3">
        <f t="shared" si="408"/>
        <v>0</v>
      </c>
      <c r="G5227" s="5">
        <f>data!D5225</f>
        <v>21321.164866268649</v>
      </c>
      <c r="H5227" s="7">
        <f>data!L5225</f>
        <v>1.7582443591631199E-2</v>
      </c>
      <c r="I5227" s="8">
        <f>data!M5225</f>
        <v>1.1810031185031185</v>
      </c>
      <c r="J5227" s="7" t="str">
        <f>data!N5225</f>
        <v>T</v>
      </c>
      <c r="K5227" s="8">
        <f t="shared" si="409"/>
        <v>1.1784255991405113</v>
      </c>
      <c r="L5227" s="6">
        <f>G5227*(I5227-K5227)^2</f>
        <v>0.14164942021019863</v>
      </c>
    </row>
    <row r="5228" spans="1:12" x14ac:dyDescent="0.3">
      <c r="A5228" s="3">
        <f>data!A5226</f>
        <v>5225</v>
      </c>
      <c r="B5228" s="3">
        <f>data!B5226</f>
        <v>2</v>
      </c>
      <c r="C5228" s="3">
        <f t="shared" si="405"/>
        <v>0</v>
      </c>
      <c r="D5228" s="3">
        <f t="shared" si="406"/>
        <v>1</v>
      </c>
      <c r="E5228" s="3">
        <f t="shared" si="407"/>
        <v>0</v>
      </c>
      <c r="F5228" s="3">
        <f t="shared" si="408"/>
        <v>0</v>
      </c>
      <c r="G5228" s="5">
        <f>data!D5226</f>
        <v>34503.239768385902</v>
      </c>
      <c r="H5228" s="7">
        <f>data!L5226</f>
        <v>1.5907862884797501E-2</v>
      </c>
      <c r="I5228" s="8">
        <f>data!M5226</f>
        <v>1.2019246320556365</v>
      </c>
      <c r="J5228" s="7" t="str">
        <f>data!N5226</f>
        <v>T</v>
      </c>
      <c r="K5228" s="8">
        <f t="shared" si="409"/>
        <v>1.1740743399814637</v>
      </c>
      <c r="L5228" s="6">
        <f>G5228*(I5228-K5228)^2</f>
        <v>26.762050407238664</v>
      </c>
    </row>
    <row r="5229" spans="1:12" x14ac:dyDescent="0.3">
      <c r="A5229" s="3">
        <f>data!A5227</f>
        <v>5226</v>
      </c>
      <c r="B5229" s="3">
        <f>data!B5227</f>
        <v>2</v>
      </c>
      <c r="C5229" s="3">
        <f t="shared" si="405"/>
        <v>0</v>
      </c>
      <c r="D5229" s="3">
        <f t="shared" si="406"/>
        <v>1</v>
      </c>
      <c r="E5229" s="3">
        <f t="shared" si="407"/>
        <v>0</v>
      </c>
      <c r="F5229" s="3">
        <f t="shared" si="408"/>
        <v>0</v>
      </c>
      <c r="G5229" s="5">
        <f>data!D5227</f>
        <v>37080.799779891997</v>
      </c>
      <c r="H5229" s="7">
        <f>data!L5227</f>
        <v>2.0615347115746498E-2</v>
      </c>
      <c r="I5229" s="8">
        <f>data!M5227</f>
        <v>1.4484543817527011</v>
      </c>
      <c r="J5229" s="7" t="str">
        <f>data!N5227</f>
        <v>V</v>
      </c>
      <c r="K5229" s="8">
        <f t="shared" si="409"/>
        <v>1.1863474411777284</v>
      </c>
      <c r="L5229" s="6">
        <f>G5229*(I5229-K5229)^2</f>
        <v>2547.4527357911884</v>
      </c>
    </row>
    <row r="5230" spans="1:12" x14ac:dyDescent="0.3">
      <c r="A5230" s="3">
        <f>data!A5228</f>
        <v>5227</v>
      </c>
      <c r="B5230" s="3">
        <f>data!B5228</f>
        <v>2</v>
      </c>
      <c r="C5230" s="3">
        <f t="shared" si="405"/>
        <v>0</v>
      </c>
      <c r="D5230" s="3">
        <f t="shared" si="406"/>
        <v>1</v>
      </c>
      <c r="E5230" s="3">
        <f t="shared" si="407"/>
        <v>0</v>
      </c>
      <c r="F5230" s="3">
        <f t="shared" si="408"/>
        <v>0</v>
      </c>
      <c r="G5230" s="5">
        <f>data!D5228</f>
        <v>15518.5900290012</v>
      </c>
      <c r="H5230" s="7">
        <f>data!L5228</f>
        <v>1.1242788180397501E-2</v>
      </c>
      <c r="I5230" s="8">
        <f>data!M5228</f>
        <v>1.0955670696603339</v>
      </c>
      <c r="J5230" s="7" t="str">
        <f>data!N5228</f>
        <v>V</v>
      </c>
      <c r="K5230" s="8">
        <f t="shared" si="409"/>
        <v>1.1620370686230439</v>
      </c>
      <c r="L5230" s="6">
        <f>G5230*(I5230-K5230)^2</f>
        <v>68.565177408293707</v>
      </c>
    </row>
    <row r="5231" spans="1:12" x14ac:dyDescent="0.3">
      <c r="A5231" s="3">
        <f>data!A5229</f>
        <v>5228</v>
      </c>
      <c r="B5231" s="3">
        <f>data!B5229</f>
        <v>2</v>
      </c>
      <c r="C5231" s="3">
        <f t="shared" si="405"/>
        <v>0</v>
      </c>
      <c r="D5231" s="3">
        <f t="shared" si="406"/>
        <v>1</v>
      </c>
      <c r="E5231" s="3">
        <f t="shared" si="407"/>
        <v>0</v>
      </c>
      <c r="F5231" s="3">
        <f t="shared" si="408"/>
        <v>0</v>
      </c>
      <c r="G5231" s="5">
        <f>data!D5229</f>
        <v>7554.1650014221505</v>
      </c>
      <c r="H5231" s="7">
        <f>data!L5229</f>
        <v>2.3937889689986901E-2</v>
      </c>
      <c r="I5231" s="8">
        <f>data!M5229</f>
        <v>1.3438045375218151</v>
      </c>
      <c r="J5231" s="7" t="str">
        <f>data!N5229</f>
        <v>T</v>
      </c>
      <c r="K5231" s="8">
        <f t="shared" si="409"/>
        <v>1.1950869488384359</v>
      </c>
      <c r="L5231" s="6">
        <f>G5231*(I5231-K5231)^2</f>
        <v>167.0748719458646</v>
      </c>
    </row>
    <row r="5232" spans="1:12" x14ac:dyDescent="0.3">
      <c r="A5232" s="3">
        <f>data!A5230</f>
        <v>5229</v>
      </c>
      <c r="B5232" s="3">
        <f>data!B5230</f>
        <v>2</v>
      </c>
      <c r="C5232" s="3">
        <f t="shared" si="405"/>
        <v>0</v>
      </c>
      <c r="D5232" s="3">
        <f t="shared" si="406"/>
        <v>1</v>
      </c>
      <c r="E5232" s="3">
        <f t="shared" si="407"/>
        <v>0</v>
      </c>
      <c r="F5232" s="3">
        <f t="shared" si="408"/>
        <v>0</v>
      </c>
      <c r="G5232" s="5">
        <f>data!D5230</f>
        <v>7179.1600056290499</v>
      </c>
      <c r="H5232" s="7">
        <f>data!L5230</f>
        <v>5.6165904685121096E-3</v>
      </c>
      <c r="I5232" s="8">
        <f>data!M5230</f>
        <v>1.2532894736842106</v>
      </c>
      <c r="J5232" s="7" t="str">
        <f>data!N5230</f>
        <v>T</v>
      </c>
      <c r="K5232" s="8">
        <f t="shared" si="409"/>
        <v>1.1476838713958912</v>
      </c>
      <c r="L5232" s="6">
        <f>G5232*(I5232-K5232)^2</f>
        <v>80.065892351454082</v>
      </c>
    </row>
    <row r="5233" spans="1:12" x14ac:dyDescent="0.3">
      <c r="A5233" s="3">
        <f>data!A5231</f>
        <v>5230</v>
      </c>
      <c r="B5233" s="3">
        <f>data!B5231</f>
        <v>2</v>
      </c>
      <c r="C5233" s="3">
        <f t="shared" si="405"/>
        <v>0</v>
      </c>
      <c r="D5233" s="3">
        <f t="shared" si="406"/>
        <v>1</v>
      </c>
      <c r="E5233" s="3">
        <f t="shared" si="407"/>
        <v>0</v>
      </c>
      <c r="F5233" s="3">
        <f t="shared" si="408"/>
        <v>0</v>
      </c>
      <c r="G5233" s="5">
        <f>data!D5231</f>
        <v>7407.5500184297498</v>
      </c>
      <c r="H5233" s="7">
        <f>data!L5231</f>
        <v>2.5622634721073598E-2</v>
      </c>
      <c r="I5233" s="8">
        <f>data!M5231</f>
        <v>1.151872964169381</v>
      </c>
      <c r="J5233" s="7" t="str">
        <f>data!N5231</f>
        <v>T</v>
      </c>
      <c r="K5233" s="8">
        <f t="shared" si="409"/>
        <v>1.1995430171226154</v>
      </c>
      <c r="L5233" s="6">
        <f>G5233*(I5233-K5233)^2</f>
        <v>16.833168137566879</v>
      </c>
    </row>
    <row r="5234" spans="1:12" x14ac:dyDescent="0.3">
      <c r="A5234" s="3">
        <f>data!A5232</f>
        <v>5231</v>
      </c>
      <c r="B5234" s="3">
        <f>data!B5232</f>
        <v>2</v>
      </c>
      <c r="C5234" s="3">
        <f t="shared" si="405"/>
        <v>0</v>
      </c>
      <c r="D5234" s="3">
        <f t="shared" si="406"/>
        <v>1</v>
      </c>
      <c r="E5234" s="3">
        <f t="shared" si="407"/>
        <v>0</v>
      </c>
      <c r="F5234" s="3">
        <f t="shared" si="408"/>
        <v>0</v>
      </c>
      <c r="G5234" s="5">
        <f>data!D5232</f>
        <v>10912.050017952901</v>
      </c>
      <c r="H5234" s="7">
        <f>data!L5232</f>
        <v>0.15922557633645501</v>
      </c>
      <c r="I5234" s="8">
        <f>data!M5232</f>
        <v>0.91808964781216651</v>
      </c>
      <c r="J5234" s="7" t="str">
        <f>data!N5232</f>
        <v>T</v>
      </c>
      <c r="K5234" s="8">
        <f t="shared" si="409"/>
        <v>1.6113608842997325</v>
      </c>
      <c r="L5234" s="6">
        <f>G5234*(I5234-K5234)^2</f>
        <v>5244.6041199839574</v>
      </c>
    </row>
    <row r="5235" spans="1:12" x14ac:dyDescent="0.3">
      <c r="A5235" s="3">
        <f>data!A5233</f>
        <v>5232</v>
      </c>
      <c r="B5235" s="3">
        <f>data!B5233</f>
        <v>2</v>
      </c>
      <c r="C5235" s="3">
        <f t="shared" si="405"/>
        <v>0</v>
      </c>
      <c r="D5235" s="3">
        <f t="shared" si="406"/>
        <v>1</v>
      </c>
      <c r="E5235" s="3">
        <f t="shared" si="407"/>
        <v>0</v>
      </c>
      <c r="F5235" s="3">
        <f t="shared" si="408"/>
        <v>0</v>
      </c>
      <c r="G5235" s="5">
        <f>data!D5233</f>
        <v>14861.1400399208</v>
      </c>
      <c r="H5235" s="7">
        <f>data!L5233</f>
        <v>1.9327984545536601E-2</v>
      </c>
      <c r="I5235" s="8">
        <f>data!M5233</f>
        <v>1.5159067882472137</v>
      </c>
      <c r="J5235" s="7" t="str">
        <f>data!N5233</f>
        <v>T</v>
      </c>
      <c r="K5235" s="8">
        <f t="shared" si="409"/>
        <v>1.1829784093052378</v>
      </c>
      <c r="L5235" s="6">
        <f>G5235*(I5235-K5235)^2</f>
        <v>1647.2281633164373</v>
      </c>
    </row>
    <row r="5236" spans="1:12" x14ac:dyDescent="0.3">
      <c r="A5236" s="3">
        <f>data!A5234</f>
        <v>5233</v>
      </c>
      <c r="B5236" s="3">
        <f>data!B5234</f>
        <v>2</v>
      </c>
      <c r="C5236" s="3">
        <f t="shared" si="405"/>
        <v>0</v>
      </c>
      <c r="D5236" s="3">
        <f t="shared" si="406"/>
        <v>1</v>
      </c>
      <c r="E5236" s="3">
        <f t="shared" si="407"/>
        <v>0</v>
      </c>
      <c r="F5236" s="3">
        <f t="shared" si="408"/>
        <v>0</v>
      </c>
      <c r="G5236" s="5">
        <f>data!D5234</f>
        <v>22395.260050848101</v>
      </c>
      <c r="H5236" s="7">
        <f>data!L5234</f>
        <v>2.2628896817085901E-2</v>
      </c>
      <c r="I5236" s="8">
        <f>data!M5234</f>
        <v>1.310461040711782</v>
      </c>
      <c r="J5236" s="7" t="str">
        <f>data!N5234</f>
        <v>V</v>
      </c>
      <c r="K5236" s="8">
        <f t="shared" si="409"/>
        <v>1.1916361570302287</v>
      </c>
      <c r="L5236" s="6">
        <f>G5236*(I5236-K5236)^2</f>
        <v>316.20658178014457</v>
      </c>
    </row>
    <row r="5237" spans="1:12" x14ac:dyDescent="0.3">
      <c r="A5237" s="3">
        <f>data!A5235</f>
        <v>5234</v>
      </c>
      <c r="B5237" s="3">
        <f>data!B5235</f>
        <v>2</v>
      </c>
      <c r="C5237" s="3">
        <f t="shared" si="405"/>
        <v>0</v>
      </c>
      <c r="D5237" s="3">
        <f t="shared" si="406"/>
        <v>1</v>
      </c>
      <c r="E5237" s="3">
        <f t="shared" si="407"/>
        <v>0</v>
      </c>
      <c r="F5237" s="3">
        <f t="shared" si="408"/>
        <v>0</v>
      </c>
      <c r="G5237" s="5">
        <f>data!D5235</f>
        <v>11229.3900000006</v>
      </c>
      <c r="H5237" s="7">
        <f>data!L5235</f>
        <v>3.0240488886377599E-2</v>
      </c>
      <c r="I5237" s="8">
        <f>data!M5235</f>
        <v>1.3554913294797688</v>
      </c>
      <c r="J5237" s="7" t="str">
        <f>data!N5235</f>
        <v>T</v>
      </c>
      <c r="K5237" s="8">
        <f t="shared" si="409"/>
        <v>1.2118423857055727</v>
      </c>
      <c r="L5237" s="6">
        <f>G5237*(I5237-K5237)^2</f>
        <v>231.71867654116889</v>
      </c>
    </row>
    <row r="5238" spans="1:12" x14ac:dyDescent="0.3">
      <c r="A5238" s="3">
        <f>data!A5236</f>
        <v>5235</v>
      </c>
      <c r="B5238" s="3">
        <f>data!B5236</f>
        <v>2</v>
      </c>
      <c r="C5238" s="3">
        <f t="shared" si="405"/>
        <v>0</v>
      </c>
      <c r="D5238" s="3">
        <f t="shared" si="406"/>
        <v>1</v>
      </c>
      <c r="E5238" s="3">
        <f t="shared" si="407"/>
        <v>0</v>
      </c>
      <c r="F5238" s="3">
        <f t="shared" si="408"/>
        <v>0</v>
      </c>
      <c r="G5238" s="5">
        <f>data!D5236</f>
        <v>11172.2050048113</v>
      </c>
      <c r="H5238" s="7">
        <f>data!L5236</f>
        <v>1.07408325257701E-2</v>
      </c>
      <c r="I5238" s="8">
        <f>data!M5236</f>
        <v>1.1794803464357095</v>
      </c>
      <c r="J5238" s="7" t="str">
        <f>data!N5236</f>
        <v>V</v>
      </c>
      <c r="K5238" s="8">
        <f t="shared" si="409"/>
        <v>1.1607492511668289</v>
      </c>
      <c r="L5238" s="6">
        <f>G5238*(I5238-K5238)^2</f>
        <v>3.9198120323895709</v>
      </c>
    </row>
    <row r="5239" spans="1:12" x14ac:dyDescent="0.3">
      <c r="A5239" s="3">
        <f>data!A5237</f>
        <v>5236</v>
      </c>
      <c r="B5239" s="3">
        <f>data!B5237</f>
        <v>2</v>
      </c>
      <c r="C5239" s="3">
        <f t="shared" si="405"/>
        <v>0</v>
      </c>
      <c r="D5239" s="3">
        <f t="shared" si="406"/>
        <v>1</v>
      </c>
      <c r="E5239" s="3">
        <f t="shared" si="407"/>
        <v>0</v>
      </c>
      <c r="F5239" s="3">
        <f t="shared" si="408"/>
        <v>0</v>
      </c>
      <c r="G5239" s="5">
        <f>data!D5237</f>
        <v>10346.09501990675</v>
      </c>
      <c r="H5239" s="7">
        <f>data!L5237</f>
        <v>2.64907657164178E-2</v>
      </c>
      <c r="I5239" s="8">
        <f>data!M5237</f>
        <v>1.0442037470725996</v>
      </c>
      <c r="J5239" s="7" t="str">
        <f>data!N5237</f>
        <v>T</v>
      </c>
      <c r="K5239" s="8">
        <f t="shared" si="409"/>
        <v>1.2018456639376127</v>
      </c>
      <c r="L5239" s="6">
        <f>G5239*(I5239-K5239)^2</f>
        <v>257.11053785367989</v>
      </c>
    </row>
    <row r="5240" spans="1:12" x14ac:dyDescent="0.3">
      <c r="A5240" s="3">
        <f>data!A5238</f>
        <v>5237</v>
      </c>
      <c r="B5240" s="3">
        <f>data!B5238</f>
        <v>2</v>
      </c>
      <c r="C5240" s="3">
        <f t="shared" si="405"/>
        <v>0</v>
      </c>
      <c r="D5240" s="3">
        <f t="shared" si="406"/>
        <v>1</v>
      </c>
      <c r="E5240" s="3">
        <f t="shared" si="407"/>
        <v>0</v>
      </c>
      <c r="F5240" s="3">
        <f t="shared" si="408"/>
        <v>0</v>
      </c>
      <c r="G5240" s="5">
        <f>data!D5238</f>
        <v>12618.600022107399</v>
      </c>
      <c r="H5240" s="7">
        <f>data!L5238</f>
        <v>0.14488049462746</v>
      </c>
      <c r="I5240" s="8">
        <f>data!M5238</f>
        <v>0.91666666666666663</v>
      </c>
      <c r="J5240" s="7" t="str">
        <f>data!N5238</f>
        <v>V</v>
      </c>
      <c r="K5240" s="8">
        <f t="shared" si="409"/>
        <v>1.56109856714549</v>
      </c>
      <c r="L5240" s="6">
        <f>G5240*(I5240-K5240)^2</f>
        <v>5240.4096260738606</v>
      </c>
    </row>
    <row r="5241" spans="1:12" x14ac:dyDescent="0.3">
      <c r="A5241" s="3">
        <f>data!A5239</f>
        <v>5238</v>
      </c>
      <c r="B5241" s="3">
        <f>data!B5239</f>
        <v>2</v>
      </c>
      <c r="C5241" s="3">
        <f t="shared" si="405"/>
        <v>0</v>
      </c>
      <c r="D5241" s="3">
        <f t="shared" si="406"/>
        <v>1</v>
      </c>
      <c r="E5241" s="3">
        <f t="shared" si="407"/>
        <v>0</v>
      </c>
      <c r="F5241" s="3">
        <f t="shared" si="408"/>
        <v>0</v>
      </c>
      <c r="G5241" s="5">
        <f>data!D5239</f>
        <v>47529.489999473102</v>
      </c>
      <c r="H5241" s="7">
        <f>data!L5239</f>
        <v>2.8024954732361201E-2</v>
      </c>
      <c r="I5241" s="8">
        <f>data!M5239</f>
        <v>0.93349143041931659</v>
      </c>
      <c r="J5241" s="7" t="str">
        <f>data!N5239</f>
        <v>V</v>
      </c>
      <c r="K5241" s="8">
        <f t="shared" si="409"/>
        <v>1.2059257888198744</v>
      </c>
      <c r="L5241" s="6">
        <f>G5241*(I5241-K5241)^2</f>
        <v>3527.6615446687638</v>
      </c>
    </row>
    <row r="5242" spans="1:12" x14ac:dyDescent="0.3">
      <c r="A5242" s="3">
        <f>data!A5240</f>
        <v>5239</v>
      </c>
      <c r="B5242" s="3">
        <f>data!B5240</f>
        <v>2</v>
      </c>
      <c r="C5242" s="3">
        <f t="shared" si="405"/>
        <v>0</v>
      </c>
      <c r="D5242" s="3">
        <f t="shared" si="406"/>
        <v>1</v>
      </c>
      <c r="E5242" s="3">
        <f t="shared" si="407"/>
        <v>0</v>
      </c>
      <c r="F5242" s="3">
        <f t="shared" si="408"/>
        <v>0</v>
      </c>
      <c r="G5242" s="5">
        <f>data!D5240</f>
        <v>36648.279997825601</v>
      </c>
      <c r="H5242" s="7">
        <f>data!L5240</f>
        <v>3.0507020246080301E-2</v>
      </c>
      <c r="I5242" s="8">
        <f>data!M5240</f>
        <v>1.415015930184236</v>
      </c>
      <c r="J5242" s="7" t="str">
        <f>data!N5240</f>
        <v>V</v>
      </c>
      <c r="K5242" s="8">
        <f t="shared" si="409"/>
        <v>1.2125561125805304</v>
      </c>
      <c r="L5242" s="6">
        <f>G5242*(I5242-K5242)^2</f>
        <v>1502.2121814713596</v>
      </c>
    </row>
    <row r="5243" spans="1:12" x14ac:dyDescent="0.3">
      <c r="A5243" s="3">
        <f>data!A5241</f>
        <v>5240</v>
      </c>
      <c r="B5243" s="3">
        <f>data!B5241</f>
        <v>2</v>
      </c>
      <c r="C5243" s="3">
        <f t="shared" si="405"/>
        <v>0</v>
      </c>
      <c r="D5243" s="3">
        <f t="shared" si="406"/>
        <v>1</v>
      </c>
      <c r="E5243" s="3">
        <f t="shared" si="407"/>
        <v>0</v>
      </c>
      <c r="F5243" s="3">
        <f t="shared" si="408"/>
        <v>0</v>
      </c>
      <c r="G5243" s="5">
        <f>data!D5241</f>
        <v>38533.070000171698</v>
      </c>
      <c r="H5243" s="7">
        <f>data!L5241</f>
        <v>2.6661837124624999E-2</v>
      </c>
      <c r="I5243" s="8">
        <f>data!M5241</f>
        <v>0.95947556615017882</v>
      </c>
      <c r="J5243" s="7" t="str">
        <f>data!N5241</f>
        <v>V</v>
      </c>
      <c r="K5243" s="8">
        <f t="shared" si="409"/>
        <v>1.202299937991951</v>
      </c>
      <c r="L5243" s="6">
        <f>G5243*(I5243-K5243)^2</f>
        <v>2272.0514378344278</v>
      </c>
    </row>
    <row r="5244" spans="1:12" x14ac:dyDescent="0.3">
      <c r="A5244" s="3">
        <f>data!A5242</f>
        <v>5241</v>
      </c>
      <c r="B5244" s="3">
        <f>data!B5242</f>
        <v>2</v>
      </c>
      <c r="C5244" s="3">
        <f t="shared" si="405"/>
        <v>0</v>
      </c>
      <c r="D5244" s="3">
        <f t="shared" si="406"/>
        <v>1</v>
      </c>
      <c r="E5244" s="3">
        <f t="shared" si="407"/>
        <v>0</v>
      </c>
      <c r="F5244" s="3">
        <f t="shared" si="408"/>
        <v>0</v>
      </c>
      <c r="G5244" s="5">
        <f>data!D5242</f>
        <v>24790.070067286499</v>
      </c>
      <c r="H5244" s="7">
        <f>data!L5242</f>
        <v>2.73818008084704E-2</v>
      </c>
      <c r="I5244" s="8">
        <f>data!M5242</f>
        <v>0.95429841897233203</v>
      </c>
      <c r="J5244" s="7" t="str">
        <f>data!N5242</f>
        <v>T</v>
      </c>
      <c r="K5244" s="8">
        <f t="shared" si="409"/>
        <v>1.2042136587171404</v>
      </c>
      <c r="L5244" s="6">
        <f>G5244*(I5244-K5244)^2</f>
        <v>1548.3289509721667</v>
      </c>
    </row>
    <row r="5245" spans="1:12" x14ac:dyDescent="0.3">
      <c r="A5245" s="3">
        <f>data!A5243</f>
        <v>5242</v>
      </c>
      <c r="B5245" s="3">
        <f>data!B5243</f>
        <v>2</v>
      </c>
      <c r="C5245" s="3">
        <f t="shared" si="405"/>
        <v>0</v>
      </c>
      <c r="D5245" s="3">
        <f t="shared" si="406"/>
        <v>1</v>
      </c>
      <c r="E5245" s="3">
        <f t="shared" si="407"/>
        <v>0</v>
      </c>
      <c r="F5245" s="3">
        <f t="shared" si="408"/>
        <v>0</v>
      </c>
      <c r="G5245" s="5">
        <f>data!D5243</f>
        <v>8348.9200188815503</v>
      </c>
      <c r="H5245" s="7">
        <f>data!L5243</f>
        <v>2.3807024709265202E-2</v>
      </c>
      <c r="I5245" s="8">
        <f>data!M5243</f>
        <v>1.0891765551959727</v>
      </c>
      <c r="J5245" s="7" t="str">
        <f>data!N5243</f>
        <v>T</v>
      </c>
      <c r="K5245" s="8">
        <f t="shared" si="409"/>
        <v>1.1947415109957493</v>
      </c>
      <c r="L5245" s="6">
        <f>G5245*(I5245-K5245)^2</f>
        <v>93.040029840354251</v>
      </c>
    </row>
    <row r="5246" spans="1:12" x14ac:dyDescent="0.3">
      <c r="A5246" s="3">
        <f>data!A5244</f>
        <v>5243</v>
      </c>
      <c r="B5246" s="3">
        <f>data!B5244</f>
        <v>2</v>
      </c>
      <c r="C5246" s="3">
        <f t="shared" si="405"/>
        <v>0</v>
      </c>
      <c r="D5246" s="3">
        <f t="shared" si="406"/>
        <v>1</v>
      </c>
      <c r="E5246" s="3">
        <f t="shared" si="407"/>
        <v>0</v>
      </c>
      <c r="F5246" s="3">
        <f t="shared" si="408"/>
        <v>0</v>
      </c>
      <c r="G5246" s="5">
        <f>data!D5244</f>
        <v>6416.3600164651998</v>
      </c>
      <c r="H5246" s="7">
        <f>data!L5244</f>
        <v>-4.0402680675749904E-3</v>
      </c>
      <c r="I5246" s="8">
        <f>data!M5244</f>
        <v>0.96042337781868381</v>
      </c>
      <c r="J5246" s="7" t="str">
        <f>data!N5244</f>
        <v>T</v>
      </c>
      <c r="K5246" s="8">
        <f t="shared" si="409"/>
        <v>1.1234599869857935</v>
      </c>
      <c r="L5246" s="6">
        <f>G5246*(I5246-K5246)^2</f>
        <v>170.55285449319095</v>
      </c>
    </row>
    <row r="5247" spans="1:12" x14ac:dyDescent="0.3">
      <c r="A5247" s="3">
        <f>data!A5245</f>
        <v>5244</v>
      </c>
      <c r="B5247" s="3">
        <f>data!B5245</f>
        <v>2</v>
      </c>
      <c r="C5247" s="3">
        <f t="shared" si="405"/>
        <v>0</v>
      </c>
      <c r="D5247" s="3">
        <f t="shared" si="406"/>
        <v>1</v>
      </c>
      <c r="E5247" s="3">
        <f t="shared" si="407"/>
        <v>0</v>
      </c>
      <c r="F5247" s="3">
        <f t="shared" si="408"/>
        <v>0</v>
      </c>
      <c r="G5247" s="5">
        <f>data!D5245</f>
        <v>4068.8000094294548</v>
      </c>
      <c r="H5247" s="7">
        <f>data!L5245</f>
        <v>0.116183411464392</v>
      </c>
      <c r="I5247" s="8">
        <f>data!M5245</f>
        <v>1.2120165745856353</v>
      </c>
      <c r="J5247" s="7" t="str">
        <f>data!N5245</f>
        <v>V</v>
      </c>
      <c r="K5247" s="8">
        <f t="shared" si="409"/>
        <v>1.4652060481273288</v>
      </c>
      <c r="L5247" s="6">
        <f>G5247*(I5247-K5247)^2</f>
        <v>260.83005642820166</v>
      </c>
    </row>
    <row r="5248" spans="1:12" x14ac:dyDescent="0.3">
      <c r="A5248" s="3">
        <f>data!A5246</f>
        <v>5245</v>
      </c>
      <c r="B5248" s="3">
        <f>data!B5246</f>
        <v>2</v>
      </c>
      <c r="C5248" s="3">
        <f t="shared" si="405"/>
        <v>0</v>
      </c>
      <c r="D5248" s="3">
        <f t="shared" si="406"/>
        <v>1</v>
      </c>
      <c r="E5248" s="3">
        <f t="shared" si="407"/>
        <v>0</v>
      </c>
      <c r="F5248" s="3">
        <f t="shared" si="408"/>
        <v>0</v>
      </c>
      <c r="G5248" s="5">
        <f>data!D5246</f>
        <v>28603.180002331701</v>
      </c>
      <c r="H5248" s="7">
        <f>data!L5246</f>
        <v>2.5419344985746901E-2</v>
      </c>
      <c r="I5248" s="8">
        <f>data!M5246</f>
        <v>1.1212502245374529</v>
      </c>
      <c r="J5248" s="7" t="str">
        <f>data!N5246</f>
        <v>V</v>
      </c>
      <c r="K5248" s="8">
        <f t="shared" si="409"/>
        <v>1.1990044454569215</v>
      </c>
      <c r="L5248" s="6">
        <f>G5248*(I5248-K5248)^2</f>
        <v>172.92678510480081</v>
      </c>
    </row>
    <row r="5249" spans="1:12" x14ac:dyDescent="0.3">
      <c r="A5249" s="3">
        <f>data!A5247</f>
        <v>5246</v>
      </c>
      <c r="B5249" s="3">
        <f>data!B5247</f>
        <v>2</v>
      </c>
      <c r="C5249" s="3">
        <f t="shared" si="405"/>
        <v>0</v>
      </c>
      <c r="D5249" s="3">
        <f t="shared" si="406"/>
        <v>1</v>
      </c>
      <c r="E5249" s="3">
        <f t="shared" si="407"/>
        <v>0</v>
      </c>
      <c r="F5249" s="3">
        <f t="shared" si="408"/>
        <v>0</v>
      </c>
      <c r="G5249" s="5">
        <f>data!D5247</f>
        <v>28175.1399998665</v>
      </c>
      <c r="H5249" s="7">
        <f>data!L5247</f>
        <v>7.8649664442998802E-4</v>
      </c>
      <c r="I5249" s="8">
        <f>data!M5247</f>
        <v>1.0611661585365855</v>
      </c>
      <c r="J5249" s="7" t="str">
        <f>data!N5247</f>
        <v>T</v>
      </c>
      <c r="K5249" s="8">
        <f t="shared" si="409"/>
        <v>1.1355031593360394</v>
      </c>
      <c r="L5249" s="6">
        <f>G5249*(I5249-K5249)^2</f>
        <v>155.69553309321816</v>
      </c>
    </row>
    <row r="5250" spans="1:12" x14ac:dyDescent="0.3">
      <c r="A5250" s="3">
        <f>data!A5248</f>
        <v>5247</v>
      </c>
      <c r="B5250" s="3">
        <f>data!B5248</f>
        <v>2</v>
      </c>
      <c r="C5250" s="3">
        <f t="shared" si="405"/>
        <v>0</v>
      </c>
      <c r="D5250" s="3">
        <f t="shared" si="406"/>
        <v>1</v>
      </c>
      <c r="E5250" s="3">
        <f t="shared" si="407"/>
        <v>0</v>
      </c>
      <c r="F5250" s="3">
        <f t="shared" si="408"/>
        <v>0</v>
      </c>
      <c r="G5250" s="5">
        <f>data!D5248</f>
        <v>110057.300002098</v>
      </c>
      <c r="H5250" s="7">
        <f>data!L5248</f>
        <v>9.4598104483793202E-2</v>
      </c>
      <c r="I5250" s="8">
        <f>data!M5248</f>
        <v>1.468105484962646</v>
      </c>
      <c r="J5250" s="7" t="str">
        <f>data!N5248</f>
        <v>T</v>
      </c>
      <c r="K5250" s="8">
        <f t="shared" si="409"/>
        <v>1.3969794878865556</v>
      </c>
      <c r="L5250" s="6">
        <f>G5250*(I5250-K5250)^2</f>
        <v>556.76969601555868</v>
      </c>
    </row>
    <row r="5251" spans="1:12" x14ac:dyDescent="0.3">
      <c r="A5251" s="3">
        <f>data!A5249</f>
        <v>5248</v>
      </c>
      <c r="B5251" s="3">
        <f>data!B5249</f>
        <v>2</v>
      </c>
      <c r="C5251" s="3">
        <f t="shared" si="405"/>
        <v>0</v>
      </c>
      <c r="D5251" s="3">
        <f t="shared" si="406"/>
        <v>1</v>
      </c>
      <c r="E5251" s="3">
        <f t="shared" si="407"/>
        <v>0</v>
      </c>
      <c r="F5251" s="3">
        <f t="shared" si="408"/>
        <v>0</v>
      </c>
      <c r="G5251" s="5">
        <f>data!D5249</f>
        <v>52664.914997815999</v>
      </c>
      <c r="H5251" s="7">
        <f>data!L5249</f>
        <v>-6.0914904640376995E-4</v>
      </c>
      <c r="I5251" s="8">
        <f>data!M5249</f>
        <v>1.0642115203021718</v>
      </c>
      <c r="J5251" s="7" t="str">
        <f>data!N5249</f>
        <v>T</v>
      </c>
      <c r="K5251" s="8">
        <f t="shared" si="409"/>
        <v>1.1320077024272945</v>
      </c>
      <c r="L5251" s="6">
        <f>G5251*(I5251-K5251)^2</f>
        <v>242.06492379783535</v>
      </c>
    </row>
    <row r="5252" spans="1:12" x14ac:dyDescent="0.3">
      <c r="A5252" s="3">
        <f>data!A5250</f>
        <v>5249</v>
      </c>
      <c r="B5252" s="3">
        <f>data!B5250</f>
        <v>2</v>
      </c>
      <c r="C5252" s="3">
        <f t="shared" si="405"/>
        <v>0</v>
      </c>
      <c r="D5252" s="3">
        <f t="shared" si="406"/>
        <v>1</v>
      </c>
      <c r="E5252" s="3">
        <f t="shared" si="407"/>
        <v>0</v>
      </c>
      <c r="F5252" s="3">
        <f t="shared" si="408"/>
        <v>0</v>
      </c>
      <c r="G5252" s="5">
        <f>data!D5250</f>
        <v>123896.689987063</v>
      </c>
      <c r="H5252" s="7">
        <f>data!L5250</f>
        <v>1.08382905834951E-2</v>
      </c>
      <c r="I5252" s="8">
        <f>data!M5250</f>
        <v>1.1698027141065115</v>
      </c>
      <c r="J5252" s="7" t="str">
        <f>data!N5250</f>
        <v>T</v>
      </c>
      <c r="K5252" s="8">
        <f t="shared" si="409"/>
        <v>1.1609991778652706</v>
      </c>
      <c r="L5252" s="6">
        <f>G5252*(I5252-K5252)^2</f>
        <v>9.602272285017925</v>
      </c>
    </row>
    <row r="5253" spans="1:12" x14ac:dyDescent="0.3">
      <c r="A5253" s="3">
        <f>data!A5251</f>
        <v>5250</v>
      </c>
      <c r="B5253" s="3">
        <f>data!B5251</f>
        <v>2</v>
      </c>
      <c r="C5253" s="3">
        <f t="shared" ref="C5253:C5316" si="410">IF(B5253=1,1,0)</f>
        <v>0</v>
      </c>
      <c r="D5253" s="3">
        <f t="shared" ref="D5253:D5316" si="411">IF(B5253=2,1,0)</f>
        <v>1</v>
      </c>
      <c r="E5253" s="3">
        <f t="shared" ref="E5253:E5316" si="412">IF(B5253=3,1,0)</f>
        <v>0</v>
      </c>
      <c r="F5253" s="3">
        <f t="shared" ref="F5253:F5316" si="413">IF(B5253=4,1,0)</f>
        <v>0</v>
      </c>
      <c r="G5253" s="5">
        <f>data!D5251</f>
        <v>44737.680001258901</v>
      </c>
      <c r="H5253" s="7">
        <f>data!L5251</f>
        <v>1.0034410565495699E-2</v>
      </c>
      <c r="I5253" s="8">
        <f>data!M5251</f>
        <v>1.163745285112048</v>
      </c>
      <c r="J5253" s="7" t="str">
        <f>data!N5251</f>
        <v>V</v>
      </c>
      <c r="K5253" s="8">
        <f t="shared" ref="K5253:K5316" si="414">SUMPRODUCT($C$1:$F$1,C5253:F5253)*EXP(SUMPRODUCT($C$2:$F$2*C5253:F5253)*H5253)</f>
        <v>1.1589392722389169</v>
      </c>
      <c r="L5253" s="6">
        <f>G5253*(I5253-K5253)^2</f>
        <v>1.0333401838465266</v>
      </c>
    </row>
    <row r="5254" spans="1:12" x14ac:dyDescent="0.3">
      <c r="A5254" s="3">
        <f>data!A5252</f>
        <v>5251</v>
      </c>
      <c r="B5254" s="3">
        <f>data!B5252</f>
        <v>2</v>
      </c>
      <c r="C5254" s="3">
        <f t="shared" si="410"/>
        <v>0</v>
      </c>
      <c r="D5254" s="3">
        <f t="shared" si="411"/>
        <v>1</v>
      </c>
      <c r="E5254" s="3">
        <f t="shared" si="412"/>
        <v>0</v>
      </c>
      <c r="F5254" s="3">
        <f t="shared" si="413"/>
        <v>0</v>
      </c>
      <c r="G5254" s="5">
        <f>data!D5252</f>
        <v>10860.809997439401</v>
      </c>
      <c r="H5254" s="7">
        <f>data!L5252</f>
        <v>0.11936298347099</v>
      </c>
      <c r="I5254" s="8">
        <f>data!M5252</f>
        <v>1.1674264401160381</v>
      </c>
      <c r="J5254" s="7" t="str">
        <f>data!N5252</f>
        <v>V</v>
      </c>
      <c r="K5254" s="8">
        <f t="shared" si="414"/>
        <v>1.4755337387141174</v>
      </c>
      <c r="L5254" s="6">
        <f>G5254*(I5254-K5254)^2</f>
        <v>1031.0178600445051</v>
      </c>
    </row>
    <row r="5255" spans="1:12" x14ac:dyDescent="0.3">
      <c r="A5255" s="3">
        <f>data!A5253</f>
        <v>5252</v>
      </c>
      <c r="B5255" s="3">
        <f>data!B5253</f>
        <v>2</v>
      </c>
      <c r="C5255" s="3">
        <f t="shared" si="410"/>
        <v>0</v>
      </c>
      <c r="D5255" s="3">
        <f t="shared" si="411"/>
        <v>1</v>
      </c>
      <c r="E5255" s="3">
        <f t="shared" si="412"/>
        <v>0</v>
      </c>
      <c r="F5255" s="3">
        <f t="shared" si="413"/>
        <v>0</v>
      </c>
      <c r="G5255" s="5">
        <f>data!D5253</f>
        <v>8067.6400387287104</v>
      </c>
      <c r="H5255" s="7">
        <f>data!L5253</f>
        <v>0.19735004662816699</v>
      </c>
      <c r="I5255" s="8">
        <f>data!M5253</f>
        <v>1.1534538711172926</v>
      </c>
      <c r="J5255" s="7" t="str">
        <f>data!N5253</f>
        <v>T</v>
      </c>
      <c r="K5255" s="8">
        <f t="shared" si="414"/>
        <v>1.7529476906606156</v>
      </c>
      <c r="L5255" s="6">
        <f>G5255*(I5255-K5255)^2</f>
        <v>2899.4520629592821</v>
      </c>
    </row>
    <row r="5256" spans="1:12" x14ac:dyDescent="0.3">
      <c r="A5256" s="3">
        <f>data!A5254</f>
        <v>5253</v>
      </c>
      <c r="B5256" s="3">
        <f>data!B5254</f>
        <v>2</v>
      </c>
      <c r="C5256" s="3">
        <f t="shared" si="410"/>
        <v>0</v>
      </c>
      <c r="D5256" s="3">
        <f t="shared" si="411"/>
        <v>1</v>
      </c>
      <c r="E5256" s="3">
        <f t="shared" si="412"/>
        <v>0</v>
      </c>
      <c r="F5256" s="3">
        <f t="shared" si="413"/>
        <v>0</v>
      </c>
      <c r="G5256" s="5">
        <f>data!D5254</f>
        <v>21755.220066338799</v>
      </c>
      <c r="H5256" s="7">
        <f>data!L5254</f>
        <v>0.257094387646705</v>
      </c>
      <c r="I5256" s="8">
        <f>data!M5254</f>
        <v>1.6750726539795631</v>
      </c>
      <c r="J5256" s="7" t="str">
        <f>data!N5254</f>
        <v>V</v>
      </c>
      <c r="K5256" s="8">
        <f t="shared" si="414"/>
        <v>2.0002622077407524</v>
      </c>
      <c r="L5256" s="6">
        <f>G5256*(I5256-K5256)^2</f>
        <v>2300.5763606486621</v>
      </c>
    </row>
    <row r="5257" spans="1:12" x14ac:dyDescent="0.3">
      <c r="A5257" s="3">
        <f>data!A5255</f>
        <v>5254</v>
      </c>
      <c r="B5257" s="3">
        <f>data!B5255</f>
        <v>2</v>
      </c>
      <c r="C5257" s="3">
        <f t="shared" si="410"/>
        <v>0</v>
      </c>
      <c r="D5257" s="3">
        <f t="shared" si="411"/>
        <v>1</v>
      </c>
      <c r="E5257" s="3">
        <f t="shared" si="412"/>
        <v>0</v>
      </c>
      <c r="F5257" s="3">
        <f t="shared" si="413"/>
        <v>0</v>
      </c>
      <c r="G5257" s="5">
        <f>data!D5255</f>
        <v>754.07000298798096</v>
      </c>
      <c r="H5257" s="7">
        <f>data!L5255</f>
        <v>1.8833464796855302E-2</v>
      </c>
      <c r="I5257" s="8">
        <f>data!M5255</f>
        <v>0.91081081081081083</v>
      </c>
      <c r="J5257" s="7" t="str">
        <f>data!N5255</f>
        <v>V</v>
      </c>
      <c r="K5257" s="8">
        <f t="shared" si="414"/>
        <v>1.1816867945462333</v>
      </c>
      <c r="L5257" s="6">
        <f>G5257*(I5257-K5257)^2</f>
        <v>55.328980502872199</v>
      </c>
    </row>
    <row r="5258" spans="1:12" x14ac:dyDescent="0.3">
      <c r="A5258" s="3">
        <f>data!A5256</f>
        <v>5255</v>
      </c>
      <c r="B5258" s="3">
        <f>data!B5256</f>
        <v>2</v>
      </c>
      <c r="C5258" s="3">
        <f t="shared" si="410"/>
        <v>0</v>
      </c>
      <c r="D5258" s="3">
        <f t="shared" si="411"/>
        <v>1</v>
      </c>
      <c r="E5258" s="3">
        <f t="shared" si="412"/>
        <v>0</v>
      </c>
      <c r="F5258" s="3">
        <f t="shared" si="413"/>
        <v>0</v>
      </c>
      <c r="G5258" s="5">
        <f>data!D5256</f>
        <v>58388.439621925398</v>
      </c>
      <c r="H5258" s="7">
        <f>data!L5256</f>
        <v>0.23705277537563099</v>
      </c>
      <c r="I5258" s="8">
        <f>data!M5256</f>
        <v>1.239553492047812</v>
      </c>
      <c r="J5258" s="7" t="str">
        <f>data!N5256</f>
        <v>T</v>
      </c>
      <c r="K5258" s="8">
        <f t="shared" si="414"/>
        <v>1.9136356702198827</v>
      </c>
      <c r="L5258" s="6">
        <f>G5258*(I5258-K5258)^2</f>
        <v>26530.93524006271</v>
      </c>
    </row>
    <row r="5259" spans="1:12" x14ac:dyDescent="0.3">
      <c r="A5259" s="3">
        <f>data!A5257</f>
        <v>5256</v>
      </c>
      <c r="B5259" s="3">
        <f>data!B5257</f>
        <v>2</v>
      </c>
      <c r="C5259" s="3">
        <f t="shared" si="410"/>
        <v>0</v>
      </c>
      <c r="D5259" s="3">
        <f t="shared" si="411"/>
        <v>1</v>
      </c>
      <c r="E5259" s="3">
        <f t="shared" si="412"/>
        <v>0</v>
      </c>
      <c r="F5259" s="3">
        <f t="shared" si="413"/>
        <v>0</v>
      </c>
      <c r="G5259" s="5">
        <f>data!D5257</f>
        <v>686.79001655429602</v>
      </c>
      <c r="H5259" s="7">
        <f>data!L5257</f>
        <v>0.185313016107919</v>
      </c>
      <c r="I5259" s="8">
        <f>data!M5257</f>
        <v>1.2233009708737863</v>
      </c>
      <c r="J5259" s="7" t="str">
        <f>data!N5257</f>
        <v>V</v>
      </c>
      <c r="K5259" s="8">
        <f t="shared" si="414"/>
        <v>1.7069499222906643</v>
      </c>
      <c r="L5259" s="6">
        <f>G5259*(I5259-K5259)^2</f>
        <v>160.65138518556196</v>
      </c>
    </row>
    <row r="5260" spans="1:12" x14ac:dyDescent="0.3">
      <c r="A5260" s="3">
        <f>data!A5258</f>
        <v>5257</v>
      </c>
      <c r="B5260" s="3">
        <f>data!B5258</f>
        <v>2</v>
      </c>
      <c r="C5260" s="3">
        <f t="shared" si="410"/>
        <v>0</v>
      </c>
      <c r="D5260" s="3">
        <f t="shared" si="411"/>
        <v>1</v>
      </c>
      <c r="E5260" s="3">
        <f t="shared" si="412"/>
        <v>0</v>
      </c>
      <c r="F5260" s="3">
        <f t="shared" si="413"/>
        <v>0</v>
      </c>
      <c r="G5260" s="5">
        <f>data!D5258</f>
        <v>91789.750008761897</v>
      </c>
      <c r="H5260" s="7">
        <f>data!L5258</f>
        <v>-2.5296414011932901E-4</v>
      </c>
      <c r="I5260" s="8">
        <f>data!M5258</f>
        <v>1.1731459135085773</v>
      </c>
      <c r="J5260" s="7" t="str">
        <f>data!N5258</f>
        <v>T</v>
      </c>
      <c r="K5260" s="8">
        <f t="shared" si="414"/>
        <v>1.1328987594590971</v>
      </c>
      <c r="L5260" s="6">
        <f>G5260*(I5260-K5260)^2</f>
        <v>148.68410367553156</v>
      </c>
    </row>
    <row r="5261" spans="1:12" x14ac:dyDescent="0.3">
      <c r="A5261" s="3">
        <f>data!A5259</f>
        <v>5258</v>
      </c>
      <c r="B5261" s="3">
        <f>data!B5259</f>
        <v>2</v>
      </c>
      <c r="C5261" s="3">
        <f t="shared" si="410"/>
        <v>0</v>
      </c>
      <c r="D5261" s="3">
        <f t="shared" si="411"/>
        <v>1</v>
      </c>
      <c r="E5261" s="3">
        <f t="shared" si="412"/>
        <v>0</v>
      </c>
      <c r="F5261" s="3">
        <f t="shared" si="413"/>
        <v>0</v>
      </c>
      <c r="G5261" s="5">
        <f>data!D5259</f>
        <v>85656.800010055304</v>
      </c>
      <c r="H5261" s="7">
        <f>data!L5259</f>
        <v>3.2296752060213402E-3</v>
      </c>
      <c r="I5261" s="8">
        <f>data!M5259</f>
        <v>0.96489469574237463</v>
      </c>
      <c r="J5261" s="7" t="str">
        <f>data!N5259</f>
        <v>V</v>
      </c>
      <c r="K5261" s="8">
        <f t="shared" si="414"/>
        <v>1.1416482146652469</v>
      </c>
      <c r="L5261" s="6">
        <f>G5261*(I5261-K5261)^2</f>
        <v>2676.0731671791127</v>
      </c>
    </row>
    <row r="5262" spans="1:12" x14ac:dyDescent="0.3">
      <c r="A5262" s="3">
        <f>data!A5260</f>
        <v>5259</v>
      </c>
      <c r="B5262" s="3">
        <f>data!B5260</f>
        <v>2</v>
      </c>
      <c r="C5262" s="3">
        <f t="shared" si="410"/>
        <v>0</v>
      </c>
      <c r="D5262" s="3">
        <f t="shared" si="411"/>
        <v>1</v>
      </c>
      <c r="E5262" s="3">
        <f t="shared" si="412"/>
        <v>0</v>
      </c>
      <c r="F5262" s="3">
        <f t="shared" si="413"/>
        <v>0</v>
      </c>
      <c r="G5262" s="5">
        <f>data!D5260</f>
        <v>34710.019859552398</v>
      </c>
      <c r="H5262" s="7">
        <f>data!L5260</f>
        <v>3.9886903582816999E-3</v>
      </c>
      <c r="I5262" s="8">
        <f>data!M5260</f>
        <v>1.0885915021746404</v>
      </c>
      <c r="J5262" s="7" t="str">
        <f>data!N5260</f>
        <v>T</v>
      </c>
      <c r="K5262" s="8">
        <f t="shared" si="414"/>
        <v>1.1435640431696232</v>
      </c>
      <c r="L5262" s="6">
        <f>G5262*(I5262-K5262)^2</f>
        <v>104.8929949593537</v>
      </c>
    </row>
    <row r="5263" spans="1:12" x14ac:dyDescent="0.3">
      <c r="A5263" s="3">
        <f>data!A5261</f>
        <v>5260</v>
      </c>
      <c r="B5263" s="3">
        <f>data!B5261</f>
        <v>2</v>
      </c>
      <c r="C5263" s="3">
        <f t="shared" si="410"/>
        <v>0</v>
      </c>
      <c r="D5263" s="3">
        <f t="shared" si="411"/>
        <v>1</v>
      </c>
      <c r="E5263" s="3">
        <f t="shared" si="412"/>
        <v>0</v>
      </c>
      <c r="F5263" s="3">
        <f t="shared" si="413"/>
        <v>0</v>
      </c>
      <c r="G5263" s="5">
        <f>data!D5261</f>
        <v>36357.389883756601</v>
      </c>
      <c r="H5263" s="7">
        <f>data!L5261</f>
        <v>1.59403319339545E-3</v>
      </c>
      <c r="I5263" s="8">
        <f>data!M5261</f>
        <v>1.0687042343202802</v>
      </c>
      <c r="J5263" s="7" t="str">
        <f>data!N5261</f>
        <v>V</v>
      </c>
      <c r="K5263" s="8">
        <f t="shared" si="414"/>
        <v>1.137530597883659</v>
      </c>
      <c r="L5263" s="6">
        <f>G5263*(I5263-K5263)^2</f>
        <v>172.22743986561957</v>
      </c>
    </row>
    <row r="5264" spans="1:12" x14ac:dyDescent="0.3">
      <c r="A5264" s="3">
        <f>data!A5262</f>
        <v>5261</v>
      </c>
      <c r="B5264" s="3">
        <f>data!B5262</f>
        <v>2</v>
      </c>
      <c r="C5264" s="3">
        <f t="shared" si="410"/>
        <v>0</v>
      </c>
      <c r="D5264" s="3">
        <f t="shared" si="411"/>
        <v>1</v>
      </c>
      <c r="E5264" s="3">
        <f t="shared" si="412"/>
        <v>0</v>
      </c>
      <c r="F5264" s="3">
        <f t="shared" si="413"/>
        <v>0</v>
      </c>
      <c r="G5264" s="5">
        <f>data!D5262</f>
        <v>28049.769897609902</v>
      </c>
      <c r="H5264" s="7">
        <f>data!L5262</f>
        <v>6.0465661582849604E-3</v>
      </c>
      <c r="I5264" s="8">
        <f>data!M5262</f>
        <v>0.9963786008230453</v>
      </c>
      <c r="J5264" s="7" t="str">
        <f>data!N5262</f>
        <v>V</v>
      </c>
      <c r="K5264" s="8">
        <f t="shared" si="414"/>
        <v>1.1487745133265921</v>
      </c>
      <c r="L5264" s="6">
        <f>G5264*(I5264-K5264)^2</f>
        <v>651.44227782925839</v>
      </c>
    </row>
    <row r="5265" spans="1:12" x14ac:dyDescent="0.3">
      <c r="A5265" s="3">
        <f>data!A5263</f>
        <v>5262</v>
      </c>
      <c r="B5265" s="3">
        <f>data!B5263</f>
        <v>2</v>
      </c>
      <c r="C5265" s="3">
        <f t="shared" si="410"/>
        <v>0</v>
      </c>
      <c r="D5265" s="3">
        <f t="shared" si="411"/>
        <v>1</v>
      </c>
      <c r="E5265" s="3">
        <f t="shared" si="412"/>
        <v>0</v>
      </c>
      <c r="F5265" s="3">
        <f t="shared" si="413"/>
        <v>0</v>
      </c>
      <c r="G5265" s="5">
        <f>data!D5263</f>
        <v>14992.874963581549</v>
      </c>
      <c r="H5265" s="7">
        <f>data!L5263</f>
        <v>9.1256162796929993E-3</v>
      </c>
      <c r="I5265" s="8">
        <f>data!M5263</f>
        <v>1.184993531694696</v>
      </c>
      <c r="J5265" s="7" t="str">
        <f>data!N5263</f>
        <v>V</v>
      </c>
      <c r="K5265" s="8">
        <f t="shared" si="414"/>
        <v>1.1566149296778583</v>
      </c>
      <c r="L5265" s="6">
        <f>G5265*(I5265-K5265)^2</f>
        <v>12.074437673623013</v>
      </c>
    </row>
    <row r="5266" spans="1:12" x14ac:dyDescent="0.3">
      <c r="A5266" s="3">
        <f>data!A5264</f>
        <v>5263</v>
      </c>
      <c r="B5266" s="3">
        <f>data!B5264</f>
        <v>2</v>
      </c>
      <c r="C5266" s="3">
        <f t="shared" si="410"/>
        <v>0</v>
      </c>
      <c r="D5266" s="3">
        <f t="shared" si="411"/>
        <v>1</v>
      </c>
      <c r="E5266" s="3">
        <f t="shared" si="412"/>
        <v>0</v>
      </c>
      <c r="F5266" s="3">
        <f t="shared" si="413"/>
        <v>0</v>
      </c>
      <c r="G5266" s="5">
        <f>data!D5264</f>
        <v>72815.979996621594</v>
      </c>
      <c r="H5266" s="7">
        <f>data!L5264</f>
        <v>0.12974197103298199</v>
      </c>
      <c r="I5266" s="8">
        <f>data!M5264</f>
        <v>1.1715520481022172</v>
      </c>
      <c r="J5266" s="7" t="str">
        <f>data!N5264</f>
        <v>T</v>
      </c>
      <c r="K5266" s="8">
        <f t="shared" si="414"/>
        <v>1.5097554813602418</v>
      </c>
      <c r="L5266" s="6">
        <f>G5266*(I5266-K5266)^2</f>
        <v>8328.8055500537066</v>
      </c>
    </row>
    <row r="5267" spans="1:12" x14ac:dyDescent="0.3">
      <c r="A5267" s="3">
        <f>data!A5265</f>
        <v>5264</v>
      </c>
      <c r="B5267" s="3">
        <f>data!B5265</f>
        <v>2</v>
      </c>
      <c r="C5267" s="3">
        <f t="shared" si="410"/>
        <v>0</v>
      </c>
      <c r="D5267" s="3">
        <f t="shared" si="411"/>
        <v>1</v>
      </c>
      <c r="E5267" s="3">
        <f t="shared" si="412"/>
        <v>0</v>
      </c>
      <c r="F5267" s="3">
        <f t="shared" si="413"/>
        <v>0</v>
      </c>
      <c r="G5267" s="5">
        <f>data!D5265</f>
        <v>77465.760005891294</v>
      </c>
      <c r="H5267" s="7">
        <f>data!L5265</f>
        <v>0.14244049130139699</v>
      </c>
      <c r="I5267" s="8">
        <f>data!M5265</f>
        <v>1.0499645641389086</v>
      </c>
      <c r="J5267" s="7" t="str">
        <f>data!N5265</f>
        <v>T</v>
      </c>
      <c r="K5267" s="8">
        <f t="shared" si="414"/>
        <v>1.5527066622757435</v>
      </c>
      <c r="L5267" s="6">
        <f>G5267*(I5267-K5267)^2</f>
        <v>19579.441190619345</v>
      </c>
    </row>
    <row r="5268" spans="1:12" x14ac:dyDescent="0.3">
      <c r="A5268" s="3">
        <f>data!A5266</f>
        <v>5265</v>
      </c>
      <c r="B5268" s="3">
        <f>data!B5266</f>
        <v>2</v>
      </c>
      <c r="C5268" s="3">
        <f t="shared" si="410"/>
        <v>0</v>
      </c>
      <c r="D5268" s="3">
        <f t="shared" si="411"/>
        <v>1</v>
      </c>
      <c r="E5268" s="3">
        <f t="shared" si="412"/>
        <v>0</v>
      </c>
      <c r="F5268" s="3">
        <f t="shared" si="413"/>
        <v>0</v>
      </c>
      <c r="G5268" s="5">
        <f>data!D5266</f>
        <v>20018.170071750901</v>
      </c>
      <c r="H5268" s="7">
        <f>data!L5266</f>
        <v>0.14214978663687799</v>
      </c>
      <c r="I5268" s="8">
        <f>data!M5266</f>
        <v>1.600448019549944</v>
      </c>
      <c r="J5268" s="7" t="str">
        <f>data!N5266</f>
        <v>T</v>
      </c>
      <c r="K5268" s="8">
        <f t="shared" si="414"/>
        <v>1.5517098538226015</v>
      </c>
      <c r="L5268" s="6">
        <f>G5268*(I5268-K5268)^2</f>
        <v>47.55133731762384</v>
      </c>
    </row>
    <row r="5269" spans="1:12" x14ac:dyDescent="0.3">
      <c r="A5269" s="3">
        <f>data!A5267</f>
        <v>5266</v>
      </c>
      <c r="B5269" s="3">
        <f>data!B5267</f>
        <v>2</v>
      </c>
      <c r="C5269" s="3">
        <f t="shared" si="410"/>
        <v>0</v>
      </c>
      <c r="D5269" s="3">
        <f t="shared" si="411"/>
        <v>1</v>
      </c>
      <c r="E5269" s="3">
        <f t="shared" si="412"/>
        <v>0</v>
      </c>
      <c r="F5269" s="3">
        <f t="shared" si="413"/>
        <v>0</v>
      </c>
      <c r="G5269" s="5">
        <f>data!D5267</f>
        <v>21257.09000122545</v>
      </c>
      <c r="H5269" s="7">
        <f>data!L5267</f>
        <v>-3.9633558900924598E-3</v>
      </c>
      <c r="I5269" s="8">
        <f>data!M5267</f>
        <v>0.74635568513119532</v>
      </c>
      <c r="J5269" s="7" t="str">
        <f>data!N5267</f>
        <v>T</v>
      </c>
      <c r="K5269" s="8">
        <f t="shared" si="414"/>
        <v>1.1236508840934152</v>
      </c>
      <c r="L5269" s="6">
        <f>G5269*(I5269-K5269)^2</f>
        <v>3025.9822006433565</v>
      </c>
    </row>
    <row r="5270" spans="1:12" x14ac:dyDescent="0.3">
      <c r="A5270" s="3">
        <f>data!A5268</f>
        <v>5267</v>
      </c>
      <c r="B5270" s="3">
        <f>data!B5268</f>
        <v>2</v>
      </c>
      <c r="C5270" s="3">
        <f t="shared" si="410"/>
        <v>0</v>
      </c>
      <c r="D5270" s="3">
        <f t="shared" si="411"/>
        <v>1</v>
      </c>
      <c r="E5270" s="3">
        <f t="shared" si="412"/>
        <v>0</v>
      </c>
      <c r="F5270" s="3">
        <f t="shared" si="413"/>
        <v>0</v>
      </c>
      <c r="G5270" s="5">
        <f>data!D5268</f>
        <v>12758.105000734349</v>
      </c>
      <c r="H5270" s="7">
        <f>data!L5268</f>
        <v>3.6520942414645999E-2</v>
      </c>
      <c r="I5270" s="8">
        <f>data!M5268</f>
        <v>1.0504185322172475</v>
      </c>
      <c r="J5270" s="7" t="str">
        <f>data!N5268</f>
        <v>T</v>
      </c>
      <c r="K5270" s="8">
        <f t="shared" si="414"/>
        <v>1.228772623555175</v>
      </c>
      <c r="L5270" s="6">
        <f>G5270*(I5270-K5270)^2</f>
        <v>405.83764073410191</v>
      </c>
    </row>
    <row r="5271" spans="1:12" x14ac:dyDescent="0.3">
      <c r="A5271" s="3">
        <f>data!A5269</f>
        <v>5268</v>
      </c>
      <c r="B5271" s="3">
        <f>data!B5269</f>
        <v>2</v>
      </c>
      <c r="C5271" s="3">
        <f t="shared" si="410"/>
        <v>0</v>
      </c>
      <c r="D5271" s="3">
        <f t="shared" si="411"/>
        <v>1</v>
      </c>
      <c r="E5271" s="3">
        <f t="shared" si="412"/>
        <v>0</v>
      </c>
      <c r="F5271" s="3">
        <f t="shared" si="413"/>
        <v>0</v>
      </c>
      <c r="G5271" s="5">
        <f>data!D5269</f>
        <v>71702.630002558202</v>
      </c>
      <c r="H5271" s="7">
        <f>data!L5269</f>
        <v>7.6798477786611304E-3</v>
      </c>
      <c r="I5271" s="8">
        <f>data!M5269</f>
        <v>0.99596799999999996</v>
      </c>
      <c r="J5271" s="7" t="str">
        <f>data!N5269</f>
        <v>T</v>
      </c>
      <c r="K5271" s="8">
        <f t="shared" si="414"/>
        <v>1.1529268189774808</v>
      </c>
      <c r="L5271" s="6">
        <f>G5271*(I5271-K5271)^2</f>
        <v>1766.4710732189344</v>
      </c>
    </row>
    <row r="5272" spans="1:12" x14ac:dyDescent="0.3">
      <c r="A5272" s="3">
        <f>data!A5270</f>
        <v>5269</v>
      </c>
      <c r="B5272" s="3">
        <f>data!B5270</f>
        <v>2</v>
      </c>
      <c r="C5272" s="3">
        <f t="shared" si="410"/>
        <v>0</v>
      </c>
      <c r="D5272" s="3">
        <f t="shared" si="411"/>
        <v>1</v>
      </c>
      <c r="E5272" s="3">
        <f t="shared" si="412"/>
        <v>0</v>
      </c>
      <c r="F5272" s="3">
        <f t="shared" si="413"/>
        <v>0</v>
      </c>
      <c r="G5272" s="5">
        <f>data!D5270</f>
        <v>66126.039998054504</v>
      </c>
      <c r="H5272" s="7">
        <f>data!L5270</f>
        <v>-4.4145092265009903E-3</v>
      </c>
      <c r="I5272" s="8">
        <f>data!M5270</f>
        <v>1.0964634649786706</v>
      </c>
      <c r="J5272" s="7" t="str">
        <f>data!N5270</f>
        <v>V</v>
      </c>
      <c r="K5272" s="8">
        <f t="shared" si="414"/>
        <v>1.1225315778892002</v>
      </c>
      <c r="L5272" s="6">
        <f>G5272*(I5272-K5272)^2</f>
        <v>44.935719748152437</v>
      </c>
    </row>
    <row r="5273" spans="1:12" x14ac:dyDescent="0.3">
      <c r="A5273" s="3">
        <f>data!A5271</f>
        <v>5270</v>
      </c>
      <c r="B5273" s="3">
        <f>data!B5271</f>
        <v>2</v>
      </c>
      <c r="C5273" s="3">
        <f t="shared" si="410"/>
        <v>0</v>
      </c>
      <c r="D5273" s="3">
        <f t="shared" si="411"/>
        <v>1</v>
      </c>
      <c r="E5273" s="3">
        <f t="shared" si="412"/>
        <v>0</v>
      </c>
      <c r="F5273" s="3">
        <f t="shared" si="413"/>
        <v>0</v>
      </c>
      <c r="G5273" s="5">
        <f>data!D5271</f>
        <v>46114.820001602151</v>
      </c>
      <c r="H5273" s="7">
        <f>data!L5271</f>
        <v>7.9113457147860604E-3</v>
      </c>
      <c r="I5273" s="8">
        <f>data!M5271</f>
        <v>1.4312571521987902</v>
      </c>
      <c r="J5273" s="7" t="str">
        <f>data!N5271</f>
        <v>T</v>
      </c>
      <c r="K5273" s="8">
        <f t="shared" si="414"/>
        <v>1.1535165712937363</v>
      </c>
      <c r="L5273" s="6">
        <f>G5273*(I5273-K5273)^2</f>
        <v>3557.2893883844417</v>
      </c>
    </row>
    <row r="5274" spans="1:12" x14ac:dyDescent="0.3">
      <c r="A5274" s="3">
        <f>data!A5272</f>
        <v>5271</v>
      </c>
      <c r="B5274" s="3">
        <f>data!B5272</f>
        <v>2</v>
      </c>
      <c r="C5274" s="3">
        <f t="shared" si="410"/>
        <v>0</v>
      </c>
      <c r="D5274" s="3">
        <f t="shared" si="411"/>
        <v>1</v>
      </c>
      <c r="E5274" s="3">
        <f t="shared" si="412"/>
        <v>0</v>
      </c>
      <c r="F5274" s="3">
        <f t="shared" si="413"/>
        <v>0</v>
      </c>
      <c r="G5274" s="5">
        <f>data!D5272</f>
        <v>84724.875002503497</v>
      </c>
      <c r="H5274" s="7">
        <f>data!L5272</f>
        <v>-4.5893493029421596E-3</v>
      </c>
      <c r="I5274" s="8">
        <f>data!M5272</f>
        <v>0.90570358951772734</v>
      </c>
      <c r="J5274" s="7" t="str">
        <f>data!N5272</f>
        <v>T</v>
      </c>
      <c r="K5274" s="8">
        <f t="shared" si="414"/>
        <v>1.1220981015221827</v>
      </c>
      <c r="L5274" s="6">
        <f>G5274*(I5274-K5274)^2</f>
        <v>3967.3765461470161</v>
      </c>
    </row>
    <row r="5275" spans="1:12" x14ac:dyDescent="0.3">
      <c r="A5275" s="3">
        <f>data!A5273</f>
        <v>5272</v>
      </c>
      <c r="B5275" s="3">
        <f>data!B5273</f>
        <v>2</v>
      </c>
      <c r="C5275" s="3">
        <f t="shared" si="410"/>
        <v>0</v>
      </c>
      <c r="D5275" s="3">
        <f t="shared" si="411"/>
        <v>1</v>
      </c>
      <c r="E5275" s="3">
        <f t="shared" si="412"/>
        <v>0</v>
      </c>
      <c r="F5275" s="3">
        <f t="shared" si="413"/>
        <v>0</v>
      </c>
      <c r="G5275" s="5">
        <f>data!D5273</f>
        <v>112967.95500159251</v>
      </c>
      <c r="H5275" s="7">
        <f>data!L5273</f>
        <v>4.4596826590475999E-3</v>
      </c>
      <c r="I5275" s="8">
        <f>data!M5273</f>
        <v>1.085325376336876</v>
      </c>
      <c r="J5275" s="7" t="str">
        <f>data!N5273</f>
        <v>T</v>
      </c>
      <c r="K5275" s="8">
        <f t="shared" si="414"/>
        <v>1.1447544899592847</v>
      </c>
      <c r="L5275" s="6">
        <f>G5275*(I5275-K5275)^2</f>
        <v>398.98243154007901</v>
      </c>
    </row>
    <row r="5276" spans="1:12" x14ac:dyDescent="0.3">
      <c r="A5276" s="3">
        <f>data!A5274</f>
        <v>5273</v>
      </c>
      <c r="B5276" s="3">
        <f>data!B5274</f>
        <v>2</v>
      </c>
      <c r="C5276" s="3">
        <f t="shared" si="410"/>
        <v>0</v>
      </c>
      <c r="D5276" s="3">
        <f t="shared" si="411"/>
        <v>1</v>
      </c>
      <c r="E5276" s="3">
        <f t="shared" si="412"/>
        <v>0</v>
      </c>
      <c r="F5276" s="3">
        <f t="shared" si="413"/>
        <v>0</v>
      </c>
      <c r="G5276" s="5">
        <f>data!D5274</f>
        <v>55532.779999256003</v>
      </c>
      <c r="H5276" s="7">
        <f>data!L5274</f>
        <v>3.8270167911344598E-2</v>
      </c>
      <c r="I5276" s="8">
        <f>data!M5274</f>
        <v>0.92968536251709988</v>
      </c>
      <c r="J5276" s="7" t="str">
        <f>data!N5274</f>
        <v>T</v>
      </c>
      <c r="K5276" s="8">
        <f t="shared" si="414"/>
        <v>1.2335299880371564</v>
      </c>
      <c r="L5276" s="6">
        <f>G5276*(I5276-K5276)^2</f>
        <v>5126.8726839389856</v>
      </c>
    </row>
    <row r="5277" spans="1:12" x14ac:dyDescent="0.3">
      <c r="A5277" s="3">
        <f>data!A5275</f>
        <v>5274</v>
      </c>
      <c r="B5277" s="3">
        <f>data!B5275</f>
        <v>2</v>
      </c>
      <c r="C5277" s="3">
        <f t="shared" si="410"/>
        <v>0</v>
      </c>
      <c r="D5277" s="3">
        <f t="shared" si="411"/>
        <v>1</v>
      </c>
      <c r="E5277" s="3">
        <f t="shared" si="412"/>
        <v>0</v>
      </c>
      <c r="F5277" s="3">
        <f t="shared" si="413"/>
        <v>0</v>
      </c>
      <c r="G5277" s="5">
        <f>data!D5275</f>
        <v>85659.880004882798</v>
      </c>
      <c r="H5277" s="7">
        <f>data!L5275</f>
        <v>4.6038772671690001E-2</v>
      </c>
      <c r="I5277" s="8">
        <f>data!M5275</f>
        <v>1.3166607648725213</v>
      </c>
      <c r="J5277" s="7" t="str">
        <f>data!N5275</f>
        <v>V</v>
      </c>
      <c r="K5277" s="8">
        <f t="shared" si="414"/>
        <v>1.254881781324404</v>
      </c>
      <c r="L5277" s="6">
        <f>G5277*(I5277-K5277)^2</f>
        <v>326.93316497521272</v>
      </c>
    </row>
    <row r="5278" spans="1:12" x14ac:dyDescent="0.3">
      <c r="A5278" s="3">
        <f>data!A5276</f>
        <v>5275</v>
      </c>
      <c r="B5278" s="3">
        <f>data!B5276</f>
        <v>2</v>
      </c>
      <c r="C5278" s="3">
        <f t="shared" si="410"/>
        <v>0</v>
      </c>
      <c r="D5278" s="3">
        <f t="shared" si="411"/>
        <v>1</v>
      </c>
      <c r="E5278" s="3">
        <f t="shared" si="412"/>
        <v>0</v>
      </c>
      <c r="F5278" s="3">
        <f t="shared" si="413"/>
        <v>0</v>
      </c>
      <c r="G5278" s="5">
        <f>data!D5276</f>
        <v>63045.779999017497</v>
      </c>
      <c r="H5278" s="7">
        <f>data!L5276</f>
        <v>3.3044797298801502E-3</v>
      </c>
      <c r="I5278" s="8">
        <f>data!M5276</f>
        <v>1.1018935978358881</v>
      </c>
      <c r="J5278" s="7" t="str">
        <f>data!N5276</f>
        <v>V</v>
      </c>
      <c r="K5278" s="8">
        <f t="shared" si="414"/>
        <v>1.1418368859408583</v>
      </c>
      <c r="L5278" s="6">
        <f>G5278*(I5278-K5278)^2</f>
        <v>100.58741511613654</v>
      </c>
    </row>
    <row r="5279" spans="1:12" x14ac:dyDescent="0.3">
      <c r="A5279" s="3">
        <f>data!A5277</f>
        <v>5276</v>
      </c>
      <c r="B5279" s="3">
        <f>data!B5277</f>
        <v>2</v>
      </c>
      <c r="C5279" s="3">
        <f t="shared" si="410"/>
        <v>0</v>
      </c>
      <c r="D5279" s="3">
        <f t="shared" si="411"/>
        <v>1</v>
      </c>
      <c r="E5279" s="3">
        <f t="shared" si="412"/>
        <v>0</v>
      </c>
      <c r="F5279" s="3">
        <f t="shared" si="413"/>
        <v>0</v>
      </c>
      <c r="G5279" s="5">
        <f>data!D5277</f>
        <v>43069.190000534101</v>
      </c>
      <c r="H5279" s="7">
        <f>data!L5277</f>
        <v>2.6478564791926801E-2</v>
      </c>
      <c r="I5279" s="8">
        <f>data!M5277</f>
        <v>2.0994310296974743</v>
      </c>
      <c r="J5279" s="7" t="str">
        <f>data!N5277</f>
        <v>V</v>
      </c>
      <c r="K5279" s="8">
        <f t="shared" si="414"/>
        <v>1.2018132713736636</v>
      </c>
      <c r="L5279" s="6">
        <f>G5279*(I5279-K5279)^2</f>
        <v>34701.606126451275</v>
      </c>
    </row>
    <row r="5280" spans="1:12" x14ac:dyDescent="0.3">
      <c r="A5280" s="3">
        <f>data!A5278</f>
        <v>5277</v>
      </c>
      <c r="B5280" s="3">
        <f>data!B5278</f>
        <v>2</v>
      </c>
      <c r="C5280" s="3">
        <f t="shared" si="410"/>
        <v>0</v>
      </c>
      <c r="D5280" s="3">
        <f t="shared" si="411"/>
        <v>1</v>
      </c>
      <c r="E5280" s="3">
        <f t="shared" si="412"/>
        <v>0</v>
      </c>
      <c r="F5280" s="3">
        <f t="shared" si="413"/>
        <v>0</v>
      </c>
      <c r="G5280" s="5">
        <f>data!D5278</f>
        <v>36916.090001463897</v>
      </c>
      <c r="H5280" s="7">
        <f>data!L5278</f>
        <v>9.7978995962710397E-2</v>
      </c>
      <c r="I5280" s="8">
        <f>data!M5278</f>
        <v>1.4431680284766604</v>
      </c>
      <c r="J5280" s="7" t="str">
        <f>data!N5278</f>
        <v>T</v>
      </c>
      <c r="K5280" s="8">
        <f t="shared" si="414"/>
        <v>1.4074520706024625</v>
      </c>
      <c r="L5280" s="6">
        <f>G5280*(I5280-K5280)^2</f>
        <v>47.091258852443133</v>
      </c>
    </row>
    <row r="5281" spans="1:12" x14ac:dyDescent="0.3">
      <c r="A5281" s="3">
        <f>data!A5279</f>
        <v>5278</v>
      </c>
      <c r="B5281" s="3">
        <f>data!B5279</f>
        <v>2</v>
      </c>
      <c r="C5281" s="3">
        <f t="shared" si="410"/>
        <v>0</v>
      </c>
      <c r="D5281" s="3">
        <f t="shared" si="411"/>
        <v>1</v>
      </c>
      <c r="E5281" s="3">
        <f t="shared" si="412"/>
        <v>0</v>
      </c>
      <c r="F5281" s="3">
        <f t="shared" si="413"/>
        <v>0</v>
      </c>
      <c r="G5281" s="5">
        <f>data!D5279</f>
        <v>14545.0749987364</v>
      </c>
      <c r="H5281" s="7">
        <f>data!L5279</f>
        <v>3.3508768586563098E-2</v>
      </c>
      <c r="I5281" s="8">
        <f>data!M5279</f>
        <v>1.0576312826287235</v>
      </c>
      <c r="J5281" s="7" t="str">
        <f>data!N5279</f>
        <v>V</v>
      </c>
      <c r="K5281" s="8">
        <f t="shared" si="414"/>
        <v>1.2206233822992021</v>
      </c>
      <c r="L5281" s="6">
        <f>G5281*(I5281-K5281)^2</f>
        <v>386.41063760061957</v>
      </c>
    </row>
    <row r="5282" spans="1:12" x14ac:dyDescent="0.3">
      <c r="A5282" s="3">
        <f>data!A5280</f>
        <v>5279</v>
      </c>
      <c r="B5282" s="3">
        <f>data!B5280</f>
        <v>2</v>
      </c>
      <c r="C5282" s="3">
        <f t="shared" si="410"/>
        <v>0</v>
      </c>
      <c r="D5282" s="3">
        <f t="shared" si="411"/>
        <v>1</v>
      </c>
      <c r="E5282" s="3">
        <f t="shared" si="412"/>
        <v>0</v>
      </c>
      <c r="F5282" s="3">
        <f t="shared" si="413"/>
        <v>0</v>
      </c>
      <c r="G5282" s="5">
        <f>data!D5280</f>
        <v>13277.750002324599</v>
      </c>
      <c r="H5282" s="7">
        <f>data!L5280</f>
        <v>1.66793746317557E-2</v>
      </c>
      <c r="I5282" s="8">
        <f>data!M5280</f>
        <v>1.0939979881524533</v>
      </c>
      <c r="J5282" s="7" t="str">
        <f>data!N5280</f>
        <v>V</v>
      </c>
      <c r="K5282" s="8">
        <f t="shared" si="414"/>
        <v>1.1760770497608251</v>
      </c>
      <c r="L5282" s="6">
        <f>G5282*(I5282-K5282)^2</f>
        <v>89.451834695767673</v>
      </c>
    </row>
    <row r="5283" spans="1:12" x14ac:dyDescent="0.3">
      <c r="A5283" s="3">
        <f>data!A5281</f>
        <v>5280</v>
      </c>
      <c r="B5283" s="3">
        <f>data!B5281</f>
        <v>2</v>
      </c>
      <c r="C5283" s="3">
        <f t="shared" si="410"/>
        <v>0</v>
      </c>
      <c r="D5283" s="3">
        <f t="shared" si="411"/>
        <v>1</v>
      </c>
      <c r="E5283" s="3">
        <f t="shared" si="412"/>
        <v>0</v>
      </c>
      <c r="F5283" s="3">
        <f t="shared" si="413"/>
        <v>0</v>
      </c>
      <c r="G5283" s="5">
        <f>data!D5281</f>
        <v>11640.33999709785</v>
      </c>
      <c r="H5283" s="7">
        <f>data!L5281</f>
        <v>3.1541877710328001E-2</v>
      </c>
      <c r="I5283" s="8">
        <f>data!M5281</f>
        <v>2.6545779593921592</v>
      </c>
      <c r="J5283" s="7" t="str">
        <f>data!N5281</f>
        <v>T</v>
      </c>
      <c r="K5283" s="8">
        <f t="shared" si="414"/>
        <v>1.2153312764213107</v>
      </c>
      <c r="L5283" s="6">
        <f>G5283*(I5283-K5283)^2</f>
        <v>24112.161288645057</v>
      </c>
    </row>
    <row r="5284" spans="1:12" x14ac:dyDescent="0.3">
      <c r="A5284" s="3">
        <f>data!A5282</f>
        <v>5281</v>
      </c>
      <c r="B5284" s="3">
        <f>data!B5282</f>
        <v>2</v>
      </c>
      <c r="C5284" s="3">
        <f t="shared" si="410"/>
        <v>0</v>
      </c>
      <c r="D5284" s="3">
        <f t="shared" si="411"/>
        <v>1</v>
      </c>
      <c r="E5284" s="3">
        <f t="shared" si="412"/>
        <v>0</v>
      </c>
      <c r="F5284" s="3">
        <f t="shared" si="413"/>
        <v>0</v>
      </c>
      <c r="G5284" s="5">
        <f>data!D5282</f>
        <v>41264.1899933815</v>
      </c>
      <c r="H5284" s="7">
        <f>data!L5282</f>
        <v>2.1194150022865999E-2</v>
      </c>
      <c r="I5284" s="8">
        <f>data!M5282</f>
        <v>1.058089153264302</v>
      </c>
      <c r="J5284" s="7" t="str">
        <f>data!N5282</f>
        <v>V</v>
      </c>
      <c r="K5284" s="8">
        <f t="shared" si="414"/>
        <v>1.1878652952374429</v>
      </c>
      <c r="L5284" s="6">
        <f>G5284*(I5284-K5284)^2</f>
        <v>694.96517549692726</v>
      </c>
    </row>
    <row r="5285" spans="1:12" x14ac:dyDescent="0.3">
      <c r="A5285" s="3">
        <f>data!A5283</f>
        <v>5282</v>
      </c>
      <c r="B5285" s="3">
        <f>data!B5283</f>
        <v>2</v>
      </c>
      <c r="C5285" s="3">
        <f t="shared" si="410"/>
        <v>0</v>
      </c>
      <c r="D5285" s="3">
        <f t="shared" si="411"/>
        <v>1</v>
      </c>
      <c r="E5285" s="3">
        <f t="shared" si="412"/>
        <v>0</v>
      </c>
      <c r="F5285" s="3">
        <f t="shared" si="413"/>
        <v>0</v>
      </c>
      <c r="G5285" s="5">
        <f>data!D5283</f>
        <v>33127.8299894929</v>
      </c>
      <c r="H5285" s="7">
        <f>data!L5283</f>
        <v>0.168285700757728</v>
      </c>
      <c r="I5285" s="8">
        <f>data!M5283</f>
        <v>1.6459758022093636</v>
      </c>
      <c r="J5285" s="7" t="str">
        <f>data!N5283</f>
        <v>T</v>
      </c>
      <c r="K5285" s="8">
        <f t="shared" si="414"/>
        <v>1.6439363062353791</v>
      </c>
      <c r="L5285" s="6">
        <f>G5285*(I5285-K5285)^2</f>
        <v>0.13779666076447544</v>
      </c>
    </row>
    <row r="5286" spans="1:12" x14ac:dyDescent="0.3">
      <c r="A5286" s="3">
        <f>data!A5284</f>
        <v>5283</v>
      </c>
      <c r="B5286" s="3">
        <f>data!B5284</f>
        <v>2</v>
      </c>
      <c r="C5286" s="3">
        <f t="shared" si="410"/>
        <v>0</v>
      </c>
      <c r="D5286" s="3">
        <f t="shared" si="411"/>
        <v>1</v>
      </c>
      <c r="E5286" s="3">
        <f t="shared" si="412"/>
        <v>0</v>
      </c>
      <c r="F5286" s="3">
        <f t="shared" si="413"/>
        <v>0</v>
      </c>
      <c r="G5286" s="5">
        <f>data!D5284</f>
        <v>27302.329997718301</v>
      </c>
      <c r="H5286" s="7">
        <f>data!L5284</f>
        <v>0.175470333360745</v>
      </c>
      <c r="I5286" s="8">
        <f>data!M5284</f>
        <v>1.5535239361702127</v>
      </c>
      <c r="J5286" s="7" t="str">
        <f>data!N5284</f>
        <v>V</v>
      </c>
      <c r="K5286" s="8">
        <f t="shared" si="414"/>
        <v>1.6702359744984123</v>
      </c>
      <c r="L5286" s="6">
        <f>G5286*(I5286-K5286)^2</f>
        <v>371.9041455464066</v>
      </c>
    </row>
    <row r="5287" spans="1:12" x14ac:dyDescent="0.3">
      <c r="A5287" s="3">
        <f>data!A5285</f>
        <v>5284</v>
      </c>
      <c r="B5287" s="3">
        <f>data!B5285</f>
        <v>2</v>
      </c>
      <c r="C5287" s="3">
        <f t="shared" si="410"/>
        <v>0</v>
      </c>
      <c r="D5287" s="3">
        <f t="shared" si="411"/>
        <v>1</v>
      </c>
      <c r="E5287" s="3">
        <f t="shared" si="412"/>
        <v>0</v>
      </c>
      <c r="F5287" s="3">
        <f t="shared" si="413"/>
        <v>0</v>
      </c>
      <c r="G5287" s="5">
        <f>data!D5285</f>
        <v>14953.714856088151</v>
      </c>
      <c r="H5287" s="7">
        <f>data!L5285</f>
        <v>-1.63660695847886E-3</v>
      </c>
      <c r="I5287" s="8">
        <f>data!M5285</f>
        <v>0.90937967115097162</v>
      </c>
      <c r="J5287" s="7" t="str">
        <f>data!N5285</f>
        <v>V</v>
      </c>
      <c r="K5287" s="8">
        <f t="shared" si="414"/>
        <v>1.1294412667261347</v>
      </c>
      <c r="L5287" s="6">
        <f>G5287*(I5287-K5287)^2</f>
        <v>724.16513214293241</v>
      </c>
    </row>
    <row r="5288" spans="1:12" x14ac:dyDescent="0.3">
      <c r="A5288" s="3">
        <f>data!A5286</f>
        <v>5285</v>
      </c>
      <c r="B5288" s="3">
        <f>data!B5286</f>
        <v>2</v>
      </c>
      <c r="C5288" s="3">
        <f t="shared" si="410"/>
        <v>0</v>
      </c>
      <c r="D5288" s="3">
        <f t="shared" si="411"/>
        <v>1</v>
      </c>
      <c r="E5288" s="3">
        <f t="shared" si="412"/>
        <v>0</v>
      </c>
      <c r="F5288" s="3">
        <f t="shared" si="413"/>
        <v>0</v>
      </c>
      <c r="G5288" s="5">
        <f>data!D5286</f>
        <v>48223.730086207397</v>
      </c>
      <c r="H5288" s="7">
        <f>data!L5286</f>
        <v>5.3092474231318798E-3</v>
      </c>
      <c r="I5288" s="8">
        <f>data!M5286</f>
        <v>0.96015301243226014</v>
      </c>
      <c r="J5288" s="7" t="str">
        <f>data!N5286</f>
        <v>V</v>
      </c>
      <c r="K5288" s="8">
        <f t="shared" si="414"/>
        <v>1.1469049242618958</v>
      </c>
      <c r="L5288" s="6">
        <f>G5288*(I5288-K5288)^2</f>
        <v>1681.8641478212051</v>
      </c>
    </row>
    <row r="5289" spans="1:12" x14ac:dyDescent="0.3">
      <c r="A5289" s="3">
        <f>data!A5287</f>
        <v>5286</v>
      </c>
      <c r="B5289" s="3">
        <f>data!B5287</f>
        <v>2</v>
      </c>
      <c r="C5289" s="3">
        <f t="shared" si="410"/>
        <v>0</v>
      </c>
      <c r="D5289" s="3">
        <f t="shared" si="411"/>
        <v>1</v>
      </c>
      <c r="E5289" s="3">
        <f t="shared" si="412"/>
        <v>0</v>
      </c>
      <c r="F5289" s="3">
        <f t="shared" si="413"/>
        <v>0</v>
      </c>
      <c r="G5289" s="5">
        <f>data!D5287</f>
        <v>116974.309995681</v>
      </c>
      <c r="H5289" s="7">
        <f>data!L5287</f>
        <v>-1.68928865435784E-3</v>
      </c>
      <c r="I5289" s="8">
        <f>data!M5287</f>
        <v>1.1350193590905346</v>
      </c>
      <c r="J5289" s="7" t="str">
        <f>data!N5287</f>
        <v>T</v>
      </c>
      <c r="K5289" s="8">
        <f t="shared" si="414"/>
        <v>1.129309832683856</v>
      </c>
      <c r="L5289" s="6">
        <f>G5289*(I5289-K5289)^2</f>
        <v>3.8132094787287811</v>
      </c>
    </row>
    <row r="5290" spans="1:12" x14ac:dyDescent="0.3">
      <c r="A5290" s="3">
        <f>data!A5288</f>
        <v>5287</v>
      </c>
      <c r="B5290" s="3">
        <f>data!B5288</f>
        <v>2</v>
      </c>
      <c r="C5290" s="3">
        <f t="shared" si="410"/>
        <v>0</v>
      </c>
      <c r="D5290" s="3">
        <f t="shared" si="411"/>
        <v>1</v>
      </c>
      <c r="E5290" s="3">
        <f t="shared" si="412"/>
        <v>0</v>
      </c>
      <c r="F5290" s="3">
        <f t="shared" si="413"/>
        <v>0</v>
      </c>
      <c r="G5290" s="5">
        <f>data!D5288</f>
        <v>121150.090010285</v>
      </c>
      <c r="H5290" s="7">
        <f>data!L5288</f>
        <v>2.1431292718296802E-2</v>
      </c>
      <c r="I5290" s="8">
        <f>data!M5288</f>
        <v>0.98498851434371493</v>
      </c>
      <c r="J5290" s="7" t="str">
        <f>data!N5288</f>
        <v>T</v>
      </c>
      <c r="K5290" s="8">
        <f t="shared" si="414"/>
        <v>1.1884877394654629</v>
      </c>
      <c r="L5290" s="6">
        <f>G5290*(I5290-K5290)^2</f>
        <v>5017.0596073371871</v>
      </c>
    </row>
    <row r="5291" spans="1:12" x14ac:dyDescent="0.3">
      <c r="A5291" s="3">
        <f>data!A5289</f>
        <v>5288</v>
      </c>
      <c r="B5291" s="3">
        <f>data!B5289</f>
        <v>2</v>
      </c>
      <c r="C5291" s="3">
        <f t="shared" si="410"/>
        <v>0</v>
      </c>
      <c r="D5291" s="3">
        <f t="shared" si="411"/>
        <v>1</v>
      </c>
      <c r="E5291" s="3">
        <f t="shared" si="412"/>
        <v>0</v>
      </c>
      <c r="F5291" s="3">
        <f t="shared" si="413"/>
        <v>0</v>
      </c>
      <c r="G5291" s="5">
        <f>data!D5289</f>
        <v>99923.230009198203</v>
      </c>
      <c r="H5291" s="7">
        <f>data!L5289</f>
        <v>-4.9825905702473097E-3</v>
      </c>
      <c r="I5291" s="8">
        <f>data!M5289</f>
        <v>1.1732204916977731</v>
      </c>
      <c r="J5291" s="7" t="str">
        <f>data!N5289</f>
        <v>V</v>
      </c>
      <c r="K5291" s="8">
        <f t="shared" si="414"/>
        <v>1.121123760405111</v>
      </c>
      <c r="L5291" s="6">
        <f>G5291*(I5291-K5291)^2</f>
        <v>271.19858205423702</v>
      </c>
    </row>
    <row r="5292" spans="1:12" x14ac:dyDescent="0.3">
      <c r="A5292" s="3">
        <f>data!A5290</f>
        <v>5289</v>
      </c>
      <c r="B5292" s="3">
        <f>data!B5290</f>
        <v>2</v>
      </c>
      <c r="C5292" s="3">
        <f t="shared" si="410"/>
        <v>0</v>
      </c>
      <c r="D5292" s="3">
        <f t="shared" si="411"/>
        <v>1</v>
      </c>
      <c r="E5292" s="3">
        <f t="shared" si="412"/>
        <v>0</v>
      </c>
      <c r="F5292" s="3">
        <f t="shared" si="413"/>
        <v>0</v>
      </c>
      <c r="G5292" s="5">
        <f>data!D5290</f>
        <v>107646.779728532</v>
      </c>
      <c r="H5292" s="7">
        <f>data!L5290</f>
        <v>3.3583156022768501E-3</v>
      </c>
      <c r="I5292" s="8">
        <f>data!M5290</f>
        <v>1.0743881438188174</v>
      </c>
      <c r="J5292" s="7" t="str">
        <f>data!N5290</f>
        <v>T</v>
      </c>
      <c r="K5292" s="8">
        <f t="shared" si="414"/>
        <v>1.1419726895730276</v>
      </c>
      <c r="L5292" s="6">
        <f>G5292*(I5292-K5292)^2</f>
        <v>491.69505515000236</v>
      </c>
    </row>
    <row r="5293" spans="1:12" x14ac:dyDescent="0.3">
      <c r="A5293" s="3">
        <f>data!A5291</f>
        <v>5290</v>
      </c>
      <c r="B5293" s="3">
        <f>data!B5291</f>
        <v>2</v>
      </c>
      <c r="C5293" s="3">
        <f t="shared" si="410"/>
        <v>0</v>
      </c>
      <c r="D5293" s="3">
        <f t="shared" si="411"/>
        <v>1</v>
      </c>
      <c r="E5293" s="3">
        <f t="shared" si="412"/>
        <v>0</v>
      </c>
      <c r="F5293" s="3">
        <f t="shared" si="413"/>
        <v>0</v>
      </c>
      <c r="G5293" s="5">
        <f>data!D5291</f>
        <v>49167.3150020838</v>
      </c>
      <c r="H5293" s="7">
        <f>data!L5291</f>
        <v>4.2830883668492803E-2</v>
      </c>
      <c r="I5293" s="8">
        <f>data!M5291</f>
        <v>1.2270609568977542</v>
      </c>
      <c r="J5293" s="7" t="str">
        <f>data!N5291</f>
        <v>T</v>
      </c>
      <c r="K5293" s="8">
        <f t="shared" si="414"/>
        <v>1.2460205517444758</v>
      </c>
      <c r="L5293" s="6">
        <f>G5293*(I5293-K5293)^2</f>
        <v>17.673989694990979</v>
      </c>
    </row>
    <row r="5294" spans="1:12" x14ac:dyDescent="0.3">
      <c r="A5294" s="3">
        <f>data!A5292</f>
        <v>5291</v>
      </c>
      <c r="B5294" s="3">
        <f>data!B5292</f>
        <v>2</v>
      </c>
      <c r="C5294" s="3">
        <f t="shared" si="410"/>
        <v>0</v>
      </c>
      <c r="D5294" s="3">
        <f t="shared" si="411"/>
        <v>1</v>
      </c>
      <c r="E5294" s="3">
        <f t="shared" si="412"/>
        <v>0</v>
      </c>
      <c r="F5294" s="3">
        <f t="shared" si="413"/>
        <v>0</v>
      </c>
      <c r="G5294" s="5">
        <f>data!D5292</f>
        <v>94942.869996786103</v>
      </c>
      <c r="H5294" s="7">
        <f>data!L5292</f>
        <v>4.5156158792685197E-3</v>
      </c>
      <c r="I5294" s="8">
        <f>data!M5292</f>
        <v>1.2424040935503455</v>
      </c>
      <c r="J5294" s="7" t="str">
        <f>data!N5292</f>
        <v>V</v>
      </c>
      <c r="K5294" s="8">
        <f t="shared" si="414"/>
        <v>1.1448959451040173</v>
      </c>
      <c r="L5294" s="6">
        <f>G5294*(I5294-K5294)^2</f>
        <v>902.70152340256857</v>
      </c>
    </row>
    <row r="5295" spans="1:12" x14ac:dyDescent="0.3">
      <c r="A5295" s="3">
        <f>data!A5293</f>
        <v>5292</v>
      </c>
      <c r="B5295" s="3">
        <f>data!B5293</f>
        <v>2</v>
      </c>
      <c r="C5295" s="3">
        <f t="shared" si="410"/>
        <v>0</v>
      </c>
      <c r="D5295" s="3">
        <f t="shared" si="411"/>
        <v>1</v>
      </c>
      <c r="E5295" s="3">
        <f t="shared" si="412"/>
        <v>0</v>
      </c>
      <c r="F5295" s="3">
        <f t="shared" si="413"/>
        <v>0</v>
      </c>
      <c r="G5295" s="5">
        <f>data!D5293</f>
        <v>73745.749672174497</v>
      </c>
      <c r="H5295" s="7">
        <f>data!L5293</f>
        <v>2.9700638339836302E-3</v>
      </c>
      <c r="I5295" s="8">
        <f>data!M5293</f>
        <v>1.0863079381992542</v>
      </c>
      <c r="J5295" s="7" t="str">
        <f>data!N5293</f>
        <v>V</v>
      </c>
      <c r="K5295" s="8">
        <f t="shared" si="414"/>
        <v>1.1409936670823297</v>
      </c>
      <c r="L5295" s="6">
        <f>G5295*(I5295-K5295)^2</f>
        <v>220.53879885277027</v>
      </c>
    </row>
    <row r="5296" spans="1:12" x14ac:dyDescent="0.3">
      <c r="A5296" s="3">
        <f>data!A5294</f>
        <v>5293</v>
      </c>
      <c r="B5296" s="3">
        <f>data!B5294</f>
        <v>2</v>
      </c>
      <c r="C5296" s="3">
        <f t="shared" si="410"/>
        <v>0</v>
      </c>
      <c r="D5296" s="3">
        <f t="shared" si="411"/>
        <v>1</v>
      </c>
      <c r="E5296" s="3">
        <f t="shared" si="412"/>
        <v>0</v>
      </c>
      <c r="F5296" s="3">
        <f t="shared" si="413"/>
        <v>0</v>
      </c>
      <c r="G5296" s="5">
        <f>data!D5294</f>
        <v>37467.899997577049</v>
      </c>
      <c r="H5296" s="7">
        <f>data!L5294</f>
        <v>3.8075865492062599E-2</v>
      </c>
      <c r="I5296" s="8">
        <f>data!M5294</f>
        <v>1.2835962953472198</v>
      </c>
      <c r="J5296" s="7" t="str">
        <f>data!N5294</f>
        <v>V</v>
      </c>
      <c r="K5296" s="8">
        <f t="shared" si="414"/>
        <v>1.2330006361631012</v>
      </c>
      <c r="L5296" s="6">
        <f>G5296*(I5296-K5296)^2</f>
        <v>95.914853848750369</v>
      </c>
    </row>
    <row r="5297" spans="1:12" x14ac:dyDescent="0.3">
      <c r="A5297" s="3">
        <f>data!A5295</f>
        <v>5294</v>
      </c>
      <c r="B5297" s="3">
        <f>data!B5295</f>
        <v>2</v>
      </c>
      <c r="C5297" s="3">
        <f t="shared" si="410"/>
        <v>0</v>
      </c>
      <c r="D5297" s="3">
        <f t="shared" si="411"/>
        <v>1</v>
      </c>
      <c r="E5297" s="3">
        <f t="shared" si="412"/>
        <v>0</v>
      </c>
      <c r="F5297" s="3">
        <f t="shared" si="413"/>
        <v>0</v>
      </c>
      <c r="G5297" s="5">
        <f>data!D5295</f>
        <v>74029.379992365793</v>
      </c>
      <c r="H5297" s="7">
        <f>data!L5295</f>
        <v>5.2386052066194103E-3</v>
      </c>
      <c r="I5297" s="8">
        <f>data!M5295</f>
        <v>1.3212325719371107</v>
      </c>
      <c r="J5297" s="7" t="str">
        <f>data!N5295</f>
        <v>V</v>
      </c>
      <c r="K5297" s="8">
        <f t="shared" si="414"/>
        <v>1.1467259594757191</v>
      </c>
      <c r="L5297" s="6">
        <f>G5297*(I5297-K5297)^2</f>
        <v>2254.3839725789944</v>
      </c>
    </row>
    <row r="5298" spans="1:12" x14ac:dyDescent="0.3">
      <c r="A5298" s="3">
        <f>data!A5296</f>
        <v>5295</v>
      </c>
      <c r="B5298" s="3">
        <f>data!B5296</f>
        <v>2</v>
      </c>
      <c r="C5298" s="3">
        <f t="shared" si="410"/>
        <v>0</v>
      </c>
      <c r="D5298" s="3">
        <f t="shared" si="411"/>
        <v>1</v>
      </c>
      <c r="E5298" s="3">
        <f t="shared" si="412"/>
        <v>0</v>
      </c>
      <c r="F5298" s="3">
        <f t="shared" si="413"/>
        <v>0</v>
      </c>
      <c r="G5298" s="5">
        <f>data!D5296</f>
        <v>86477.310015320807</v>
      </c>
      <c r="H5298" s="7">
        <f>data!L5296</f>
        <v>-8.7827936366328702E-4</v>
      </c>
      <c r="I5298" s="8">
        <f>data!M5296</f>
        <v>1.2044670352094387</v>
      </c>
      <c r="J5298" s="7" t="str">
        <f>data!N5296</f>
        <v>T</v>
      </c>
      <c r="K5298" s="8">
        <f t="shared" si="414"/>
        <v>1.1313348921004922</v>
      </c>
      <c r="L5298" s="6">
        <f>G5298*(I5298-K5298)^2</f>
        <v>462.5074926886615</v>
      </c>
    </row>
    <row r="5299" spans="1:12" x14ac:dyDescent="0.3">
      <c r="A5299" s="3">
        <f>data!A5297</f>
        <v>5296</v>
      </c>
      <c r="B5299" s="3">
        <f>data!B5297</f>
        <v>2</v>
      </c>
      <c r="C5299" s="3">
        <f t="shared" si="410"/>
        <v>0</v>
      </c>
      <c r="D5299" s="3">
        <f t="shared" si="411"/>
        <v>1</v>
      </c>
      <c r="E5299" s="3">
        <f t="shared" si="412"/>
        <v>0</v>
      </c>
      <c r="F5299" s="3">
        <f t="shared" si="413"/>
        <v>0</v>
      </c>
      <c r="G5299" s="5">
        <f>data!D5297</f>
        <v>86699.439998388305</v>
      </c>
      <c r="H5299" s="7">
        <f>data!L5297</f>
        <v>1.9374596026552199E-2</v>
      </c>
      <c r="I5299" s="8">
        <f>data!M5297</f>
        <v>1.0339526900977538</v>
      </c>
      <c r="J5299" s="7" t="str">
        <f>data!N5297</f>
        <v>T</v>
      </c>
      <c r="K5299" s="8">
        <f t="shared" si="414"/>
        <v>1.1831002245991009</v>
      </c>
      <c r="L5299" s="6">
        <f>G5299*(I5299-K5299)^2</f>
        <v>1928.6279198183076</v>
      </c>
    </row>
    <row r="5300" spans="1:12" x14ac:dyDescent="0.3">
      <c r="A5300" s="3">
        <f>data!A5298</f>
        <v>5297</v>
      </c>
      <c r="B5300" s="3">
        <f>data!B5298</f>
        <v>2</v>
      </c>
      <c r="C5300" s="3">
        <f t="shared" si="410"/>
        <v>0</v>
      </c>
      <c r="D5300" s="3">
        <f t="shared" si="411"/>
        <v>1</v>
      </c>
      <c r="E5300" s="3">
        <f t="shared" si="412"/>
        <v>0</v>
      </c>
      <c r="F5300" s="3">
        <f t="shared" si="413"/>
        <v>0</v>
      </c>
      <c r="G5300" s="5">
        <f>data!D5298</f>
        <v>74431.909972667694</v>
      </c>
      <c r="H5300" s="7">
        <f>data!L5298</f>
        <v>-5.4754862847307502E-3</v>
      </c>
      <c r="I5300" s="8">
        <f>data!M5298</f>
        <v>1.2560659701234782</v>
      </c>
      <c r="J5300" s="7" t="str">
        <f>data!N5298</f>
        <v>T</v>
      </c>
      <c r="K5300" s="8">
        <f t="shared" si="414"/>
        <v>1.11990369835496</v>
      </c>
      <c r="L5300" s="6">
        <f>G5300*(I5300-K5300)^2</f>
        <v>1379.9798365699612</v>
      </c>
    </row>
    <row r="5301" spans="1:12" x14ac:dyDescent="0.3">
      <c r="A5301" s="3">
        <f>data!A5299</f>
        <v>5298</v>
      </c>
      <c r="B5301" s="3">
        <f>data!B5299</f>
        <v>2</v>
      </c>
      <c r="C5301" s="3">
        <f t="shared" si="410"/>
        <v>0</v>
      </c>
      <c r="D5301" s="3">
        <f t="shared" si="411"/>
        <v>1</v>
      </c>
      <c r="E5301" s="3">
        <f t="shared" si="412"/>
        <v>0</v>
      </c>
      <c r="F5301" s="3">
        <f t="shared" si="413"/>
        <v>0</v>
      </c>
      <c r="G5301" s="5">
        <f>data!D5299</f>
        <v>41704.890005588502</v>
      </c>
      <c r="H5301" s="7">
        <f>data!L5299</f>
        <v>2.9148531987130698E-2</v>
      </c>
      <c r="I5301" s="8">
        <f>data!M5299</f>
        <v>1.193448275862069</v>
      </c>
      <c r="J5301" s="7" t="str">
        <f>data!N5299</f>
        <v>V</v>
      </c>
      <c r="K5301" s="8">
        <f t="shared" si="414"/>
        <v>1.2089226894516474</v>
      </c>
      <c r="L5301" s="6">
        <f>G5301*(I5301-K5301)^2</f>
        <v>9.9865476951489036</v>
      </c>
    </row>
    <row r="5302" spans="1:12" x14ac:dyDescent="0.3">
      <c r="A5302" s="3">
        <f>data!A5300</f>
        <v>5299</v>
      </c>
      <c r="B5302" s="3">
        <f>data!B5300</f>
        <v>2</v>
      </c>
      <c r="C5302" s="3">
        <f t="shared" si="410"/>
        <v>0</v>
      </c>
      <c r="D5302" s="3">
        <f t="shared" si="411"/>
        <v>1</v>
      </c>
      <c r="E5302" s="3">
        <f t="shared" si="412"/>
        <v>0</v>
      </c>
      <c r="F5302" s="3">
        <f t="shared" si="413"/>
        <v>0</v>
      </c>
      <c r="G5302" s="5">
        <f>data!D5300</f>
        <v>45866.549997568101</v>
      </c>
      <c r="H5302" s="7">
        <f>data!L5300</f>
        <v>-6.6281278498295003E-3</v>
      </c>
      <c r="I5302" s="8">
        <f>data!M5300</f>
        <v>0.98485789718900452</v>
      </c>
      <c r="J5302" s="7" t="str">
        <f>data!N5300</f>
        <v>T</v>
      </c>
      <c r="K5302" s="8">
        <f t="shared" si="414"/>
        <v>1.1170557514069273</v>
      </c>
      <c r="L5302" s="6">
        <f>G5302*(I5302-K5302)^2</f>
        <v>801.57633372291104</v>
      </c>
    </row>
    <row r="5303" spans="1:12" x14ac:dyDescent="0.3">
      <c r="A5303" s="3">
        <f>data!A5301</f>
        <v>5300</v>
      </c>
      <c r="B5303" s="3">
        <f>data!B5301</f>
        <v>2</v>
      </c>
      <c r="C5303" s="3">
        <f t="shared" si="410"/>
        <v>0</v>
      </c>
      <c r="D5303" s="3">
        <f t="shared" si="411"/>
        <v>1</v>
      </c>
      <c r="E5303" s="3">
        <f t="shared" si="412"/>
        <v>0</v>
      </c>
      <c r="F5303" s="3">
        <f t="shared" si="413"/>
        <v>0</v>
      </c>
      <c r="G5303" s="5">
        <f>data!D5301</f>
        <v>43454.409993410103</v>
      </c>
      <c r="H5303" s="7">
        <f>data!L5301</f>
        <v>-3.3470911873824099E-3</v>
      </c>
      <c r="I5303" s="8">
        <f>data!M5301</f>
        <v>0.8993860008186656</v>
      </c>
      <c r="J5303" s="7" t="str">
        <f>data!N5301</f>
        <v>T</v>
      </c>
      <c r="K5303" s="8">
        <f t="shared" si="414"/>
        <v>1.1251816334325264</v>
      </c>
      <c r="L5303" s="6">
        <f>G5303*(I5303-K5303)^2</f>
        <v>2215.4651995292102</v>
      </c>
    </row>
    <row r="5304" spans="1:12" x14ac:dyDescent="0.3">
      <c r="A5304" s="3">
        <f>data!A5302</f>
        <v>5301</v>
      </c>
      <c r="B5304" s="3">
        <f>data!B5302</f>
        <v>2</v>
      </c>
      <c r="C5304" s="3">
        <f t="shared" si="410"/>
        <v>0</v>
      </c>
      <c r="D5304" s="3">
        <f t="shared" si="411"/>
        <v>1</v>
      </c>
      <c r="E5304" s="3">
        <f t="shared" si="412"/>
        <v>0</v>
      </c>
      <c r="F5304" s="3">
        <f t="shared" si="413"/>
        <v>0</v>
      </c>
      <c r="G5304" s="5">
        <f>data!D5302</f>
        <v>31970.059997975801</v>
      </c>
      <c r="H5304" s="7">
        <f>data!L5302</f>
        <v>-4.9103239341875497E-3</v>
      </c>
      <c r="I5304" s="8">
        <f>data!M5302</f>
        <v>1.0952224773149666</v>
      </c>
      <c r="J5304" s="7" t="str">
        <f>data!N5302</f>
        <v>T</v>
      </c>
      <c r="K5304" s="8">
        <f t="shared" si="414"/>
        <v>1.1213027533031039</v>
      </c>
      <c r="L5304" s="6">
        <f>G5304*(I5304-K5304)^2</f>
        <v>21.745420845359604</v>
      </c>
    </row>
    <row r="5305" spans="1:12" x14ac:dyDescent="0.3">
      <c r="A5305" s="3">
        <f>data!A5303</f>
        <v>5302</v>
      </c>
      <c r="B5305" s="3">
        <f>data!B5303</f>
        <v>2</v>
      </c>
      <c r="C5305" s="3">
        <f t="shared" si="410"/>
        <v>0</v>
      </c>
      <c r="D5305" s="3">
        <f t="shared" si="411"/>
        <v>1</v>
      </c>
      <c r="E5305" s="3">
        <f t="shared" si="412"/>
        <v>0</v>
      </c>
      <c r="F5305" s="3">
        <f t="shared" si="413"/>
        <v>0</v>
      </c>
      <c r="G5305" s="5">
        <f>data!D5303</f>
        <v>27898.1200042702</v>
      </c>
      <c r="H5305" s="7">
        <f>data!L5303</f>
        <v>1.2783258580592601E-2</v>
      </c>
      <c r="I5305" s="8">
        <f>data!M5303</f>
        <v>1.0621055289068417</v>
      </c>
      <c r="J5305" s="7" t="str">
        <f>data!N5303</f>
        <v>V</v>
      </c>
      <c r="K5305" s="8">
        <f t="shared" si="414"/>
        <v>1.1659982273086302</v>
      </c>
      <c r="L5305" s="6">
        <f>G5305*(I5305-K5305)^2</f>
        <v>301.12373649928168</v>
      </c>
    </row>
    <row r="5306" spans="1:12" x14ac:dyDescent="0.3">
      <c r="A5306" s="3">
        <f>data!A5304</f>
        <v>5303</v>
      </c>
      <c r="B5306" s="3">
        <f>data!B5304</f>
        <v>2</v>
      </c>
      <c r="C5306" s="3">
        <f t="shared" si="410"/>
        <v>0</v>
      </c>
      <c r="D5306" s="3">
        <f t="shared" si="411"/>
        <v>1</v>
      </c>
      <c r="E5306" s="3">
        <f t="shared" si="412"/>
        <v>0</v>
      </c>
      <c r="F5306" s="3">
        <f t="shared" si="413"/>
        <v>0</v>
      </c>
      <c r="G5306" s="5">
        <f>data!D5304</f>
        <v>8814.0400023758393</v>
      </c>
      <c r="H5306" s="7">
        <f>data!L5304</f>
        <v>0.35320605134435501</v>
      </c>
      <c r="I5306" s="8">
        <f>data!M5304</f>
        <v>1.4043283188176299</v>
      </c>
      <c r="J5306" s="7" t="str">
        <f>data!N5304</f>
        <v>T</v>
      </c>
      <c r="K5306" s="8">
        <f t="shared" si="414"/>
        <v>2.4734051279687641</v>
      </c>
      <c r="L5306" s="6">
        <f>G5306*(I5306-K5306)^2</f>
        <v>10073.788642868451</v>
      </c>
    </row>
    <row r="5307" spans="1:12" x14ac:dyDescent="0.3">
      <c r="A5307" s="3">
        <f>data!A5305</f>
        <v>5304</v>
      </c>
      <c r="B5307" s="3">
        <f>data!B5305</f>
        <v>2</v>
      </c>
      <c r="C5307" s="3">
        <f t="shared" si="410"/>
        <v>0</v>
      </c>
      <c r="D5307" s="3">
        <f t="shared" si="411"/>
        <v>1</v>
      </c>
      <c r="E5307" s="3">
        <f t="shared" si="412"/>
        <v>0</v>
      </c>
      <c r="F5307" s="3">
        <f t="shared" si="413"/>
        <v>0</v>
      </c>
      <c r="G5307" s="5">
        <f>data!D5305</f>
        <v>59661.869951963403</v>
      </c>
      <c r="H5307" s="7">
        <f>data!L5305</f>
        <v>-7.6604174890207198E-3</v>
      </c>
      <c r="I5307" s="8">
        <f>data!M5305</f>
        <v>1.0208572522005357</v>
      </c>
      <c r="J5307" s="7" t="str">
        <f>data!N5305</f>
        <v>V</v>
      </c>
      <c r="K5307" s="8">
        <f t="shared" si="414"/>
        <v>1.1145113181354507</v>
      </c>
      <c r="L5307" s="6">
        <f>G5307*(I5307-K5307)^2</f>
        <v>523.29927689186673</v>
      </c>
    </row>
    <row r="5308" spans="1:12" x14ac:dyDescent="0.3">
      <c r="A5308" s="3">
        <f>data!A5306</f>
        <v>5305</v>
      </c>
      <c r="B5308" s="3">
        <f>data!B5306</f>
        <v>2</v>
      </c>
      <c r="C5308" s="3">
        <f t="shared" si="410"/>
        <v>0</v>
      </c>
      <c r="D5308" s="3">
        <f t="shared" si="411"/>
        <v>1</v>
      </c>
      <c r="E5308" s="3">
        <f t="shared" si="412"/>
        <v>0</v>
      </c>
      <c r="F5308" s="3">
        <f t="shared" si="413"/>
        <v>0</v>
      </c>
      <c r="G5308" s="5">
        <f>data!D5306</f>
        <v>54986.179947376302</v>
      </c>
      <c r="H5308" s="7">
        <f>data!L5306</f>
        <v>9.8763463775625102E-3</v>
      </c>
      <c r="I5308" s="8">
        <f>data!M5306</f>
        <v>1.1489184113514641</v>
      </c>
      <c r="J5308" s="7" t="str">
        <f>data!N5306</f>
        <v>V</v>
      </c>
      <c r="K5308" s="8">
        <f t="shared" si="414"/>
        <v>1.1585346701867294</v>
      </c>
      <c r="L5308" s="6">
        <f>G5308*(I5308-K5308)^2</f>
        <v>5.0847058953710365</v>
      </c>
    </row>
    <row r="5309" spans="1:12" x14ac:dyDescent="0.3">
      <c r="A5309" s="3">
        <f>data!A5307</f>
        <v>5306</v>
      </c>
      <c r="B5309" s="3">
        <f>data!B5307</f>
        <v>2</v>
      </c>
      <c r="C5309" s="3">
        <f t="shared" si="410"/>
        <v>0</v>
      </c>
      <c r="D5309" s="3">
        <f t="shared" si="411"/>
        <v>1</v>
      </c>
      <c r="E5309" s="3">
        <f t="shared" si="412"/>
        <v>0</v>
      </c>
      <c r="F5309" s="3">
        <f t="shared" si="413"/>
        <v>0</v>
      </c>
      <c r="G5309" s="5">
        <f>data!D5307</f>
        <v>40828.3099455833</v>
      </c>
      <c r="H5309" s="7">
        <f>data!L5307</f>
        <v>1.0465641767663901E-2</v>
      </c>
      <c r="I5309" s="8">
        <f>data!M5307</f>
        <v>1.0867776323171872</v>
      </c>
      <c r="J5309" s="7" t="str">
        <f>data!N5307</f>
        <v>T</v>
      </c>
      <c r="K5309" s="8">
        <f t="shared" si="414"/>
        <v>1.1600438275530585</v>
      </c>
      <c r="L5309" s="6">
        <f>G5309*(I5309-K5309)^2</f>
        <v>219.16372882316423</v>
      </c>
    </row>
    <row r="5310" spans="1:12" x14ac:dyDescent="0.3">
      <c r="A5310" s="3">
        <f>data!A5308</f>
        <v>5307</v>
      </c>
      <c r="B5310" s="3">
        <f>data!B5308</f>
        <v>2</v>
      </c>
      <c r="C5310" s="3">
        <f t="shared" si="410"/>
        <v>0</v>
      </c>
      <c r="D5310" s="3">
        <f t="shared" si="411"/>
        <v>1</v>
      </c>
      <c r="E5310" s="3">
        <f t="shared" si="412"/>
        <v>0</v>
      </c>
      <c r="F5310" s="3">
        <f t="shared" si="413"/>
        <v>0</v>
      </c>
      <c r="G5310" s="5">
        <f>data!D5308</f>
        <v>60344.299995064699</v>
      </c>
      <c r="H5310" s="7">
        <f>data!L5308</f>
        <v>2.9417978615648098E-3</v>
      </c>
      <c r="I5310" s="8">
        <f>data!M5308</f>
        <v>1.3389036440719906</v>
      </c>
      <c r="J5310" s="7" t="str">
        <f>data!N5308</f>
        <v>V</v>
      </c>
      <c r="K5310" s="8">
        <f t="shared" si="414"/>
        <v>1.1409224238946656</v>
      </c>
      <c r="L5310" s="6">
        <f>G5310*(I5310-K5310)^2</f>
        <v>2365.2891892085208</v>
      </c>
    </row>
    <row r="5311" spans="1:12" x14ac:dyDescent="0.3">
      <c r="A5311" s="3">
        <f>data!A5309</f>
        <v>5308</v>
      </c>
      <c r="B5311" s="3">
        <f>data!B5309</f>
        <v>2</v>
      </c>
      <c r="C5311" s="3">
        <f t="shared" si="410"/>
        <v>0</v>
      </c>
      <c r="D5311" s="3">
        <f t="shared" si="411"/>
        <v>1</v>
      </c>
      <c r="E5311" s="3">
        <f t="shared" si="412"/>
        <v>0</v>
      </c>
      <c r="F5311" s="3">
        <f t="shared" si="413"/>
        <v>0</v>
      </c>
      <c r="G5311" s="5">
        <f>data!D5309</f>
        <v>31968.424990057949</v>
      </c>
      <c r="H5311" s="7">
        <f>data!L5309</f>
        <v>2.07072914217445E-2</v>
      </c>
      <c r="I5311" s="8">
        <f>data!M5309</f>
        <v>1.0636732935311135</v>
      </c>
      <c r="J5311" s="7" t="str">
        <f>data!N5309</f>
        <v>T</v>
      </c>
      <c r="K5311" s="8">
        <f t="shared" si="414"/>
        <v>1.1865884264934798</v>
      </c>
      <c r="L5311" s="6">
        <f>G5311*(I5311-K5311)^2</f>
        <v>482.98311780484767</v>
      </c>
    </row>
    <row r="5312" spans="1:12" x14ac:dyDescent="0.3">
      <c r="A5312" s="3">
        <f>data!A5310</f>
        <v>5309</v>
      </c>
      <c r="B5312" s="3">
        <f>data!B5310</f>
        <v>2</v>
      </c>
      <c r="C5312" s="3">
        <f t="shared" si="410"/>
        <v>0</v>
      </c>
      <c r="D5312" s="3">
        <f t="shared" si="411"/>
        <v>1</v>
      </c>
      <c r="E5312" s="3">
        <f t="shared" si="412"/>
        <v>0</v>
      </c>
      <c r="F5312" s="3">
        <f t="shared" si="413"/>
        <v>0</v>
      </c>
      <c r="G5312" s="5">
        <f>data!D5310</f>
        <v>16999.464998349551</v>
      </c>
      <c r="H5312" s="7">
        <f>data!L5310</f>
        <v>9.5017453786332799E-3</v>
      </c>
      <c r="I5312" s="8">
        <f>data!M5310</f>
        <v>0.97534731680740938</v>
      </c>
      <c r="J5312" s="7" t="str">
        <f>data!N5310</f>
        <v>T</v>
      </c>
      <c r="K5312" s="8">
        <f t="shared" si="414"/>
        <v>1.1575763557693226</v>
      </c>
      <c r="L5312" s="6">
        <f>G5312*(I5312-K5312)^2</f>
        <v>564.50841887078229</v>
      </c>
    </row>
    <row r="5313" spans="1:12" x14ac:dyDescent="0.3">
      <c r="A5313" s="3">
        <f>data!A5311</f>
        <v>5310</v>
      </c>
      <c r="B5313" s="3">
        <f>data!B5311</f>
        <v>2</v>
      </c>
      <c r="C5313" s="3">
        <f t="shared" si="410"/>
        <v>0</v>
      </c>
      <c r="D5313" s="3">
        <f t="shared" si="411"/>
        <v>1</v>
      </c>
      <c r="E5313" s="3">
        <f t="shared" si="412"/>
        <v>0</v>
      </c>
      <c r="F5313" s="3">
        <f t="shared" si="413"/>
        <v>0</v>
      </c>
      <c r="G5313" s="5">
        <f>data!D5311</f>
        <v>43437.290001392401</v>
      </c>
      <c r="H5313" s="7">
        <f>data!L5311</f>
        <v>9.8757541502922097E-2</v>
      </c>
      <c r="I5313" s="8">
        <f>data!M5311</f>
        <v>0.9867892016082711</v>
      </c>
      <c r="J5313" s="7" t="str">
        <f>data!N5311</f>
        <v>V</v>
      </c>
      <c r="K5313" s="8">
        <f t="shared" si="414"/>
        <v>1.4098747775777773</v>
      </c>
      <c r="L5313" s="6">
        <f>G5313*(I5313-K5313)^2</f>
        <v>7775.3359219822114</v>
      </c>
    </row>
    <row r="5314" spans="1:12" x14ac:dyDescent="0.3">
      <c r="A5314" s="3">
        <f>data!A5312</f>
        <v>5311</v>
      </c>
      <c r="B5314" s="3">
        <f>data!B5312</f>
        <v>2</v>
      </c>
      <c r="C5314" s="3">
        <f t="shared" si="410"/>
        <v>0</v>
      </c>
      <c r="D5314" s="3">
        <f t="shared" si="411"/>
        <v>1</v>
      </c>
      <c r="E5314" s="3">
        <f t="shared" si="412"/>
        <v>0</v>
      </c>
      <c r="F5314" s="3">
        <f t="shared" si="413"/>
        <v>0</v>
      </c>
      <c r="G5314" s="5">
        <f>data!D5312</f>
        <v>10720.854930412001</v>
      </c>
      <c r="H5314" s="7">
        <f>data!L5312</f>
        <v>9.5185035074398898E-3</v>
      </c>
      <c r="I5314" s="8">
        <f>data!M5312</f>
        <v>0.8720356891289035</v>
      </c>
      <c r="J5314" s="7" t="str">
        <f>data!N5312</f>
        <v>T</v>
      </c>
      <c r="K5314" s="8">
        <f t="shared" si="414"/>
        <v>1.1576192099254625</v>
      </c>
      <c r="L5314" s="6">
        <f>G5314*(I5314-K5314)^2</f>
        <v>874.37092196751917</v>
      </c>
    </row>
    <row r="5315" spans="1:12" x14ac:dyDescent="0.3">
      <c r="A5315" s="3">
        <f>data!A5313</f>
        <v>5312</v>
      </c>
      <c r="B5315" s="3">
        <f>data!B5313</f>
        <v>2</v>
      </c>
      <c r="C5315" s="3">
        <f t="shared" si="410"/>
        <v>0</v>
      </c>
      <c r="D5315" s="3">
        <f t="shared" si="411"/>
        <v>1</v>
      </c>
      <c r="E5315" s="3">
        <f t="shared" si="412"/>
        <v>0</v>
      </c>
      <c r="F5315" s="3">
        <f t="shared" si="413"/>
        <v>0</v>
      </c>
      <c r="G5315" s="5">
        <f>data!D5313</f>
        <v>30699.53508274255</v>
      </c>
      <c r="H5315" s="7">
        <f>data!L5313</f>
        <v>5.6066898177690398E-3</v>
      </c>
      <c r="I5315" s="8">
        <f>data!M5313</f>
        <v>1.0318840579710145</v>
      </c>
      <c r="J5315" s="7" t="str">
        <f>data!N5313</f>
        <v>T</v>
      </c>
      <c r="K5315" s="8">
        <f t="shared" si="414"/>
        <v>1.1476587703968602</v>
      </c>
      <c r="L5315" s="6">
        <f>G5315*(I5315-K5315)^2</f>
        <v>411.4899382942051</v>
      </c>
    </row>
    <row r="5316" spans="1:12" x14ac:dyDescent="0.3">
      <c r="A5316" s="3">
        <f>data!A5314</f>
        <v>5313</v>
      </c>
      <c r="B5316" s="3">
        <f>data!B5314</f>
        <v>2</v>
      </c>
      <c r="C5316" s="3">
        <f t="shared" si="410"/>
        <v>0</v>
      </c>
      <c r="D5316" s="3">
        <f t="shared" si="411"/>
        <v>1</v>
      </c>
      <c r="E5316" s="3">
        <f t="shared" si="412"/>
        <v>0</v>
      </c>
      <c r="F5316" s="3">
        <f t="shared" si="413"/>
        <v>0</v>
      </c>
      <c r="G5316" s="5">
        <f>data!D5314</f>
        <v>60972.180160894997</v>
      </c>
      <c r="H5316" s="7">
        <f>data!L5314</f>
        <v>6.1975268856294102E-3</v>
      </c>
      <c r="I5316" s="8">
        <f>data!M5314</f>
        <v>0.8838830897703549</v>
      </c>
      <c r="J5316" s="7" t="str">
        <f>data!N5314</f>
        <v>V</v>
      </c>
      <c r="K5316" s="8">
        <f t="shared" si="414"/>
        <v>1.1491576739979414</v>
      </c>
      <c r="L5316" s="6">
        <f>G5316*(I5316-K5316)^2</f>
        <v>4290.649208354399</v>
      </c>
    </row>
    <row r="5317" spans="1:12" x14ac:dyDescent="0.3">
      <c r="A5317" s="3">
        <f>data!A5315</f>
        <v>5314</v>
      </c>
      <c r="B5317" s="3">
        <f>data!B5315</f>
        <v>2</v>
      </c>
      <c r="C5317" s="3">
        <f t="shared" ref="C5317:C5380" si="415">IF(B5317=1,1,0)</f>
        <v>0</v>
      </c>
      <c r="D5317" s="3">
        <f t="shared" ref="D5317:D5380" si="416">IF(B5317=2,1,0)</f>
        <v>1</v>
      </c>
      <c r="E5317" s="3">
        <f t="shared" ref="E5317:E5380" si="417">IF(B5317=3,1,0)</f>
        <v>0</v>
      </c>
      <c r="F5317" s="3">
        <f t="shared" ref="F5317:F5380" si="418">IF(B5317=4,1,0)</f>
        <v>0</v>
      </c>
      <c r="G5317" s="5">
        <f>data!D5315</f>
        <v>29224.60007560255</v>
      </c>
      <c r="H5317" s="7">
        <f>data!L5315</f>
        <v>6.3465203026659102E-3</v>
      </c>
      <c r="I5317" s="8">
        <f>data!M5315</f>
        <v>0.94886810593479587</v>
      </c>
      <c r="J5317" s="7" t="str">
        <f>data!N5315</f>
        <v>V</v>
      </c>
      <c r="K5317" s="8">
        <f t="shared" ref="K5317:K5380" si="419">SUMPRODUCT($C$1:$F$1,C5317:F5317)*EXP(SUMPRODUCT($C$2:$F$2*C5317:F5317)*H5317)</f>
        <v>1.1495359666558795</v>
      </c>
      <c r="L5317" s="6">
        <f>G5317*(I5317-K5317)^2</f>
        <v>1176.8042232965472</v>
      </c>
    </row>
    <row r="5318" spans="1:12" x14ac:dyDescent="0.3">
      <c r="A5318" s="3">
        <f>data!A5316</f>
        <v>5315</v>
      </c>
      <c r="B5318" s="3">
        <f>data!B5316</f>
        <v>2</v>
      </c>
      <c r="C5318" s="3">
        <f t="shared" si="415"/>
        <v>0</v>
      </c>
      <c r="D5318" s="3">
        <f t="shared" si="416"/>
        <v>1</v>
      </c>
      <c r="E5318" s="3">
        <f t="shared" si="417"/>
        <v>0</v>
      </c>
      <c r="F5318" s="3">
        <f t="shared" si="418"/>
        <v>0</v>
      </c>
      <c r="G5318" s="5">
        <f>data!D5316</f>
        <v>55103.580265283599</v>
      </c>
      <c r="H5318" s="7">
        <f>data!L5316</f>
        <v>0.130293350133698</v>
      </c>
      <c r="I5318" s="8">
        <f>data!M5316</f>
        <v>1.1768981850583877</v>
      </c>
      <c r="J5318" s="7" t="str">
        <f>data!N5316</f>
        <v>V</v>
      </c>
      <c r="K5318" s="8">
        <f t="shared" si="419"/>
        <v>1.5115955379214758</v>
      </c>
      <c r="L5318" s="6">
        <f>G5318*(I5318-K5318)^2</f>
        <v>6172.8307921632459</v>
      </c>
    </row>
    <row r="5319" spans="1:12" x14ac:dyDescent="0.3">
      <c r="A5319" s="3">
        <f>data!A5317</f>
        <v>5316</v>
      </c>
      <c r="B5319" s="3">
        <f>data!B5317</f>
        <v>2</v>
      </c>
      <c r="C5319" s="3">
        <f t="shared" si="415"/>
        <v>0</v>
      </c>
      <c r="D5319" s="3">
        <f t="shared" si="416"/>
        <v>1</v>
      </c>
      <c r="E5319" s="3">
        <f t="shared" si="417"/>
        <v>0</v>
      </c>
      <c r="F5319" s="3">
        <f t="shared" si="418"/>
        <v>0</v>
      </c>
      <c r="G5319" s="5">
        <f>data!D5317</f>
        <v>54935.260179042802</v>
      </c>
      <c r="H5319" s="7">
        <f>data!L5317</f>
        <v>5.5795805955204097E-3</v>
      </c>
      <c r="I5319" s="8">
        <f>data!M5317</f>
        <v>1.1550891530460623</v>
      </c>
      <c r="J5319" s="7" t="str">
        <f>data!N5317</f>
        <v>V</v>
      </c>
      <c r="K5319" s="8">
        <f t="shared" si="419"/>
        <v>1.1475900435259687</v>
      </c>
      <c r="L5319" s="6">
        <f>G5319*(I5319-K5319)^2</f>
        <v>3.0893746474521691</v>
      </c>
    </row>
    <row r="5320" spans="1:12" x14ac:dyDescent="0.3">
      <c r="A5320" s="3">
        <f>data!A5318</f>
        <v>5317</v>
      </c>
      <c r="B5320" s="3">
        <f>data!B5318</f>
        <v>2</v>
      </c>
      <c r="C5320" s="3">
        <f t="shared" si="415"/>
        <v>0</v>
      </c>
      <c r="D5320" s="3">
        <f t="shared" si="416"/>
        <v>1</v>
      </c>
      <c r="E5320" s="3">
        <f t="shared" si="417"/>
        <v>0</v>
      </c>
      <c r="F5320" s="3">
        <f t="shared" si="418"/>
        <v>0</v>
      </c>
      <c r="G5320" s="5">
        <f>data!D5318</f>
        <v>50064.340174675002</v>
      </c>
      <c r="H5320" s="7">
        <f>data!L5318</f>
        <v>7.25804365500941E-3</v>
      </c>
      <c r="I5320" s="8">
        <f>data!M5318</f>
        <v>1.1073986901350799</v>
      </c>
      <c r="J5320" s="7" t="str">
        <f>data!N5318</f>
        <v>T</v>
      </c>
      <c r="K5320" s="8">
        <f t="shared" si="419"/>
        <v>1.1518530274349883</v>
      </c>
      <c r="L5320" s="6">
        <f>G5320*(I5320-K5320)^2</f>
        <v>98.936553526553368</v>
      </c>
    </row>
    <row r="5321" spans="1:12" x14ac:dyDescent="0.3">
      <c r="A5321" s="3">
        <f>data!A5319</f>
        <v>5318</v>
      </c>
      <c r="B5321" s="3">
        <f>data!B5319</f>
        <v>2</v>
      </c>
      <c r="C5321" s="3">
        <f t="shared" si="415"/>
        <v>0</v>
      </c>
      <c r="D5321" s="3">
        <f t="shared" si="416"/>
        <v>1</v>
      </c>
      <c r="E5321" s="3">
        <f t="shared" si="417"/>
        <v>0</v>
      </c>
      <c r="F5321" s="3">
        <f t="shared" si="418"/>
        <v>0</v>
      </c>
      <c r="G5321" s="5">
        <f>data!D5319</f>
        <v>22463.66509222985</v>
      </c>
      <c r="H5321" s="7">
        <f>data!L5319</f>
        <v>7.9955144904536798E-3</v>
      </c>
      <c r="I5321" s="8">
        <f>data!M5319</f>
        <v>1.2013849472130775</v>
      </c>
      <c r="J5321" s="7" t="str">
        <f>data!N5319</f>
        <v>V</v>
      </c>
      <c r="K5321" s="8">
        <f t="shared" si="419"/>
        <v>1.1537310701401642</v>
      </c>
      <c r="L5321" s="6">
        <f>G5321*(I5321-K5321)^2</f>
        <v>51.012557350428686</v>
      </c>
    </row>
    <row r="5322" spans="1:12" x14ac:dyDescent="0.3">
      <c r="A5322" s="3">
        <f>data!A5320</f>
        <v>5319</v>
      </c>
      <c r="B5322" s="3">
        <f>data!B5320</f>
        <v>2</v>
      </c>
      <c r="C5322" s="3">
        <f t="shared" si="415"/>
        <v>0</v>
      </c>
      <c r="D5322" s="3">
        <f t="shared" si="416"/>
        <v>1</v>
      </c>
      <c r="E5322" s="3">
        <f t="shared" si="417"/>
        <v>0</v>
      </c>
      <c r="F5322" s="3">
        <f t="shared" si="418"/>
        <v>0</v>
      </c>
      <c r="G5322" s="5">
        <f>data!D5320</f>
        <v>25486.54508692025</v>
      </c>
      <c r="H5322" s="7">
        <f>data!L5320</f>
        <v>1.5748323813155801E-2</v>
      </c>
      <c r="I5322" s="8">
        <f>data!M5320</f>
        <v>1.5149131105910472</v>
      </c>
      <c r="J5322" s="7" t="str">
        <f>data!N5320</f>
        <v>T</v>
      </c>
      <c r="K5322" s="8">
        <f t="shared" si="419"/>
        <v>1.173660630126302</v>
      </c>
      <c r="L5322" s="6">
        <f>G5322*(I5322-K5322)^2</f>
        <v>2967.9911448656285</v>
      </c>
    </row>
    <row r="5323" spans="1:12" x14ac:dyDescent="0.3">
      <c r="A5323" s="3">
        <f>data!A5321</f>
        <v>5320</v>
      </c>
      <c r="B5323" s="3">
        <f>data!B5321</f>
        <v>2</v>
      </c>
      <c r="C5323" s="3">
        <f t="shared" si="415"/>
        <v>0</v>
      </c>
      <c r="D5323" s="3">
        <f t="shared" si="416"/>
        <v>1</v>
      </c>
      <c r="E5323" s="3">
        <f t="shared" si="417"/>
        <v>0</v>
      </c>
      <c r="F5323" s="3">
        <f t="shared" si="418"/>
        <v>0</v>
      </c>
      <c r="G5323" s="5">
        <f>data!D5321</f>
        <v>31023.010087609298</v>
      </c>
      <c r="H5323" s="7">
        <f>data!L5321</f>
        <v>1.12032751837067E-2</v>
      </c>
      <c r="I5323" s="8">
        <f>data!M5321</f>
        <v>1.0331714544406947</v>
      </c>
      <c r="J5323" s="7" t="str">
        <f>data!N5321</f>
        <v>T</v>
      </c>
      <c r="K5323" s="8">
        <f t="shared" si="419"/>
        <v>1.1619356422878744</v>
      </c>
      <c r="L5323" s="6">
        <f>G5323*(I5323-K5323)^2</f>
        <v>514.36821045465365</v>
      </c>
    </row>
    <row r="5324" spans="1:12" x14ac:dyDescent="0.3">
      <c r="A5324" s="3">
        <f>data!A5322</f>
        <v>5321</v>
      </c>
      <c r="B5324" s="3">
        <f>data!B5322</f>
        <v>2</v>
      </c>
      <c r="C5324" s="3">
        <f t="shared" si="415"/>
        <v>0</v>
      </c>
      <c r="D5324" s="3">
        <f t="shared" si="416"/>
        <v>1</v>
      </c>
      <c r="E5324" s="3">
        <f t="shared" si="417"/>
        <v>0</v>
      </c>
      <c r="F5324" s="3">
        <f t="shared" si="418"/>
        <v>0</v>
      </c>
      <c r="G5324" s="5">
        <f>data!D5322</f>
        <v>26814.410085797299</v>
      </c>
      <c r="H5324" s="7">
        <f>data!L5322</f>
        <v>7.9645208434053708E-3</v>
      </c>
      <c r="I5324" s="8">
        <f>data!M5322</f>
        <v>1.119097486671744</v>
      </c>
      <c r="J5324" s="7" t="str">
        <f>data!N5322</f>
        <v>V</v>
      </c>
      <c r="K5324" s="8">
        <f t="shared" si="419"/>
        <v>1.1536520801351733</v>
      </c>
      <c r="L5324" s="6">
        <f>G5324*(I5324-K5324)^2</f>
        <v>32.016940038159539</v>
      </c>
    </row>
    <row r="5325" spans="1:12" x14ac:dyDescent="0.3">
      <c r="A5325" s="3">
        <f>data!A5323</f>
        <v>5322</v>
      </c>
      <c r="B5325" s="3">
        <f>data!B5323</f>
        <v>2</v>
      </c>
      <c r="C5325" s="3">
        <f t="shared" si="415"/>
        <v>0</v>
      </c>
      <c r="D5325" s="3">
        <f t="shared" si="416"/>
        <v>1</v>
      </c>
      <c r="E5325" s="3">
        <f t="shared" si="417"/>
        <v>0</v>
      </c>
      <c r="F5325" s="3">
        <f t="shared" si="418"/>
        <v>0</v>
      </c>
      <c r="G5325" s="5">
        <f>data!D5323</f>
        <v>34922.790073335149</v>
      </c>
      <c r="H5325" s="7">
        <f>data!L5323</f>
        <v>8.2479991086417993E-3</v>
      </c>
      <c r="I5325" s="8">
        <f>data!M5323</f>
        <v>1.0388601985129839</v>
      </c>
      <c r="J5325" s="7" t="str">
        <f>data!N5323</f>
        <v>T</v>
      </c>
      <c r="K5325" s="8">
        <f t="shared" si="419"/>
        <v>1.1543747506686364</v>
      </c>
      <c r="L5325" s="6">
        <f>G5325*(I5325-K5325)^2</f>
        <v>465.99615230482073</v>
      </c>
    </row>
    <row r="5326" spans="1:12" x14ac:dyDescent="0.3">
      <c r="A5326" s="3">
        <f>data!A5324</f>
        <v>5323</v>
      </c>
      <c r="B5326" s="3">
        <f>data!B5324</f>
        <v>2</v>
      </c>
      <c r="C5326" s="3">
        <f t="shared" si="415"/>
        <v>0</v>
      </c>
      <c r="D5326" s="3">
        <f t="shared" si="416"/>
        <v>1</v>
      </c>
      <c r="E5326" s="3">
        <f t="shared" si="417"/>
        <v>0</v>
      </c>
      <c r="F5326" s="3">
        <f t="shared" si="418"/>
        <v>0</v>
      </c>
      <c r="G5326" s="5">
        <f>data!D5324</f>
        <v>108756.399749905</v>
      </c>
      <c r="H5326" s="7">
        <f>data!L5324</f>
        <v>1.2484122897959801E-2</v>
      </c>
      <c r="I5326" s="8">
        <f>data!M5324</f>
        <v>1.2938594853023568</v>
      </c>
      <c r="J5326" s="7" t="str">
        <f>data!N5324</f>
        <v>T</v>
      </c>
      <c r="K5326" s="8">
        <f t="shared" si="419"/>
        <v>1.1652279761451114</v>
      </c>
      <c r="L5326" s="6">
        <f>G5326*(I5326-K5326)^2</f>
        <v>1799.4904755315279</v>
      </c>
    </row>
    <row r="5327" spans="1:12" x14ac:dyDescent="0.3">
      <c r="A5327" s="3">
        <f>data!A5325</f>
        <v>5324</v>
      </c>
      <c r="B5327" s="3">
        <f>data!B5325</f>
        <v>2</v>
      </c>
      <c r="C5327" s="3">
        <f t="shared" si="415"/>
        <v>0</v>
      </c>
      <c r="D5327" s="3">
        <f t="shared" si="416"/>
        <v>1</v>
      </c>
      <c r="E5327" s="3">
        <f t="shared" si="417"/>
        <v>0</v>
      </c>
      <c r="F5327" s="3">
        <f t="shared" si="418"/>
        <v>0</v>
      </c>
      <c r="G5327" s="5">
        <f>data!D5325</f>
        <v>73727.089810848207</v>
      </c>
      <c r="H5327" s="7">
        <f>data!L5325</f>
        <v>1.2119057151881E-2</v>
      </c>
      <c r="I5327" s="8">
        <f>data!M5325</f>
        <v>1.2827926462886909</v>
      </c>
      <c r="J5327" s="7" t="str">
        <f>data!N5325</f>
        <v>T</v>
      </c>
      <c r="K5327" s="8">
        <f t="shared" si="419"/>
        <v>1.1642886495523403</v>
      </c>
      <c r="L5327" s="6">
        <f>G5327*(I5327-K5327)^2</f>
        <v>1035.3640643284418</v>
      </c>
    </row>
    <row r="5328" spans="1:12" x14ac:dyDescent="0.3">
      <c r="A5328" s="3">
        <f>data!A5326</f>
        <v>5325</v>
      </c>
      <c r="B5328" s="3">
        <f>data!B5326</f>
        <v>2</v>
      </c>
      <c r="C5328" s="3">
        <f t="shared" si="415"/>
        <v>0</v>
      </c>
      <c r="D5328" s="3">
        <f t="shared" si="416"/>
        <v>1</v>
      </c>
      <c r="E5328" s="3">
        <f t="shared" si="417"/>
        <v>0</v>
      </c>
      <c r="F5328" s="3">
        <f t="shared" si="418"/>
        <v>0</v>
      </c>
      <c r="G5328" s="5">
        <f>data!D5326</f>
        <v>64892.639991521799</v>
      </c>
      <c r="H5328" s="7">
        <f>data!L5326</f>
        <v>2.8766328258728501E-2</v>
      </c>
      <c r="I5328" s="8">
        <f>data!M5326</f>
        <v>1.1542375494680577</v>
      </c>
      <c r="J5328" s="7" t="str">
        <f>data!N5326</f>
        <v>T</v>
      </c>
      <c r="K5328" s="8">
        <f t="shared" si="419"/>
        <v>1.2079024083150756</v>
      </c>
      <c r="L5328" s="6">
        <f>G5328*(I5328-K5328)^2</f>
        <v>186.88542195797692</v>
      </c>
    </row>
    <row r="5329" spans="1:12" x14ac:dyDescent="0.3">
      <c r="A5329" s="3">
        <f>data!A5327</f>
        <v>5326</v>
      </c>
      <c r="B5329" s="3">
        <f>data!B5327</f>
        <v>2</v>
      </c>
      <c r="C5329" s="3">
        <f t="shared" si="415"/>
        <v>0</v>
      </c>
      <c r="D5329" s="3">
        <f t="shared" si="416"/>
        <v>1</v>
      </c>
      <c r="E5329" s="3">
        <f t="shared" si="417"/>
        <v>0</v>
      </c>
      <c r="F5329" s="3">
        <f t="shared" si="418"/>
        <v>0</v>
      </c>
      <c r="G5329" s="5">
        <f>data!D5327</f>
        <v>64012.739994198098</v>
      </c>
      <c r="H5329" s="7">
        <f>data!L5327</f>
        <v>1.8440657719720002E-2</v>
      </c>
      <c r="I5329" s="8">
        <f>data!M5327</f>
        <v>1.3562894558355507</v>
      </c>
      <c r="J5329" s="7" t="str">
        <f>data!N5327</f>
        <v>V</v>
      </c>
      <c r="K5329" s="8">
        <f t="shared" si="419"/>
        <v>1.1806618437673722</v>
      </c>
      <c r="L5329" s="6">
        <f>G5329*(I5329-K5329)^2</f>
        <v>1974.4766855908183</v>
      </c>
    </row>
    <row r="5330" spans="1:12" x14ac:dyDescent="0.3">
      <c r="A5330" s="3">
        <f>data!A5328</f>
        <v>5327</v>
      </c>
      <c r="B5330" s="3">
        <f>data!B5328</f>
        <v>2</v>
      </c>
      <c r="C5330" s="3">
        <f t="shared" si="415"/>
        <v>0</v>
      </c>
      <c r="D5330" s="3">
        <f t="shared" si="416"/>
        <v>1</v>
      </c>
      <c r="E5330" s="3">
        <f t="shared" si="417"/>
        <v>0</v>
      </c>
      <c r="F5330" s="3">
        <f t="shared" si="418"/>
        <v>0</v>
      </c>
      <c r="G5330" s="5">
        <f>data!D5328</f>
        <v>49998.470000505396</v>
      </c>
      <c r="H5330" s="7">
        <f>data!L5328</f>
        <v>2.6182562399043499E-2</v>
      </c>
      <c r="I5330" s="8">
        <f>data!M5328</f>
        <v>1.25264066963396</v>
      </c>
      <c r="J5330" s="7" t="str">
        <f>data!N5328</f>
        <v>T</v>
      </c>
      <c r="K5330" s="8">
        <f t="shared" si="419"/>
        <v>1.2010276740922683</v>
      </c>
      <c r="L5330" s="6">
        <f>G5330*(I5330-K5330)^2</f>
        <v>133.19098967167847</v>
      </c>
    </row>
    <row r="5331" spans="1:12" x14ac:dyDescent="0.3">
      <c r="A5331" s="3">
        <f>data!A5329</f>
        <v>5328</v>
      </c>
      <c r="B5331" s="3">
        <f>data!B5329</f>
        <v>2</v>
      </c>
      <c r="C5331" s="3">
        <f t="shared" si="415"/>
        <v>0</v>
      </c>
      <c r="D5331" s="3">
        <f t="shared" si="416"/>
        <v>1</v>
      </c>
      <c r="E5331" s="3">
        <f t="shared" si="417"/>
        <v>0</v>
      </c>
      <c r="F5331" s="3">
        <f t="shared" si="418"/>
        <v>0</v>
      </c>
      <c r="G5331" s="5">
        <f>data!D5329</f>
        <v>52501.049998402603</v>
      </c>
      <c r="H5331" s="7">
        <f>data!L5329</f>
        <v>2.1731231414019898E-2</v>
      </c>
      <c r="I5331" s="8">
        <f>data!M5329</f>
        <v>1.0462380473074988</v>
      </c>
      <c r="J5331" s="7" t="str">
        <f>data!N5329</f>
        <v>T</v>
      </c>
      <c r="K5331" s="8">
        <f t="shared" si="419"/>
        <v>1.1892754757101764</v>
      </c>
      <c r="L5331" s="6">
        <f>G5331*(I5331-K5331)^2</f>
        <v>1074.1560436712225</v>
      </c>
    </row>
    <row r="5332" spans="1:12" x14ac:dyDescent="0.3">
      <c r="A5332" s="3">
        <f>data!A5330</f>
        <v>5329</v>
      </c>
      <c r="B5332" s="3">
        <f>data!B5330</f>
        <v>2</v>
      </c>
      <c r="C5332" s="3">
        <f t="shared" si="415"/>
        <v>0</v>
      </c>
      <c r="D5332" s="3">
        <f t="shared" si="416"/>
        <v>1</v>
      </c>
      <c r="E5332" s="3">
        <f t="shared" si="417"/>
        <v>0</v>
      </c>
      <c r="F5332" s="3">
        <f t="shared" si="418"/>
        <v>0</v>
      </c>
      <c r="G5332" s="5">
        <f>data!D5330</f>
        <v>24631.925144923851</v>
      </c>
      <c r="H5332" s="7">
        <f>data!L5330</f>
        <v>6.2666410705036601E-3</v>
      </c>
      <c r="I5332" s="8">
        <f>data!M5330</f>
        <v>1.1713942668467656</v>
      </c>
      <c r="J5332" s="7" t="str">
        <f>data!N5330</f>
        <v>V</v>
      </c>
      <c r="K5332" s="8">
        <f t="shared" si="419"/>
        <v>1.1493331386757299</v>
      </c>
      <c r="L5332" s="6">
        <f>G5332*(I5332-K5332)^2</f>
        <v>11.988194810568036</v>
      </c>
    </row>
    <row r="5333" spans="1:12" x14ac:dyDescent="0.3">
      <c r="A5333" s="3">
        <f>data!A5331</f>
        <v>5330</v>
      </c>
      <c r="B5333" s="3">
        <f>data!B5331</f>
        <v>2</v>
      </c>
      <c r="C5333" s="3">
        <f t="shared" si="415"/>
        <v>0</v>
      </c>
      <c r="D5333" s="3">
        <f t="shared" si="416"/>
        <v>1</v>
      </c>
      <c r="E5333" s="3">
        <f t="shared" si="417"/>
        <v>0</v>
      </c>
      <c r="F5333" s="3">
        <f t="shared" si="418"/>
        <v>0</v>
      </c>
      <c r="G5333" s="5">
        <f>data!D5331</f>
        <v>38623.490252852404</v>
      </c>
      <c r="H5333" s="7">
        <f>data!L5331</f>
        <v>1.9954657002080201E-2</v>
      </c>
      <c r="I5333" s="8">
        <f>data!M5331</f>
        <v>1.0597057699656094</v>
      </c>
      <c r="J5333" s="7" t="str">
        <f>data!N5331</f>
        <v>V</v>
      </c>
      <c r="K5333" s="8">
        <f t="shared" si="419"/>
        <v>1.1846172162968795</v>
      </c>
      <c r="L5333" s="6">
        <f>G5333*(I5333-K5333)^2</f>
        <v>602.63727513639992</v>
      </c>
    </row>
    <row r="5334" spans="1:12" x14ac:dyDescent="0.3">
      <c r="A5334" s="3">
        <f>data!A5332</f>
        <v>5331</v>
      </c>
      <c r="B5334" s="3">
        <f>data!B5332</f>
        <v>2</v>
      </c>
      <c r="C5334" s="3">
        <f t="shared" si="415"/>
        <v>0</v>
      </c>
      <c r="D5334" s="3">
        <f t="shared" si="416"/>
        <v>1</v>
      </c>
      <c r="E5334" s="3">
        <f t="shared" si="417"/>
        <v>0</v>
      </c>
      <c r="F5334" s="3">
        <f t="shared" si="418"/>
        <v>0</v>
      </c>
      <c r="G5334" s="5">
        <f>data!D5332</f>
        <v>16431.03510959445</v>
      </c>
      <c r="H5334" s="7">
        <f>data!L5332</f>
        <v>-1.5483179074147301E-2</v>
      </c>
      <c r="I5334" s="8">
        <f>data!M5332</f>
        <v>1.0115897660179314</v>
      </c>
      <c r="J5334" s="7" t="str">
        <f>data!N5332</f>
        <v>T</v>
      </c>
      <c r="K5334" s="8">
        <f t="shared" si="419"/>
        <v>1.0954168665696269</v>
      </c>
      <c r="L5334" s="6">
        <f>G5334*(I5334-K5334)^2</f>
        <v>115.46060088613663</v>
      </c>
    </row>
    <row r="5335" spans="1:12" x14ac:dyDescent="0.3">
      <c r="A5335" s="3">
        <f>data!A5333</f>
        <v>5332</v>
      </c>
      <c r="B5335" s="3">
        <f>data!B5333</f>
        <v>2</v>
      </c>
      <c r="C5335" s="3">
        <f t="shared" si="415"/>
        <v>0</v>
      </c>
      <c r="D5335" s="3">
        <f t="shared" si="416"/>
        <v>1</v>
      </c>
      <c r="E5335" s="3">
        <f t="shared" si="417"/>
        <v>0</v>
      </c>
      <c r="F5335" s="3">
        <f t="shared" si="418"/>
        <v>0</v>
      </c>
      <c r="G5335" s="5">
        <f>data!D5333</f>
        <v>27944.400093197801</v>
      </c>
      <c r="H5335" s="7">
        <f>data!L5333</f>
        <v>3.83913816226319E-2</v>
      </c>
      <c r="I5335" s="8">
        <f>data!M5333</f>
        <v>1.2386456249536935</v>
      </c>
      <c r="J5335" s="7" t="str">
        <f>data!N5333</f>
        <v>V</v>
      </c>
      <c r="K5335" s="8">
        <f t="shared" si="419"/>
        <v>1.2338603342592369</v>
      </c>
      <c r="L5335" s="6">
        <f>G5335*(I5335-K5335)^2</f>
        <v>0.63989901419591133</v>
      </c>
    </row>
    <row r="5336" spans="1:12" x14ac:dyDescent="0.3">
      <c r="A5336" s="3">
        <f>data!A5334</f>
        <v>5333</v>
      </c>
      <c r="B5336" s="3">
        <f>data!B5334</f>
        <v>2</v>
      </c>
      <c r="C5336" s="3">
        <f t="shared" si="415"/>
        <v>0</v>
      </c>
      <c r="D5336" s="3">
        <f t="shared" si="416"/>
        <v>1</v>
      </c>
      <c r="E5336" s="3">
        <f t="shared" si="417"/>
        <v>0</v>
      </c>
      <c r="F5336" s="3">
        <f t="shared" si="418"/>
        <v>0</v>
      </c>
      <c r="G5336" s="5">
        <f>data!D5334</f>
        <v>25768.940083384499</v>
      </c>
      <c r="H5336" s="7">
        <f>data!L5334</f>
        <v>3.95568950658019E-2</v>
      </c>
      <c r="I5336" s="8">
        <f>data!M5334</f>
        <v>1.1340065720926504</v>
      </c>
      <c r="J5336" s="7" t="str">
        <f>data!N5334</f>
        <v>T</v>
      </c>
      <c r="K5336" s="8">
        <f t="shared" si="419"/>
        <v>1.237041250523033</v>
      </c>
      <c r="L5336" s="6">
        <f>G5336*(I5336-K5336)^2</f>
        <v>273.56680337149822</v>
      </c>
    </row>
    <row r="5337" spans="1:12" x14ac:dyDescent="0.3">
      <c r="A5337" s="3">
        <f>data!A5335</f>
        <v>5334</v>
      </c>
      <c r="B5337" s="3">
        <f>data!B5335</f>
        <v>2</v>
      </c>
      <c r="C5337" s="3">
        <f t="shared" si="415"/>
        <v>0</v>
      </c>
      <c r="D5337" s="3">
        <f t="shared" si="416"/>
        <v>1</v>
      </c>
      <c r="E5337" s="3">
        <f t="shared" si="417"/>
        <v>0</v>
      </c>
      <c r="F5337" s="3">
        <f t="shared" si="418"/>
        <v>0</v>
      </c>
      <c r="G5337" s="5">
        <f>data!D5335</f>
        <v>25377.140082299698</v>
      </c>
      <c r="H5337" s="7">
        <f>data!L5335</f>
        <v>0.258743617870766</v>
      </c>
      <c r="I5337" s="8">
        <f>data!M5335</f>
        <v>1.5753491000080717</v>
      </c>
      <c r="J5337" s="7" t="str">
        <f>data!N5335</f>
        <v>T</v>
      </c>
      <c r="K5337" s="8">
        <f t="shared" si="419"/>
        <v>2.0075629886800135</v>
      </c>
      <c r="L5337" s="6">
        <f>G5337*(I5337-K5337)^2</f>
        <v>4740.6742424121994</v>
      </c>
    </row>
    <row r="5338" spans="1:12" x14ac:dyDescent="0.3">
      <c r="A5338" s="3">
        <f>data!A5336</f>
        <v>5335</v>
      </c>
      <c r="B5338" s="3">
        <f>data!B5336</f>
        <v>2</v>
      </c>
      <c r="C5338" s="3">
        <f t="shared" si="415"/>
        <v>0</v>
      </c>
      <c r="D5338" s="3">
        <f t="shared" si="416"/>
        <v>1</v>
      </c>
      <c r="E5338" s="3">
        <f t="shared" si="417"/>
        <v>0</v>
      </c>
      <c r="F5338" s="3">
        <f t="shared" si="418"/>
        <v>0</v>
      </c>
      <c r="G5338" s="5">
        <f>data!D5336</f>
        <v>19389.820051789298</v>
      </c>
      <c r="H5338" s="7">
        <f>data!L5336</f>
        <v>3.2928330237984499E-2</v>
      </c>
      <c r="I5338" s="8">
        <f>data!M5336</f>
        <v>1.1228719467061437</v>
      </c>
      <c r="J5338" s="7" t="str">
        <f>data!N5336</f>
        <v>T</v>
      </c>
      <c r="K5338" s="8">
        <f t="shared" si="419"/>
        <v>1.2190592657281694</v>
      </c>
      <c r="L5338" s="6">
        <f>G5338*(I5338-K5338)^2</f>
        <v>179.39462172419883</v>
      </c>
    </row>
    <row r="5339" spans="1:12" x14ac:dyDescent="0.3">
      <c r="A5339" s="3">
        <f>data!A5337</f>
        <v>5336</v>
      </c>
      <c r="B5339" s="3">
        <f>data!B5337</f>
        <v>2</v>
      </c>
      <c r="C5339" s="3">
        <f t="shared" si="415"/>
        <v>0</v>
      </c>
      <c r="D5339" s="3">
        <f t="shared" si="416"/>
        <v>1</v>
      </c>
      <c r="E5339" s="3">
        <f t="shared" si="417"/>
        <v>0</v>
      </c>
      <c r="F5339" s="3">
        <f t="shared" si="418"/>
        <v>0</v>
      </c>
      <c r="G5339" s="5">
        <f>data!D5337</f>
        <v>9846.3300318717993</v>
      </c>
      <c r="H5339" s="7">
        <f>data!L5337</f>
        <v>1.39414738612422E-2</v>
      </c>
      <c r="I5339" s="8">
        <f>data!M5337</f>
        <v>0.76405664306538945</v>
      </c>
      <c r="J5339" s="7" t="str">
        <f>data!N5337</f>
        <v>V</v>
      </c>
      <c r="K5339" s="8">
        <f t="shared" si="419"/>
        <v>1.168985347000508</v>
      </c>
      <c r="L5339" s="6">
        <f>G5339*(I5339-K5339)^2</f>
        <v>1614.4757098142516</v>
      </c>
    </row>
    <row r="5340" spans="1:12" x14ac:dyDescent="0.3">
      <c r="A5340" s="3">
        <f>data!A5338</f>
        <v>5337</v>
      </c>
      <c r="B5340" s="3">
        <f>data!B5338</f>
        <v>2</v>
      </c>
      <c r="C5340" s="3">
        <f t="shared" si="415"/>
        <v>0</v>
      </c>
      <c r="D5340" s="3">
        <f t="shared" si="416"/>
        <v>1</v>
      </c>
      <c r="E5340" s="3">
        <f t="shared" si="417"/>
        <v>0</v>
      </c>
      <c r="F5340" s="3">
        <f t="shared" si="418"/>
        <v>0</v>
      </c>
      <c r="G5340" s="5">
        <f>data!D5338</f>
        <v>23976.790062427499</v>
      </c>
      <c r="H5340" s="7">
        <f>data!L5338</f>
        <v>2.2660613666549999E-2</v>
      </c>
      <c r="I5340" s="8">
        <f>data!M5338</f>
        <v>1.0160876262194078</v>
      </c>
      <c r="J5340" s="7" t="str">
        <f>data!N5338</f>
        <v>V</v>
      </c>
      <c r="K5340" s="8">
        <f t="shared" si="419"/>
        <v>1.1917196516833646</v>
      </c>
      <c r="L5340" s="6">
        <f>G5340*(I5340-K5340)^2</f>
        <v>739.60265299116872</v>
      </c>
    </row>
    <row r="5341" spans="1:12" x14ac:dyDescent="0.3">
      <c r="A5341" s="3">
        <f>data!A5339</f>
        <v>5338</v>
      </c>
      <c r="B5341" s="3">
        <f>data!B5339</f>
        <v>2</v>
      </c>
      <c r="C5341" s="3">
        <f t="shared" si="415"/>
        <v>0</v>
      </c>
      <c r="D5341" s="3">
        <f t="shared" si="416"/>
        <v>1</v>
      </c>
      <c r="E5341" s="3">
        <f t="shared" si="417"/>
        <v>0</v>
      </c>
      <c r="F5341" s="3">
        <f t="shared" si="418"/>
        <v>0</v>
      </c>
      <c r="G5341" s="5">
        <f>data!D5339</f>
        <v>43590.510072082303</v>
      </c>
      <c r="H5341" s="7">
        <f>data!L5339</f>
        <v>-6.4836440698025398E-3</v>
      </c>
      <c r="I5341" s="8">
        <f>data!M5339</f>
        <v>0.9938701588186124</v>
      </c>
      <c r="J5341" s="7" t="str">
        <f>data!N5339</f>
        <v>T</v>
      </c>
      <c r="K5341" s="8">
        <f t="shared" si="419"/>
        <v>1.1174123445527582</v>
      </c>
      <c r="L5341" s="6">
        <f>G5341*(I5341-K5341)^2</f>
        <v>665.30764254645283</v>
      </c>
    </row>
    <row r="5342" spans="1:12" x14ac:dyDescent="0.3">
      <c r="A5342" s="3">
        <f>data!A5340</f>
        <v>5339</v>
      </c>
      <c r="B5342" s="3">
        <f>data!B5340</f>
        <v>2</v>
      </c>
      <c r="C5342" s="3">
        <f t="shared" si="415"/>
        <v>0</v>
      </c>
      <c r="D5342" s="3">
        <f t="shared" si="416"/>
        <v>1</v>
      </c>
      <c r="E5342" s="3">
        <f t="shared" si="417"/>
        <v>0</v>
      </c>
      <c r="F5342" s="3">
        <f t="shared" si="418"/>
        <v>0</v>
      </c>
      <c r="G5342" s="5">
        <f>data!D5340</f>
        <v>36125.330071866498</v>
      </c>
      <c r="H5342" s="7">
        <f>data!L5340</f>
        <v>7.0297399864278501E-3</v>
      </c>
      <c r="I5342" s="8">
        <f>data!M5340</f>
        <v>1.1341206242091944</v>
      </c>
      <c r="J5342" s="7" t="str">
        <f>data!N5340</f>
        <v>T</v>
      </c>
      <c r="K5342" s="8">
        <f t="shared" si="419"/>
        <v>1.1512722493983354</v>
      </c>
      <c r="L5342" s="6">
        <f>G5342*(I5342-K5342)^2</f>
        <v>10.627286259427532</v>
      </c>
    </row>
    <row r="5343" spans="1:12" x14ac:dyDescent="0.3">
      <c r="A5343" s="3">
        <f>data!A5341</f>
        <v>5340</v>
      </c>
      <c r="B5343" s="3">
        <f>data!B5341</f>
        <v>2</v>
      </c>
      <c r="C5343" s="3">
        <f t="shared" si="415"/>
        <v>0</v>
      </c>
      <c r="D5343" s="3">
        <f t="shared" si="416"/>
        <v>1</v>
      </c>
      <c r="E5343" s="3">
        <f t="shared" si="417"/>
        <v>0</v>
      </c>
      <c r="F5343" s="3">
        <f t="shared" si="418"/>
        <v>0</v>
      </c>
      <c r="G5343" s="5">
        <f>data!D5341</f>
        <v>33759.530055880503</v>
      </c>
      <c r="H5343" s="7">
        <f>data!L5341</f>
        <v>9.7076307072347292E-3</v>
      </c>
      <c r="I5343" s="8">
        <f>data!M5341</f>
        <v>1.0729025862845813</v>
      </c>
      <c r="J5343" s="7" t="str">
        <f>data!N5341</f>
        <v>V</v>
      </c>
      <c r="K5343" s="8">
        <f t="shared" si="419"/>
        <v>1.1581029590376346</v>
      </c>
      <c r="L5343" s="6">
        <f>G5343*(I5343-K5343)^2</f>
        <v>245.06392336966047</v>
      </c>
    </row>
    <row r="5344" spans="1:12" x14ac:dyDescent="0.3">
      <c r="A5344" s="3">
        <f>data!A5342</f>
        <v>5341</v>
      </c>
      <c r="B5344" s="3">
        <f>data!B5342</f>
        <v>2</v>
      </c>
      <c r="C5344" s="3">
        <f t="shared" si="415"/>
        <v>0</v>
      </c>
      <c r="D5344" s="3">
        <f t="shared" si="416"/>
        <v>1</v>
      </c>
      <c r="E5344" s="3">
        <f t="shared" si="417"/>
        <v>0</v>
      </c>
      <c r="F5344" s="3">
        <f t="shared" si="418"/>
        <v>0</v>
      </c>
      <c r="G5344" s="5">
        <f>data!D5342</f>
        <v>29832.5200645328</v>
      </c>
      <c r="H5344" s="7">
        <f>data!L5342</f>
        <v>7.3505896491702603E-3</v>
      </c>
      <c r="I5344" s="8">
        <f>data!M5342</f>
        <v>1.0674947109806865</v>
      </c>
      <c r="J5344" s="7" t="str">
        <f>data!N5342</f>
        <v>T</v>
      </c>
      <c r="K5344" s="8">
        <f t="shared" si="419"/>
        <v>1.1520885371489216</v>
      </c>
      <c r="L5344" s="6">
        <f>G5344*(I5344-K5344)^2</f>
        <v>213.48495702374149</v>
      </c>
    </row>
    <row r="5345" spans="1:12" x14ac:dyDescent="0.3">
      <c r="A5345" s="3">
        <f>data!A5343</f>
        <v>5342</v>
      </c>
      <c r="B5345" s="3">
        <f>data!B5343</f>
        <v>2</v>
      </c>
      <c r="C5345" s="3">
        <f t="shared" si="415"/>
        <v>0</v>
      </c>
      <c r="D5345" s="3">
        <f t="shared" si="416"/>
        <v>1</v>
      </c>
      <c r="E5345" s="3">
        <f t="shared" si="417"/>
        <v>0</v>
      </c>
      <c r="F5345" s="3">
        <f t="shared" si="418"/>
        <v>0</v>
      </c>
      <c r="G5345" s="5">
        <f>data!D5343</f>
        <v>27399.1100659072</v>
      </c>
      <c r="H5345" s="7">
        <f>data!L5343</f>
        <v>-1.52517548928287E-3</v>
      </c>
      <c r="I5345" s="8">
        <f>data!M5343</f>
        <v>1.3809875813128327</v>
      </c>
      <c r="J5345" s="7" t="str">
        <f>data!N5343</f>
        <v>T</v>
      </c>
      <c r="K5345" s="8">
        <f t="shared" si="419"/>
        <v>1.1297193242810724</v>
      </c>
      <c r="L5345" s="6">
        <f>G5345*(I5345-K5345)^2</f>
        <v>1729.8630069299159</v>
      </c>
    </row>
    <row r="5346" spans="1:12" x14ac:dyDescent="0.3">
      <c r="A5346" s="3">
        <f>data!A5344</f>
        <v>5343</v>
      </c>
      <c r="B5346" s="3">
        <f>data!B5344</f>
        <v>2</v>
      </c>
      <c r="C5346" s="3">
        <f t="shared" si="415"/>
        <v>0</v>
      </c>
      <c r="D5346" s="3">
        <f t="shared" si="416"/>
        <v>1</v>
      </c>
      <c r="E5346" s="3">
        <f t="shared" si="417"/>
        <v>0</v>
      </c>
      <c r="F5346" s="3">
        <f t="shared" si="418"/>
        <v>0</v>
      </c>
      <c r="G5346" s="5">
        <f>data!D5344</f>
        <v>30481.760132431998</v>
      </c>
      <c r="H5346" s="7">
        <f>data!L5344</f>
        <v>4.0233761581840201E-2</v>
      </c>
      <c r="I5346" s="8">
        <f>data!M5344</f>
        <v>1.3372809095215539</v>
      </c>
      <c r="J5346" s="7" t="str">
        <f>data!N5344</f>
        <v>V</v>
      </c>
      <c r="K5346" s="8">
        <f t="shared" si="419"/>
        <v>1.2388923155632741</v>
      </c>
      <c r="L5346" s="6">
        <f>G5346*(I5346-K5346)^2</f>
        <v>295.07305267186416</v>
      </c>
    </row>
    <row r="5347" spans="1:12" x14ac:dyDescent="0.3">
      <c r="A5347" s="3">
        <f>data!A5345</f>
        <v>5344</v>
      </c>
      <c r="B5347" s="3">
        <f>data!B5345</f>
        <v>2</v>
      </c>
      <c r="C5347" s="3">
        <f t="shared" si="415"/>
        <v>0</v>
      </c>
      <c r="D5347" s="3">
        <f t="shared" si="416"/>
        <v>1</v>
      </c>
      <c r="E5347" s="3">
        <f t="shared" si="417"/>
        <v>0</v>
      </c>
      <c r="F5347" s="3">
        <f t="shared" si="418"/>
        <v>0</v>
      </c>
      <c r="G5347" s="5">
        <f>data!D5345</f>
        <v>48869.230007767699</v>
      </c>
      <c r="H5347" s="7">
        <f>data!L5345</f>
        <v>2.4268541919975498E-3</v>
      </c>
      <c r="I5347" s="8">
        <f>data!M5345</f>
        <v>1.1048831232407295</v>
      </c>
      <c r="J5347" s="7" t="str">
        <f>data!N5345</f>
        <v>V</v>
      </c>
      <c r="K5347" s="8">
        <f t="shared" si="419"/>
        <v>1.1396253085863794</v>
      </c>
      <c r="L5347" s="6">
        <f>G5347*(I5347-K5347)^2</f>
        <v>58.986110763851414</v>
      </c>
    </row>
    <row r="5348" spans="1:12" x14ac:dyDescent="0.3">
      <c r="A5348" s="3">
        <f>data!A5346</f>
        <v>5345</v>
      </c>
      <c r="B5348" s="3">
        <f>data!B5346</f>
        <v>2</v>
      </c>
      <c r="C5348" s="3">
        <f t="shared" si="415"/>
        <v>0</v>
      </c>
      <c r="D5348" s="3">
        <f t="shared" si="416"/>
        <v>1</v>
      </c>
      <c r="E5348" s="3">
        <f t="shared" si="417"/>
        <v>0</v>
      </c>
      <c r="F5348" s="3">
        <f t="shared" si="418"/>
        <v>0</v>
      </c>
      <c r="G5348" s="5">
        <f>data!D5346</f>
        <v>94836.539991602302</v>
      </c>
      <c r="H5348" s="7">
        <f>data!L5346</f>
        <v>3.3994723473746997E-2</v>
      </c>
      <c r="I5348" s="8">
        <f>data!M5346</f>
        <v>1.0937547027840482</v>
      </c>
      <c r="J5348" s="7" t="str">
        <f>data!N5346</f>
        <v>V</v>
      </c>
      <c r="K5348" s="8">
        <f t="shared" si="419"/>
        <v>1.2219344360784559</v>
      </c>
      <c r="L5348" s="6">
        <f>G5348*(I5348-K5348)^2</f>
        <v>1558.1685274707238</v>
      </c>
    </row>
    <row r="5349" spans="1:12" x14ac:dyDescent="0.3">
      <c r="A5349" s="3">
        <f>data!A5347</f>
        <v>5346</v>
      </c>
      <c r="B5349" s="3">
        <f>data!B5347</f>
        <v>2</v>
      </c>
      <c r="C5349" s="3">
        <f t="shared" si="415"/>
        <v>0</v>
      </c>
      <c r="D5349" s="3">
        <f t="shared" si="416"/>
        <v>1</v>
      </c>
      <c r="E5349" s="3">
        <f t="shared" si="417"/>
        <v>0</v>
      </c>
      <c r="F5349" s="3">
        <f t="shared" si="418"/>
        <v>0</v>
      </c>
      <c r="G5349" s="5">
        <f>data!D5347</f>
        <v>46334.519998311996</v>
      </c>
      <c r="H5349" s="7">
        <f>data!L5347</f>
        <v>3.4139320663372802E-2</v>
      </c>
      <c r="I5349" s="8">
        <f>data!M5347</f>
        <v>1.1180167904707485</v>
      </c>
      <c r="J5349" s="7" t="str">
        <f>data!N5347</f>
        <v>T</v>
      </c>
      <c r="K5349" s="8">
        <f t="shared" si="419"/>
        <v>1.2223248154473698</v>
      </c>
      <c r="L5349" s="6">
        <f>G5349*(I5349-K5349)^2</f>
        <v>504.1271798959225</v>
      </c>
    </row>
    <row r="5350" spans="1:12" x14ac:dyDescent="0.3">
      <c r="A5350" s="3">
        <f>data!A5348</f>
        <v>5347</v>
      </c>
      <c r="B5350" s="3">
        <f>data!B5348</f>
        <v>2</v>
      </c>
      <c r="C5350" s="3">
        <f t="shared" si="415"/>
        <v>0</v>
      </c>
      <c r="D5350" s="3">
        <f t="shared" si="416"/>
        <v>1</v>
      </c>
      <c r="E5350" s="3">
        <f t="shared" si="417"/>
        <v>0</v>
      </c>
      <c r="F5350" s="3">
        <f t="shared" si="418"/>
        <v>0</v>
      </c>
      <c r="G5350" s="5">
        <f>data!D5348</f>
        <v>14985.115045726299</v>
      </c>
      <c r="H5350" s="7">
        <f>data!L5348</f>
        <v>3.0833105121685401E-2</v>
      </c>
      <c r="I5350" s="8">
        <f>data!M5348</f>
        <v>1.2928017566732999</v>
      </c>
      <c r="J5350" s="7" t="str">
        <f>data!N5348</f>
        <v>T</v>
      </c>
      <c r="K5350" s="8">
        <f t="shared" si="419"/>
        <v>1.2134298856770738</v>
      </c>
      <c r="L5350" s="6">
        <f>G5350*(I5350-K5350)^2</f>
        <v>94.404634948911735</v>
      </c>
    </row>
    <row r="5351" spans="1:12" x14ac:dyDescent="0.3">
      <c r="A5351" s="3">
        <f>data!A5349</f>
        <v>5348</v>
      </c>
      <c r="B5351" s="3">
        <f>data!B5349</f>
        <v>2</v>
      </c>
      <c r="C5351" s="3">
        <f t="shared" si="415"/>
        <v>0</v>
      </c>
      <c r="D5351" s="3">
        <f t="shared" si="416"/>
        <v>1</v>
      </c>
      <c r="E5351" s="3">
        <f t="shared" si="417"/>
        <v>0</v>
      </c>
      <c r="F5351" s="3">
        <f t="shared" si="418"/>
        <v>0</v>
      </c>
      <c r="G5351" s="5">
        <f>data!D5349</f>
        <v>28294.130103901</v>
      </c>
      <c r="H5351" s="7">
        <f>data!L5349</f>
        <v>0.142452340444153</v>
      </c>
      <c r="I5351" s="8">
        <f>data!M5349</f>
        <v>1.1260212565974983</v>
      </c>
      <c r="J5351" s="7" t="str">
        <f>data!N5349</f>
        <v>T</v>
      </c>
      <c r="K5351" s="8">
        <f t="shared" si="419"/>
        <v>1.5527473058383925</v>
      </c>
      <c r="L5351" s="6">
        <f>G5351*(I5351-K5351)^2</f>
        <v>5152.2230477100038</v>
      </c>
    </row>
    <row r="5352" spans="1:12" x14ac:dyDescent="0.3">
      <c r="A5352" s="3">
        <f>data!A5350</f>
        <v>5349</v>
      </c>
      <c r="B5352" s="3">
        <f>data!B5350</f>
        <v>2</v>
      </c>
      <c r="C5352" s="3">
        <f t="shared" si="415"/>
        <v>0</v>
      </c>
      <c r="D5352" s="3">
        <f t="shared" si="416"/>
        <v>1</v>
      </c>
      <c r="E5352" s="3">
        <f t="shared" si="417"/>
        <v>0</v>
      </c>
      <c r="F5352" s="3">
        <f t="shared" si="418"/>
        <v>0</v>
      </c>
      <c r="G5352" s="5">
        <f>data!D5350</f>
        <v>35991.540115892902</v>
      </c>
      <c r="H5352" s="7">
        <f>data!L5350</f>
        <v>0.14064022698230899</v>
      </c>
      <c r="I5352" s="8">
        <f>data!M5350</f>
        <v>1.2325713635846696</v>
      </c>
      <c r="J5352" s="7" t="str">
        <f>data!N5350</f>
        <v>V</v>
      </c>
      <c r="K5352" s="8">
        <f t="shared" si="419"/>
        <v>1.5465439465040203</v>
      </c>
      <c r="L5352" s="6">
        <f>G5352*(I5352-K5352)^2</f>
        <v>3548.0022166236295</v>
      </c>
    </row>
    <row r="5353" spans="1:12" x14ac:dyDescent="0.3">
      <c r="A5353" s="3">
        <f>data!A5351</f>
        <v>5350</v>
      </c>
      <c r="B5353" s="3">
        <f>data!B5351</f>
        <v>2</v>
      </c>
      <c r="C5353" s="3">
        <f t="shared" si="415"/>
        <v>0</v>
      </c>
      <c r="D5353" s="3">
        <f t="shared" si="416"/>
        <v>1</v>
      </c>
      <c r="E5353" s="3">
        <f t="shared" si="417"/>
        <v>0</v>
      </c>
      <c r="F5353" s="3">
        <f t="shared" si="418"/>
        <v>0</v>
      </c>
      <c r="G5353" s="5">
        <f>data!D5351</f>
        <v>28862.170001924002</v>
      </c>
      <c r="H5353" s="7">
        <f>data!L5351</f>
        <v>1.4737073766661201E-3</v>
      </c>
      <c r="I5353" s="8">
        <f>data!M5351</f>
        <v>1.1524493389028896</v>
      </c>
      <c r="J5353" s="7" t="str">
        <f>data!N5351</f>
        <v>T</v>
      </c>
      <c r="K5353" s="8">
        <f t="shared" si="419"/>
        <v>1.1372282729790602</v>
      </c>
      <c r="L5353" s="6">
        <f>G5353*(I5353-K5353)^2</f>
        <v>6.6868120170548337</v>
      </c>
    </row>
    <row r="5354" spans="1:12" x14ac:dyDescent="0.3">
      <c r="A5354" s="3">
        <f>data!A5352</f>
        <v>5351</v>
      </c>
      <c r="B5354" s="3">
        <f>data!B5352</f>
        <v>2</v>
      </c>
      <c r="C5354" s="3">
        <f t="shared" si="415"/>
        <v>0</v>
      </c>
      <c r="D5354" s="3">
        <f t="shared" si="416"/>
        <v>1</v>
      </c>
      <c r="E5354" s="3">
        <f t="shared" si="417"/>
        <v>0</v>
      </c>
      <c r="F5354" s="3">
        <f t="shared" si="418"/>
        <v>0</v>
      </c>
      <c r="G5354" s="5">
        <f>data!D5352</f>
        <v>34853.949990660003</v>
      </c>
      <c r="H5354" s="7">
        <f>data!L5352</f>
        <v>2.0802603832861801E-3</v>
      </c>
      <c r="I5354" s="8">
        <f>data!M5352</f>
        <v>0.97539507901580313</v>
      </c>
      <c r="J5354" s="7" t="str">
        <f>data!N5352</f>
        <v>T</v>
      </c>
      <c r="K5354" s="8">
        <f t="shared" si="419"/>
        <v>1.1387530879154808</v>
      </c>
      <c r="L5354" s="6">
        <f>G5354*(I5354-K5354)^2</f>
        <v>930.10690046268826</v>
      </c>
    </row>
    <row r="5355" spans="1:12" x14ac:dyDescent="0.3">
      <c r="A5355" s="3">
        <f>data!A5353</f>
        <v>5352</v>
      </c>
      <c r="B5355" s="3">
        <f>data!B5353</f>
        <v>2</v>
      </c>
      <c r="C5355" s="3">
        <f t="shared" si="415"/>
        <v>0</v>
      </c>
      <c r="D5355" s="3">
        <f t="shared" si="416"/>
        <v>1</v>
      </c>
      <c r="E5355" s="3">
        <f t="shared" si="417"/>
        <v>0</v>
      </c>
      <c r="F5355" s="3">
        <f t="shared" si="418"/>
        <v>0</v>
      </c>
      <c r="G5355" s="5">
        <f>data!D5353</f>
        <v>23043.120004713499</v>
      </c>
      <c r="H5355" s="7">
        <f>data!L5353</f>
        <v>-7.6420728352728003E-3</v>
      </c>
      <c r="I5355" s="8">
        <f>data!M5353</f>
        <v>1.2391834638592887</v>
      </c>
      <c r="J5355" s="7" t="str">
        <f>data!N5353</f>
        <v>T</v>
      </c>
      <c r="K5355" s="8">
        <f t="shared" si="419"/>
        <v>1.1145564842299853</v>
      </c>
      <c r="L5355" s="6">
        <f>G5355*(I5355-K5355)^2</f>
        <v>357.90306809853547</v>
      </c>
    </row>
    <row r="5356" spans="1:12" x14ac:dyDescent="0.3">
      <c r="A5356" s="3">
        <f>data!A5354</f>
        <v>5353</v>
      </c>
      <c r="B5356" s="3">
        <f>data!B5354</f>
        <v>2</v>
      </c>
      <c r="C5356" s="3">
        <f t="shared" si="415"/>
        <v>0</v>
      </c>
      <c r="D5356" s="3">
        <f t="shared" si="416"/>
        <v>1</v>
      </c>
      <c r="E5356" s="3">
        <f t="shared" si="417"/>
        <v>0</v>
      </c>
      <c r="F5356" s="3">
        <f t="shared" si="418"/>
        <v>0</v>
      </c>
      <c r="G5356" s="5">
        <f>data!D5354</f>
        <v>24328.3500006795</v>
      </c>
      <c r="H5356" s="7">
        <f>data!L5354</f>
        <v>1.6636301165926699E-3</v>
      </c>
      <c r="I5356" s="8">
        <f>data!M5354</f>
        <v>1.1613868284086717</v>
      </c>
      <c r="J5356" s="7" t="str">
        <f>data!N5354</f>
        <v>V</v>
      </c>
      <c r="K5356" s="8">
        <f t="shared" si="419"/>
        <v>1.1377055004776435</v>
      </c>
      <c r="L5356" s="6">
        <f>G5356*(I5356-K5356)^2</f>
        <v>13.643467440044173</v>
      </c>
    </row>
    <row r="5357" spans="1:12" x14ac:dyDescent="0.3">
      <c r="A5357" s="3">
        <f>data!A5355</f>
        <v>5354</v>
      </c>
      <c r="B5357" s="3">
        <f>data!B5355</f>
        <v>2</v>
      </c>
      <c r="C5357" s="3">
        <f t="shared" si="415"/>
        <v>0</v>
      </c>
      <c r="D5357" s="3">
        <f t="shared" si="416"/>
        <v>1</v>
      </c>
      <c r="E5357" s="3">
        <f t="shared" si="417"/>
        <v>0</v>
      </c>
      <c r="F5357" s="3">
        <f t="shared" si="418"/>
        <v>0</v>
      </c>
      <c r="G5357" s="5">
        <f>data!D5355</f>
        <v>30798.130000650901</v>
      </c>
      <c r="H5357" s="7">
        <f>data!L5355</f>
        <v>1.2648421135474301E-3</v>
      </c>
      <c r="I5357" s="8">
        <f>data!M5355</f>
        <v>0.97942613140102874</v>
      </c>
      <c r="J5357" s="7" t="str">
        <f>data!N5355</f>
        <v>V</v>
      </c>
      <c r="K5357" s="8">
        <f t="shared" si="419"/>
        <v>1.1367036788626999</v>
      </c>
      <c r="L5357" s="6">
        <f>G5357*(I5357-K5357)^2</f>
        <v>761.82953288692408</v>
      </c>
    </row>
    <row r="5358" spans="1:12" x14ac:dyDescent="0.3">
      <c r="A5358" s="3">
        <f>data!A5356</f>
        <v>5355</v>
      </c>
      <c r="B5358" s="3">
        <f>data!B5356</f>
        <v>2</v>
      </c>
      <c r="C5358" s="3">
        <f t="shared" si="415"/>
        <v>0</v>
      </c>
      <c r="D5358" s="3">
        <f t="shared" si="416"/>
        <v>1</v>
      </c>
      <c r="E5358" s="3">
        <f t="shared" si="417"/>
        <v>0</v>
      </c>
      <c r="F5358" s="3">
        <f t="shared" si="418"/>
        <v>0</v>
      </c>
      <c r="G5358" s="5">
        <f>data!D5356</f>
        <v>19013.010003834999</v>
      </c>
      <c r="H5358" s="7">
        <f>data!L5356</f>
        <v>-1.2117866667213E-2</v>
      </c>
      <c r="I5358" s="8">
        <f>data!M5356</f>
        <v>1.2030312435340369</v>
      </c>
      <c r="J5358" s="7" t="str">
        <f>data!N5356</f>
        <v>V</v>
      </c>
      <c r="K5358" s="8">
        <f t="shared" si="419"/>
        <v>1.1035907768583926</v>
      </c>
      <c r="L5358" s="6">
        <f>G5358*(I5358-K5358)^2</f>
        <v>188.00837004607951</v>
      </c>
    </row>
    <row r="5359" spans="1:12" x14ac:dyDescent="0.3">
      <c r="A5359" s="3">
        <f>data!A5357</f>
        <v>5356</v>
      </c>
      <c r="B5359" s="3">
        <f>data!B5357</f>
        <v>2</v>
      </c>
      <c r="C5359" s="3">
        <f t="shared" si="415"/>
        <v>0</v>
      </c>
      <c r="D5359" s="3">
        <f t="shared" si="416"/>
        <v>1</v>
      </c>
      <c r="E5359" s="3">
        <f t="shared" si="417"/>
        <v>0</v>
      </c>
      <c r="F5359" s="3">
        <f t="shared" si="418"/>
        <v>0</v>
      </c>
      <c r="G5359" s="5">
        <f>data!D5357</f>
        <v>38403.039996922002</v>
      </c>
      <c r="H5359" s="7">
        <f>data!L5357</f>
        <v>-7.81180204096421E-4</v>
      </c>
      <c r="I5359" s="8">
        <f>data!M5357</f>
        <v>1.0388787957435763</v>
      </c>
      <c r="J5359" s="7" t="str">
        <f>data!N5357</f>
        <v>V</v>
      </c>
      <c r="K5359" s="8">
        <f t="shared" si="419"/>
        <v>1.1315775882960282</v>
      </c>
      <c r="L5359" s="6">
        <f>G5359*(I5359-K5359)^2</f>
        <v>329.99986269682626</v>
      </c>
    </row>
    <row r="5360" spans="1:12" x14ac:dyDescent="0.3">
      <c r="A5360" s="3">
        <f>data!A5358</f>
        <v>5357</v>
      </c>
      <c r="B5360" s="3">
        <f>data!B5358</f>
        <v>2</v>
      </c>
      <c r="C5360" s="3">
        <f t="shared" si="415"/>
        <v>0</v>
      </c>
      <c r="D5360" s="3">
        <f t="shared" si="416"/>
        <v>1</v>
      </c>
      <c r="E5360" s="3">
        <f t="shared" si="417"/>
        <v>0</v>
      </c>
      <c r="F5360" s="3">
        <f t="shared" si="418"/>
        <v>0</v>
      </c>
      <c r="G5360" s="5">
        <f>data!D5358</f>
        <v>73421.729986369595</v>
      </c>
      <c r="H5360" s="7">
        <f>data!L5358</f>
        <v>3.9129826071815102E-2</v>
      </c>
      <c r="I5360" s="8">
        <f>data!M5358</f>
        <v>1.3748881355932203</v>
      </c>
      <c r="J5360" s="7" t="str">
        <f>data!N5358</f>
        <v>T</v>
      </c>
      <c r="K5360" s="8">
        <f t="shared" si="419"/>
        <v>1.2358747441526206</v>
      </c>
      <c r="L5360" s="6">
        <f>G5360*(I5360-K5360)^2</f>
        <v>1418.8545941539805</v>
      </c>
    </row>
    <row r="5361" spans="1:12" x14ac:dyDescent="0.3">
      <c r="A5361" s="3">
        <f>data!A5359</f>
        <v>5358</v>
      </c>
      <c r="B5361" s="3">
        <f>data!B5359</f>
        <v>2</v>
      </c>
      <c r="C5361" s="3">
        <f t="shared" si="415"/>
        <v>0</v>
      </c>
      <c r="D5361" s="3">
        <f t="shared" si="416"/>
        <v>1</v>
      </c>
      <c r="E5361" s="3">
        <f t="shared" si="417"/>
        <v>0</v>
      </c>
      <c r="F5361" s="3">
        <f t="shared" si="418"/>
        <v>0</v>
      </c>
      <c r="G5361" s="5">
        <f>data!D5359</f>
        <v>100192.55999589</v>
      </c>
      <c r="H5361" s="7">
        <f>data!L5359</f>
        <v>-5.2424638421117997E-3</v>
      </c>
      <c r="I5361" s="8">
        <f>data!M5359</f>
        <v>0.91209821428571425</v>
      </c>
      <c r="J5361" s="7" t="str">
        <f>data!N5359</f>
        <v>V</v>
      </c>
      <c r="K5361" s="8">
        <f t="shared" si="419"/>
        <v>1.1204803319626995</v>
      </c>
      <c r="L5361" s="6">
        <f>G5361*(I5361-K5361)^2</f>
        <v>4350.6722500536926</v>
      </c>
    </row>
    <row r="5362" spans="1:12" x14ac:dyDescent="0.3">
      <c r="A5362" s="3">
        <f>data!A5360</f>
        <v>5359</v>
      </c>
      <c r="B5362" s="3">
        <f>data!B5360</f>
        <v>2</v>
      </c>
      <c r="C5362" s="3">
        <f t="shared" si="415"/>
        <v>0</v>
      </c>
      <c r="D5362" s="3">
        <f t="shared" si="416"/>
        <v>1</v>
      </c>
      <c r="E5362" s="3">
        <f t="shared" si="417"/>
        <v>0</v>
      </c>
      <c r="F5362" s="3">
        <f t="shared" si="418"/>
        <v>0</v>
      </c>
      <c r="G5362" s="5">
        <f>data!D5360</f>
        <v>64613.590006053397</v>
      </c>
      <c r="H5362" s="7">
        <f>data!L5360</f>
        <v>1.50931820710835E-2</v>
      </c>
      <c r="I5362" s="8">
        <f>data!M5360</f>
        <v>1.1878754209923266</v>
      </c>
      <c r="J5362" s="7" t="str">
        <f>data!N5360</f>
        <v>T</v>
      </c>
      <c r="K5362" s="8">
        <f t="shared" si="419"/>
        <v>1.171963272658245</v>
      </c>
      <c r="L5362" s="6">
        <f>G5362*(I5362-K5362)^2</f>
        <v>16.359932555022418</v>
      </c>
    </row>
    <row r="5363" spans="1:12" x14ac:dyDescent="0.3">
      <c r="A5363" s="3">
        <f>data!A5361</f>
        <v>5360</v>
      </c>
      <c r="B5363" s="3">
        <f>data!B5361</f>
        <v>2</v>
      </c>
      <c r="C5363" s="3">
        <f t="shared" si="415"/>
        <v>0</v>
      </c>
      <c r="D5363" s="3">
        <f t="shared" si="416"/>
        <v>1</v>
      </c>
      <c r="E5363" s="3">
        <f t="shared" si="417"/>
        <v>0</v>
      </c>
      <c r="F5363" s="3">
        <f t="shared" si="418"/>
        <v>0</v>
      </c>
      <c r="G5363" s="5">
        <f>data!D5361</f>
        <v>77665.510135054603</v>
      </c>
      <c r="H5363" s="7">
        <f>data!L5361</f>
        <v>-4.8881956231976403E-4</v>
      </c>
      <c r="I5363" s="8">
        <f>data!M5361</f>
        <v>1.3899266503667482</v>
      </c>
      <c r="J5363" s="7" t="str">
        <f>data!N5361</f>
        <v>T</v>
      </c>
      <c r="K5363" s="8">
        <f t="shared" si="419"/>
        <v>1.13230864864975</v>
      </c>
      <c r="L5363" s="6">
        <f>G5363*(I5363-K5363)^2</f>
        <v>5154.4296145654507</v>
      </c>
    </row>
    <row r="5364" spans="1:12" x14ac:dyDescent="0.3">
      <c r="A5364" s="3">
        <f>data!A5362</f>
        <v>5361</v>
      </c>
      <c r="B5364" s="3">
        <f>data!B5362</f>
        <v>2</v>
      </c>
      <c r="C5364" s="3">
        <f t="shared" si="415"/>
        <v>0</v>
      </c>
      <c r="D5364" s="3">
        <f t="shared" si="416"/>
        <v>1</v>
      </c>
      <c r="E5364" s="3">
        <f t="shared" si="417"/>
        <v>0</v>
      </c>
      <c r="F5364" s="3">
        <f t="shared" si="418"/>
        <v>0</v>
      </c>
      <c r="G5364" s="5">
        <f>data!D5362</f>
        <v>170270.92999428499</v>
      </c>
      <c r="H5364" s="7">
        <f>data!L5362</f>
        <v>4.5064789199965897E-5</v>
      </c>
      <c r="I5364" s="8">
        <f>data!M5362</f>
        <v>1.1387549706161804</v>
      </c>
      <c r="J5364" s="7" t="str">
        <f>data!N5362</f>
        <v>V</v>
      </c>
      <c r="K5364" s="8">
        <f t="shared" si="419"/>
        <v>1.1336448683779075</v>
      </c>
      <c r="L5364" s="6">
        <f>G5364*(I5364-K5364)^2</f>
        <v>4.4463094647469203</v>
      </c>
    </row>
    <row r="5365" spans="1:12" x14ac:dyDescent="0.3">
      <c r="A5365" s="3">
        <f>data!A5363</f>
        <v>5362</v>
      </c>
      <c r="B5365" s="3">
        <f>data!B5363</f>
        <v>2</v>
      </c>
      <c r="C5365" s="3">
        <f t="shared" si="415"/>
        <v>0</v>
      </c>
      <c r="D5365" s="3">
        <f t="shared" si="416"/>
        <v>1</v>
      </c>
      <c r="E5365" s="3">
        <f t="shared" si="417"/>
        <v>0</v>
      </c>
      <c r="F5365" s="3">
        <f t="shared" si="418"/>
        <v>0</v>
      </c>
      <c r="G5365" s="5">
        <f>data!D5363</f>
        <v>140417.04999594801</v>
      </c>
      <c r="H5365" s="7">
        <f>data!L5363</f>
        <v>1.7447919608475401E-3</v>
      </c>
      <c r="I5365" s="8">
        <f>data!M5363</f>
        <v>1.1474101885826435</v>
      </c>
      <c r="J5365" s="7" t="str">
        <f>data!N5363</f>
        <v>V</v>
      </c>
      <c r="K5365" s="8">
        <f t="shared" si="419"/>
        <v>1.1379095006035256</v>
      </c>
      <c r="L5365" s="6">
        <f>G5365*(I5365-K5365)^2</f>
        <v>12.674474304561697</v>
      </c>
    </row>
    <row r="5366" spans="1:12" x14ac:dyDescent="0.3">
      <c r="A5366" s="3">
        <f>data!A5364</f>
        <v>5363</v>
      </c>
      <c r="B5366" s="3">
        <f>data!B5364</f>
        <v>2</v>
      </c>
      <c r="C5366" s="3">
        <f t="shared" si="415"/>
        <v>0</v>
      </c>
      <c r="D5366" s="3">
        <f t="shared" si="416"/>
        <v>1</v>
      </c>
      <c r="E5366" s="3">
        <f t="shared" si="417"/>
        <v>0</v>
      </c>
      <c r="F5366" s="3">
        <f t="shared" si="418"/>
        <v>0</v>
      </c>
      <c r="G5366" s="5">
        <f>data!D5364</f>
        <v>146228.449997902</v>
      </c>
      <c r="H5366" s="7">
        <f>data!L5364</f>
        <v>6.3328625417124996E-4</v>
      </c>
      <c r="I5366" s="8">
        <f>data!M5364</f>
        <v>1.1544804725333189</v>
      </c>
      <c r="J5366" s="7" t="str">
        <f>data!N5364</f>
        <v>V</v>
      </c>
      <c r="K5366" s="8">
        <f t="shared" si="419"/>
        <v>1.1351189102785315</v>
      </c>
      <c r="L5366" s="6">
        <f>G5366*(I5366-K5366)^2</f>
        <v>54.816672642063985</v>
      </c>
    </row>
    <row r="5367" spans="1:12" x14ac:dyDescent="0.3">
      <c r="A5367" s="3">
        <f>data!A5365</f>
        <v>5364</v>
      </c>
      <c r="B5367" s="3">
        <f>data!B5365</f>
        <v>2</v>
      </c>
      <c r="C5367" s="3">
        <f t="shared" si="415"/>
        <v>0</v>
      </c>
      <c r="D5367" s="3">
        <f t="shared" si="416"/>
        <v>1</v>
      </c>
      <c r="E5367" s="3">
        <f t="shared" si="417"/>
        <v>0</v>
      </c>
      <c r="F5367" s="3">
        <f t="shared" si="418"/>
        <v>0</v>
      </c>
      <c r="G5367" s="5">
        <f>data!D5365</f>
        <v>41528.670006245397</v>
      </c>
      <c r="H5367" s="7">
        <f>data!L5365</f>
        <v>1.6470004815206499E-2</v>
      </c>
      <c r="I5367" s="8">
        <f>data!M5365</f>
        <v>1.1280699412706887</v>
      </c>
      <c r="J5367" s="7" t="str">
        <f>data!N5365</f>
        <v>V</v>
      </c>
      <c r="K5367" s="8">
        <f t="shared" si="419"/>
        <v>1.1755332247773407</v>
      </c>
      <c r="L5367" s="6">
        <f>G5367*(I5367-K5367)^2</f>
        <v>93.554262908504398</v>
      </c>
    </row>
    <row r="5368" spans="1:12" x14ac:dyDescent="0.3">
      <c r="A5368" s="3">
        <f>data!A5366</f>
        <v>5365</v>
      </c>
      <c r="B5368" s="3">
        <f>data!B5366</f>
        <v>2</v>
      </c>
      <c r="C5368" s="3">
        <f t="shared" si="415"/>
        <v>0</v>
      </c>
      <c r="D5368" s="3">
        <f t="shared" si="416"/>
        <v>1</v>
      </c>
      <c r="E5368" s="3">
        <f t="shared" si="417"/>
        <v>0</v>
      </c>
      <c r="F5368" s="3">
        <f t="shared" si="418"/>
        <v>0</v>
      </c>
      <c r="G5368" s="5">
        <f>data!D5366</f>
        <v>38675.759992659099</v>
      </c>
      <c r="H5368" s="7">
        <f>data!L5366</f>
        <v>1.96461126377881E-2</v>
      </c>
      <c r="I5368" s="8">
        <f>data!M5366</f>
        <v>1.2363465160075329</v>
      </c>
      <c r="J5368" s="7" t="str">
        <f>data!N5366</f>
        <v>T</v>
      </c>
      <c r="K5368" s="8">
        <f t="shared" si="419"/>
        <v>1.1838100604499526</v>
      </c>
      <c r="L5368" s="6">
        <f>G5368*(I5368-K5368)^2</f>
        <v>106.7481592516627</v>
      </c>
    </row>
    <row r="5369" spans="1:12" x14ac:dyDescent="0.3">
      <c r="A5369" s="3">
        <f>data!A5367</f>
        <v>5366</v>
      </c>
      <c r="B5369" s="3">
        <f>data!B5367</f>
        <v>2</v>
      </c>
      <c r="C5369" s="3">
        <f t="shared" si="415"/>
        <v>0</v>
      </c>
      <c r="D5369" s="3">
        <f t="shared" si="416"/>
        <v>1</v>
      </c>
      <c r="E5369" s="3">
        <f t="shared" si="417"/>
        <v>0</v>
      </c>
      <c r="F5369" s="3">
        <f t="shared" si="418"/>
        <v>0</v>
      </c>
      <c r="G5369" s="5">
        <f>data!D5367</f>
        <v>49690.2302626073</v>
      </c>
      <c r="H5369" s="7">
        <f>data!L5367</f>
        <v>3.2892843783608197E-2</v>
      </c>
      <c r="I5369" s="8">
        <f>data!M5367</f>
        <v>1.1607865518314828</v>
      </c>
      <c r="J5369" s="7" t="str">
        <f>data!N5367</f>
        <v>V</v>
      </c>
      <c r="K5369" s="8">
        <f t="shared" si="419"/>
        <v>1.2189637048474917</v>
      </c>
      <c r="L5369" s="6">
        <f>G5369*(I5369-K5369)^2</f>
        <v>168.18061584363704</v>
      </c>
    </row>
    <row r="5370" spans="1:12" x14ac:dyDescent="0.3">
      <c r="A5370" s="3">
        <f>data!A5368</f>
        <v>5367</v>
      </c>
      <c r="B5370" s="3">
        <f>data!B5368</f>
        <v>2</v>
      </c>
      <c r="C5370" s="3">
        <f t="shared" si="415"/>
        <v>0</v>
      </c>
      <c r="D5370" s="3">
        <f t="shared" si="416"/>
        <v>1</v>
      </c>
      <c r="E5370" s="3">
        <f t="shared" si="417"/>
        <v>0</v>
      </c>
      <c r="F5370" s="3">
        <f t="shared" si="418"/>
        <v>0</v>
      </c>
      <c r="G5370" s="5">
        <f>data!D5368</f>
        <v>52819.690264560297</v>
      </c>
      <c r="H5370" s="7">
        <f>data!L5368</f>
        <v>-1.8259992322065401E-2</v>
      </c>
      <c r="I5370" s="8">
        <f>data!M5368</f>
        <v>1.4603670441233894</v>
      </c>
      <c r="J5370" s="7" t="str">
        <f>data!N5368</f>
        <v>V</v>
      </c>
      <c r="K5370" s="8">
        <f t="shared" si="419"/>
        <v>1.0887179511495129</v>
      </c>
      <c r="L5370" s="6">
        <f>G5370*(I5370-K5370)^2</f>
        <v>7295.6166300415744</v>
      </c>
    </row>
    <row r="5371" spans="1:12" x14ac:dyDescent="0.3">
      <c r="A5371" s="3">
        <f>data!A5369</f>
        <v>5368</v>
      </c>
      <c r="B5371" s="3">
        <f>data!B5369</f>
        <v>2</v>
      </c>
      <c r="C5371" s="3">
        <f t="shared" si="415"/>
        <v>0</v>
      </c>
      <c r="D5371" s="3">
        <f t="shared" si="416"/>
        <v>1</v>
      </c>
      <c r="E5371" s="3">
        <f t="shared" si="417"/>
        <v>0</v>
      </c>
      <c r="F5371" s="3">
        <f t="shared" si="418"/>
        <v>0</v>
      </c>
      <c r="G5371" s="5">
        <f>data!D5369</f>
        <v>50133.839993357702</v>
      </c>
      <c r="H5371" s="7">
        <f>data!L5369</f>
        <v>5.3637635658054499E-3</v>
      </c>
      <c r="I5371" s="8">
        <f>data!M5369</f>
        <v>1.2392502130076684</v>
      </c>
      <c r="J5371" s="7" t="str">
        <f>data!N5369</f>
        <v>T</v>
      </c>
      <c r="K5371" s="8">
        <f t="shared" si="419"/>
        <v>1.1470430543934285</v>
      </c>
      <c r="L5371" s="6">
        <f>G5371*(I5371-K5371)^2</f>
        <v>426.24593403685128</v>
      </c>
    </row>
    <row r="5372" spans="1:12" x14ac:dyDescent="0.3">
      <c r="A5372" s="3">
        <f>data!A5370</f>
        <v>5369</v>
      </c>
      <c r="B5372" s="3">
        <f>data!B5370</f>
        <v>2</v>
      </c>
      <c r="C5372" s="3">
        <f t="shared" si="415"/>
        <v>0</v>
      </c>
      <c r="D5372" s="3">
        <f t="shared" si="416"/>
        <v>1</v>
      </c>
      <c r="E5372" s="3">
        <f t="shared" si="417"/>
        <v>0</v>
      </c>
      <c r="F5372" s="3">
        <f t="shared" si="418"/>
        <v>0</v>
      </c>
      <c r="G5372" s="5">
        <f>data!D5370</f>
        <v>43295.469998836503</v>
      </c>
      <c r="H5372" s="7">
        <f>data!L5370</f>
        <v>4.4081423064992298E-2</v>
      </c>
      <c r="I5372" s="8">
        <f>data!M5370</f>
        <v>1.0902488941704629</v>
      </c>
      <c r="J5372" s="7" t="str">
        <f>data!N5370</f>
        <v>T</v>
      </c>
      <c r="K5372" s="8">
        <f t="shared" si="419"/>
        <v>1.2494674807211239</v>
      </c>
      <c r="L5372" s="6">
        <f>G5372*(I5372-K5372)^2</f>
        <v>1097.5643364695327</v>
      </c>
    </row>
    <row r="5373" spans="1:12" x14ac:dyDescent="0.3">
      <c r="A5373" s="3">
        <f>data!A5371</f>
        <v>5370</v>
      </c>
      <c r="B5373" s="3">
        <f>data!B5371</f>
        <v>2</v>
      </c>
      <c r="C5373" s="3">
        <f t="shared" si="415"/>
        <v>0</v>
      </c>
      <c r="D5373" s="3">
        <f t="shared" si="416"/>
        <v>1</v>
      </c>
      <c r="E5373" s="3">
        <f t="shared" si="417"/>
        <v>0</v>
      </c>
      <c r="F5373" s="3">
        <f t="shared" si="418"/>
        <v>0</v>
      </c>
      <c r="G5373" s="5">
        <f>data!D5371</f>
        <v>42597.300002336502</v>
      </c>
      <c r="H5373" s="7">
        <f>data!L5371</f>
        <v>4.5311488451468498E-2</v>
      </c>
      <c r="I5373" s="8">
        <f>data!M5371</f>
        <v>1.2426758785624128</v>
      </c>
      <c r="J5373" s="7" t="str">
        <f>data!N5371</f>
        <v>V</v>
      </c>
      <c r="K5373" s="8">
        <f t="shared" si="419"/>
        <v>1.2528672784600843</v>
      </c>
      <c r="L5373" s="6">
        <f>G5373*(I5373-K5373)^2</f>
        <v>4.4243528835800232</v>
      </c>
    </row>
    <row r="5374" spans="1:12" x14ac:dyDescent="0.3">
      <c r="A5374" s="3">
        <f>data!A5372</f>
        <v>5371</v>
      </c>
      <c r="B5374" s="3">
        <f>data!B5372</f>
        <v>2</v>
      </c>
      <c r="C5374" s="3">
        <f t="shared" si="415"/>
        <v>0</v>
      </c>
      <c r="D5374" s="3">
        <f t="shared" si="416"/>
        <v>1</v>
      </c>
      <c r="E5374" s="3">
        <f t="shared" si="417"/>
        <v>0</v>
      </c>
      <c r="F5374" s="3">
        <f t="shared" si="418"/>
        <v>0</v>
      </c>
      <c r="G5374" s="5">
        <f>data!D5372</f>
        <v>35742.445057451747</v>
      </c>
      <c r="H5374" s="7">
        <f>data!L5372</f>
        <v>-2.1123648234406202E-3</v>
      </c>
      <c r="I5374" s="8">
        <f>data!M5372</f>
        <v>0.89918193340246577</v>
      </c>
      <c r="J5374" s="7" t="str">
        <f>data!N5372</f>
        <v>V</v>
      </c>
      <c r="K5374" s="8">
        <f t="shared" si="419"/>
        <v>1.1282548666461896</v>
      </c>
      <c r="L5374" s="6">
        <f>G5374*(I5374-K5374)^2</f>
        <v>1875.5636714862653</v>
      </c>
    </row>
    <row r="5375" spans="1:12" x14ac:dyDescent="0.3">
      <c r="A5375" s="3">
        <f>data!A5373</f>
        <v>5372</v>
      </c>
      <c r="B5375" s="3">
        <f>data!B5373</f>
        <v>2</v>
      </c>
      <c r="C5375" s="3">
        <f t="shared" si="415"/>
        <v>0</v>
      </c>
      <c r="D5375" s="3">
        <f t="shared" si="416"/>
        <v>1</v>
      </c>
      <c r="E5375" s="3">
        <f t="shared" si="417"/>
        <v>0</v>
      </c>
      <c r="F5375" s="3">
        <f t="shared" si="418"/>
        <v>0</v>
      </c>
      <c r="G5375" s="5">
        <f>data!D5373</f>
        <v>72389.410109877601</v>
      </c>
      <c r="H5375" s="7">
        <f>data!L5373</f>
        <v>0.15658973613917501</v>
      </c>
      <c r="I5375" s="8">
        <f>data!M5373</f>
        <v>1.3514916061705988</v>
      </c>
      <c r="J5375" s="7" t="str">
        <f>data!N5373</f>
        <v>V</v>
      </c>
      <c r="K5375" s="8">
        <f t="shared" si="419"/>
        <v>1.6020055815058576</v>
      </c>
      <c r="L5375" s="6">
        <f>G5375*(I5375-K5375)^2</f>
        <v>4542.9604406897324</v>
      </c>
    </row>
    <row r="5376" spans="1:12" x14ac:dyDescent="0.3">
      <c r="A5376" s="3">
        <f>data!A5374</f>
        <v>5373</v>
      </c>
      <c r="B5376" s="3">
        <f>data!B5374</f>
        <v>2</v>
      </c>
      <c r="C5376" s="3">
        <f t="shared" si="415"/>
        <v>0</v>
      </c>
      <c r="D5376" s="3">
        <f t="shared" si="416"/>
        <v>1</v>
      </c>
      <c r="E5376" s="3">
        <f t="shared" si="417"/>
        <v>0</v>
      </c>
      <c r="F5376" s="3">
        <f t="shared" si="418"/>
        <v>0</v>
      </c>
      <c r="G5376" s="5">
        <f>data!D5374</f>
        <v>38939.095039099448</v>
      </c>
      <c r="H5376" s="7">
        <f>data!L5374</f>
        <v>-2.6291149341641298E-3</v>
      </c>
      <c r="I5376" s="8">
        <f>data!M5374</f>
        <v>0.99420384626816871</v>
      </c>
      <c r="J5376" s="7" t="str">
        <f>data!N5374</f>
        <v>V</v>
      </c>
      <c r="K5376" s="8">
        <f t="shared" si="419"/>
        <v>1.1269676558524178</v>
      </c>
      <c r="L5376" s="6">
        <f>G5376*(I5376-K5376)^2</f>
        <v>686.34941148127587</v>
      </c>
    </row>
    <row r="5377" spans="1:12" x14ac:dyDescent="0.3">
      <c r="A5377" s="3">
        <f>data!A5375</f>
        <v>5374</v>
      </c>
      <c r="B5377" s="3">
        <f>data!B5375</f>
        <v>2</v>
      </c>
      <c r="C5377" s="3">
        <f t="shared" si="415"/>
        <v>0</v>
      </c>
      <c r="D5377" s="3">
        <f t="shared" si="416"/>
        <v>1</v>
      </c>
      <c r="E5377" s="3">
        <f t="shared" si="417"/>
        <v>0</v>
      </c>
      <c r="F5377" s="3">
        <f t="shared" si="418"/>
        <v>0</v>
      </c>
      <c r="G5377" s="5">
        <f>data!D5375</f>
        <v>42317.929999113097</v>
      </c>
      <c r="H5377" s="7">
        <f>data!L5375</f>
        <v>0.18316953577381201</v>
      </c>
      <c r="I5377" s="8">
        <f>data!M5375</f>
        <v>1.6574199529344649</v>
      </c>
      <c r="J5377" s="7" t="str">
        <f>data!N5375</f>
        <v>T</v>
      </c>
      <c r="K5377" s="8">
        <f t="shared" si="419"/>
        <v>1.6988864478752235</v>
      </c>
      <c r="L5377" s="6">
        <f>G5377*(I5377-K5377)^2</f>
        <v>72.764419672232762</v>
      </c>
    </row>
    <row r="5378" spans="1:12" x14ac:dyDescent="0.3">
      <c r="A5378" s="3">
        <f>data!A5376</f>
        <v>5375</v>
      </c>
      <c r="B5378" s="3">
        <f>data!B5376</f>
        <v>2</v>
      </c>
      <c r="C5378" s="3">
        <f t="shared" si="415"/>
        <v>0</v>
      </c>
      <c r="D5378" s="3">
        <f t="shared" si="416"/>
        <v>1</v>
      </c>
      <c r="E5378" s="3">
        <f t="shared" si="417"/>
        <v>0</v>
      </c>
      <c r="F5378" s="3">
        <f t="shared" si="418"/>
        <v>0</v>
      </c>
      <c r="G5378" s="5">
        <f>data!D5376</f>
        <v>43108.929926440098</v>
      </c>
      <c r="H5378" s="7">
        <f>data!L5376</f>
        <v>0.17061792195070699</v>
      </c>
      <c r="I5378" s="8">
        <f>data!M5376</f>
        <v>1.5032306846301897</v>
      </c>
      <c r="J5378" s="7" t="str">
        <f>data!N5376</f>
        <v>V</v>
      </c>
      <c r="K5378" s="8">
        <f t="shared" si="419"/>
        <v>1.6524277921559372</v>
      </c>
      <c r="L5378" s="6">
        <f>G5378*(I5378-K5378)^2</f>
        <v>959.59516230376789</v>
      </c>
    </row>
    <row r="5379" spans="1:12" x14ac:dyDescent="0.3">
      <c r="A5379" s="3">
        <f>data!A5377</f>
        <v>5376</v>
      </c>
      <c r="B5379" s="3">
        <f>data!B5377</f>
        <v>2</v>
      </c>
      <c r="C5379" s="3">
        <f t="shared" si="415"/>
        <v>0</v>
      </c>
      <c r="D5379" s="3">
        <f t="shared" si="416"/>
        <v>1</v>
      </c>
      <c r="E5379" s="3">
        <f t="shared" si="417"/>
        <v>0</v>
      </c>
      <c r="F5379" s="3">
        <f t="shared" si="418"/>
        <v>0</v>
      </c>
      <c r="G5379" s="5">
        <f>data!D5377</f>
        <v>47804.879997063399</v>
      </c>
      <c r="H5379" s="7">
        <f>data!L5377</f>
        <v>0.178262164901967</v>
      </c>
      <c r="I5379" s="8">
        <f>data!M5377</f>
        <v>1.4606299212598426</v>
      </c>
      <c r="J5379" s="7" t="str">
        <f>data!N5377</f>
        <v>V</v>
      </c>
      <c r="K5379" s="8">
        <f t="shared" si="419"/>
        <v>1.680568742837542</v>
      </c>
      <c r="L5379" s="6">
        <f>G5379*(I5379-K5379)^2</f>
        <v>2312.4695348418868</v>
      </c>
    </row>
    <row r="5380" spans="1:12" x14ac:dyDescent="0.3">
      <c r="A5380" s="3">
        <f>data!A5378</f>
        <v>5377</v>
      </c>
      <c r="B5380" s="3">
        <f>data!B5378</f>
        <v>2</v>
      </c>
      <c r="C5380" s="3">
        <f t="shared" si="415"/>
        <v>0</v>
      </c>
      <c r="D5380" s="3">
        <f t="shared" si="416"/>
        <v>1</v>
      </c>
      <c r="E5380" s="3">
        <f t="shared" si="417"/>
        <v>0</v>
      </c>
      <c r="F5380" s="3">
        <f t="shared" si="418"/>
        <v>0</v>
      </c>
      <c r="G5380" s="5">
        <f>data!D5378</f>
        <v>52134.659998834097</v>
      </c>
      <c r="H5380" s="7">
        <f>data!L5378</f>
        <v>0.17613325429855001</v>
      </c>
      <c r="I5380" s="8">
        <f>data!M5378</f>
        <v>1.3075140490122241</v>
      </c>
      <c r="J5380" s="7" t="str">
        <f>data!N5378</f>
        <v>V</v>
      </c>
      <c r="K5380" s="8">
        <f t="shared" si="419"/>
        <v>1.6726837261069185</v>
      </c>
      <c r="L5380" s="6">
        <f>G5380*(I5380-K5380)^2</f>
        <v>6952.0992013963141</v>
      </c>
    </row>
    <row r="5381" spans="1:12" x14ac:dyDescent="0.3">
      <c r="A5381" s="3">
        <f>data!A5379</f>
        <v>5378</v>
      </c>
      <c r="B5381" s="3">
        <f>data!B5379</f>
        <v>2</v>
      </c>
      <c r="C5381" s="3">
        <f t="shared" ref="C5381:C5444" si="420">IF(B5381=1,1,0)</f>
        <v>0</v>
      </c>
      <c r="D5381" s="3">
        <f t="shared" ref="D5381:D5444" si="421">IF(B5381=2,1,0)</f>
        <v>1</v>
      </c>
      <c r="E5381" s="3">
        <f t="shared" ref="E5381:E5444" si="422">IF(B5381=3,1,0)</f>
        <v>0</v>
      </c>
      <c r="F5381" s="3">
        <f t="shared" ref="F5381:F5444" si="423">IF(B5381=4,1,0)</f>
        <v>0</v>
      </c>
      <c r="G5381" s="5">
        <f>data!D5379</f>
        <v>42623.650010973201</v>
      </c>
      <c r="H5381" s="7">
        <f>data!L5379</f>
        <v>0.174827982608903</v>
      </c>
      <c r="I5381" s="8">
        <f>data!M5379</f>
        <v>1.477886717923397</v>
      </c>
      <c r="J5381" s="7" t="str">
        <f>data!N5379</f>
        <v>V</v>
      </c>
      <c r="K5381" s="8">
        <f t="shared" ref="K5381:K5444" si="424">SUMPRODUCT($C$1:$F$1,C5381:F5381)*EXP(SUMPRODUCT($C$2:$F$2*C5381:F5381)*H5381)</f>
        <v>1.667867592713359</v>
      </c>
      <c r="L5381" s="6">
        <f>G5381*(I5381-K5381)^2</f>
        <v>1538.4040102083045</v>
      </c>
    </row>
    <row r="5382" spans="1:12" x14ac:dyDescent="0.3">
      <c r="A5382" s="3">
        <f>data!A5380</f>
        <v>5379</v>
      </c>
      <c r="B5382" s="3">
        <f>data!B5380</f>
        <v>2</v>
      </c>
      <c r="C5382" s="3">
        <f t="shared" si="420"/>
        <v>0</v>
      </c>
      <c r="D5382" s="3">
        <f t="shared" si="421"/>
        <v>1</v>
      </c>
      <c r="E5382" s="3">
        <f t="shared" si="422"/>
        <v>0</v>
      </c>
      <c r="F5382" s="3">
        <f t="shared" si="423"/>
        <v>0</v>
      </c>
      <c r="G5382" s="5">
        <f>data!D5380</f>
        <v>48215.870006561301</v>
      </c>
      <c r="H5382" s="7">
        <f>data!L5380</f>
        <v>2.64592511314591E-2</v>
      </c>
      <c r="I5382" s="8">
        <f>data!M5380</f>
        <v>1.3153615211408556</v>
      </c>
      <c r="J5382" s="7" t="str">
        <f>data!N5380</f>
        <v>T</v>
      </c>
      <c r="K5382" s="8">
        <f t="shared" si="424"/>
        <v>1.201761996799716</v>
      </c>
      <c r="L5382" s="6">
        <f>G5382*(I5382-K5382)^2</f>
        <v>622.21866313650912</v>
      </c>
    </row>
    <row r="5383" spans="1:12" x14ac:dyDescent="0.3">
      <c r="A5383" s="3">
        <f>data!A5381</f>
        <v>5380</v>
      </c>
      <c r="B5383" s="3">
        <f>data!B5381</f>
        <v>2</v>
      </c>
      <c r="C5383" s="3">
        <f t="shared" si="420"/>
        <v>0</v>
      </c>
      <c r="D5383" s="3">
        <f t="shared" si="421"/>
        <v>1</v>
      </c>
      <c r="E5383" s="3">
        <f t="shared" si="422"/>
        <v>0</v>
      </c>
      <c r="F5383" s="3">
        <f t="shared" si="423"/>
        <v>0</v>
      </c>
      <c r="G5383" s="5">
        <f>data!D5381</f>
        <v>27617.115001529452</v>
      </c>
      <c r="H5383" s="7">
        <f>data!L5381</f>
        <v>-2.59322070306111E-3</v>
      </c>
      <c r="I5383" s="8">
        <f>data!M5381</f>
        <v>0.90379977490755137</v>
      </c>
      <c r="J5383" s="7" t="str">
        <f>data!N5381</f>
        <v>T</v>
      </c>
      <c r="K5383" s="8">
        <f t="shared" si="424"/>
        <v>1.1270570199475309</v>
      </c>
      <c r="L5383" s="6">
        <f>G5383*(I5383-K5383)^2</f>
        <v>1376.5418866442351</v>
      </c>
    </row>
    <row r="5384" spans="1:12" x14ac:dyDescent="0.3">
      <c r="A5384" s="3">
        <f>data!A5382</f>
        <v>5381</v>
      </c>
      <c r="B5384" s="3">
        <f>data!B5382</f>
        <v>2</v>
      </c>
      <c r="C5384" s="3">
        <f t="shared" si="420"/>
        <v>0</v>
      </c>
      <c r="D5384" s="3">
        <f t="shared" si="421"/>
        <v>1</v>
      </c>
      <c r="E5384" s="3">
        <f t="shared" si="422"/>
        <v>0</v>
      </c>
      <c r="F5384" s="3">
        <f t="shared" si="423"/>
        <v>0</v>
      </c>
      <c r="G5384" s="5">
        <f>data!D5382</f>
        <v>24442.139998525399</v>
      </c>
      <c r="H5384" s="7">
        <f>data!L5382</f>
        <v>2.38293185715042E-2</v>
      </c>
      <c r="I5384" s="8">
        <f>data!M5382</f>
        <v>1.1162244077441703</v>
      </c>
      <c r="J5384" s="7" t="str">
        <f>data!N5382</f>
        <v>T</v>
      </c>
      <c r="K5384" s="8">
        <f t="shared" si="424"/>
        <v>1.1948003519487496</v>
      </c>
      <c r="L5384" s="6">
        <f>G5384*(I5384-K5384)^2</f>
        <v>150.91014768072165</v>
      </c>
    </row>
    <row r="5385" spans="1:12" x14ac:dyDescent="0.3">
      <c r="A5385" s="3">
        <f>data!A5383</f>
        <v>5382</v>
      </c>
      <c r="B5385" s="3">
        <f>data!B5383</f>
        <v>2</v>
      </c>
      <c r="C5385" s="3">
        <f t="shared" si="420"/>
        <v>0</v>
      </c>
      <c r="D5385" s="3">
        <f t="shared" si="421"/>
        <v>1</v>
      </c>
      <c r="E5385" s="3">
        <f t="shared" si="422"/>
        <v>0</v>
      </c>
      <c r="F5385" s="3">
        <f t="shared" si="423"/>
        <v>0</v>
      </c>
      <c r="G5385" s="5">
        <f>data!D5383</f>
        <v>22348.709998130798</v>
      </c>
      <c r="H5385" s="7">
        <f>data!L5383</f>
        <v>1.0536131106171E-2</v>
      </c>
      <c r="I5385" s="8">
        <f>data!M5383</f>
        <v>0.9030598429461143</v>
      </c>
      <c r="J5385" s="7" t="str">
        <f>data!N5383</f>
        <v>V</v>
      </c>
      <c r="K5385" s="8">
        <f t="shared" si="424"/>
        <v>1.1602244789746821</v>
      </c>
      <c r="L5385" s="6">
        <f>G5385*(I5385-K5385)^2</f>
        <v>1478.0017654976755</v>
      </c>
    </row>
    <row r="5386" spans="1:12" x14ac:dyDescent="0.3">
      <c r="A5386" s="3">
        <f>data!A5384</f>
        <v>5383</v>
      </c>
      <c r="B5386" s="3">
        <f>data!B5384</f>
        <v>2</v>
      </c>
      <c r="C5386" s="3">
        <f t="shared" si="420"/>
        <v>0</v>
      </c>
      <c r="D5386" s="3">
        <f t="shared" si="421"/>
        <v>1</v>
      </c>
      <c r="E5386" s="3">
        <f t="shared" si="422"/>
        <v>0</v>
      </c>
      <c r="F5386" s="3">
        <f t="shared" si="423"/>
        <v>0</v>
      </c>
      <c r="G5386" s="5">
        <f>data!D5384</f>
        <v>115510.950006008</v>
      </c>
      <c r="H5386" s="7">
        <f>data!L5384</f>
        <v>1.22955782537728E-3</v>
      </c>
      <c r="I5386" s="8">
        <f>data!M5384</f>
        <v>1.3981693363844394</v>
      </c>
      <c r="J5386" s="7" t="str">
        <f>data!N5384</f>
        <v>V</v>
      </c>
      <c r="K5386" s="8">
        <f t="shared" si="424"/>
        <v>1.1366150813687772</v>
      </c>
      <c r="L5386" s="6">
        <f>G5386*(I5386-K5386)^2</f>
        <v>7902.1766673812563</v>
      </c>
    </row>
    <row r="5387" spans="1:12" x14ac:dyDescent="0.3">
      <c r="A5387" s="3">
        <f>data!A5385</f>
        <v>5384</v>
      </c>
      <c r="B5387" s="3">
        <f>data!B5385</f>
        <v>2</v>
      </c>
      <c r="C5387" s="3">
        <f t="shared" si="420"/>
        <v>0</v>
      </c>
      <c r="D5387" s="3">
        <f t="shared" si="421"/>
        <v>1</v>
      </c>
      <c r="E5387" s="3">
        <f t="shared" si="422"/>
        <v>0</v>
      </c>
      <c r="F5387" s="3">
        <f t="shared" si="423"/>
        <v>0</v>
      </c>
      <c r="G5387" s="5">
        <f>data!D5385</f>
        <v>89754.750001192093</v>
      </c>
      <c r="H5387" s="7">
        <f>data!L5385</f>
        <v>3.1712147673354399E-3</v>
      </c>
      <c r="I5387" s="8">
        <f>data!M5385</f>
        <v>1.016389065055576</v>
      </c>
      <c r="J5387" s="7" t="str">
        <f>data!N5385</f>
        <v>V</v>
      </c>
      <c r="K5387" s="8">
        <f t="shared" si="424"/>
        <v>1.1415007879917893</v>
      </c>
      <c r="L5387" s="6">
        <f>G5387*(I5387-K5387)^2</f>
        <v>1404.9260051410215</v>
      </c>
    </row>
    <row r="5388" spans="1:12" x14ac:dyDescent="0.3">
      <c r="A5388" s="3">
        <f>data!A5386</f>
        <v>5385</v>
      </c>
      <c r="B5388" s="3">
        <f>data!B5386</f>
        <v>2</v>
      </c>
      <c r="C5388" s="3">
        <f t="shared" si="420"/>
        <v>0</v>
      </c>
      <c r="D5388" s="3">
        <f t="shared" si="421"/>
        <v>1</v>
      </c>
      <c r="E5388" s="3">
        <f t="shared" si="422"/>
        <v>0</v>
      </c>
      <c r="F5388" s="3">
        <f t="shared" si="423"/>
        <v>0</v>
      </c>
      <c r="G5388" s="5">
        <f>data!D5386</f>
        <v>51196.599998116501</v>
      </c>
      <c r="H5388" s="7">
        <f>data!L5386</f>
        <v>5.2367611727973003E-3</v>
      </c>
      <c r="I5388" s="8">
        <f>data!M5386</f>
        <v>1.1179466286412711</v>
      </c>
      <c r="J5388" s="7" t="str">
        <f>data!N5386</f>
        <v>T</v>
      </c>
      <c r="K5388" s="8">
        <f t="shared" si="424"/>
        <v>1.1467212881798097</v>
      </c>
      <c r="L5388" s="6">
        <f>G5388*(I5388-K5388)^2</f>
        <v>42.389813678744076</v>
      </c>
    </row>
    <row r="5389" spans="1:12" x14ac:dyDescent="0.3">
      <c r="A5389" s="3">
        <f>data!A5387</f>
        <v>5386</v>
      </c>
      <c r="B5389" s="3">
        <f>data!B5387</f>
        <v>2</v>
      </c>
      <c r="C5389" s="3">
        <f t="shared" si="420"/>
        <v>0</v>
      </c>
      <c r="D5389" s="3">
        <f t="shared" si="421"/>
        <v>1</v>
      </c>
      <c r="E5389" s="3">
        <f t="shared" si="422"/>
        <v>0</v>
      </c>
      <c r="F5389" s="3">
        <f t="shared" si="423"/>
        <v>0</v>
      </c>
      <c r="G5389" s="5">
        <f>data!D5387</f>
        <v>70300.164999604007</v>
      </c>
      <c r="H5389" s="7">
        <f>data!L5387</f>
        <v>3.7387518315865099E-3</v>
      </c>
      <c r="I5389" s="8">
        <f>data!M5387</f>
        <v>1.0560184100061794</v>
      </c>
      <c r="J5389" s="7" t="str">
        <f>data!N5387</f>
        <v>V</v>
      </c>
      <c r="K5389" s="8">
        <f t="shared" si="424"/>
        <v>1.1429328191075128</v>
      </c>
      <c r="L5389" s="6">
        <f>G5389*(I5389-K5389)^2</f>
        <v>531.05549643910922</v>
      </c>
    </row>
    <row r="5390" spans="1:12" x14ac:dyDescent="0.3">
      <c r="A5390" s="3">
        <f>data!A5388</f>
        <v>5387</v>
      </c>
      <c r="B5390" s="3">
        <f>data!B5388</f>
        <v>2</v>
      </c>
      <c r="C5390" s="3">
        <f t="shared" si="420"/>
        <v>0</v>
      </c>
      <c r="D5390" s="3">
        <f t="shared" si="421"/>
        <v>1</v>
      </c>
      <c r="E5390" s="3">
        <f t="shared" si="422"/>
        <v>0</v>
      </c>
      <c r="F5390" s="3">
        <f t="shared" si="423"/>
        <v>0</v>
      </c>
      <c r="G5390" s="5">
        <f>data!D5388</f>
        <v>75542.700005769701</v>
      </c>
      <c r="H5390" s="7">
        <f>data!L5388</f>
        <v>2.0567925328828902E-3</v>
      </c>
      <c r="I5390" s="8">
        <f>data!M5388</f>
        <v>1.3927838783637021</v>
      </c>
      <c r="J5390" s="7" t="str">
        <f>data!N5388</f>
        <v>V</v>
      </c>
      <c r="K5390" s="8">
        <f t="shared" si="424"/>
        <v>1.1386940540313366</v>
      </c>
      <c r="L5390" s="6">
        <f>G5390*(I5390-K5390)^2</f>
        <v>4877.1605139590629</v>
      </c>
    </row>
    <row r="5391" spans="1:12" x14ac:dyDescent="0.3">
      <c r="A5391" s="3">
        <f>data!A5389</f>
        <v>5388</v>
      </c>
      <c r="B5391" s="3">
        <f>data!B5389</f>
        <v>2</v>
      </c>
      <c r="C5391" s="3">
        <f t="shared" si="420"/>
        <v>0</v>
      </c>
      <c r="D5391" s="3">
        <f t="shared" si="421"/>
        <v>1</v>
      </c>
      <c r="E5391" s="3">
        <f t="shared" si="422"/>
        <v>0</v>
      </c>
      <c r="F5391" s="3">
        <f t="shared" si="423"/>
        <v>0</v>
      </c>
      <c r="G5391" s="5">
        <f>data!D5389</f>
        <v>61261.429992675803</v>
      </c>
      <c r="H5391" s="7">
        <f>data!L5389</f>
        <v>3.2331312236880501E-3</v>
      </c>
      <c r="I5391" s="8">
        <f>data!M5389</f>
        <v>0.99782318309998519</v>
      </c>
      <c r="J5391" s="7" t="str">
        <f>data!N5389</f>
        <v>T</v>
      </c>
      <c r="K5391" s="8">
        <f t="shared" si="424"/>
        <v>1.1416569307139988</v>
      </c>
      <c r="L5391" s="6">
        <f>G5391*(I5391-K5391)^2</f>
        <v>1267.3854662205154</v>
      </c>
    </row>
    <row r="5392" spans="1:12" x14ac:dyDescent="0.3">
      <c r="A5392" s="3">
        <f>data!A5390</f>
        <v>5389</v>
      </c>
      <c r="B5392" s="3">
        <f>data!B5390</f>
        <v>2</v>
      </c>
      <c r="C5392" s="3">
        <f t="shared" si="420"/>
        <v>0</v>
      </c>
      <c r="D5392" s="3">
        <f t="shared" si="421"/>
        <v>1</v>
      </c>
      <c r="E5392" s="3">
        <f t="shared" si="422"/>
        <v>0</v>
      </c>
      <c r="F5392" s="3">
        <f t="shared" si="423"/>
        <v>0</v>
      </c>
      <c r="G5392" s="5">
        <f>data!D5390</f>
        <v>33973.95500057935</v>
      </c>
      <c r="H5392" s="7">
        <f>data!L5390</f>
        <v>7.4216833326872199E-3</v>
      </c>
      <c r="I5392" s="8">
        <f>data!M5390</f>
        <v>1.0679645861780382</v>
      </c>
      <c r="J5392" s="7" t="str">
        <f>data!N5390</f>
        <v>V</v>
      </c>
      <c r="K5392" s="8">
        <f t="shared" si="424"/>
        <v>1.1522694880345279</v>
      </c>
      <c r="L5392" s="6">
        <f>G5392*(I5392-K5392)^2</f>
        <v>241.46365016557326</v>
      </c>
    </row>
    <row r="5393" spans="1:12" x14ac:dyDescent="0.3">
      <c r="A5393" s="3">
        <f>data!A5391</f>
        <v>5390</v>
      </c>
      <c r="B5393" s="3">
        <f>data!B5391</f>
        <v>2</v>
      </c>
      <c r="C5393" s="3">
        <f t="shared" si="420"/>
        <v>0</v>
      </c>
      <c r="D5393" s="3">
        <f t="shared" si="421"/>
        <v>1</v>
      </c>
      <c r="E5393" s="3">
        <f t="shared" si="422"/>
        <v>0</v>
      </c>
      <c r="F5393" s="3">
        <f t="shared" si="423"/>
        <v>0</v>
      </c>
      <c r="G5393" s="5">
        <f>data!D5391</f>
        <v>33058.389998376348</v>
      </c>
      <c r="H5393" s="7">
        <f>data!L5391</f>
        <v>7.2308444728282099E-3</v>
      </c>
      <c r="I5393" s="8">
        <f>data!M5391</f>
        <v>1.1769041769041768</v>
      </c>
      <c r="J5393" s="7" t="str">
        <f>data!N5391</f>
        <v>V</v>
      </c>
      <c r="K5393" s="8">
        <f t="shared" si="424"/>
        <v>1.1517838205018689</v>
      </c>
      <c r="L5393" s="6">
        <f>G5393*(I5393-K5393)^2</f>
        <v>20.860912066015949</v>
      </c>
    </row>
    <row r="5394" spans="1:12" x14ac:dyDescent="0.3">
      <c r="A5394" s="3">
        <f>data!A5392</f>
        <v>5391</v>
      </c>
      <c r="B5394" s="3">
        <f>data!B5392</f>
        <v>2</v>
      </c>
      <c r="C5394" s="3">
        <f t="shared" si="420"/>
        <v>0</v>
      </c>
      <c r="D5394" s="3">
        <f t="shared" si="421"/>
        <v>1</v>
      </c>
      <c r="E5394" s="3">
        <f t="shared" si="422"/>
        <v>0</v>
      </c>
      <c r="F5394" s="3">
        <f t="shared" si="423"/>
        <v>0</v>
      </c>
      <c r="G5394" s="5">
        <f>data!D5392</f>
        <v>47101.039875388102</v>
      </c>
      <c r="H5394" s="7">
        <f>data!L5392</f>
        <v>5.3377394325351199E-3</v>
      </c>
      <c r="I5394" s="8">
        <f>data!M5392</f>
        <v>1.0931423226505195</v>
      </c>
      <c r="J5394" s="7" t="str">
        <f>data!N5392</f>
        <v>V</v>
      </c>
      <c r="K5394" s="8">
        <f t="shared" si="424"/>
        <v>1.1469771137398388</v>
      </c>
      <c r="L5394" s="6">
        <f>G5394*(I5394-K5394)^2</f>
        <v>136.50751461077647</v>
      </c>
    </row>
    <row r="5395" spans="1:12" x14ac:dyDescent="0.3">
      <c r="A5395" s="3">
        <f>data!A5393</f>
        <v>5392</v>
      </c>
      <c r="B5395" s="3">
        <f>data!B5393</f>
        <v>2</v>
      </c>
      <c r="C5395" s="3">
        <f t="shared" si="420"/>
        <v>0</v>
      </c>
      <c r="D5395" s="3">
        <f t="shared" si="421"/>
        <v>1</v>
      </c>
      <c r="E5395" s="3">
        <f t="shared" si="422"/>
        <v>0</v>
      </c>
      <c r="F5395" s="3">
        <f t="shared" si="423"/>
        <v>0</v>
      </c>
      <c r="G5395" s="5">
        <f>data!D5393</f>
        <v>42009.949883133202</v>
      </c>
      <c r="H5395" s="7">
        <f>data!L5393</f>
        <v>-7.1958052578977602E-4</v>
      </c>
      <c r="I5395" s="8">
        <f>data!M5393</f>
        <v>1.0213362661534231</v>
      </c>
      <c r="J5395" s="7" t="str">
        <f>data!N5393</f>
        <v>V</v>
      </c>
      <c r="K5395" s="8">
        <f t="shared" si="424"/>
        <v>1.1317315816819165</v>
      </c>
      <c r="L5395" s="6">
        <f>G5395*(I5395-K5395)^2</f>
        <v>511.98053948304693</v>
      </c>
    </row>
    <row r="5396" spans="1:12" x14ac:dyDescent="0.3">
      <c r="A5396" s="3">
        <f>data!A5394</f>
        <v>5393</v>
      </c>
      <c r="B5396" s="3">
        <f>data!B5394</f>
        <v>2</v>
      </c>
      <c r="C5396" s="3">
        <f t="shared" si="420"/>
        <v>0</v>
      </c>
      <c r="D5396" s="3">
        <f t="shared" si="421"/>
        <v>1</v>
      </c>
      <c r="E5396" s="3">
        <f t="shared" si="422"/>
        <v>0</v>
      </c>
      <c r="F5396" s="3">
        <f t="shared" si="423"/>
        <v>0</v>
      </c>
      <c r="G5396" s="5">
        <f>data!D5394</f>
        <v>34710.1798676252</v>
      </c>
      <c r="H5396" s="7">
        <f>data!L5394</f>
        <v>5.2622034453643001E-3</v>
      </c>
      <c r="I5396" s="8">
        <f>data!M5394</f>
        <v>0.97602237911282808</v>
      </c>
      <c r="J5396" s="7" t="str">
        <f>data!N5394</f>
        <v>V</v>
      </c>
      <c r="K5396" s="8">
        <f t="shared" si="424"/>
        <v>1.1467857400787898</v>
      </c>
      <c r="L5396" s="6">
        <f>G5396*(I5396-K5396)^2</f>
        <v>1012.1531992761777</v>
      </c>
    </row>
    <row r="5397" spans="1:12" x14ac:dyDescent="0.3">
      <c r="A5397" s="3">
        <f>data!A5395</f>
        <v>5394</v>
      </c>
      <c r="B5397" s="3">
        <f>data!B5395</f>
        <v>2</v>
      </c>
      <c r="C5397" s="3">
        <f t="shared" si="420"/>
        <v>0</v>
      </c>
      <c r="D5397" s="3">
        <f t="shared" si="421"/>
        <v>1</v>
      </c>
      <c r="E5397" s="3">
        <f t="shared" si="422"/>
        <v>0</v>
      </c>
      <c r="F5397" s="3">
        <f t="shared" si="423"/>
        <v>0</v>
      </c>
      <c r="G5397" s="5">
        <f>data!D5395</f>
        <v>19373.864946484551</v>
      </c>
      <c r="H5397" s="7">
        <f>data!L5395</f>
        <v>9.4338867743155204E-3</v>
      </c>
      <c r="I5397" s="8">
        <f>data!M5395</f>
        <v>1.1163011262596325</v>
      </c>
      <c r="J5397" s="7" t="str">
        <f>data!N5395</f>
        <v>T</v>
      </c>
      <c r="K5397" s="8">
        <f t="shared" si="424"/>
        <v>1.1574028428739735</v>
      </c>
      <c r="L5397" s="6">
        <f>G5397*(I5397-K5397)^2</f>
        <v>32.729260226093757</v>
      </c>
    </row>
    <row r="5398" spans="1:12" x14ac:dyDescent="0.3">
      <c r="A5398" s="3">
        <f>data!A5396</f>
        <v>5395</v>
      </c>
      <c r="B5398" s="3">
        <f>data!B5396</f>
        <v>2</v>
      </c>
      <c r="C5398" s="3">
        <f t="shared" si="420"/>
        <v>0</v>
      </c>
      <c r="D5398" s="3">
        <f t="shared" si="421"/>
        <v>1</v>
      </c>
      <c r="E5398" s="3">
        <f t="shared" si="422"/>
        <v>0</v>
      </c>
      <c r="F5398" s="3">
        <f t="shared" si="423"/>
        <v>0</v>
      </c>
      <c r="G5398" s="5">
        <f>data!D5396</f>
        <v>37847.200105190299</v>
      </c>
      <c r="H5398" s="7">
        <f>data!L5396</f>
        <v>2.6075749885180299E-2</v>
      </c>
      <c r="I5398" s="8">
        <f>data!M5396</f>
        <v>1.1661530976321766</v>
      </c>
      <c r="J5398" s="7" t="str">
        <f>data!N5396</f>
        <v>V</v>
      </c>
      <c r="K5398" s="8">
        <f t="shared" si="424"/>
        <v>1.2007443172840633</v>
      </c>
      <c r="L5398" s="6">
        <f>G5398*(I5398-K5398)^2</f>
        <v>45.286161033572149</v>
      </c>
    </row>
    <row r="5399" spans="1:12" x14ac:dyDescent="0.3">
      <c r="A5399" s="3">
        <f>data!A5397</f>
        <v>5396</v>
      </c>
      <c r="B5399" s="3">
        <f>data!B5397</f>
        <v>2</v>
      </c>
      <c r="C5399" s="3">
        <f t="shared" si="420"/>
        <v>0</v>
      </c>
      <c r="D5399" s="3">
        <f t="shared" si="421"/>
        <v>1</v>
      </c>
      <c r="E5399" s="3">
        <f t="shared" si="422"/>
        <v>0</v>
      </c>
      <c r="F5399" s="3">
        <f t="shared" si="423"/>
        <v>0</v>
      </c>
      <c r="G5399" s="5">
        <f>data!D5397</f>
        <v>33098.170094497502</v>
      </c>
      <c r="H5399" s="7">
        <f>data!L5397</f>
        <v>2.8527815634906101E-2</v>
      </c>
      <c r="I5399" s="8">
        <f>data!M5397</f>
        <v>1.056250579186359</v>
      </c>
      <c r="J5399" s="7" t="str">
        <f>data!N5397</f>
        <v>T</v>
      </c>
      <c r="K5399" s="8">
        <f t="shared" si="424"/>
        <v>1.207266142564398</v>
      </c>
      <c r="L5399" s="6">
        <f>G5399*(I5399-K5399)^2</f>
        <v>754.82695038037559</v>
      </c>
    </row>
    <row r="5400" spans="1:12" x14ac:dyDescent="0.3">
      <c r="A5400" s="3">
        <f>data!A5398</f>
        <v>5397</v>
      </c>
      <c r="B5400" s="3">
        <f>data!B5398</f>
        <v>2</v>
      </c>
      <c r="C5400" s="3">
        <f t="shared" si="420"/>
        <v>0</v>
      </c>
      <c r="D5400" s="3">
        <f t="shared" si="421"/>
        <v>1</v>
      </c>
      <c r="E5400" s="3">
        <f t="shared" si="422"/>
        <v>0</v>
      </c>
      <c r="F5400" s="3">
        <f t="shared" si="423"/>
        <v>0</v>
      </c>
      <c r="G5400" s="5">
        <f>data!D5398</f>
        <v>35759.640082299702</v>
      </c>
      <c r="H5400" s="7">
        <f>data!L5398</f>
        <v>-7.2332690668786299E-3</v>
      </c>
      <c r="I5400" s="8">
        <f>data!M5398</f>
        <v>0.95125063808065335</v>
      </c>
      <c r="J5400" s="7" t="str">
        <f>data!N5398</f>
        <v>T</v>
      </c>
      <c r="K5400" s="8">
        <f t="shared" si="424"/>
        <v>1.1155634688231721</v>
      </c>
      <c r="L5400" s="6">
        <f>G5400*(I5400-K5400)^2</f>
        <v>965.46402164281858</v>
      </c>
    </row>
    <row r="5401" spans="1:12" x14ac:dyDescent="0.3">
      <c r="A5401" s="3">
        <f>data!A5399</f>
        <v>5398</v>
      </c>
      <c r="B5401" s="3">
        <f>data!B5399</f>
        <v>2</v>
      </c>
      <c r="C5401" s="3">
        <f t="shared" si="420"/>
        <v>0</v>
      </c>
      <c r="D5401" s="3">
        <f t="shared" si="421"/>
        <v>1</v>
      </c>
      <c r="E5401" s="3">
        <f t="shared" si="422"/>
        <v>0</v>
      </c>
      <c r="F5401" s="3">
        <f t="shared" si="423"/>
        <v>0</v>
      </c>
      <c r="G5401" s="5">
        <f>data!D5399</f>
        <v>26190.390065193202</v>
      </c>
      <c r="H5401" s="7">
        <f>data!L5399</f>
        <v>5.1619840443135204E-3</v>
      </c>
      <c r="I5401" s="8">
        <f>data!M5399</f>
        <v>1.1265453697224166</v>
      </c>
      <c r="J5401" s="7" t="str">
        <f>data!N5399</f>
        <v>T</v>
      </c>
      <c r="K5401" s="8">
        <f t="shared" si="424"/>
        <v>1.1465318792168038</v>
      </c>
      <c r="L5401" s="6">
        <f>G5401*(I5401-K5401)^2</f>
        <v>10.462027928397312</v>
      </c>
    </row>
    <row r="5402" spans="1:12" x14ac:dyDescent="0.3">
      <c r="A5402" s="3">
        <f>data!A5400</f>
        <v>5399</v>
      </c>
      <c r="B5402" s="3">
        <f>data!B5400</f>
        <v>2</v>
      </c>
      <c r="C5402" s="3">
        <f t="shared" si="420"/>
        <v>0</v>
      </c>
      <c r="D5402" s="3">
        <f t="shared" si="421"/>
        <v>1</v>
      </c>
      <c r="E5402" s="3">
        <f t="shared" si="422"/>
        <v>0</v>
      </c>
      <c r="F5402" s="3">
        <f t="shared" si="423"/>
        <v>0</v>
      </c>
      <c r="G5402" s="5">
        <f>data!D5400</f>
        <v>28978.4100549221</v>
      </c>
      <c r="H5402" s="7">
        <f>data!L5400</f>
        <v>6.8957173642946196E-3</v>
      </c>
      <c r="I5402" s="8">
        <f>data!M5400</f>
        <v>0.99136569442981992</v>
      </c>
      <c r="J5402" s="7" t="str">
        <f>data!N5400</f>
        <v>T</v>
      </c>
      <c r="K5402" s="8">
        <f t="shared" si="424"/>
        <v>1.1509314478211217</v>
      </c>
      <c r="L5402" s="6">
        <f>G5402*(I5402-K5402)^2</f>
        <v>737.82595345480354</v>
      </c>
    </row>
    <row r="5403" spans="1:12" x14ac:dyDescent="0.3">
      <c r="A5403" s="3">
        <f>data!A5401</f>
        <v>5400</v>
      </c>
      <c r="B5403" s="3">
        <f>data!B5401</f>
        <v>2</v>
      </c>
      <c r="C5403" s="3">
        <f t="shared" si="420"/>
        <v>0</v>
      </c>
      <c r="D5403" s="3">
        <f t="shared" si="421"/>
        <v>1</v>
      </c>
      <c r="E5403" s="3">
        <f t="shared" si="422"/>
        <v>0</v>
      </c>
      <c r="F5403" s="3">
        <f t="shared" si="423"/>
        <v>0</v>
      </c>
      <c r="G5403" s="5">
        <f>data!D5401</f>
        <v>39495.699881346904</v>
      </c>
      <c r="H5403" s="7">
        <f>data!L5401</f>
        <v>-2.7586477094186101E-3</v>
      </c>
      <c r="I5403" s="8">
        <f>data!M5401</f>
        <v>0.9222999222999223</v>
      </c>
      <c r="J5403" s="7" t="str">
        <f>data!N5401</f>
        <v>V</v>
      </c>
      <c r="K5403" s="8">
        <f t="shared" si="424"/>
        <v>1.1266452234160074</v>
      </c>
      <c r="L5403" s="6">
        <f>G5403*(I5403-K5403)^2</f>
        <v>1649.2220224212504</v>
      </c>
    </row>
    <row r="5404" spans="1:12" x14ac:dyDescent="0.3">
      <c r="A5404" s="3">
        <f>data!A5402</f>
        <v>5401</v>
      </c>
      <c r="B5404" s="3">
        <f>data!B5402</f>
        <v>2</v>
      </c>
      <c r="C5404" s="3">
        <f t="shared" si="420"/>
        <v>0</v>
      </c>
      <c r="D5404" s="3">
        <f t="shared" si="421"/>
        <v>1</v>
      </c>
      <c r="E5404" s="3">
        <f t="shared" si="422"/>
        <v>0</v>
      </c>
      <c r="F5404" s="3">
        <f t="shared" si="423"/>
        <v>0</v>
      </c>
      <c r="G5404" s="5">
        <f>data!D5402</f>
        <v>84818.069763421998</v>
      </c>
      <c r="H5404" s="7">
        <f>data!L5402</f>
        <v>0.110027975242733</v>
      </c>
      <c r="I5404" s="8">
        <f>data!M5402</f>
        <v>1.3310053118237262</v>
      </c>
      <c r="J5404" s="7" t="str">
        <f>data!N5402</f>
        <v>V</v>
      </c>
      <c r="K5404" s="8">
        <f t="shared" si="424"/>
        <v>1.4454173192951376</v>
      </c>
      <c r="L5404" s="6">
        <f>G5404*(I5404-K5404)^2</f>
        <v>1110.2776472133844</v>
      </c>
    </row>
    <row r="5405" spans="1:12" x14ac:dyDescent="0.3">
      <c r="A5405" s="3">
        <f>data!A5403</f>
        <v>5402</v>
      </c>
      <c r="B5405" s="3">
        <f>data!B5403</f>
        <v>2</v>
      </c>
      <c r="C5405" s="3">
        <f t="shared" si="420"/>
        <v>0</v>
      </c>
      <c r="D5405" s="3">
        <f t="shared" si="421"/>
        <v>1</v>
      </c>
      <c r="E5405" s="3">
        <f t="shared" si="422"/>
        <v>0</v>
      </c>
      <c r="F5405" s="3">
        <f t="shared" si="423"/>
        <v>0</v>
      </c>
      <c r="G5405" s="5">
        <f>data!D5403</f>
        <v>91682.859764397101</v>
      </c>
      <c r="H5405" s="7">
        <f>data!L5403</f>
        <v>0.107412194787321</v>
      </c>
      <c r="I5405" s="8">
        <f>data!M5403</f>
        <v>1.2381910773640716</v>
      </c>
      <c r="J5405" s="7" t="str">
        <f>data!N5403</f>
        <v>V</v>
      </c>
      <c r="K5405" s="8">
        <f t="shared" si="424"/>
        <v>1.4370891391139231</v>
      </c>
      <c r="L5405" s="6">
        <f>G5405*(I5405-K5405)^2</f>
        <v>3627.0141781071738</v>
      </c>
    </row>
    <row r="5406" spans="1:12" x14ac:dyDescent="0.3">
      <c r="A5406" s="3">
        <f>data!A5404</f>
        <v>5403</v>
      </c>
      <c r="B5406" s="3">
        <f>data!B5404</f>
        <v>2</v>
      </c>
      <c r="C5406" s="3">
        <f t="shared" si="420"/>
        <v>0</v>
      </c>
      <c r="D5406" s="3">
        <f t="shared" si="421"/>
        <v>1</v>
      </c>
      <c r="E5406" s="3">
        <f t="shared" si="422"/>
        <v>0</v>
      </c>
      <c r="F5406" s="3">
        <f t="shared" si="423"/>
        <v>0</v>
      </c>
      <c r="G5406" s="5">
        <f>data!D5404</f>
        <v>97535.679789051399</v>
      </c>
      <c r="H5406" s="7">
        <f>data!L5404</f>
        <v>0.103800168098307</v>
      </c>
      <c r="I5406" s="8">
        <f>data!M5404</f>
        <v>1.0730484330484331</v>
      </c>
      <c r="J5406" s="7" t="str">
        <f>data!N5404</f>
        <v>V</v>
      </c>
      <c r="K5406" s="8">
        <f t="shared" si="424"/>
        <v>1.425667909032057</v>
      </c>
      <c r="L5406" s="6">
        <f>G5406*(I5406-K5406)^2</f>
        <v>12127.634689815679</v>
      </c>
    </row>
    <row r="5407" spans="1:12" x14ac:dyDescent="0.3">
      <c r="A5407" s="3">
        <f>data!A5405</f>
        <v>5404</v>
      </c>
      <c r="B5407" s="3">
        <f>data!B5405</f>
        <v>2</v>
      </c>
      <c r="C5407" s="3">
        <f t="shared" si="420"/>
        <v>0</v>
      </c>
      <c r="D5407" s="3">
        <f t="shared" si="421"/>
        <v>1</v>
      </c>
      <c r="E5407" s="3">
        <f t="shared" si="422"/>
        <v>0</v>
      </c>
      <c r="F5407" s="3">
        <f t="shared" si="423"/>
        <v>0</v>
      </c>
      <c r="G5407" s="5">
        <f>data!D5405</f>
        <v>75282.879776999398</v>
      </c>
      <c r="H5407" s="7">
        <f>data!L5405</f>
        <v>0.10459227123274099</v>
      </c>
      <c r="I5407" s="8">
        <f>data!M5405</f>
        <v>1.2733271889400921</v>
      </c>
      <c r="J5407" s="7" t="str">
        <f>data!N5405</f>
        <v>V</v>
      </c>
      <c r="K5407" s="8">
        <f t="shared" si="424"/>
        <v>1.4281647441575556</v>
      </c>
      <c r="L5407" s="6">
        <f>G5407*(I5407-K5407)^2</f>
        <v>1804.8820868096111</v>
      </c>
    </row>
    <row r="5408" spans="1:12" x14ac:dyDescent="0.3">
      <c r="A5408" s="3">
        <f>data!A5406</f>
        <v>5405</v>
      </c>
      <c r="B5408" s="3">
        <f>data!B5406</f>
        <v>2</v>
      </c>
      <c r="C5408" s="3">
        <f t="shared" si="420"/>
        <v>0</v>
      </c>
      <c r="D5408" s="3">
        <f t="shared" si="421"/>
        <v>1</v>
      </c>
      <c r="E5408" s="3">
        <f t="shared" si="422"/>
        <v>0</v>
      </c>
      <c r="F5408" s="3">
        <f t="shared" si="423"/>
        <v>0</v>
      </c>
      <c r="G5408" s="5">
        <f>data!D5406</f>
        <v>49526.499884516001</v>
      </c>
      <c r="H5408" s="7">
        <f>data!L5406</f>
        <v>3.0725890132849699E-2</v>
      </c>
      <c r="I5408" s="8">
        <f>data!M5406</f>
        <v>1.1068049767286223</v>
      </c>
      <c r="J5408" s="7" t="str">
        <f>data!N5406</f>
        <v>T</v>
      </c>
      <c r="K5408" s="8">
        <f t="shared" si="424"/>
        <v>1.2131425242315912</v>
      </c>
      <c r="L5408" s="6">
        <f>G5408*(I5408-K5408)^2</f>
        <v>560.0295154982166</v>
      </c>
    </row>
    <row r="5409" spans="1:12" x14ac:dyDescent="0.3">
      <c r="A5409" s="3">
        <f>data!A5407</f>
        <v>5406</v>
      </c>
      <c r="B5409" s="3">
        <f>data!B5407</f>
        <v>2</v>
      </c>
      <c r="C5409" s="3">
        <f t="shared" si="420"/>
        <v>0</v>
      </c>
      <c r="D5409" s="3">
        <f t="shared" si="421"/>
        <v>1</v>
      </c>
      <c r="E5409" s="3">
        <f t="shared" si="422"/>
        <v>0</v>
      </c>
      <c r="F5409" s="3">
        <f t="shared" si="423"/>
        <v>0</v>
      </c>
      <c r="G5409" s="5">
        <f>data!D5407</f>
        <v>42178.204888462998</v>
      </c>
      <c r="H5409" s="7">
        <f>data!L5407</f>
        <v>-1.74947498698423E-3</v>
      </c>
      <c r="I5409" s="8">
        <f>data!M5407</f>
        <v>0.89992437610284848</v>
      </c>
      <c r="J5409" s="7" t="str">
        <f>data!N5407</f>
        <v>V</v>
      </c>
      <c r="K5409" s="8">
        <f t="shared" si="424"/>
        <v>1.1291596942584059</v>
      </c>
      <c r="L5409" s="6">
        <f>G5409*(I5409-K5409)^2</f>
        <v>2216.4153643581776</v>
      </c>
    </row>
    <row r="5410" spans="1:12" x14ac:dyDescent="0.3">
      <c r="A5410" s="3">
        <f>data!A5408</f>
        <v>5407</v>
      </c>
      <c r="B5410" s="3">
        <f>data!B5408</f>
        <v>2</v>
      </c>
      <c r="C5410" s="3">
        <f t="shared" si="420"/>
        <v>0</v>
      </c>
      <c r="D5410" s="3">
        <f t="shared" si="421"/>
        <v>1</v>
      </c>
      <c r="E5410" s="3">
        <f t="shared" si="422"/>
        <v>0</v>
      </c>
      <c r="F5410" s="3">
        <f t="shared" si="423"/>
        <v>0</v>
      </c>
      <c r="G5410" s="5">
        <f>data!D5408</f>
        <v>32060.159880787149</v>
      </c>
      <c r="H5410" s="7">
        <f>data!L5408</f>
        <v>1.2073346299425299E-2</v>
      </c>
      <c r="I5410" s="8">
        <f>data!M5408</f>
        <v>1.0828212158457029</v>
      </c>
      <c r="J5410" s="7" t="str">
        <f>data!N5408</f>
        <v>V</v>
      </c>
      <c r="K5410" s="8">
        <f t="shared" si="424"/>
        <v>1.1641710873280815</v>
      </c>
      <c r="L5410" s="6">
        <f>G5410*(I5410-K5410)^2</f>
        <v>212.16777704112388</v>
      </c>
    </row>
    <row r="5411" spans="1:12" x14ac:dyDescent="0.3">
      <c r="A5411" s="3">
        <f>data!A5409</f>
        <v>5408</v>
      </c>
      <c r="B5411" s="3">
        <f>data!B5409</f>
        <v>2</v>
      </c>
      <c r="C5411" s="3">
        <f t="shared" si="420"/>
        <v>0</v>
      </c>
      <c r="D5411" s="3">
        <f t="shared" si="421"/>
        <v>1</v>
      </c>
      <c r="E5411" s="3">
        <f t="shared" si="422"/>
        <v>0</v>
      </c>
      <c r="F5411" s="3">
        <f t="shared" si="423"/>
        <v>0</v>
      </c>
      <c r="G5411" s="5">
        <f>data!D5409</f>
        <v>87235.269995212599</v>
      </c>
      <c r="H5411" s="7">
        <f>data!L5409</f>
        <v>3.7999619341544302E-3</v>
      </c>
      <c r="I5411" s="8">
        <f>data!M5409</f>
        <v>1.0687957504696508</v>
      </c>
      <c r="J5411" s="7" t="str">
        <f>data!N5409</f>
        <v>V</v>
      </c>
      <c r="K5411" s="8">
        <f t="shared" si="424"/>
        <v>1.1430873740544831</v>
      </c>
      <c r="L5411" s="6">
        <f>G5411*(I5411-K5411)^2</f>
        <v>481.47285695723815</v>
      </c>
    </row>
    <row r="5412" spans="1:12" x14ac:dyDescent="0.3">
      <c r="A5412" s="3">
        <f>data!A5410</f>
        <v>5409</v>
      </c>
      <c r="B5412" s="3">
        <f>data!B5410</f>
        <v>2</v>
      </c>
      <c r="C5412" s="3">
        <f t="shared" si="420"/>
        <v>0</v>
      </c>
      <c r="D5412" s="3">
        <f t="shared" si="421"/>
        <v>1</v>
      </c>
      <c r="E5412" s="3">
        <f t="shared" si="422"/>
        <v>0</v>
      </c>
      <c r="F5412" s="3">
        <f t="shared" si="423"/>
        <v>0</v>
      </c>
      <c r="G5412" s="5">
        <f>data!D5410</f>
        <v>82993.229999065399</v>
      </c>
      <c r="H5412" s="7">
        <f>data!L5410</f>
        <v>2.2785748579162001E-3</v>
      </c>
      <c r="I5412" s="8">
        <f>data!M5410</f>
        <v>1.1823245703416887</v>
      </c>
      <c r="J5412" s="7" t="str">
        <f>data!N5410</f>
        <v>V</v>
      </c>
      <c r="K5412" s="8">
        <f t="shared" si="424"/>
        <v>1.1392520744801442</v>
      </c>
      <c r="L5412" s="6">
        <f>G5412*(I5412-K5412)^2</f>
        <v>153.97235170279453</v>
      </c>
    </row>
    <row r="5413" spans="1:12" x14ac:dyDescent="0.3">
      <c r="A5413" s="3">
        <f>data!A5411</f>
        <v>5410</v>
      </c>
      <c r="B5413" s="3">
        <f>data!B5411</f>
        <v>2</v>
      </c>
      <c r="C5413" s="3">
        <f t="shared" si="420"/>
        <v>0</v>
      </c>
      <c r="D5413" s="3">
        <f t="shared" si="421"/>
        <v>1</v>
      </c>
      <c r="E5413" s="3">
        <f t="shared" si="422"/>
        <v>0</v>
      </c>
      <c r="F5413" s="3">
        <f t="shared" si="423"/>
        <v>0</v>
      </c>
      <c r="G5413" s="5">
        <f>data!D5411</f>
        <v>77653.480000019103</v>
      </c>
      <c r="H5413" s="7">
        <f>data!L5411</f>
        <v>6.7114607471603499E-3</v>
      </c>
      <c r="I5413" s="8">
        <f>data!M5411</f>
        <v>1.0896106720800407</v>
      </c>
      <c r="J5413" s="7" t="str">
        <f>data!N5411</f>
        <v>V</v>
      </c>
      <c r="K5413" s="8">
        <f t="shared" si="424"/>
        <v>1.1504630726080061</v>
      </c>
      <c r="L5413" s="6">
        <f>G5413*(I5413-K5413)^2</f>
        <v>287.55197406478896</v>
      </c>
    </row>
    <row r="5414" spans="1:12" x14ac:dyDescent="0.3">
      <c r="A5414" s="3">
        <f>data!A5412</f>
        <v>5411</v>
      </c>
      <c r="B5414" s="3">
        <f>data!B5412</f>
        <v>2</v>
      </c>
      <c r="C5414" s="3">
        <f t="shared" si="420"/>
        <v>0</v>
      </c>
      <c r="D5414" s="3">
        <f t="shared" si="421"/>
        <v>1</v>
      </c>
      <c r="E5414" s="3">
        <f t="shared" si="422"/>
        <v>0</v>
      </c>
      <c r="F5414" s="3">
        <f t="shared" si="423"/>
        <v>0</v>
      </c>
      <c r="G5414" s="5">
        <f>data!D5412</f>
        <v>46561.950003623948</v>
      </c>
      <c r="H5414" s="7">
        <f>data!L5412</f>
        <v>9.4895627032538406E-3</v>
      </c>
      <c r="I5414" s="8">
        <f>data!M5412</f>
        <v>1.1418490611170913</v>
      </c>
      <c r="J5414" s="7" t="str">
        <f>data!N5412</f>
        <v>T</v>
      </c>
      <c r="K5414" s="8">
        <f t="shared" si="424"/>
        <v>1.1575452030320241</v>
      </c>
      <c r="L5414" s="6">
        <f>G5414*(I5414-K5414)^2</f>
        <v>11.471415054589729</v>
      </c>
    </row>
    <row r="5415" spans="1:12" x14ac:dyDescent="0.3">
      <c r="A5415" s="3">
        <f>data!A5413</f>
        <v>5412</v>
      </c>
      <c r="B5415" s="3">
        <f>data!B5413</f>
        <v>2</v>
      </c>
      <c r="C5415" s="3">
        <f t="shared" si="420"/>
        <v>0</v>
      </c>
      <c r="D5415" s="3">
        <f t="shared" si="421"/>
        <v>1</v>
      </c>
      <c r="E5415" s="3">
        <f t="shared" si="422"/>
        <v>0</v>
      </c>
      <c r="F5415" s="3">
        <f t="shared" si="423"/>
        <v>0</v>
      </c>
      <c r="G5415" s="5">
        <f>data!D5413</f>
        <v>72868.869991779298</v>
      </c>
      <c r="H5415" s="7">
        <f>data!L5413</f>
        <v>3.2232649407461698E-2</v>
      </c>
      <c r="I5415" s="8">
        <f>data!M5413</f>
        <v>1.344159639308675</v>
      </c>
      <c r="J5415" s="7" t="str">
        <f>data!N5413</f>
        <v>T</v>
      </c>
      <c r="K5415" s="8">
        <f t="shared" si="424"/>
        <v>1.21718724383915</v>
      </c>
      <c r="L5415" s="6">
        <f>G5415*(I5415-K5415)^2</f>
        <v>1174.7911358448621</v>
      </c>
    </row>
    <row r="5416" spans="1:12" x14ac:dyDescent="0.3">
      <c r="A5416" s="3">
        <f>data!A5414</f>
        <v>5413</v>
      </c>
      <c r="B5416" s="3">
        <f>data!B5414</f>
        <v>2</v>
      </c>
      <c r="C5416" s="3">
        <f t="shared" si="420"/>
        <v>0</v>
      </c>
      <c r="D5416" s="3">
        <f t="shared" si="421"/>
        <v>1</v>
      </c>
      <c r="E5416" s="3">
        <f t="shared" si="422"/>
        <v>0</v>
      </c>
      <c r="F5416" s="3">
        <f t="shared" si="423"/>
        <v>0</v>
      </c>
      <c r="G5416" s="5">
        <f>data!D5414</f>
        <v>54758.619998574301</v>
      </c>
      <c r="H5416" s="7">
        <f>data!L5414</f>
        <v>4.3654277906017402E-3</v>
      </c>
      <c r="I5416" s="8">
        <f>data!M5414</f>
        <v>1.0705969321751987</v>
      </c>
      <c r="J5416" s="7" t="str">
        <f>data!N5414</f>
        <v>V</v>
      </c>
      <c r="K5416" s="8">
        <f t="shared" si="424"/>
        <v>1.1445161588843826</v>
      </c>
      <c r="L5416" s="6">
        <f>G5416*(I5416-K5416)^2</f>
        <v>299.2039513524004</v>
      </c>
    </row>
    <row r="5417" spans="1:12" x14ac:dyDescent="0.3">
      <c r="A5417" s="3">
        <f>data!A5415</f>
        <v>5414</v>
      </c>
      <c r="B5417" s="3">
        <f>data!B5415</f>
        <v>2</v>
      </c>
      <c r="C5417" s="3">
        <f t="shared" si="420"/>
        <v>0</v>
      </c>
      <c r="D5417" s="3">
        <f t="shared" si="421"/>
        <v>1</v>
      </c>
      <c r="E5417" s="3">
        <f t="shared" si="422"/>
        <v>0</v>
      </c>
      <c r="F5417" s="3">
        <f t="shared" si="423"/>
        <v>0</v>
      </c>
      <c r="G5417" s="5">
        <f>data!D5415</f>
        <v>46019.519957065597</v>
      </c>
      <c r="H5417" s="7">
        <f>data!L5415</f>
        <v>-3.3711207802436501E-3</v>
      </c>
      <c r="I5417" s="8">
        <f>data!M5415</f>
        <v>1.1339207048458151</v>
      </c>
      <c r="J5417" s="7" t="str">
        <f>data!N5415</f>
        <v>T</v>
      </c>
      <c r="K5417" s="8">
        <f t="shared" si="424"/>
        <v>1.1251219069061547</v>
      </c>
      <c r="L5417" s="6">
        <f>G5417*(I5417-K5417)^2</f>
        <v>3.5627780909507805</v>
      </c>
    </row>
    <row r="5418" spans="1:12" x14ac:dyDescent="0.3">
      <c r="A5418" s="3">
        <f>data!A5416</f>
        <v>5415</v>
      </c>
      <c r="B5418" s="3">
        <f>data!B5416</f>
        <v>2</v>
      </c>
      <c r="C5418" s="3">
        <f t="shared" si="420"/>
        <v>0</v>
      </c>
      <c r="D5418" s="3">
        <f t="shared" si="421"/>
        <v>1</v>
      </c>
      <c r="E5418" s="3">
        <f t="shared" si="422"/>
        <v>0</v>
      </c>
      <c r="F5418" s="3">
        <f t="shared" si="423"/>
        <v>0</v>
      </c>
      <c r="G5418" s="5">
        <f>data!D5416</f>
        <v>10372.8599989414</v>
      </c>
      <c r="H5418" s="7">
        <f>data!L5416</f>
        <v>2.1545990430383698E-2</v>
      </c>
      <c r="I5418" s="8">
        <f>data!M5416</f>
        <v>1.2205343111576741</v>
      </c>
      <c r="J5418" s="7" t="str">
        <f>data!N5416</f>
        <v>V</v>
      </c>
      <c r="K5418" s="8">
        <f t="shared" si="424"/>
        <v>1.188788911206097</v>
      </c>
      <c r="L5418" s="6">
        <f>G5418*(I5418-K5418)^2</f>
        <v>10.453461457876484</v>
      </c>
    </row>
    <row r="5419" spans="1:12" x14ac:dyDescent="0.3">
      <c r="A5419" s="3">
        <f>data!A5417</f>
        <v>5416</v>
      </c>
      <c r="B5419" s="3">
        <f>data!B5417</f>
        <v>2</v>
      </c>
      <c r="C5419" s="3">
        <f t="shared" si="420"/>
        <v>0</v>
      </c>
      <c r="D5419" s="3">
        <f t="shared" si="421"/>
        <v>1</v>
      </c>
      <c r="E5419" s="3">
        <f t="shared" si="422"/>
        <v>0</v>
      </c>
      <c r="F5419" s="3">
        <f t="shared" si="423"/>
        <v>0</v>
      </c>
      <c r="G5419" s="5">
        <f>data!D5417</f>
        <v>5362.5600007176499</v>
      </c>
      <c r="H5419" s="7">
        <f>data!L5417</f>
        <v>2.65336726684566E-2</v>
      </c>
      <c r="I5419" s="8">
        <f>data!M5417</f>
        <v>1.0875621890547265</v>
      </c>
      <c r="J5419" s="7" t="str">
        <f>data!N5417</f>
        <v>V</v>
      </c>
      <c r="K5419" s="8">
        <f t="shared" si="424"/>
        <v>1.2019595856974838</v>
      </c>
      <c r="L5419" s="6">
        <f>G5419*(I5419-K5419)^2</f>
        <v>70.178559088462166</v>
      </c>
    </row>
    <row r="5420" spans="1:12" x14ac:dyDescent="0.3">
      <c r="A5420" s="3">
        <f>data!A5418</f>
        <v>5417</v>
      </c>
      <c r="B5420" s="3">
        <f>data!B5418</f>
        <v>2</v>
      </c>
      <c r="C5420" s="3">
        <f t="shared" si="420"/>
        <v>0</v>
      </c>
      <c r="D5420" s="3">
        <f t="shared" si="421"/>
        <v>1</v>
      </c>
      <c r="E5420" s="3">
        <f t="shared" si="422"/>
        <v>0</v>
      </c>
      <c r="F5420" s="3">
        <f t="shared" si="423"/>
        <v>0</v>
      </c>
      <c r="G5420" s="5">
        <f>data!D5418</f>
        <v>15624.249998450299</v>
      </c>
      <c r="H5420" s="7">
        <f>data!L5418</f>
        <v>1.0287098269070601E-2</v>
      </c>
      <c r="I5420" s="8">
        <f>data!M5418</f>
        <v>1.4216483341304</v>
      </c>
      <c r="J5420" s="7" t="str">
        <f>data!N5418</f>
        <v>V</v>
      </c>
      <c r="K5420" s="8">
        <f t="shared" si="424"/>
        <v>1.1595863787116187</v>
      </c>
      <c r="L5420" s="6">
        <f>G5420*(I5420-K5420)^2</f>
        <v>1073.0183125096405</v>
      </c>
    </row>
    <row r="5421" spans="1:12" x14ac:dyDescent="0.3">
      <c r="A5421" s="3">
        <f>data!A5419</f>
        <v>5418</v>
      </c>
      <c r="B5421" s="3">
        <f>data!B5419</f>
        <v>2</v>
      </c>
      <c r="C5421" s="3">
        <f t="shared" si="420"/>
        <v>0</v>
      </c>
      <c r="D5421" s="3">
        <f t="shared" si="421"/>
        <v>1</v>
      </c>
      <c r="E5421" s="3">
        <f t="shared" si="422"/>
        <v>0</v>
      </c>
      <c r="F5421" s="3">
        <f t="shared" si="423"/>
        <v>0</v>
      </c>
      <c r="G5421" s="5">
        <f>data!D5419</f>
        <v>32712.560000121601</v>
      </c>
      <c r="H5421" s="7">
        <f>data!L5419</f>
        <v>-1.6574662323011701E-3</v>
      </c>
      <c r="I5421" s="8">
        <f>data!M5419</f>
        <v>1.1057342233009708</v>
      </c>
      <c r="J5421" s="7" t="str">
        <f>data!N5419</f>
        <v>V</v>
      </c>
      <c r="K5421" s="8">
        <f t="shared" si="424"/>
        <v>1.1293892236968193</v>
      </c>
      <c r="L5421" s="6">
        <f>G5421*(I5421-K5421)^2</f>
        <v>18.304608791549459</v>
      </c>
    </row>
    <row r="5422" spans="1:12" x14ac:dyDescent="0.3">
      <c r="A5422" s="3">
        <f>data!A5420</f>
        <v>5419</v>
      </c>
      <c r="B5422" s="3">
        <f>data!B5420</f>
        <v>2</v>
      </c>
      <c r="C5422" s="3">
        <f t="shared" si="420"/>
        <v>0</v>
      </c>
      <c r="D5422" s="3">
        <f t="shared" si="421"/>
        <v>1</v>
      </c>
      <c r="E5422" s="3">
        <f t="shared" si="422"/>
        <v>0</v>
      </c>
      <c r="F5422" s="3">
        <f t="shared" si="423"/>
        <v>0</v>
      </c>
      <c r="G5422" s="5">
        <f>data!D5420</f>
        <v>102812.170094967</v>
      </c>
      <c r="H5422" s="7">
        <f>data!L5420</f>
        <v>1.9972131534611798E-3</v>
      </c>
      <c r="I5422" s="8">
        <f>data!M5420</f>
        <v>1.0264503614882736</v>
      </c>
      <c r="J5422" s="7" t="str">
        <f>data!N5420</f>
        <v>T</v>
      </c>
      <c r="K5422" s="8">
        <f t="shared" si="424"/>
        <v>1.1385441945635735</v>
      </c>
      <c r="L5422" s="6">
        <f>G5422*(I5422-K5422)^2</f>
        <v>1291.837735686041</v>
      </c>
    </row>
    <row r="5423" spans="1:12" x14ac:dyDescent="0.3">
      <c r="A5423" s="3">
        <f>data!A5421</f>
        <v>5420</v>
      </c>
      <c r="B5423" s="3">
        <f>data!B5421</f>
        <v>2</v>
      </c>
      <c r="C5423" s="3">
        <f t="shared" si="420"/>
        <v>0</v>
      </c>
      <c r="D5423" s="3">
        <f t="shared" si="421"/>
        <v>1</v>
      </c>
      <c r="E5423" s="3">
        <f t="shared" si="422"/>
        <v>0</v>
      </c>
      <c r="F5423" s="3">
        <f t="shared" si="423"/>
        <v>0</v>
      </c>
      <c r="G5423" s="5">
        <f>data!D5421</f>
        <v>49681.805030524753</v>
      </c>
      <c r="H5423" s="7">
        <f>data!L5421</f>
        <v>-1.8185345883098699E-3</v>
      </c>
      <c r="I5423" s="8">
        <f>data!M5421</f>
        <v>1.0077120822622108</v>
      </c>
      <c r="J5423" s="7" t="str">
        <f>data!N5421</f>
        <v>T</v>
      </c>
      <c r="K5423" s="8">
        <f t="shared" si="424"/>
        <v>1.1289874455220628</v>
      </c>
      <c r="L5423" s="6">
        <f>G5423*(I5423-K5423)^2</f>
        <v>730.70576616787287</v>
      </c>
    </row>
    <row r="5424" spans="1:12" x14ac:dyDescent="0.3">
      <c r="A5424" s="3">
        <f>data!A5422</f>
        <v>5421</v>
      </c>
      <c r="B5424" s="3">
        <f>data!B5422</f>
        <v>2</v>
      </c>
      <c r="C5424" s="3">
        <f t="shared" si="420"/>
        <v>0</v>
      </c>
      <c r="D5424" s="3">
        <f t="shared" si="421"/>
        <v>1</v>
      </c>
      <c r="E5424" s="3">
        <f t="shared" si="422"/>
        <v>0</v>
      </c>
      <c r="F5424" s="3">
        <f t="shared" si="423"/>
        <v>0</v>
      </c>
      <c r="G5424" s="5">
        <f>data!D5422</f>
        <v>45636.190041184447</v>
      </c>
      <c r="H5424" s="7">
        <f>data!L5422</f>
        <v>1.35131176377644E-2</v>
      </c>
      <c r="I5424" s="8">
        <f>data!M5422</f>
        <v>1.2328274760383386</v>
      </c>
      <c r="J5424" s="7" t="str">
        <f>data!N5422</f>
        <v>T</v>
      </c>
      <c r="K5424" s="8">
        <f t="shared" si="424"/>
        <v>1.1678796950865684</v>
      </c>
      <c r="L5424" s="6">
        <f>G5424*(I5424-K5424)^2</f>
        <v>192.50322717294878</v>
      </c>
    </row>
    <row r="5425" spans="1:12" x14ac:dyDescent="0.3">
      <c r="A5425" s="3">
        <f>data!A5423</f>
        <v>5422</v>
      </c>
      <c r="B5425" s="3">
        <f>data!B5423</f>
        <v>2</v>
      </c>
      <c r="C5425" s="3">
        <f t="shared" si="420"/>
        <v>0</v>
      </c>
      <c r="D5425" s="3">
        <f t="shared" si="421"/>
        <v>1</v>
      </c>
      <c r="E5425" s="3">
        <f t="shared" si="422"/>
        <v>0</v>
      </c>
      <c r="F5425" s="3">
        <f t="shared" si="423"/>
        <v>0</v>
      </c>
      <c r="G5425" s="5">
        <f>data!D5423</f>
        <v>28931.400002040002</v>
      </c>
      <c r="H5425" s="7">
        <f>data!L5423</f>
        <v>9.0410368526023001E-3</v>
      </c>
      <c r="I5425" s="8">
        <f>data!M5423</f>
        <v>0.90385537218379786</v>
      </c>
      <c r="J5425" s="7" t="str">
        <f>data!N5423</f>
        <v>V</v>
      </c>
      <c r="K5425" s="8">
        <f t="shared" si="424"/>
        <v>1.1563988456340843</v>
      </c>
      <c r="L5425" s="6">
        <f>G5425*(I5425-K5425)^2</f>
        <v>1845.1927886874507</v>
      </c>
    </row>
    <row r="5426" spans="1:12" x14ac:dyDescent="0.3">
      <c r="A5426" s="3">
        <f>data!A5424</f>
        <v>5423</v>
      </c>
      <c r="B5426" s="3">
        <f>data!B5424</f>
        <v>2</v>
      </c>
      <c r="C5426" s="3">
        <f t="shared" si="420"/>
        <v>0</v>
      </c>
      <c r="D5426" s="3">
        <f t="shared" si="421"/>
        <v>1</v>
      </c>
      <c r="E5426" s="3">
        <f t="shared" si="422"/>
        <v>0</v>
      </c>
      <c r="F5426" s="3">
        <f t="shared" si="423"/>
        <v>0</v>
      </c>
      <c r="G5426" s="5">
        <f>data!D5424</f>
        <v>15201.450001716599</v>
      </c>
      <c r="H5426" s="7">
        <f>data!L5424</f>
        <v>-1.4560697632043599E-3</v>
      </c>
      <c r="I5426" s="8">
        <f>data!M5424</f>
        <v>0.97668325910400844</v>
      </c>
      <c r="J5426" s="7" t="str">
        <f>data!N5424</f>
        <v>T</v>
      </c>
      <c r="K5426" s="8">
        <f t="shared" si="424"/>
        <v>1.1298917998074995</v>
      </c>
      <c r="L5426" s="6">
        <f>G5426*(I5426-K5426)^2</f>
        <v>356.82146123916101</v>
      </c>
    </row>
    <row r="5427" spans="1:12" x14ac:dyDescent="0.3">
      <c r="A5427" s="3">
        <f>data!A5425</f>
        <v>5424</v>
      </c>
      <c r="B5427" s="3">
        <f>data!B5425</f>
        <v>2</v>
      </c>
      <c r="C5427" s="3">
        <f t="shared" si="420"/>
        <v>0</v>
      </c>
      <c r="D5427" s="3">
        <f t="shared" si="421"/>
        <v>1</v>
      </c>
      <c r="E5427" s="3">
        <f t="shared" si="422"/>
        <v>0</v>
      </c>
      <c r="F5427" s="3">
        <f t="shared" si="423"/>
        <v>0</v>
      </c>
      <c r="G5427" s="5">
        <f>data!D5425</f>
        <v>20812.149998426401</v>
      </c>
      <c r="H5427" s="7">
        <f>data!L5425</f>
        <v>9.3640439734678005E-2</v>
      </c>
      <c r="I5427" s="8">
        <f>data!M5425</f>
        <v>1.2374569130601303</v>
      </c>
      <c r="J5427" s="7" t="str">
        <f>data!N5425</f>
        <v>V</v>
      </c>
      <c r="K5427" s="8">
        <f t="shared" si="424"/>
        <v>1.3940272322298461</v>
      </c>
      <c r="L5427" s="6">
        <f>G5427*(I5427-K5427)^2</f>
        <v>510.19455705334923</v>
      </c>
    </row>
    <row r="5428" spans="1:12" x14ac:dyDescent="0.3">
      <c r="A5428" s="3">
        <f>data!A5426</f>
        <v>5425</v>
      </c>
      <c r="B5428" s="3">
        <f>data!B5426</f>
        <v>2</v>
      </c>
      <c r="C5428" s="3">
        <f t="shared" si="420"/>
        <v>0</v>
      </c>
      <c r="D5428" s="3">
        <f t="shared" si="421"/>
        <v>1</v>
      </c>
      <c r="E5428" s="3">
        <f t="shared" si="422"/>
        <v>0</v>
      </c>
      <c r="F5428" s="3">
        <f t="shared" si="423"/>
        <v>0</v>
      </c>
      <c r="G5428" s="5">
        <f>data!D5426</f>
        <v>19690.205000460151</v>
      </c>
      <c r="H5428" s="7">
        <f>data!L5426</f>
        <v>3.8992539301745301E-4</v>
      </c>
      <c r="I5428" s="8">
        <f>data!M5426</f>
        <v>1.1290298072783447</v>
      </c>
      <c r="J5428" s="7" t="str">
        <f>data!N5426</f>
        <v>V</v>
      </c>
      <c r="K5428" s="8">
        <f t="shared" si="424"/>
        <v>1.1345088326552497</v>
      </c>
      <c r="L5428" s="6">
        <f>G5428*(I5428-K5428)^2</f>
        <v>0.59109442275657353</v>
      </c>
    </row>
    <row r="5429" spans="1:12" x14ac:dyDescent="0.3">
      <c r="A5429" s="3">
        <f>data!A5427</f>
        <v>5426</v>
      </c>
      <c r="B5429" s="3">
        <f>data!B5427</f>
        <v>2</v>
      </c>
      <c r="C5429" s="3">
        <f t="shared" si="420"/>
        <v>0</v>
      </c>
      <c r="D5429" s="3">
        <f t="shared" si="421"/>
        <v>1</v>
      </c>
      <c r="E5429" s="3">
        <f t="shared" si="422"/>
        <v>0</v>
      </c>
      <c r="F5429" s="3">
        <f t="shared" si="423"/>
        <v>0</v>
      </c>
      <c r="G5429" s="5">
        <f>data!D5427</f>
        <v>38572.810003220999</v>
      </c>
      <c r="H5429" s="7">
        <f>data!L5427</f>
        <v>4.5558246288927601E-4</v>
      </c>
      <c r="I5429" s="8">
        <f>data!M5427</f>
        <v>1.2806672701409543</v>
      </c>
      <c r="J5429" s="7" t="str">
        <f>data!N5427</f>
        <v>V</v>
      </c>
      <c r="K5429" s="8">
        <f t="shared" si="424"/>
        <v>1.1346733950548598</v>
      </c>
      <c r="L5429" s="6">
        <f>G5429*(I5429-K5429)^2</f>
        <v>822.1490329747154</v>
      </c>
    </row>
    <row r="5430" spans="1:12" x14ac:dyDescent="0.3">
      <c r="A5430" s="3">
        <f>data!A5428</f>
        <v>5427</v>
      </c>
      <c r="B5430" s="3">
        <f>data!B5428</f>
        <v>2</v>
      </c>
      <c r="C5430" s="3">
        <f t="shared" si="420"/>
        <v>0</v>
      </c>
      <c r="D5430" s="3">
        <f t="shared" si="421"/>
        <v>1</v>
      </c>
      <c r="E5430" s="3">
        <f t="shared" si="422"/>
        <v>0</v>
      </c>
      <c r="F5430" s="3">
        <f t="shared" si="423"/>
        <v>0</v>
      </c>
      <c r="G5430" s="5">
        <f>data!D5428</f>
        <v>5901.4400034844903</v>
      </c>
      <c r="H5430" s="7">
        <f>data!L5428</f>
        <v>0.111237462852752</v>
      </c>
      <c r="I5430" s="8">
        <f>data!M5428</f>
        <v>1.9459144616408721</v>
      </c>
      <c r="J5430" s="7" t="str">
        <f>data!N5428</f>
        <v>V</v>
      </c>
      <c r="K5430" s="8">
        <f t="shared" si="424"/>
        <v>1.4492844132877378</v>
      </c>
      <c r="L5430" s="6">
        <f>G5430*(I5430-K5430)^2</f>
        <v>1455.53945355321</v>
      </c>
    </row>
    <row r="5431" spans="1:12" x14ac:dyDescent="0.3">
      <c r="A5431" s="3">
        <f>data!A5429</f>
        <v>5428</v>
      </c>
      <c r="B5431" s="3">
        <f>data!B5429</f>
        <v>2</v>
      </c>
      <c r="C5431" s="3">
        <f t="shared" si="420"/>
        <v>0</v>
      </c>
      <c r="D5431" s="3">
        <f t="shared" si="421"/>
        <v>1</v>
      </c>
      <c r="E5431" s="3">
        <f t="shared" si="422"/>
        <v>0</v>
      </c>
      <c r="F5431" s="3">
        <f t="shared" si="423"/>
        <v>0</v>
      </c>
      <c r="G5431" s="5">
        <f>data!D5429</f>
        <v>3658.54501953721</v>
      </c>
      <c r="H5431" s="7">
        <f>data!L5429</f>
        <v>2.9267107739942401E-3</v>
      </c>
      <c r="I5431" s="8">
        <f>data!M5429</f>
        <v>0.62968265330470052</v>
      </c>
      <c r="J5431" s="7" t="str">
        <f>data!N5429</f>
        <v>V</v>
      </c>
      <c r="K5431" s="8">
        <f t="shared" si="424"/>
        <v>1.1408843993495701</v>
      </c>
      <c r="L5431" s="6">
        <f>G5431*(I5431-K5431)^2</f>
        <v>956.07741807612149</v>
      </c>
    </row>
    <row r="5432" spans="1:12" x14ac:dyDescent="0.3">
      <c r="A5432" s="3">
        <f>data!A5430</f>
        <v>5429</v>
      </c>
      <c r="B5432" s="3">
        <f>data!B5430</f>
        <v>2</v>
      </c>
      <c r="C5432" s="3">
        <f t="shared" si="420"/>
        <v>0</v>
      </c>
      <c r="D5432" s="3">
        <f t="shared" si="421"/>
        <v>1</v>
      </c>
      <c r="E5432" s="3">
        <f t="shared" si="422"/>
        <v>0</v>
      </c>
      <c r="F5432" s="3">
        <f t="shared" si="423"/>
        <v>0</v>
      </c>
      <c r="G5432" s="5">
        <f>data!D5430</f>
        <v>20627.220010876699</v>
      </c>
      <c r="H5432" s="7">
        <f>data!L5430</f>
        <v>0.14276483207245499</v>
      </c>
      <c r="I5432" s="8">
        <f>data!M5430</f>
        <v>1.2800088018483882</v>
      </c>
      <c r="J5432" s="7" t="str">
        <f>data!N5430</f>
        <v>V</v>
      </c>
      <c r="K5432" s="8">
        <f t="shared" si="424"/>
        <v>1.5538195626591027</v>
      </c>
      <c r="L5432" s="6">
        <f>G5432*(I5432-K5432)^2</f>
        <v>1546.4708020688104</v>
      </c>
    </row>
    <row r="5433" spans="1:12" x14ac:dyDescent="0.3">
      <c r="A5433" s="3">
        <f>data!A5431</f>
        <v>5430</v>
      </c>
      <c r="B5433" s="3">
        <f>data!B5431</f>
        <v>2</v>
      </c>
      <c r="C5433" s="3">
        <f t="shared" si="420"/>
        <v>0</v>
      </c>
      <c r="D5433" s="3">
        <f t="shared" si="421"/>
        <v>1</v>
      </c>
      <c r="E5433" s="3">
        <f t="shared" si="422"/>
        <v>0</v>
      </c>
      <c r="F5433" s="3">
        <f t="shared" si="423"/>
        <v>0</v>
      </c>
      <c r="G5433" s="5">
        <f>data!D5431</f>
        <v>26361.900016710199</v>
      </c>
      <c r="H5433" s="7">
        <f>data!L5431</f>
        <v>0.12787711864087001</v>
      </c>
      <c r="I5433" s="8">
        <f>data!M5431</f>
        <v>1.5849546044098572</v>
      </c>
      <c r="J5433" s="7" t="str">
        <f>data!N5431</f>
        <v>T</v>
      </c>
      <c r="K5433" s="8">
        <f t="shared" si="424"/>
        <v>1.5035486983410344</v>
      </c>
      <c r="L5433" s="6">
        <f>G5433*(I5433-K5433)^2</f>
        <v>174.69824313214366</v>
      </c>
    </row>
    <row r="5434" spans="1:12" x14ac:dyDescent="0.3">
      <c r="A5434" s="3">
        <f>data!A5432</f>
        <v>5431</v>
      </c>
      <c r="B5434" s="3">
        <f>data!B5432</f>
        <v>2</v>
      </c>
      <c r="C5434" s="3">
        <f t="shared" si="420"/>
        <v>0</v>
      </c>
      <c r="D5434" s="3">
        <f t="shared" si="421"/>
        <v>1</v>
      </c>
      <c r="E5434" s="3">
        <f t="shared" si="422"/>
        <v>0</v>
      </c>
      <c r="F5434" s="3">
        <f t="shared" si="423"/>
        <v>0</v>
      </c>
      <c r="G5434" s="5">
        <f>data!D5432</f>
        <v>401.46000027656601</v>
      </c>
      <c r="H5434" s="7">
        <f>data!L5432</f>
        <v>9.3249733281305907E-3</v>
      </c>
      <c r="I5434" s="8">
        <f>data!M5432</f>
        <v>0.76836158192090398</v>
      </c>
      <c r="J5434" s="7" t="str">
        <f>data!N5432</f>
        <v>V</v>
      </c>
      <c r="K5434" s="8">
        <f t="shared" si="424"/>
        <v>1.1571244080588754</v>
      </c>
      <c r="L5434" s="6">
        <f>G5434*(I5434-K5434)^2</f>
        <v>60.675273377592966</v>
      </c>
    </row>
    <row r="5435" spans="1:12" x14ac:dyDescent="0.3">
      <c r="A5435" s="3">
        <f>data!A5433</f>
        <v>5432</v>
      </c>
      <c r="B5435" s="3">
        <f>data!B5433</f>
        <v>2</v>
      </c>
      <c r="C5435" s="3">
        <f t="shared" si="420"/>
        <v>0</v>
      </c>
      <c r="D5435" s="3">
        <f t="shared" si="421"/>
        <v>1</v>
      </c>
      <c r="E5435" s="3">
        <f t="shared" si="422"/>
        <v>0</v>
      </c>
      <c r="F5435" s="3">
        <f t="shared" si="423"/>
        <v>0</v>
      </c>
      <c r="G5435" s="5">
        <f>data!D5433</f>
        <v>24216.230014085799</v>
      </c>
      <c r="H5435" s="7">
        <f>data!L5433</f>
        <v>8.3031823029279007E-3</v>
      </c>
      <c r="I5435" s="8">
        <f>data!M5433</f>
        <v>1.168945036296785</v>
      </c>
      <c r="J5435" s="7" t="str">
        <f>data!N5433</f>
        <v>V</v>
      </c>
      <c r="K5435" s="8">
        <f t="shared" si="424"/>
        <v>1.1545154816977612</v>
      </c>
      <c r="L5435" s="6">
        <f>G5435*(I5435-K5435)^2</f>
        <v>5.0421107958524995</v>
      </c>
    </row>
    <row r="5436" spans="1:12" x14ac:dyDescent="0.3">
      <c r="A5436" s="3">
        <f>data!A5434</f>
        <v>5433</v>
      </c>
      <c r="B5436" s="3">
        <f>data!B5434</f>
        <v>2</v>
      </c>
      <c r="C5436" s="3">
        <f t="shared" si="420"/>
        <v>0</v>
      </c>
      <c r="D5436" s="3">
        <f t="shared" si="421"/>
        <v>1</v>
      </c>
      <c r="E5436" s="3">
        <f t="shared" si="422"/>
        <v>0</v>
      </c>
      <c r="F5436" s="3">
        <f t="shared" si="423"/>
        <v>0</v>
      </c>
      <c r="G5436" s="5">
        <f>data!D5434</f>
        <v>14883.9700050354</v>
      </c>
      <c r="H5436" s="7">
        <f>data!L5434</f>
        <v>3.7090696694306903E-2</v>
      </c>
      <c r="I5436" s="8">
        <f>data!M5434</f>
        <v>1.0434385002286237</v>
      </c>
      <c r="J5436" s="7" t="str">
        <f>data!N5434</f>
        <v>T</v>
      </c>
      <c r="K5436" s="8">
        <f t="shared" si="424"/>
        <v>1.2303201646709931</v>
      </c>
      <c r="L5436" s="6">
        <f>G5436*(I5436-K5436)^2</f>
        <v>519.81902824986935</v>
      </c>
    </row>
    <row r="5437" spans="1:12" x14ac:dyDescent="0.3">
      <c r="A5437" s="3">
        <f>data!A5435</f>
        <v>5434</v>
      </c>
      <c r="B5437" s="3">
        <f>data!B5435</f>
        <v>2</v>
      </c>
      <c r="C5437" s="3">
        <f t="shared" si="420"/>
        <v>0</v>
      </c>
      <c r="D5437" s="3">
        <f t="shared" si="421"/>
        <v>1</v>
      </c>
      <c r="E5437" s="3">
        <f t="shared" si="422"/>
        <v>0</v>
      </c>
      <c r="F5437" s="3">
        <f t="shared" si="423"/>
        <v>0</v>
      </c>
      <c r="G5437" s="5">
        <f>data!D5435</f>
        <v>26836.140008449602</v>
      </c>
      <c r="H5437" s="7">
        <f>data!L5435</f>
        <v>2.63667565732232E-2</v>
      </c>
      <c r="I5437" s="8">
        <f>data!M5435</f>
        <v>1.1659158521036974</v>
      </c>
      <c r="J5437" s="7" t="str">
        <f>data!N5435</f>
        <v>V</v>
      </c>
      <c r="K5437" s="8">
        <f t="shared" si="424"/>
        <v>1.2015164693699087</v>
      </c>
      <c r="L5437" s="6">
        <f>G5437*(I5437-K5437)^2</f>
        <v>34.012229842357577</v>
      </c>
    </row>
    <row r="5438" spans="1:12" x14ac:dyDescent="0.3">
      <c r="A5438" s="3">
        <f>data!A5436</f>
        <v>5435</v>
      </c>
      <c r="B5438" s="3">
        <f>data!B5436</f>
        <v>2</v>
      </c>
      <c r="C5438" s="3">
        <f t="shared" si="420"/>
        <v>0</v>
      </c>
      <c r="D5438" s="3">
        <f t="shared" si="421"/>
        <v>1</v>
      </c>
      <c r="E5438" s="3">
        <f t="shared" si="422"/>
        <v>0</v>
      </c>
      <c r="F5438" s="3">
        <f t="shared" si="423"/>
        <v>0</v>
      </c>
      <c r="G5438" s="5">
        <f>data!D5436</f>
        <v>25155.680015802402</v>
      </c>
      <c r="H5438" s="7">
        <f>data!L5436</f>
        <v>0.141701549039917</v>
      </c>
      <c r="I5438" s="8">
        <f>data!M5436</f>
        <v>1.4092346616065781</v>
      </c>
      <c r="J5438" s="7" t="str">
        <f>data!N5436</f>
        <v>V</v>
      </c>
      <c r="K5438" s="8">
        <f t="shared" si="424"/>
        <v>1.5501741285283837</v>
      </c>
      <c r="L5438" s="6">
        <f>G5438*(I5438-K5438)^2</f>
        <v>499.69075086074622</v>
      </c>
    </row>
    <row r="5439" spans="1:12" x14ac:dyDescent="0.3">
      <c r="A5439" s="3">
        <f>data!A5437</f>
        <v>5436</v>
      </c>
      <c r="B5439" s="3">
        <f>data!B5437</f>
        <v>2</v>
      </c>
      <c r="C5439" s="3">
        <f t="shared" si="420"/>
        <v>0</v>
      </c>
      <c r="D5439" s="3">
        <f t="shared" si="421"/>
        <v>1</v>
      </c>
      <c r="E5439" s="3">
        <f t="shared" si="422"/>
        <v>0</v>
      </c>
      <c r="F5439" s="3">
        <f t="shared" si="423"/>
        <v>0</v>
      </c>
      <c r="G5439" s="5">
        <f>data!D5437</f>
        <v>27378.630016684499</v>
      </c>
      <c r="H5439" s="7">
        <f>data!L5437</f>
        <v>0.13023119445224901</v>
      </c>
      <c r="I5439" s="8">
        <f>data!M5437</f>
        <v>1.4811848143512725</v>
      </c>
      <c r="J5439" s="7" t="str">
        <f>data!N5437</f>
        <v>V</v>
      </c>
      <c r="K5439" s="8">
        <f t="shared" si="424"/>
        <v>1.5113880005292679</v>
      </c>
      <c r="L5439" s="6">
        <f>G5439*(I5439-K5439)^2</f>
        <v>24.975674882943075</v>
      </c>
    </row>
    <row r="5440" spans="1:12" x14ac:dyDescent="0.3">
      <c r="A5440" s="3">
        <f>data!A5438</f>
        <v>5437</v>
      </c>
      <c r="B5440" s="3">
        <f>data!B5438</f>
        <v>2</v>
      </c>
      <c r="C5440" s="3">
        <f t="shared" si="420"/>
        <v>0</v>
      </c>
      <c r="D5440" s="3">
        <f t="shared" si="421"/>
        <v>1</v>
      </c>
      <c r="E5440" s="3">
        <f t="shared" si="422"/>
        <v>0</v>
      </c>
      <c r="F5440" s="3">
        <f t="shared" si="423"/>
        <v>0</v>
      </c>
      <c r="G5440" s="5">
        <f>data!D5438</f>
        <v>36399.9900076985</v>
      </c>
      <c r="H5440" s="7">
        <f>data!L5438</f>
        <v>5.6952833543195899E-3</v>
      </c>
      <c r="I5440" s="8">
        <f>data!M5438</f>
        <v>1.2817544250250472</v>
      </c>
      <c r="J5440" s="7" t="str">
        <f>data!N5438</f>
        <v>V</v>
      </c>
      <c r="K5440" s="8">
        <f t="shared" si="424"/>
        <v>1.1478834000332563</v>
      </c>
      <c r="L5440" s="6">
        <f>G5440*(I5440-K5440)^2</f>
        <v>652.34064942109376</v>
      </c>
    </row>
    <row r="5441" spans="1:12" x14ac:dyDescent="0.3">
      <c r="A5441" s="3">
        <f>data!A5439</f>
        <v>5438</v>
      </c>
      <c r="B5441" s="3">
        <f>data!B5439</f>
        <v>2</v>
      </c>
      <c r="C5441" s="3">
        <f t="shared" si="420"/>
        <v>0</v>
      </c>
      <c r="D5441" s="3">
        <f t="shared" si="421"/>
        <v>1</v>
      </c>
      <c r="E5441" s="3">
        <f t="shared" si="422"/>
        <v>0</v>
      </c>
      <c r="F5441" s="3">
        <f t="shared" si="423"/>
        <v>0</v>
      </c>
      <c r="G5441" s="5">
        <f>data!D5439</f>
        <v>46821.670264005697</v>
      </c>
      <c r="H5441" s="7">
        <f>data!L5439</f>
        <v>3.3658034834837001E-2</v>
      </c>
      <c r="I5441" s="8">
        <f>data!M5439</f>
        <v>1.1273298775780303</v>
      </c>
      <c r="J5441" s="7" t="str">
        <f>data!N5439</f>
        <v>V</v>
      </c>
      <c r="K5441" s="8">
        <f t="shared" si="424"/>
        <v>1.2210259367599914</v>
      </c>
      <c r="L5441" s="6">
        <f>G5441*(I5441-K5441)^2</f>
        <v>411.04517268837657</v>
      </c>
    </row>
    <row r="5442" spans="1:12" x14ac:dyDescent="0.3">
      <c r="A5442" s="3">
        <f>data!A5440</f>
        <v>5439</v>
      </c>
      <c r="B5442" s="3">
        <f>data!B5440</f>
        <v>2</v>
      </c>
      <c r="C5442" s="3">
        <f t="shared" si="420"/>
        <v>0</v>
      </c>
      <c r="D5442" s="3">
        <f t="shared" si="421"/>
        <v>1</v>
      </c>
      <c r="E5442" s="3">
        <f t="shared" si="422"/>
        <v>0</v>
      </c>
      <c r="F5442" s="3">
        <f t="shared" si="423"/>
        <v>0</v>
      </c>
      <c r="G5442" s="5">
        <f>data!D5440</f>
        <v>48767.250268906399</v>
      </c>
      <c r="H5442" s="7">
        <f>data!L5440</f>
        <v>-1.60181084243485E-2</v>
      </c>
      <c r="I5442" s="8">
        <f>data!M5440</f>
        <v>1.4455372250423011</v>
      </c>
      <c r="J5442" s="7" t="str">
        <f>data!N5440</f>
        <v>T</v>
      </c>
      <c r="K5442" s="8">
        <f t="shared" si="424"/>
        <v>1.0941231801743343</v>
      </c>
      <c r="L5442" s="6">
        <f>G5442*(I5442-K5442)^2</f>
        <v>6022.3570251514811</v>
      </c>
    </row>
    <row r="5443" spans="1:12" x14ac:dyDescent="0.3">
      <c r="A5443" s="3">
        <f>data!A5441</f>
        <v>5440</v>
      </c>
      <c r="B5443" s="3">
        <f>data!B5441</f>
        <v>2</v>
      </c>
      <c r="C5443" s="3">
        <f t="shared" si="420"/>
        <v>0</v>
      </c>
      <c r="D5443" s="3">
        <f t="shared" si="421"/>
        <v>1</v>
      </c>
      <c r="E5443" s="3">
        <f t="shared" si="422"/>
        <v>0</v>
      </c>
      <c r="F5443" s="3">
        <f t="shared" si="423"/>
        <v>0</v>
      </c>
      <c r="G5443" s="5">
        <f>data!D5441</f>
        <v>39536.940003991098</v>
      </c>
      <c r="H5443" s="7">
        <f>data!L5441</f>
        <v>2.2149952512358299E-3</v>
      </c>
      <c r="I5443" s="8">
        <f>data!M5441</f>
        <v>1.2277989501689797</v>
      </c>
      <c r="J5443" s="7" t="str">
        <f>data!N5441</f>
        <v>T</v>
      </c>
      <c r="K5443" s="8">
        <f t="shared" si="424"/>
        <v>1.139092075614426</v>
      </c>
      <c r="L5443" s="6">
        <f>G5443*(I5443-K5443)^2</f>
        <v>311.11260648465361</v>
      </c>
    </row>
    <row r="5444" spans="1:12" x14ac:dyDescent="0.3">
      <c r="A5444" s="3">
        <f>data!A5442</f>
        <v>5441</v>
      </c>
      <c r="B5444" s="3">
        <f>data!B5442</f>
        <v>2</v>
      </c>
      <c r="C5444" s="3">
        <f t="shared" si="420"/>
        <v>0</v>
      </c>
      <c r="D5444" s="3">
        <f t="shared" si="421"/>
        <v>1</v>
      </c>
      <c r="E5444" s="3">
        <f t="shared" si="422"/>
        <v>0</v>
      </c>
      <c r="F5444" s="3">
        <f t="shared" si="423"/>
        <v>0</v>
      </c>
      <c r="G5444" s="5">
        <f>data!D5442</f>
        <v>33407.870000362404</v>
      </c>
      <c r="H5444" s="7">
        <f>data!L5442</f>
        <v>4.23143695724498E-2</v>
      </c>
      <c r="I5444" s="8">
        <f>data!M5442</f>
        <v>1.0225660312847251</v>
      </c>
      <c r="J5444" s="7" t="str">
        <f>data!N5442</f>
        <v>V</v>
      </c>
      <c r="K5444" s="8">
        <f t="shared" si="424"/>
        <v>1.2445996325662176</v>
      </c>
      <c r="L5444" s="6">
        <f>G5444*(I5444-K5444)^2</f>
        <v>1646.9719137931993</v>
      </c>
    </row>
    <row r="5445" spans="1:12" x14ac:dyDescent="0.3">
      <c r="A5445" s="3">
        <f>data!A5443</f>
        <v>5442</v>
      </c>
      <c r="B5445" s="3">
        <f>data!B5443</f>
        <v>2</v>
      </c>
      <c r="C5445" s="3">
        <f t="shared" ref="C5445:C5508" si="425">IF(B5445=1,1,0)</f>
        <v>0</v>
      </c>
      <c r="D5445" s="3">
        <f t="shared" ref="D5445:D5508" si="426">IF(B5445=2,1,0)</f>
        <v>1</v>
      </c>
      <c r="E5445" s="3">
        <f t="shared" ref="E5445:E5508" si="427">IF(B5445=3,1,0)</f>
        <v>0</v>
      </c>
      <c r="F5445" s="3">
        <f t="shared" ref="F5445:F5508" si="428">IF(B5445=4,1,0)</f>
        <v>0</v>
      </c>
      <c r="G5445" s="5">
        <f>data!D5443</f>
        <v>30537.639997094899</v>
      </c>
      <c r="H5445" s="7">
        <f>data!L5443</f>
        <v>4.26980290667179E-2</v>
      </c>
      <c r="I5445" s="8">
        <f>data!M5443</f>
        <v>1.2580585402000741</v>
      </c>
      <c r="J5445" s="7" t="str">
        <f>data!N5443</f>
        <v>V</v>
      </c>
      <c r="K5445" s="8">
        <f t="shared" ref="K5445:K5508" si="429">SUMPRODUCT($C$1:$F$1,C5445:F5445)*EXP(SUMPRODUCT($C$2:$F$2*C5445:F5445)*H5445)</f>
        <v>1.2456549166978432</v>
      </c>
      <c r="L5445" s="6">
        <f>G5445*(I5445-K5445)^2</f>
        <v>4.6982121264305174</v>
      </c>
    </row>
    <row r="5446" spans="1:12" x14ac:dyDescent="0.3">
      <c r="A5446" s="3">
        <f>data!A5444</f>
        <v>5443</v>
      </c>
      <c r="B5446" s="3">
        <f>data!B5444</f>
        <v>2</v>
      </c>
      <c r="C5446" s="3">
        <f t="shared" si="425"/>
        <v>0</v>
      </c>
      <c r="D5446" s="3">
        <f t="shared" si="426"/>
        <v>1</v>
      </c>
      <c r="E5446" s="3">
        <f t="shared" si="427"/>
        <v>0</v>
      </c>
      <c r="F5446" s="3">
        <f t="shared" si="428"/>
        <v>0</v>
      </c>
      <c r="G5446" s="5">
        <f>data!D5444</f>
        <v>30242.890006572001</v>
      </c>
      <c r="H5446" s="7">
        <f>data!L5444</f>
        <v>7.4113787430756996E-3</v>
      </c>
      <c r="I5446" s="8">
        <f>data!M5444</f>
        <v>1.1551161103047896</v>
      </c>
      <c r="J5446" s="7" t="str">
        <f>data!N5444</f>
        <v>T</v>
      </c>
      <c r="K5446" s="8">
        <f t="shared" si="429"/>
        <v>1.1522432585620359</v>
      </c>
      <c r="L5446" s="6">
        <f>G5446*(I5446-K5446)^2</f>
        <v>0.24960295261304521</v>
      </c>
    </row>
    <row r="5447" spans="1:12" x14ac:dyDescent="0.3">
      <c r="A5447" s="3">
        <f>data!A5445</f>
        <v>5444</v>
      </c>
      <c r="B5447" s="3">
        <f>data!B5445</f>
        <v>2</v>
      </c>
      <c r="C5447" s="3">
        <f t="shared" si="425"/>
        <v>0</v>
      </c>
      <c r="D5447" s="3">
        <f t="shared" si="426"/>
        <v>1</v>
      </c>
      <c r="E5447" s="3">
        <f t="shared" si="427"/>
        <v>0</v>
      </c>
      <c r="F5447" s="3">
        <f t="shared" si="428"/>
        <v>0</v>
      </c>
      <c r="G5447" s="5">
        <f>data!D5445</f>
        <v>29919.909997284401</v>
      </c>
      <c r="H5447" s="7">
        <f>data!L5445</f>
        <v>1.5682033682998101E-2</v>
      </c>
      <c r="I5447" s="8">
        <f>data!M5445</f>
        <v>1.2834079880552445</v>
      </c>
      <c r="J5447" s="7" t="str">
        <f>data!N5445</f>
        <v>T</v>
      </c>
      <c r="K5447" s="8">
        <f t="shared" si="429"/>
        <v>1.1734887722871143</v>
      </c>
      <c r="L5447" s="6">
        <f>G5447*(I5447-K5447)^2</f>
        <v>361.49935369894587</v>
      </c>
    </row>
    <row r="5448" spans="1:12" x14ac:dyDescent="0.3">
      <c r="A5448" s="3">
        <f>data!A5446</f>
        <v>5445</v>
      </c>
      <c r="B5448" s="3">
        <f>data!B5446</f>
        <v>2</v>
      </c>
      <c r="C5448" s="3">
        <f t="shared" si="425"/>
        <v>0</v>
      </c>
      <c r="D5448" s="3">
        <f t="shared" si="426"/>
        <v>1</v>
      </c>
      <c r="E5448" s="3">
        <f t="shared" si="427"/>
        <v>0</v>
      </c>
      <c r="F5448" s="3">
        <f t="shared" si="428"/>
        <v>0</v>
      </c>
      <c r="G5448" s="5">
        <f>data!D5446</f>
        <v>60042.130295991898</v>
      </c>
      <c r="H5448" s="7">
        <f>data!L5446</f>
        <v>3.7278496982140003E-2</v>
      </c>
      <c r="I5448" s="8">
        <f>data!M5446</f>
        <v>1.0595494951238458</v>
      </c>
      <c r="J5448" s="7" t="str">
        <f>data!N5446</f>
        <v>T</v>
      </c>
      <c r="K5448" s="8">
        <f t="shared" si="429"/>
        <v>1.2308306863895797</v>
      </c>
      <c r="L5448" s="6">
        <f>G5448*(I5448-K5448)^2</f>
        <v>1761.4707757623848</v>
      </c>
    </row>
    <row r="5449" spans="1:12" x14ac:dyDescent="0.3">
      <c r="A5449" s="3">
        <f>data!A5447</f>
        <v>5446</v>
      </c>
      <c r="B5449" s="3">
        <f>data!B5447</f>
        <v>2</v>
      </c>
      <c r="C5449" s="3">
        <f t="shared" si="425"/>
        <v>0</v>
      </c>
      <c r="D5449" s="3">
        <f t="shared" si="426"/>
        <v>1</v>
      </c>
      <c r="E5449" s="3">
        <f t="shared" si="427"/>
        <v>0</v>
      </c>
      <c r="F5449" s="3">
        <f t="shared" si="428"/>
        <v>0</v>
      </c>
      <c r="G5449" s="5">
        <f>data!D5447</f>
        <v>44462.950260281599</v>
      </c>
      <c r="H5449" s="7">
        <f>data!L5447</f>
        <v>3.29421728272997E-2</v>
      </c>
      <c r="I5449" s="8">
        <f>data!M5447</f>
        <v>1.4951861732977614</v>
      </c>
      <c r="J5449" s="7" t="str">
        <f>data!N5447</f>
        <v>T</v>
      </c>
      <c r="K5449" s="8">
        <f t="shared" si="429"/>
        <v>1.2190965442369683</v>
      </c>
      <c r="L5449" s="6">
        <f>G5449*(I5449-K5449)^2</f>
        <v>3389.2098714189751</v>
      </c>
    </row>
    <row r="5450" spans="1:12" x14ac:dyDescent="0.3">
      <c r="A5450" s="3">
        <f>data!A5448</f>
        <v>5447</v>
      </c>
      <c r="B5450" s="3">
        <f>data!B5448</f>
        <v>2</v>
      </c>
      <c r="C5450" s="3">
        <f t="shared" si="425"/>
        <v>0</v>
      </c>
      <c r="D5450" s="3">
        <f t="shared" si="426"/>
        <v>1</v>
      </c>
      <c r="E5450" s="3">
        <f t="shared" si="427"/>
        <v>0</v>
      </c>
      <c r="F5450" s="3">
        <f t="shared" si="428"/>
        <v>0</v>
      </c>
      <c r="G5450" s="5">
        <f>data!D5448</f>
        <v>48571.540234088898</v>
      </c>
      <c r="H5450" s="7">
        <f>data!L5448</f>
        <v>3.5332704543902298E-2</v>
      </c>
      <c r="I5450" s="8">
        <f>data!M5448</f>
        <v>1.1021785334750265</v>
      </c>
      <c r="J5450" s="7" t="str">
        <f>data!N5448</f>
        <v>T</v>
      </c>
      <c r="K5450" s="8">
        <f t="shared" si="429"/>
        <v>1.2255514450799867</v>
      </c>
      <c r="L5450" s="6">
        <f>G5450*(I5450-K5450)^2</f>
        <v>739.3013579007179</v>
      </c>
    </row>
    <row r="5451" spans="1:12" x14ac:dyDescent="0.3">
      <c r="A5451" s="3">
        <f>data!A5449</f>
        <v>5448</v>
      </c>
      <c r="B5451" s="3">
        <f>data!B5449</f>
        <v>2</v>
      </c>
      <c r="C5451" s="3">
        <f t="shared" si="425"/>
        <v>0</v>
      </c>
      <c r="D5451" s="3">
        <f t="shared" si="426"/>
        <v>1</v>
      </c>
      <c r="E5451" s="3">
        <f t="shared" si="427"/>
        <v>0</v>
      </c>
      <c r="F5451" s="3">
        <f t="shared" si="428"/>
        <v>0</v>
      </c>
      <c r="G5451" s="5">
        <f>data!D5449</f>
        <v>42612.890239357897</v>
      </c>
      <c r="H5451" s="7">
        <f>data!L5449</f>
        <v>3.3941384196406299E-2</v>
      </c>
      <c r="I5451" s="8">
        <f>data!M5449</f>
        <v>1.283076923076923</v>
      </c>
      <c r="J5451" s="7" t="str">
        <f>data!N5449</f>
        <v>V</v>
      </c>
      <c r="K5451" s="8">
        <f t="shared" si="429"/>
        <v>1.2217904636989734</v>
      </c>
      <c r="L5451" s="6">
        <f>G5451*(I5451-K5451)^2</f>
        <v>160.05529851848823</v>
      </c>
    </row>
    <row r="5452" spans="1:12" x14ac:dyDescent="0.3">
      <c r="A5452" s="3">
        <f>data!A5450</f>
        <v>5449</v>
      </c>
      <c r="B5452" s="3">
        <f>data!B5450</f>
        <v>2</v>
      </c>
      <c r="C5452" s="3">
        <f t="shared" si="425"/>
        <v>0</v>
      </c>
      <c r="D5452" s="3">
        <f t="shared" si="426"/>
        <v>1</v>
      </c>
      <c r="E5452" s="3">
        <f t="shared" si="427"/>
        <v>0</v>
      </c>
      <c r="F5452" s="3">
        <f t="shared" si="428"/>
        <v>0</v>
      </c>
      <c r="G5452" s="5">
        <f>data!D5450</f>
        <v>39827.550227597399</v>
      </c>
      <c r="H5452" s="7">
        <f>data!L5450</f>
        <v>0.10683153782843099</v>
      </c>
      <c r="I5452" s="8">
        <f>data!M5450</f>
        <v>1.0142305215711527</v>
      </c>
      <c r="J5452" s="7" t="str">
        <f>data!N5450</f>
        <v>T</v>
      </c>
      <c r="K5452" s="8">
        <f t="shared" si="429"/>
        <v>1.4352469484717747</v>
      </c>
      <c r="L5452" s="6">
        <f>G5452*(I5452-K5452)^2</f>
        <v>7059.6257134192683</v>
      </c>
    </row>
    <row r="5453" spans="1:12" x14ac:dyDescent="0.3">
      <c r="A5453" s="3">
        <f>data!A5451</f>
        <v>5450</v>
      </c>
      <c r="B5453" s="3">
        <f>data!B5451</f>
        <v>2</v>
      </c>
      <c r="C5453" s="3">
        <f t="shared" si="425"/>
        <v>0</v>
      </c>
      <c r="D5453" s="3">
        <f t="shared" si="426"/>
        <v>1</v>
      </c>
      <c r="E5453" s="3">
        <f t="shared" si="427"/>
        <v>0</v>
      </c>
      <c r="F5453" s="3">
        <f t="shared" si="428"/>
        <v>0</v>
      </c>
      <c r="G5453" s="5">
        <f>data!D5451</f>
        <v>50334.000193923697</v>
      </c>
      <c r="H5453" s="7">
        <f>data!L5451</f>
        <v>-6.7120037076060703E-3</v>
      </c>
      <c r="I5453" s="8">
        <f>data!M5451</f>
        <v>0.90994323940806809</v>
      </c>
      <c r="J5453" s="7" t="str">
        <f>data!N5451</f>
        <v>V</v>
      </c>
      <c r="K5453" s="8">
        <f t="shared" si="429"/>
        <v>1.1168487938320535</v>
      </c>
      <c r="L5453" s="6">
        <f>G5453*(I5453-K5453)^2</f>
        <v>2154.7939402994948</v>
      </c>
    </row>
    <row r="5454" spans="1:12" x14ac:dyDescent="0.3">
      <c r="A5454" s="3">
        <f>data!A5452</f>
        <v>5451</v>
      </c>
      <c r="B5454" s="3">
        <f>data!B5452</f>
        <v>2</v>
      </c>
      <c r="C5454" s="3">
        <f t="shared" si="425"/>
        <v>0</v>
      </c>
      <c r="D5454" s="3">
        <f t="shared" si="426"/>
        <v>1</v>
      </c>
      <c r="E5454" s="3">
        <f t="shared" si="427"/>
        <v>0</v>
      </c>
      <c r="F5454" s="3">
        <f t="shared" si="428"/>
        <v>0</v>
      </c>
      <c r="G5454" s="5">
        <f>data!D5452</f>
        <v>41779.1301594377</v>
      </c>
      <c r="H5454" s="7">
        <f>data!L5452</f>
        <v>1.1571268447181499E-2</v>
      </c>
      <c r="I5454" s="8">
        <f>data!M5452</f>
        <v>1.205009457960994</v>
      </c>
      <c r="J5454" s="7" t="str">
        <f>data!N5452</f>
        <v>V</v>
      </c>
      <c r="K5454" s="8">
        <f t="shared" si="429"/>
        <v>1.1628805909524229</v>
      </c>
      <c r="L5454" s="6">
        <f>G5454*(I5454-K5454)^2</f>
        <v>74.151331343020686</v>
      </c>
    </row>
    <row r="5455" spans="1:12" x14ac:dyDescent="0.3">
      <c r="A5455" s="3">
        <f>data!A5453</f>
        <v>5452</v>
      </c>
      <c r="B5455" s="3">
        <f>data!B5453</f>
        <v>2</v>
      </c>
      <c r="C5455" s="3">
        <f t="shared" si="425"/>
        <v>0</v>
      </c>
      <c r="D5455" s="3">
        <f t="shared" si="426"/>
        <v>1</v>
      </c>
      <c r="E5455" s="3">
        <f t="shared" si="427"/>
        <v>0</v>
      </c>
      <c r="F5455" s="3">
        <f t="shared" si="428"/>
        <v>0</v>
      </c>
      <c r="G5455" s="5">
        <f>data!D5453</f>
        <v>42911.710190564401</v>
      </c>
      <c r="H5455" s="7">
        <f>data!L5453</f>
        <v>0.12506499952632899</v>
      </c>
      <c r="I5455" s="8">
        <f>data!M5453</f>
        <v>1.3855490594814439</v>
      </c>
      <c r="J5455" s="7" t="str">
        <f>data!N5453</f>
        <v>V</v>
      </c>
      <c r="K5455" s="8">
        <f t="shared" si="429"/>
        <v>1.494237347493319</v>
      </c>
      <c r="L5455" s="6">
        <f>G5455*(I5455-K5455)^2</f>
        <v>506.92220966268491</v>
      </c>
    </row>
    <row r="5456" spans="1:12" x14ac:dyDescent="0.3">
      <c r="A5456" s="3">
        <f>data!A5454</f>
        <v>5453</v>
      </c>
      <c r="B5456" s="3">
        <f>data!B5454</f>
        <v>2</v>
      </c>
      <c r="C5456" s="3">
        <f t="shared" si="425"/>
        <v>0</v>
      </c>
      <c r="D5456" s="3">
        <f t="shared" si="426"/>
        <v>1</v>
      </c>
      <c r="E5456" s="3">
        <f t="shared" si="427"/>
        <v>0</v>
      </c>
      <c r="F5456" s="3">
        <f t="shared" si="428"/>
        <v>0</v>
      </c>
      <c r="G5456" s="5">
        <f>data!D5454</f>
        <v>28802.850147604899</v>
      </c>
      <c r="H5456" s="7">
        <f>data!L5454</f>
        <v>2.57422894156384E-2</v>
      </c>
      <c r="I5456" s="8">
        <f>data!M5454</f>
        <v>1.2257453857075249</v>
      </c>
      <c r="J5456" s="7" t="str">
        <f>data!N5454</f>
        <v>V</v>
      </c>
      <c r="K5456" s="8">
        <f t="shared" si="429"/>
        <v>1.199860129143655</v>
      </c>
      <c r="L5456" s="6">
        <f>G5456*(I5456-K5456)^2</f>
        <v>19.299249143916366</v>
      </c>
    </row>
    <row r="5457" spans="1:12" x14ac:dyDescent="0.3">
      <c r="A5457" s="3">
        <f>data!A5455</f>
        <v>5454</v>
      </c>
      <c r="B5457" s="3">
        <f>data!B5455</f>
        <v>2</v>
      </c>
      <c r="C5457" s="3">
        <f t="shared" si="425"/>
        <v>0</v>
      </c>
      <c r="D5457" s="3">
        <f t="shared" si="426"/>
        <v>1</v>
      </c>
      <c r="E5457" s="3">
        <f t="shared" si="427"/>
        <v>0</v>
      </c>
      <c r="F5457" s="3">
        <f t="shared" si="428"/>
        <v>0</v>
      </c>
      <c r="G5457" s="5">
        <f>data!D5455</f>
        <v>15693.650085795651</v>
      </c>
      <c r="H5457" s="7">
        <f>data!L5455</f>
        <v>4.1556638331518403E-2</v>
      </c>
      <c r="I5457" s="8">
        <f>data!M5455</f>
        <v>1.1249568519157749</v>
      </c>
      <c r="J5457" s="7" t="str">
        <f>data!N5455</f>
        <v>V</v>
      </c>
      <c r="K5457" s="8">
        <f t="shared" si="429"/>
        <v>1.2425180618440483</v>
      </c>
      <c r="L5457" s="6">
        <f>G5457*(I5457-K5457)^2</f>
        <v>216.89625798679734</v>
      </c>
    </row>
    <row r="5458" spans="1:12" x14ac:dyDescent="0.3">
      <c r="A5458" s="3">
        <f>data!A5456</f>
        <v>5455</v>
      </c>
      <c r="B5458" s="3">
        <f>data!B5456</f>
        <v>2</v>
      </c>
      <c r="C5458" s="3">
        <f t="shared" si="425"/>
        <v>0</v>
      </c>
      <c r="D5458" s="3">
        <f t="shared" si="426"/>
        <v>1</v>
      </c>
      <c r="E5458" s="3">
        <f t="shared" si="427"/>
        <v>0</v>
      </c>
      <c r="F5458" s="3">
        <f t="shared" si="428"/>
        <v>0</v>
      </c>
      <c r="G5458" s="5">
        <f>data!D5456</f>
        <v>131193.269992232</v>
      </c>
      <c r="H5458" s="7">
        <f>data!L5456</f>
        <v>6.8144842203985204E-4</v>
      </c>
      <c r="I5458" s="8">
        <f>data!M5456</f>
        <v>1.5196694214876032</v>
      </c>
      <c r="J5458" s="7" t="str">
        <f>data!N5456</f>
        <v>V</v>
      </c>
      <c r="K5458" s="8">
        <f t="shared" si="429"/>
        <v>1.1352396861629324</v>
      </c>
      <c r="L5458" s="6">
        <f>G5458*(I5458-K5458)^2</f>
        <v>19388.557645497662</v>
      </c>
    </row>
    <row r="5459" spans="1:12" x14ac:dyDescent="0.3">
      <c r="A5459" s="3">
        <f>data!A5457</f>
        <v>5456</v>
      </c>
      <c r="B5459" s="3">
        <f>data!B5457</f>
        <v>2</v>
      </c>
      <c r="C5459" s="3">
        <f t="shared" si="425"/>
        <v>0</v>
      </c>
      <c r="D5459" s="3">
        <f t="shared" si="426"/>
        <v>1</v>
      </c>
      <c r="E5459" s="3">
        <f t="shared" si="427"/>
        <v>0</v>
      </c>
      <c r="F5459" s="3">
        <f t="shared" si="428"/>
        <v>0</v>
      </c>
      <c r="G5459" s="5">
        <f>data!D5457</f>
        <v>81671.270002365098</v>
      </c>
      <c r="H5459" s="7">
        <f>data!L5457</f>
        <v>2.8602857685278399E-2</v>
      </c>
      <c r="I5459" s="8">
        <f>data!M5457</f>
        <v>1.2012925412071624</v>
      </c>
      <c r="J5459" s="7" t="str">
        <f>data!N5457</f>
        <v>V</v>
      </c>
      <c r="K5459" s="8">
        <f t="shared" si="429"/>
        <v>1.2074662915750898</v>
      </c>
      <c r="L5459" s="6">
        <f>G5459*(I5459-K5459)^2</f>
        <v>3.112916268145812</v>
      </c>
    </row>
    <row r="5460" spans="1:12" x14ac:dyDescent="0.3">
      <c r="A5460" s="3">
        <f>data!A5458</f>
        <v>5457</v>
      </c>
      <c r="B5460" s="3">
        <f>data!B5458</f>
        <v>2</v>
      </c>
      <c r="C5460" s="3">
        <f t="shared" si="425"/>
        <v>0</v>
      </c>
      <c r="D5460" s="3">
        <f t="shared" si="426"/>
        <v>1</v>
      </c>
      <c r="E5460" s="3">
        <f t="shared" si="427"/>
        <v>0</v>
      </c>
      <c r="F5460" s="3">
        <f t="shared" si="428"/>
        <v>0</v>
      </c>
      <c r="G5460" s="5">
        <f>data!D5458</f>
        <v>77184.050005912795</v>
      </c>
      <c r="H5460" s="7">
        <f>data!L5458</f>
        <v>-7.6276290037806099E-3</v>
      </c>
      <c r="I5460" s="8">
        <f>data!M5458</f>
        <v>0.963046052221599</v>
      </c>
      <c r="J5460" s="7" t="str">
        <f>data!N5458</f>
        <v>V</v>
      </c>
      <c r="K5460" s="8">
        <f t="shared" si="429"/>
        <v>1.1145920474569784</v>
      </c>
      <c r="L5460" s="6">
        <f>G5460*(I5460-K5460)^2</f>
        <v>1772.6234548957395</v>
      </c>
    </row>
    <row r="5461" spans="1:12" x14ac:dyDescent="0.3">
      <c r="A5461" s="3">
        <f>data!A5459</f>
        <v>5458</v>
      </c>
      <c r="B5461" s="3">
        <f>data!B5459</f>
        <v>2</v>
      </c>
      <c r="C5461" s="3">
        <f t="shared" si="425"/>
        <v>0</v>
      </c>
      <c r="D5461" s="3">
        <f t="shared" si="426"/>
        <v>1</v>
      </c>
      <c r="E5461" s="3">
        <f t="shared" si="427"/>
        <v>0</v>
      </c>
      <c r="F5461" s="3">
        <f t="shared" si="428"/>
        <v>0</v>
      </c>
      <c r="G5461" s="5">
        <f>data!D5459</f>
        <v>69094.920006066604</v>
      </c>
      <c r="H5461" s="7">
        <f>data!L5459</f>
        <v>3.3048551672625999E-2</v>
      </c>
      <c r="I5461" s="8">
        <f>data!M5459</f>
        <v>1.2446437127797934</v>
      </c>
      <c r="J5461" s="7" t="str">
        <f>data!N5459</f>
        <v>T</v>
      </c>
      <c r="K5461" s="8">
        <f t="shared" si="429"/>
        <v>1.2193830637073213</v>
      </c>
      <c r="L5461" s="6">
        <f>G5461*(I5461-K5461)^2</f>
        <v>44.089495510856466</v>
      </c>
    </row>
    <row r="5462" spans="1:12" x14ac:dyDescent="0.3">
      <c r="A5462" s="3">
        <f>data!A5460</f>
        <v>5459</v>
      </c>
      <c r="B5462" s="3">
        <f>data!B5460</f>
        <v>2</v>
      </c>
      <c r="C5462" s="3">
        <f t="shared" si="425"/>
        <v>0</v>
      </c>
      <c r="D5462" s="3">
        <f t="shared" si="426"/>
        <v>1</v>
      </c>
      <c r="E5462" s="3">
        <f t="shared" si="427"/>
        <v>0</v>
      </c>
      <c r="F5462" s="3">
        <f t="shared" si="428"/>
        <v>0</v>
      </c>
      <c r="G5462" s="5">
        <f>data!D5460</f>
        <v>27427.4549953975</v>
      </c>
      <c r="H5462" s="7">
        <f>data!L5460</f>
        <v>1.97276998870115E-2</v>
      </c>
      <c r="I5462" s="8">
        <f>data!M5460</f>
        <v>1.0276223776223776</v>
      </c>
      <c r="J5462" s="7" t="str">
        <f>data!N5460</f>
        <v>T</v>
      </c>
      <c r="K5462" s="8">
        <f t="shared" si="429"/>
        <v>1.1840234401950234</v>
      </c>
      <c r="L5462" s="6">
        <f>G5462*(I5462-K5462)^2</f>
        <v>670.9109957131036</v>
      </c>
    </row>
    <row r="5463" spans="1:12" x14ac:dyDescent="0.3">
      <c r="A5463" s="3">
        <f>data!A5461</f>
        <v>5460</v>
      </c>
      <c r="B5463" s="3">
        <f>data!B5461</f>
        <v>2</v>
      </c>
      <c r="C5463" s="3">
        <f t="shared" si="425"/>
        <v>0</v>
      </c>
      <c r="D5463" s="3">
        <f t="shared" si="426"/>
        <v>1</v>
      </c>
      <c r="E5463" s="3">
        <f t="shared" si="427"/>
        <v>0</v>
      </c>
      <c r="F5463" s="3">
        <f t="shared" si="428"/>
        <v>0</v>
      </c>
      <c r="G5463" s="5">
        <f>data!D5461</f>
        <v>61543.550169467897</v>
      </c>
      <c r="H5463" s="7">
        <f>data!L5461</f>
        <v>0.16619377382141501</v>
      </c>
      <c r="I5463" s="8">
        <f>data!M5461</f>
        <v>1.6527042130327032</v>
      </c>
      <c r="J5463" s="7" t="str">
        <f>data!N5461</f>
        <v>V</v>
      </c>
      <c r="K5463" s="8">
        <f t="shared" si="429"/>
        <v>1.6363568484509903</v>
      </c>
      <c r="L5463" s="6">
        <f>G5463*(I5463-K5463)^2</f>
        <v>16.446672406603508</v>
      </c>
    </row>
    <row r="5464" spans="1:12" x14ac:dyDescent="0.3">
      <c r="A5464" s="3">
        <f>data!A5462</f>
        <v>5461</v>
      </c>
      <c r="B5464" s="3">
        <f>data!B5462</f>
        <v>2</v>
      </c>
      <c r="C5464" s="3">
        <f t="shared" si="425"/>
        <v>0</v>
      </c>
      <c r="D5464" s="3">
        <f t="shared" si="426"/>
        <v>1</v>
      </c>
      <c r="E5464" s="3">
        <f t="shared" si="427"/>
        <v>0</v>
      </c>
      <c r="F5464" s="3">
        <f t="shared" si="428"/>
        <v>0</v>
      </c>
      <c r="G5464" s="5">
        <f>data!D5462</f>
        <v>50869.210935354196</v>
      </c>
      <c r="H5464" s="7">
        <f>data!L5462</f>
        <v>0.16779065173840099</v>
      </c>
      <c r="I5464" s="8">
        <f>data!M5462</f>
        <v>1.2900617889934747</v>
      </c>
      <c r="J5464" s="7" t="str">
        <f>data!N5462</f>
        <v>V</v>
      </c>
      <c r="K5464" s="8">
        <f t="shared" si="429"/>
        <v>1.6421394824893909</v>
      </c>
      <c r="L5464" s="6">
        <f>G5464*(I5464-K5464)^2</f>
        <v>6305.6813724046669</v>
      </c>
    </row>
    <row r="5465" spans="1:12" x14ac:dyDescent="0.3">
      <c r="A5465" s="3">
        <f>data!A5463</f>
        <v>5462</v>
      </c>
      <c r="B5465" s="3">
        <f>data!B5463</f>
        <v>2</v>
      </c>
      <c r="C5465" s="3">
        <f t="shared" si="425"/>
        <v>0</v>
      </c>
      <c r="D5465" s="3">
        <f t="shared" si="426"/>
        <v>1</v>
      </c>
      <c r="E5465" s="3">
        <f t="shared" si="427"/>
        <v>0</v>
      </c>
      <c r="F5465" s="3">
        <f t="shared" si="428"/>
        <v>0</v>
      </c>
      <c r="G5465" s="5">
        <f>data!D5463</f>
        <v>30824.380568981149</v>
      </c>
      <c r="H5465" s="7">
        <f>data!L5463</f>
        <v>-1.1760872905726E-3</v>
      </c>
      <c r="I5465" s="8">
        <f>data!M5463</f>
        <v>0.9590370617060755</v>
      </c>
      <c r="J5465" s="7" t="str">
        <f>data!N5463</f>
        <v>T</v>
      </c>
      <c r="K5465" s="8">
        <f t="shared" si="429"/>
        <v>1.13059085545941</v>
      </c>
      <c r="L5465" s="6">
        <f>G5465*(I5465-K5465)^2</f>
        <v>907.18322516849901</v>
      </c>
    </row>
    <row r="5466" spans="1:12" x14ac:dyDescent="0.3">
      <c r="A5466" s="3">
        <f>data!A5464</f>
        <v>5463</v>
      </c>
      <c r="B5466" s="3">
        <f>data!B5464</f>
        <v>2</v>
      </c>
      <c r="C5466" s="3">
        <f t="shared" si="425"/>
        <v>0</v>
      </c>
      <c r="D5466" s="3">
        <f t="shared" si="426"/>
        <v>1</v>
      </c>
      <c r="E5466" s="3">
        <f t="shared" si="427"/>
        <v>0</v>
      </c>
      <c r="F5466" s="3">
        <f t="shared" si="428"/>
        <v>0</v>
      </c>
      <c r="G5466" s="5">
        <f>data!D5464</f>
        <v>45739.360225439101</v>
      </c>
      <c r="H5466" s="7">
        <f>data!L5464</f>
        <v>3.5071055322285398E-3</v>
      </c>
      <c r="I5466" s="8">
        <f>data!M5464</f>
        <v>1.107217543661335</v>
      </c>
      <c r="J5466" s="7" t="str">
        <f>data!N5464</f>
        <v>T</v>
      </c>
      <c r="K5466" s="8">
        <f t="shared" si="429"/>
        <v>1.1423481034913598</v>
      </c>
      <c r="L5466" s="6">
        <f>G5466*(I5466-K5466)^2</f>
        <v>56.449516560068957</v>
      </c>
    </row>
    <row r="5467" spans="1:12" x14ac:dyDescent="0.3">
      <c r="A5467" s="3">
        <f>data!A5465</f>
        <v>5464</v>
      </c>
      <c r="B5467" s="3">
        <f>data!B5465</f>
        <v>2</v>
      </c>
      <c r="C5467" s="3">
        <f t="shared" si="425"/>
        <v>0</v>
      </c>
      <c r="D5467" s="3">
        <f t="shared" si="426"/>
        <v>1</v>
      </c>
      <c r="E5467" s="3">
        <f t="shared" si="427"/>
        <v>0</v>
      </c>
      <c r="F5467" s="3">
        <f t="shared" si="428"/>
        <v>0</v>
      </c>
      <c r="G5467" s="5">
        <f>data!D5465</f>
        <v>40698.460192918799</v>
      </c>
      <c r="H5467" s="7">
        <f>data!L5465</f>
        <v>-2.20394697968236E-3</v>
      </c>
      <c r="I5467" s="8">
        <f>data!M5465</f>
        <v>1.0633549769904811</v>
      </c>
      <c r="J5467" s="7" t="str">
        <f>data!N5465</f>
        <v>T</v>
      </c>
      <c r="K5467" s="8">
        <f t="shared" si="429"/>
        <v>1.1280266307832763</v>
      </c>
      <c r="L5467" s="6">
        <f>G5467*(I5467-K5467)^2</f>
        <v>170.21816801056224</v>
      </c>
    </row>
    <row r="5468" spans="1:12" x14ac:dyDescent="0.3">
      <c r="A5468" s="3">
        <f>data!A5466</f>
        <v>5465</v>
      </c>
      <c r="B5468" s="3">
        <f>data!B5466</f>
        <v>2</v>
      </c>
      <c r="C5468" s="3">
        <f t="shared" si="425"/>
        <v>0</v>
      </c>
      <c r="D5468" s="3">
        <f t="shared" si="426"/>
        <v>1</v>
      </c>
      <c r="E5468" s="3">
        <f t="shared" si="427"/>
        <v>0</v>
      </c>
      <c r="F5468" s="3">
        <f t="shared" si="428"/>
        <v>0</v>
      </c>
      <c r="G5468" s="5">
        <f>data!D5466</f>
        <v>44844.020001411402</v>
      </c>
      <c r="H5468" s="7">
        <f>data!L5466</f>
        <v>0.185008576724948</v>
      </c>
      <c r="I5468" s="8">
        <f>data!M5466</f>
        <v>1.6800860272867799</v>
      </c>
      <c r="J5468" s="7" t="str">
        <f>data!N5466</f>
        <v>T</v>
      </c>
      <c r="K5468" s="8">
        <f t="shared" si="429"/>
        <v>1.7058023360805314</v>
      </c>
      <c r="L5468" s="6">
        <f>G5468*(I5468-K5468)^2</f>
        <v>29.65663018448117</v>
      </c>
    </row>
    <row r="5469" spans="1:12" x14ac:dyDescent="0.3">
      <c r="A5469" s="3">
        <f>data!A5467</f>
        <v>5466</v>
      </c>
      <c r="B5469" s="3">
        <f>data!B5467</f>
        <v>2</v>
      </c>
      <c r="C5469" s="3">
        <f t="shared" si="425"/>
        <v>0</v>
      </c>
      <c r="D5469" s="3">
        <f t="shared" si="426"/>
        <v>1</v>
      </c>
      <c r="E5469" s="3">
        <f t="shared" si="427"/>
        <v>0</v>
      </c>
      <c r="F5469" s="3">
        <f t="shared" si="428"/>
        <v>0</v>
      </c>
      <c r="G5469" s="5">
        <f>data!D5467</f>
        <v>43872.559925675399</v>
      </c>
      <c r="H5469" s="7">
        <f>data!L5467</f>
        <v>0.17108460143975901</v>
      </c>
      <c r="I5469" s="8">
        <f>data!M5467</f>
        <v>1.4902608344004853</v>
      </c>
      <c r="J5469" s="7" t="str">
        <f>data!N5467</f>
        <v>V</v>
      </c>
      <c r="K5469" s="8">
        <f t="shared" si="429"/>
        <v>1.6541322051014204</v>
      </c>
      <c r="L5469" s="6">
        <f>G5469*(I5469-K5469)^2</f>
        <v>1178.1460963591501</v>
      </c>
    </row>
    <row r="5470" spans="1:12" x14ac:dyDescent="0.3">
      <c r="A5470" s="3">
        <f>data!A5468</f>
        <v>5467</v>
      </c>
      <c r="B5470" s="3">
        <f>data!B5468</f>
        <v>2</v>
      </c>
      <c r="C5470" s="3">
        <f t="shared" si="425"/>
        <v>0</v>
      </c>
      <c r="D5470" s="3">
        <f t="shared" si="426"/>
        <v>1</v>
      </c>
      <c r="E5470" s="3">
        <f t="shared" si="427"/>
        <v>0</v>
      </c>
      <c r="F5470" s="3">
        <f t="shared" si="428"/>
        <v>0</v>
      </c>
      <c r="G5470" s="5">
        <f>data!D5468</f>
        <v>42635.879995346098</v>
      </c>
      <c r="H5470" s="7">
        <f>data!L5468</f>
        <v>0.17660815477014799</v>
      </c>
      <c r="I5470" s="8">
        <f>data!M5468</f>
        <v>1.4067917021881216</v>
      </c>
      <c r="J5470" s="7" t="str">
        <f>data!N5468</f>
        <v>T</v>
      </c>
      <c r="K5470" s="8">
        <f t="shared" si="429"/>
        <v>1.674439441013061</v>
      </c>
      <c r="L5470" s="6">
        <f>G5470*(I5470-K5470)^2</f>
        <v>3054.2345700438832</v>
      </c>
    </row>
    <row r="5471" spans="1:12" x14ac:dyDescent="0.3">
      <c r="A5471" s="3">
        <f>data!A5469</f>
        <v>5468</v>
      </c>
      <c r="B5471" s="3">
        <f>data!B5469</f>
        <v>2</v>
      </c>
      <c r="C5471" s="3">
        <f t="shared" si="425"/>
        <v>0</v>
      </c>
      <c r="D5471" s="3">
        <f t="shared" si="426"/>
        <v>1</v>
      </c>
      <c r="E5471" s="3">
        <f t="shared" si="427"/>
        <v>0</v>
      </c>
      <c r="F5471" s="3">
        <f t="shared" si="428"/>
        <v>0</v>
      </c>
      <c r="G5471" s="5">
        <f>data!D5469</f>
        <v>45973.319994535297</v>
      </c>
      <c r="H5471" s="7">
        <f>data!L5469</f>
        <v>0.17510634374690001</v>
      </c>
      <c r="I5471" s="8">
        <f>data!M5469</f>
        <v>1.3813770491803279</v>
      </c>
      <c r="J5471" s="7" t="str">
        <f>data!N5469</f>
        <v>T</v>
      </c>
      <c r="K5471" s="8">
        <f t="shared" si="429"/>
        <v>1.6688935125937661</v>
      </c>
      <c r="L5471" s="6">
        <f>G5471*(I5471-K5471)^2</f>
        <v>3800.4174479792623</v>
      </c>
    </row>
    <row r="5472" spans="1:12" x14ac:dyDescent="0.3">
      <c r="A5472" s="3">
        <f>data!A5470</f>
        <v>5469</v>
      </c>
      <c r="B5472" s="3">
        <f>data!B5470</f>
        <v>2</v>
      </c>
      <c r="C5472" s="3">
        <f t="shared" si="425"/>
        <v>0</v>
      </c>
      <c r="D5472" s="3">
        <f t="shared" si="426"/>
        <v>1</v>
      </c>
      <c r="E5472" s="3">
        <f t="shared" si="427"/>
        <v>0</v>
      </c>
      <c r="F5472" s="3">
        <f t="shared" si="428"/>
        <v>0</v>
      </c>
      <c r="G5472" s="5">
        <f>data!D5470</f>
        <v>36884.999997735002</v>
      </c>
      <c r="H5472" s="7">
        <f>data!L5470</f>
        <v>0.17329212161788199</v>
      </c>
      <c r="I5472" s="8">
        <f>data!M5470</f>
        <v>1.5116695128893225</v>
      </c>
      <c r="J5472" s="7" t="str">
        <f>data!N5470</f>
        <v>V</v>
      </c>
      <c r="K5472" s="8">
        <f t="shared" si="429"/>
        <v>1.6622183961941366</v>
      </c>
      <c r="L5472" s="6">
        <f>G5472*(I5472-K5472)^2</f>
        <v>835.99728060834786</v>
      </c>
    </row>
    <row r="5473" spans="1:12" x14ac:dyDescent="0.3">
      <c r="A5473" s="3">
        <f>data!A5471</f>
        <v>5470</v>
      </c>
      <c r="B5473" s="3">
        <f>data!B5471</f>
        <v>2</v>
      </c>
      <c r="C5473" s="3">
        <f t="shared" si="425"/>
        <v>0</v>
      </c>
      <c r="D5473" s="3">
        <f t="shared" si="426"/>
        <v>1</v>
      </c>
      <c r="E5473" s="3">
        <f t="shared" si="427"/>
        <v>0</v>
      </c>
      <c r="F5473" s="3">
        <f t="shared" si="428"/>
        <v>0</v>
      </c>
      <c r="G5473" s="5">
        <f>data!D5471</f>
        <v>41302.420006752</v>
      </c>
      <c r="H5473" s="7">
        <f>data!L5471</f>
        <v>3.2956089560265397E-2</v>
      </c>
      <c r="I5473" s="8">
        <f>data!M5471</f>
        <v>1.4405864760376395</v>
      </c>
      <c r="J5473" s="7" t="str">
        <f>data!N5471</f>
        <v>T</v>
      </c>
      <c r="K5473" s="8">
        <f t="shared" si="429"/>
        <v>1.2191340235659873</v>
      </c>
      <c r="L5473" s="6">
        <f>G5473*(I5473-K5473)^2</f>
        <v>2025.5197735535899</v>
      </c>
    </row>
    <row r="5474" spans="1:12" x14ac:dyDescent="0.3">
      <c r="A5474" s="3">
        <f>data!A5472</f>
        <v>5471</v>
      </c>
      <c r="B5474" s="3">
        <f>data!B5472</f>
        <v>2</v>
      </c>
      <c r="C5474" s="3">
        <f t="shared" si="425"/>
        <v>0</v>
      </c>
      <c r="D5474" s="3">
        <f t="shared" si="426"/>
        <v>1</v>
      </c>
      <c r="E5474" s="3">
        <f t="shared" si="427"/>
        <v>0</v>
      </c>
      <c r="F5474" s="3">
        <f t="shared" si="428"/>
        <v>0</v>
      </c>
      <c r="G5474" s="5">
        <f>data!D5472</f>
        <v>26117.810002602651</v>
      </c>
      <c r="H5474" s="7">
        <f>data!L5472</f>
        <v>-2.2691875592960502E-3</v>
      </c>
      <c r="I5474" s="8">
        <f>data!M5472</f>
        <v>0.91722772277227727</v>
      </c>
      <c r="J5474" s="7" t="str">
        <f>data!N5472</f>
        <v>V</v>
      </c>
      <c r="K5474" s="8">
        <f t="shared" si="429"/>
        <v>1.1278640700664886</v>
      </c>
      <c r="L5474" s="6">
        <f>G5474*(I5474-K5474)^2</f>
        <v>1158.7863962502299</v>
      </c>
    </row>
    <row r="5475" spans="1:12" x14ac:dyDescent="0.3">
      <c r="A5475" s="3">
        <f>data!A5473</f>
        <v>5472</v>
      </c>
      <c r="B5475" s="3">
        <f>data!B5473</f>
        <v>2</v>
      </c>
      <c r="C5475" s="3">
        <f t="shared" si="425"/>
        <v>0</v>
      </c>
      <c r="D5475" s="3">
        <f t="shared" si="426"/>
        <v>1</v>
      </c>
      <c r="E5475" s="3">
        <f t="shared" si="427"/>
        <v>0</v>
      </c>
      <c r="F5475" s="3">
        <f t="shared" si="428"/>
        <v>0</v>
      </c>
      <c r="G5475" s="5">
        <f>data!D5473</f>
        <v>22276.349999904651</v>
      </c>
      <c r="H5475" s="7">
        <f>data!L5473</f>
        <v>2.4586037068582599E-2</v>
      </c>
      <c r="I5475" s="8">
        <f>data!M5473</f>
        <v>1.094559761226428</v>
      </c>
      <c r="J5475" s="7" t="str">
        <f>data!N5473</f>
        <v>T</v>
      </c>
      <c r="K5475" s="8">
        <f t="shared" si="429"/>
        <v>1.1967993044410221</v>
      </c>
      <c r="L5475" s="6">
        <f>G5475*(I5475-K5475)^2</f>
        <v>232.85299792880446</v>
      </c>
    </row>
    <row r="5476" spans="1:12" x14ac:dyDescent="0.3">
      <c r="A5476" s="3">
        <f>data!A5474</f>
        <v>5473</v>
      </c>
      <c r="B5476" s="3">
        <f>data!B5474</f>
        <v>2</v>
      </c>
      <c r="C5476" s="3">
        <f t="shared" si="425"/>
        <v>0</v>
      </c>
      <c r="D5476" s="3">
        <f t="shared" si="426"/>
        <v>1</v>
      </c>
      <c r="E5476" s="3">
        <f t="shared" si="427"/>
        <v>0</v>
      </c>
      <c r="F5476" s="3">
        <f t="shared" si="428"/>
        <v>0</v>
      </c>
      <c r="G5476" s="5">
        <f>data!D5474</f>
        <v>20062.584999501702</v>
      </c>
      <c r="H5476" s="7">
        <f>data!L5474</f>
        <v>8.4314453969792594E-3</v>
      </c>
      <c r="I5476" s="8">
        <f>data!M5474</f>
        <v>1.0225733634311513</v>
      </c>
      <c r="J5476" s="7" t="str">
        <f>data!N5474</f>
        <v>T</v>
      </c>
      <c r="K5476" s="8">
        <f t="shared" si="429"/>
        <v>1.154842651143885</v>
      </c>
      <c r="L5476" s="6">
        <f>G5476*(I5476-K5476)^2</f>
        <v>350.99822430044247</v>
      </c>
    </row>
    <row r="5477" spans="1:12" x14ac:dyDescent="0.3">
      <c r="A5477" s="3">
        <f>data!A5475</f>
        <v>5474</v>
      </c>
      <c r="B5477" s="3">
        <f>data!B5475</f>
        <v>2</v>
      </c>
      <c r="C5477" s="3">
        <f t="shared" si="425"/>
        <v>0</v>
      </c>
      <c r="D5477" s="3">
        <f t="shared" si="426"/>
        <v>1</v>
      </c>
      <c r="E5477" s="3">
        <f t="shared" si="427"/>
        <v>0</v>
      </c>
      <c r="F5477" s="3">
        <f t="shared" si="428"/>
        <v>0</v>
      </c>
      <c r="G5477" s="5">
        <f>data!D5475</f>
        <v>73363.200001239806</v>
      </c>
      <c r="H5477" s="7">
        <f>data!L5475</f>
        <v>2.7512812616151101E-4</v>
      </c>
      <c r="I5477" s="8">
        <f>data!M5475</f>
        <v>1.1953503566178472</v>
      </c>
      <c r="J5477" s="7" t="str">
        <f>data!N5475</f>
        <v>T</v>
      </c>
      <c r="K5477" s="8">
        <f t="shared" si="429"/>
        <v>1.1342211629684205</v>
      </c>
      <c r="L5477" s="6">
        <f>G5477*(I5477-K5477)^2</f>
        <v>274.14201497381237</v>
      </c>
    </row>
    <row r="5478" spans="1:12" x14ac:dyDescent="0.3">
      <c r="A5478" s="3">
        <f>data!A5476</f>
        <v>5475</v>
      </c>
      <c r="B5478" s="3">
        <f>data!B5476</f>
        <v>2</v>
      </c>
      <c r="C5478" s="3">
        <f t="shared" si="425"/>
        <v>0</v>
      </c>
      <c r="D5478" s="3">
        <f t="shared" si="426"/>
        <v>1</v>
      </c>
      <c r="E5478" s="3">
        <f t="shared" si="427"/>
        <v>0</v>
      </c>
      <c r="F5478" s="3">
        <f t="shared" si="428"/>
        <v>0</v>
      </c>
      <c r="G5478" s="5">
        <f>data!D5476</f>
        <v>66484.6599991322</v>
      </c>
      <c r="H5478" s="7">
        <f>data!L5476</f>
        <v>-3.4188675355210501E-4</v>
      </c>
      <c r="I5478" s="8">
        <f>data!M5476</f>
        <v>1.1956991506347729</v>
      </c>
      <c r="J5478" s="7" t="str">
        <f>data!N5476</f>
        <v>T</v>
      </c>
      <c r="K5478" s="8">
        <f t="shared" si="429"/>
        <v>1.1326762387672085</v>
      </c>
      <c r="L5478" s="6">
        <f>G5478*(I5478-K5478)^2</f>
        <v>264.06958469126852</v>
      </c>
    </row>
    <row r="5479" spans="1:12" x14ac:dyDescent="0.3">
      <c r="A5479" s="3">
        <f>data!A5477</f>
        <v>5476</v>
      </c>
      <c r="B5479" s="3">
        <f>data!B5477</f>
        <v>2</v>
      </c>
      <c r="C5479" s="3">
        <f t="shared" si="425"/>
        <v>0</v>
      </c>
      <c r="D5479" s="3">
        <f t="shared" si="426"/>
        <v>1</v>
      </c>
      <c r="E5479" s="3">
        <f t="shared" si="427"/>
        <v>0</v>
      </c>
      <c r="F5479" s="3">
        <f t="shared" si="428"/>
        <v>0</v>
      </c>
      <c r="G5479" s="5">
        <f>data!D5477</f>
        <v>55354.409998893701</v>
      </c>
      <c r="H5479" s="7">
        <f>data!L5477</f>
        <v>2.3683049919493398E-3</v>
      </c>
      <c r="I5479" s="8">
        <f>data!M5477</f>
        <v>1.1992856885169019</v>
      </c>
      <c r="J5479" s="7" t="str">
        <f>data!N5477</f>
        <v>T</v>
      </c>
      <c r="K5479" s="8">
        <f t="shared" si="429"/>
        <v>1.1394779197117193</v>
      </c>
      <c r="L5479" s="6">
        <f>G5479*(I5479-K5479)^2</f>
        <v>198.00102017354479</v>
      </c>
    </row>
    <row r="5480" spans="1:12" x14ac:dyDescent="0.3">
      <c r="A5480" s="3">
        <f>data!A5478</f>
        <v>5477</v>
      </c>
      <c r="B5480" s="3">
        <f>data!B5478</f>
        <v>2</v>
      </c>
      <c r="C5480" s="3">
        <f t="shared" si="425"/>
        <v>0</v>
      </c>
      <c r="D5480" s="3">
        <f t="shared" si="426"/>
        <v>1</v>
      </c>
      <c r="E5480" s="3">
        <f t="shared" si="427"/>
        <v>0</v>
      </c>
      <c r="F5480" s="3">
        <f t="shared" si="428"/>
        <v>0</v>
      </c>
      <c r="G5480" s="5">
        <f>data!D5478</f>
        <v>45362.2100007236</v>
      </c>
      <c r="H5480" s="7">
        <f>data!L5478</f>
        <v>-4.4156576174182998E-4</v>
      </c>
      <c r="I5480" s="8">
        <f>data!M5478</f>
        <v>1.0236625514403292</v>
      </c>
      <c r="J5480" s="7" t="str">
        <f>data!N5478</f>
        <v>T</v>
      </c>
      <c r="K5480" s="8">
        <f t="shared" si="429"/>
        <v>1.1324268531397079</v>
      </c>
      <c r="L5480" s="6">
        <f>G5480*(I5480-K5480)^2</f>
        <v>536.62012557020762</v>
      </c>
    </row>
    <row r="5481" spans="1:12" x14ac:dyDescent="0.3">
      <c r="A5481" s="3">
        <f>data!A5479</f>
        <v>5478</v>
      </c>
      <c r="B5481" s="3">
        <f>data!B5479</f>
        <v>2</v>
      </c>
      <c r="C5481" s="3">
        <f t="shared" si="425"/>
        <v>0</v>
      </c>
      <c r="D5481" s="3">
        <f t="shared" si="426"/>
        <v>1</v>
      </c>
      <c r="E5481" s="3">
        <f t="shared" si="427"/>
        <v>0</v>
      </c>
      <c r="F5481" s="3">
        <f t="shared" si="428"/>
        <v>0</v>
      </c>
      <c r="G5481" s="5">
        <f>data!D5479</f>
        <v>47344.389998018698</v>
      </c>
      <c r="H5481" s="7">
        <f>data!L5479</f>
        <v>1.9996880448310398E-3</v>
      </c>
      <c r="I5481" s="8">
        <f>data!M5479</f>
        <v>1.1031640912435614</v>
      </c>
      <c r="J5481" s="7" t="str">
        <f>data!N5479</f>
        <v>V</v>
      </c>
      <c r="K5481" s="8">
        <f t="shared" si="429"/>
        <v>1.1385504192425528</v>
      </c>
      <c r="L5481" s="6">
        <f>G5481*(I5481-K5481)^2</f>
        <v>59.28427630731705</v>
      </c>
    </row>
    <row r="5482" spans="1:12" x14ac:dyDescent="0.3">
      <c r="A5482" s="3">
        <f>data!A5480</f>
        <v>5479</v>
      </c>
      <c r="B5482" s="3">
        <f>data!B5480</f>
        <v>2</v>
      </c>
      <c r="C5482" s="3">
        <f t="shared" si="425"/>
        <v>0</v>
      </c>
      <c r="D5482" s="3">
        <f t="shared" si="426"/>
        <v>1</v>
      </c>
      <c r="E5482" s="3">
        <f t="shared" si="427"/>
        <v>0</v>
      </c>
      <c r="F5482" s="3">
        <f t="shared" si="428"/>
        <v>0</v>
      </c>
      <c r="G5482" s="5">
        <f>data!D5480</f>
        <v>17875.28000102935</v>
      </c>
      <c r="H5482" s="7">
        <f>data!L5480</f>
        <v>8.6564630429027296E-3</v>
      </c>
      <c r="I5482" s="8">
        <f>data!M5480</f>
        <v>0.92700487372618523</v>
      </c>
      <c r="J5482" s="7" t="str">
        <f>data!N5480</f>
        <v>T</v>
      </c>
      <c r="K5482" s="8">
        <f t="shared" si="429"/>
        <v>1.1554168430590563</v>
      </c>
      <c r="L5482" s="6">
        <f>G5482*(I5482-K5482)^2</f>
        <v>932.58960397602209</v>
      </c>
    </row>
    <row r="5483" spans="1:12" x14ac:dyDescent="0.3">
      <c r="A5483" s="3">
        <f>data!A5481</f>
        <v>5480</v>
      </c>
      <c r="B5483" s="3">
        <f>data!B5481</f>
        <v>2</v>
      </c>
      <c r="C5483" s="3">
        <f t="shared" si="425"/>
        <v>0</v>
      </c>
      <c r="D5483" s="3">
        <f t="shared" si="426"/>
        <v>1</v>
      </c>
      <c r="E5483" s="3">
        <f t="shared" si="427"/>
        <v>0</v>
      </c>
      <c r="F5483" s="3">
        <f t="shared" si="428"/>
        <v>0</v>
      </c>
      <c r="G5483" s="5">
        <f>data!D5481</f>
        <v>90799.709990024596</v>
      </c>
      <c r="H5483" s="7">
        <f>data!L5481</f>
        <v>2.8160171274404799E-2</v>
      </c>
      <c r="I5483" s="8">
        <f>data!M5481</f>
        <v>0.97410468319559229</v>
      </c>
      <c r="J5483" s="7" t="str">
        <f>data!N5481</f>
        <v>V</v>
      </c>
      <c r="K5483" s="8">
        <f t="shared" si="429"/>
        <v>1.2062860562564068</v>
      </c>
      <c r="L5483" s="6">
        <f>G5483*(I5483-K5483)^2</f>
        <v>4894.8480177607316</v>
      </c>
    </row>
    <row r="5484" spans="1:12" x14ac:dyDescent="0.3">
      <c r="A5484" s="3">
        <f>data!A5482</f>
        <v>5481</v>
      </c>
      <c r="B5484" s="3">
        <f>data!B5482</f>
        <v>2</v>
      </c>
      <c r="C5484" s="3">
        <f t="shared" si="425"/>
        <v>0</v>
      </c>
      <c r="D5484" s="3">
        <f t="shared" si="426"/>
        <v>1</v>
      </c>
      <c r="E5484" s="3">
        <f t="shared" si="427"/>
        <v>0</v>
      </c>
      <c r="F5484" s="3">
        <f t="shared" si="428"/>
        <v>0</v>
      </c>
      <c r="G5484" s="5">
        <f>data!D5482</f>
        <v>81015.949987769098</v>
      </c>
      <c r="H5484" s="7">
        <f>data!L5482</f>
        <v>2.6435329632054E-2</v>
      </c>
      <c r="I5484" s="8">
        <f>data!M5482</f>
        <v>1.0245224892174984</v>
      </c>
      <c r="J5484" s="7" t="str">
        <f>data!N5482</f>
        <v>T</v>
      </c>
      <c r="K5484" s="8">
        <f t="shared" si="429"/>
        <v>1.201698492208271</v>
      </c>
      <c r="L5484" s="6">
        <f>G5484*(I5484-K5484)^2</f>
        <v>2543.1989103245114</v>
      </c>
    </row>
    <row r="5485" spans="1:12" x14ac:dyDescent="0.3">
      <c r="A5485" s="3">
        <f>data!A5483</f>
        <v>5482</v>
      </c>
      <c r="B5485" s="3">
        <f>data!B5483</f>
        <v>2</v>
      </c>
      <c r="C5485" s="3">
        <f t="shared" si="425"/>
        <v>0</v>
      </c>
      <c r="D5485" s="3">
        <f t="shared" si="426"/>
        <v>1</v>
      </c>
      <c r="E5485" s="3">
        <f t="shared" si="427"/>
        <v>0</v>
      </c>
      <c r="F5485" s="3">
        <f t="shared" si="428"/>
        <v>0</v>
      </c>
      <c r="G5485" s="5">
        <f>data!D5483</f>
        <v>72568.539993643804</v>
      </c>
      <c r="H5485" s="7">
        <f>data!L5483</f>
        <v>2.85957594727386E-2</v>
      </c>
      <c r="I5485" s="8">
        <f>data!M5483</f>
        <v>1.0748852157943067</v>
      </c>
      <c r="J5485" s="7" t="str">
        <f>data!N5483</f>
        <v>V</v>
      </c>
      <c r="K5485" s="8">
        <f t="shared" si="429"/>
        <v>1.2074473580993748</v>
      </c>
      <c r="L5485" s="6">
        <f>G5485*(I5485-K5485)^2</f>
        <v>1275.2267482317943</v>
      </c>
    </row>
    <row r="5486" spans="1:12" x14ac:dyDescent="0.3">
      <c r="A5486" s="3">
        <f>data!A5484</f>
        <v>5483</v>
      </c>
      <c r="B5486" s="3">
        <f>data!B5484</f>
        <v>2</v>
      </c>
      <c r="C5486" s="3">
        <f t="shared" si="425"/>
        <v>0</v>
      </c>
      <c r="D5486" s="3">
        <f t="shared" si="426"/>
        <v>1</v>
      </c>
      <c r="E5486" s="3">
        <f t="shared" si="427"/>
        <v>0</v>
      </c>
      <c r="F5486" s="3">
        <f t="shared" si="428"/>
        <v>0</v>
      </c>
      <c r="G5486" s="5">
        <f>data!D5484</f>
        <v>101834.529994875</v>
      </c>
      <c r="H5486" s="7">
        <f>data!L5484</f>
        <v>3.1471055822708698E-2</v>
      </c>
      <c r="I5486" s="8">
        <f>data!M5484</f>
        <v>1.0115770432494655</v>
      </c>
      <c r="J5486" s="7" t="str">
        <f>data!N5484</f>
        <v>V</v>
      </c>
      <c r="K5486" s="8">
        <f t="shared" si="429"/>
        <v>1.2151411519859636</v>
      </c>
      <c r="L5486" s="6">
        <f>G5486*(I5486-K5486)^2</f>
        <v>4219.8545259143511</v>
      </c>
    </row>
    <row r="5487" spans="1:12" x14ac:dyDescent="0.3">
      <c r="A5487" s="3">
        <f>data!A5485</f>
        <v>5484</v>
      </c>
      <c r="B5487" s="3">
        <f>data!B5485</f>
        <v>2</v>
      </c>
      <c r="C5487" s="3">
        <f t="shared" si="425"/>
        <v>0</v>
      </c>
      <c r="D5487" s="3">
        <f t="shared" si="426"/>
        <v>1</v>
      </c>
      <c r="E5487" s="3">
        <f t="shared" si="427"/>
        <v>0</v>
      </c>
      <c r="F5487" s="3">
        <f t="shared" si="428"/>
        <v>0</v>
      </c>
      <c r="G5487" s="5">
        <f>data!D5485</f>
        <v>147466.259994864</v>
      </c>
      <c r="H5487" s="7">
        <f>data!L5485</f>
        <v>1.15926294368309E-2</v>
      </c>
      <c r="I5487" s="8">
        <f>data!M5485</f>
        <v>1.0697237865379459</v>
      </c>
      <c r="J5487" s="7" t="str">
        <f>data!N5485</f>
        <v>V</v>
      </c>
      <c r="K5487" s="8">
        <f t="shared" si="429"/>
        <v>1.1629354661978408</v>
      </c>
      <c r="L5487" s="6">
        <f>G5487*(I5487-K5487)^2</f>
        <v>1281.2483934484885</v>
      </c>
    </row>
    <row r="5488" spans="1:12" x14ac:dyDescent="0.3">
      <c r="A5488" s="3">
        <f>data!A5486</f>
        <v>5485</v>
      </c>
      <c r="B5488" s="3">
        <f>data!B5486</f>
        <v>2</v>
      </c>
      <c r="C5488" s="3">
        <f t="shared" si="425"/>
        <v>0</v>
      </c>
      <c r="D5488" s="3">
        <f t="shared" si="426"/>
        <v>1</v>
      </c>
      <c r="E5488" s="3">
        <f t="shared" si="427"/>
        <v>0</v>
      </c>
      <c r="F5488" s="3">
        <f t="shared" si="428"/>
        <v>0</v>
      </c>
      <c r="G5488" s="5">
        <f>data!D5486</f>
        <v>72351.915004968498</v>
      </c>
      <c r="H5488" s="7">
        <f>data!L5486</f>
        <v>2.7550750732056001E-2</v>
      </c>
      <c r="I5488" s="8">
        <f>data!M5486</f>
        <v>1.2541166735622673</v>
      </c>
      <c r="J5488" s="7" t="str">
        <f>data!N5486</f>
        <v>T</v>
      </c>
      <c r="K5488" s="8">
        <f t="shared" si="429"/>
        <v>1.204663182146712</v>
      </c>
      <c r="L5488" s="6">
        <f>G5488*(I5488-K5488)^2</f>
        <v>176.94730271189454</v>
      </c>
    </row>
    <row r="5489" spans="1:12" x14ac:dyDescent="0.3">
      <c r="A5489" s="3">
        <f>data!A5487</f>
        <v>5486</v>
      </c>
      <c r="B5489" s="3">
        <f>data!B5487</f>
        <v>2</v>
      </c>
      <c r="C5489" s="3">
        <f t="shared" si="425"/>
        <v>0</v>
      </c>
      <c r="D5489" s="3">
        <f t="shared" si="426"/>
        <v>1</v>
      </c>
      <c r="E5489" s="3">
        <f t="shared" si="427"/>
        <v>0</v>
      </c>
      <c r="F5489" s="3">
        <f t="shared" si="428"/>
        <v>0</v>
      </c>
      <c r="G5489" s="5">
        <f>data!D5487</f>
        <v>19566.354997992501</v>
      </c>
      <c r="H5489" s="7">
        <f>data!L5487</f>
        <v>1.0130991359170701E-2</v>
      </c>
      <c r="I5489" s="8">
        <f>data!M5487</f>
        <v>0.9289131920710868</v>
      </c>
      <c r="J5489" s="7" t="str">
        <f>data!N5487</f>
        <v>V</v>
      </c>
      <c r="K5489" s="8">
        <f t="shared" si="429"/>
        <v>1.1591865627869335</v>
      </c>
      <c r="L5489" s="6">
        <f>G5489*(I5489-K5489)^2</f>
        <v>1037.5221211150704</v>
      </c>
    </row>
    <row r="5490" spans="1:12" x14ac:dyDescent="0.3">
      <c r="A5490" s="3">
        <f>data!A5488</f>
        <v>5487</v>
      </c>
      <c r="B5490" s="3">
        <f>data!B5488</f>
        <v>2</v>
      </c>
      <c r="C5490" s="3">
        <f t="shared" si="425"/>
        <v>0</v>
      </c>
      <c r="D5490" s="3">
        <f t="shared" si="426"/>
        <v>1</v>
      </c>
      <c r="E5490" s="3">
        <f t="shared" si="427"/>
        <v>0</v>
      </c>
      <c r="F5490" s="3">
        <f t="shared" si="428"/>
        <v>0</v>
      </c>
      <c r="G5490" s="5">
        <f>data!D5488</f>
        <v>28716.719998836499</v>
      </c>
      <c r="H5490" s="7">
        <f>data!L5488</f>
        <v>-6.51608696747013E-3</v>
      </c>
      <c r="I5490" s="8">
        <f>data!M5488</f>
        <v>1.3606413240237911</v>
      </c>
      <c r="J5490" s="7" t="str">
        <f>data!N5488</f>
        <v>T</v>
      </c>
      <c r="K5490" s="8">
        <f t="shared" si="429"/>
        <v>1.1173322639605379</v>
      </c>
      <c r="L5490" s="6">
        <f>G5490*(I5490-K5490)^2</f>
        <v>1700.0096851499243</v>
      </c>
    </row>
    <row r="5491" spans="1:12" x14ac:dyDescent="0.3">
      <c r="A5491" s="3">
        <f>data!A5489</f>
        <v>5488</v>
      </c>
      <c r="B5491" s="3">
        <f>data!B5489</f>
        <v>2</v>
      </c>
      <c r="C5491" s="3">
        <f t="shared" si="425"/>
        <v>0</v>
      </c>
      <c r="D5491" s="3">
        <f t="shared" si="426"/>
        <v>1</v>
      </c>
      <c r="E5491" s="3">
        <f t="shared" si="427"/>
        <v>0</v>
      </c>
      <c r="F5491" s="3">
        <f t="shared" si="428"/>
        <v>0</v>
      </c>
      <c r="G5491" s="5">
        <f>data!D5489</f>
        <v>56886.180001497502</v>
      </c>
      <c r="H5491" s="7">
        <f>data!L5489</f>
        <v>-5.2974666342585396E-3</v>
      </c>
      <c r="I5491" s="8">
        <f>data!M5489</f>
        <v>0.98721150208096864</v>
      </c>
      <c r="J5491" s="7" t="str">
        <f>data!N5489</f>
        <v>V</v>
      </c>
      <c r="K5491" s="8">
        <f t="shared" si="429"/>
        <v>1.1203441961691922</v>
      </c>
      <c r="L5491" s="6">
        <f>G5491*(I5491-K5491)^2</f>
        <v>1008.2685299860391</v>
      </c>
    </row>
    <row r="5492" spans="1:12" x14ac:dyDescent="0.3">
      <c r="A5492" s="3">
        <f>data!A5490</f>
        <v>5489</v>
      </c>
      <c r="B5492" s="3">
        <f>data!B5490</f>
        <v>2</v>
      </c>
      <c r="C5492" s="3">
        <f t="shared" si="425"/>
        <v>0</v>
      </c>
      <c r="D5492" s="3">
        <f t="shared" si="426"/>
        <v>1</v>
      </c>
      <c r="E5492" s="3">
        <f t="shared" si="427"/>
        <v>0</v>
      </c>
      <c r="F5492" s="3">
        <f t="shared" si="428"/>
        <v>0</v>
      </c>
      <c r="G5492" s="5">
        <f>data!D5490</f>
        <v>106877.729996681</v>
      </c>
      <c r="H5492" s="7">
        <f>data!L5490</f>
        <v>2.4918324379846299E-2</v>
      </c>
      <c r="I5492" s="8">
        <f>data!M5490</f>
        <v>1.1258801025599283</v>
      </c>
      <c r="J5492" s="7" t="str">
        <f>data!N5490</f>
        <v>T</v>
      </c>
      <c r="K5492" s="8">
        <f t="shared" si="429"/>
        <v>1.1976781331360464</v>
      </c>
      <c r="L5492" s="6">
        <f>G5492*(I5492-K5492)^2</f>
        <v>550.95012318988915</v>
      </c>
    </row>
    <row r="5493" spans="1:12" x14ac:dyDescent="0.3">
      <c r="A5493" s="3">
        <f>data!A5491</f>
        <v>5490</v>
      </c>
      <c r="B5493" s="3">
        <f>data!B5491</f>
        <v>2</v>
      </c>
      <c r="C5493" s="3">
        <f t="shared" si="425"/>
        <v>0</v>
      </c>
      <c r="D5493" s="3">
        <f t="shared" si="426"/>
        <v>1</v>
      </c>
      <c r="E5493" s="3">
        <f t="shared" si="427"/>
        <v>0</v>
      </c>
      <c r="F5493" s="3">
        <f t="shared" si="428"/>
        <v>0</v>
      </c>
      <c r="G5493" s="5">
        <f>data!D5491</f>
        <v>117779.190014362</v>
      </c>
      <c r="H5493" s="7">
        <f>data!L5491</f>
        <v>5.32654535450064E-3</v>
      </c>
      <c r="I5493" s="8">
        <f>data!M5491</f>
        <v>1.0674689070697436</v>
      </c>
      <c r="J5493" s="7" t="str">
        <f>data!N5491</f>
        <v>V</v>
      </c>
      <c r="K5493" s="8">
        <f t="shared" si="429"/>
        <v>1.1469487510477743</v>
      </c>
      <c r="L5493" s="6">
        <f>G5493*(I5493-K5493)^2</f>
        <v>744.01651390716768</v>
      </c>
    </row>
    <row r="5494" spans="1:12" x14ac:dyDescent="0.3">
      <c r="A5494" s="3">
        <f>data!A5492</f>
        <v>5491</v>
      </c>
      <c r="B5494" s="3">
        <f>data!B5492</f>
        <v>2</v>
      </c>
      <c r="C5494" s="3">
        <f t="shared" si="425"/>
        <v>0</v>
      </c>
      <c r="D5494" s="3">
        <f t="shared" si="426"/>
        <v>1</v>
      </c>
      <c r="E5494" s="3">
        <f t="shared" si="427"/>
        <v>0</v>
      </c>
      <c r="F5494" s="3">
        <f t="shared" si="428"/>
        <v>0</v>
      </c>
      <c r="G5494" s="5">
        <f>data!D5492</f>
        <v>96866.320001781001</v>
      </c>
      <c r="H5494" s="7">
        <f>data!L5492</f>
        <v>2.1372479326897498E-2</v>
      </c>
      <c r="I5494" s="8">
        <f>data!M5492</f>
        <v>1.0205258921384492</v>
      </c>
      <c r="J5494" s="7" t="str">
        <f>data!N5492</f>
        <v>T</v>
      </c>
      <c r="K5494" s="8">
        <f t="shared" si="429"/>
        <v>1.1883333376316401</v>
      </c>
      <c r="L5494" s="6">
        <f>G5494*(I5494-K5494)^2</f>
        <v>2727.691519650491</v>
      </c>
    </row>
    <row r="5495" spans="1:12" x14ac:dyDescent="0.3">
      <c r="A5495" s="3">
        <f>data!A5493</f>
        <v>5492</v>
      </c>
      <c r="B5495" s="3">
        <f>data!B5493</f>
        <v>2</v>
      </c>
      <c r="C5495" s="3">
        <f t="shared" si="425"/>
        <v>0</v>
      </c>
      <c r="D5495" s="3">
        <f t="shared" si="426"/>
        <v>1</v>
      </c>
      <c r="E5495" s="3">
        <f t="shared" si="427"/>
        <v>0</v>
      </c>
      <c r="F5495" s="3">
        <f t="shared" si="428"/>
        <v>0</v>
      </c>
      <c r="G5495" s="5">
        <f>data!D5493</f>
        <v>50122.340000152602</v>
      </c>
      <c r="H5495" s="7">
        <f>data!L5493</f>
        <v>0.17522290140727301</v>
      </c>
      <c r="I5495" s="8">
        <f>data!M5493</f>
        <v>1.8757011036728786</v>
      </c>
      <c r="J5495" s="7" t="str">
        <f>data!N5493</f>
        <v>V</v>
      </c>
      <c r="K5495" s="8">
        <f t="shared" si="429"/>
        <v>1.6693232816060035</v>
      </c>
      <c r="L5495" s="6">
        <f>G5495*(I5495-K5495)^2</f>
        <v>2134.8009535374963</v>
      </c>
    </row>
    <row r="5496" spans="1:12" x14ac:dyDescent="0.3">
      <c r="A5496" s="3">
        <f>data!A5494</f>
        <v>5493</v>
      </c>
      <c r="B5496" s="3">
        <f>data!B5494</f>
        <v>2</v>
      </c>
      <c r="C5496" s="3">
        <f t="shared" si="425"/>
        <v>0</v>
      </c>
      <c r="D5496" s="3">
        <f t="shared" si="426"/>
        <v>1</v>
      </c>
      <c r="E5496" s="3">
        <f t="shared" si="427"/>
        <v>0</v>
      </c>
      <c r="F5496" s="3">
        <f t="shared" si="428"/>
        <v>0</v>
      </c>
      <c r="G5496" s="5">
        <f>data!D5494</f>
        <v>47060.989995241202</v>
      </c>
      <c r="H5496" s="7">
        <f>data!L5494</f>
        <v>1.8898825398827399E-2</v>
      </c>
      <c r="I5496" s="8">
        <f>data!M5494</f>
        <v>1.2531824611032532</v>
      </c>
      <c r="J5496" s="7" t="str">
        <f>data!N5494</f>
        <v>T</v>
      </c>
      <c r="K5496" s="8">
        <f t="shared" si="429"/>
        <v>1.1818574261671295</v>
      </c>
      <c r="L5496" s="6">
        <f>G5496*(I5496-K5496)^2</f>
        <v>239.41152060635673</v>
      </c>
    </row>
    <row r="5497" spans="1:12" x14ac:dyDescent="0.3">
      <c r="A5497" s="3">
        <f>data!A5495</f>
        <v>5494</v>
      </c>
      <c r="B5497" s="3">
        <f>data!B5495</f>
        <v>2</v>
      </c>
      <c r="C5497" s="3">
        <f t="shared" si="425"/>
        <v>0</v>
      </c>
      <c r="D5497" s="3">
        <f t="shared" si="426"/>
        <v>1</v>
      </c>
      <c r="E5497" s="3">
        <f t="shared" si="427"/>
        <v>0</v>
      </c>
      <c r="F5497" s="3">
        <f t="shared" si="428"/>
        <v>0</v>
      </c>
      <c r="G5497" s="5">
        <f>data!D5495</f>
        <v>46778.220000013702</v>
      </c>
      <c r="H5497" s="7">
        <f>data!L5495</f>
        <v>2.5726255923845899E-2</v>
      </c>
      <c r="I5497" s="8">
        <f>data!M5495</f>
        <v>1.5046024034773715</v>
      </c>
      <c r="J5497" s="7" t="str">
        <f>data!N5495</f>
        <v>V</v>
      </c>
      <c r="K5497" s="8">
        <f t="shared" si="429"/>
        <v>1.1998176318981284</v>
      </c>
      <c r="L5497" s="6">
        <f>G5497*(I5497-K5497)^2</f>
        <v>4345.4046009475178</v>
      </c>
    </row>
    <row r="5498" spans="1:12" x14ac:dyDescent="0.3">
      <c r="A5498" s="3">
        <f>data!A5496</f>
        <v>5495</v>
      </c>
      <c r="B5498" s="3">
        <f>data!B5496</f>
        <v>2</v>
      </c>
      <c r="C5498" s="3">
        <f t="shared" si="425"/>
        <v>0</v>
      </c>
      <c r="D5498" s="3">
        <f t="shared" si="426"/>
        <v>1</v>
      </c>
      <c r="E5498" s="3">
        <f t="shared" si="427"/>
        <v>0</v>
      </c>
      <c r="F5498" s="3">
        <f t="shared" si="428"/>
        <v>0</v>
      </c>
      <c r="G5498" s="5">
        <f>data!D5496</f>
        <v>37343.000001013301</v>
      </c>
      <c r="H5498" s="7">
        <f>data!L5496</f>
        <v>9.65903885585431E-2</v>
      </c>
      <c r="I5498" s="8">
        <f>data!M5496</f>
        <v>1.3889022147597345</v>
      </c>
      <c r="J5498" s="7" t="str">
        <f>data!N5496</f>
        <v>V</v>
      </c>
      <c r="K5498" s="8">
        <f t="shared" si="429"/>
        <v>1.40314128035043</v>
      </c>
      <c r="L5498" s="6">
        <f>G5498*(I5498-K5498)^2</f>
        <v>7.5713301785535059</v>
      </c>
    </row>
    <row r="5499" spans="1:12" x14ac:dyDescent="0.3">
      <c r="A5499" s="3">
        <f>data!A5497</f>
        <v>5496</v>
      </c>
      <c r="B5499" s="3">
        <f>data!B5497</f>
        <v>2</v>
      </c>
      <c r="C5499" s="3">
        <f t="shared" si="425"/>
        <v>0</v>
      </c>
      <c r="D5499" s="3">
        <f t="shared" si="426"/>
        <v>1</v>
      </c>
      <c r="E5499" s="3">
        <f t="shared" si="427"/>
        <v>0</v>
      </c>
      <c r="F5499" s="3">
        <f t="shared" si="428"/>
        <v>0</v>
      </c>
      <c r="G5499" s="5">
        <f>data!D5497</f>
        <v>18822.479998365048</v>
      </c>
      <c r="H5499" s="7">
        <f>data!L5497</f>
        <v>2.3148644270662599E-2</v>
      </c>
      <c r="I5499" s="8">
        <f>data!M5497</f>
        <v>1.5415680706736079</v>
      </c>
      <c r="J5499" s="7" t="str">
        <f>data!N5497</f>
        <v>T</v>
      </c>
      <c r="K5499" s="8">
        <f t="shared" si="429"/>
        <v>1.193005130788175</v>
      </c>
      <c r="L5499" s="6">
        <f>G5499*(I5499-K5499)^2</f>
        <v>2286.8583462054103</v>
      </c>
    </row>
    <row r="5500" spans="1:12" x14ac:dyDescent="0.3">
      <c r="A5500" s="3">
        <f>data!A5498</f>
        <v>5497</v>
      </c>
      <c r="B5500" s="3">
        <f>data!B5498</f>
        <v>2</v>
      </c>
      <c r="C5500" s="3">
        <f t="shared" si="425"/>
        <v>0</v>
      </c>
      <c r="D5500" s="3">
        <f t="shared" si="426"/>
        <v>1</v>
      </c>
      <c r="E5500" s="3">
        <f t="shared" si="427"/>
        <v>0</v>
      </c>
      <c r="F5500" s="3">
        <f t="shared" si="428"/>
        <v>0</v>
      </c>
      <c r="G5500" s="5">
        <f>data!D5498</f>
        <v>15749.3200021088</v>
      </c>
      <c r="H5500" s="7">
        <f>data!L5498</f>
        <v>3.08512259926494E-2</v>
      </c>
      <c r="I5500" s="8">
        <f>data!M5498</f>
        <v>1.0471778387066275</v>
      </c>
      <c r="J5500" s="7" t="str">
        <f>data!N5498</f>
        <v>V</v>
      </c>
      <c r="K5500" s="8">
        <f t="shared" si="429"/>
        <v>1.2134784606071998</v>
      </c>
      <c r="L5500" s="6">
        <f>G5500*(I5500-K5500)^2</f>
        <v>435.56156934961069</v>
      </c>
    </row>
    <row r="5501" spans="1:12" x14ac:dyDescent="0.3">
      <c r="A5501" s="3">
        <f>data!A5499</f>
        <v>5498</v>
      </c>
      <c r="B5501" s="3">
        <f>data!B5499</f>
        <v>2</v>
      </c>
      <c r="C5501" s="3">
        <f t="shared" si="425"/>
        <v>0</v>
      </c>
      <c r="D5501" s="3">
        <f t="shared" si="426"/>
        <v>1</v>
      </c>
      <c r="E5501" s="3">
        <f t="shared" si="427"/>
        <v>0</v>
      </c>
      <c r="F5501" s="3">
        <f t="shared" si="428"/>
        <v>0</v>
      </c>
      <c r="G5501" s="5">
        <f>data!D5499</f>
        <v>15697.109998583799</v>
      </c>
      <c r="H5501" s="7">
        <f>data!L5499</f>
        <v>1.06256832205397E-2</v>
      </c>
      <c r="I5501" s="8">
        <f>data!M5499</f>
        <v>1.0745253612921508</v>
      </c>
      <c r="J5501" s="7" t="str">
        <f>data!N5499</f>
        <v>T</v>
      </c>
      <c r="K5501" s="8">
        <f t="shared" si="429"/>
        <v>1.1604540254158133</v>
      </c>
      <c r="L5501" s="6">
        <f>G5501*(I5501-K5501)^2</f>
        <v>115.90330548828602</v>
      </c>
    </row>
    <row r="5502" spans="1:12" x14ac:dyDescent="0.3">
      <c r="A5502" s="3">
        <f>data!A5500</f>
        <v>5499</v>
      </c>
      <c r="B5502" s="3">
        <f>data!B5500</f>
        <v>2</v>
      </c>
      <c r="C5502" s="3">
        <f t="shared" si="425"/>
        <v>0</v>
      </c>
      <c r="D5502" s="3">
        <f t="shared" si="426"/>
        <v>1</v>
      </c>
      <c r="E5502" s="3">
        <f t="shared" si="427"/>
        <v>0</v>
      </c>
      <c r="F5502" s="3">
        <f t="shared" si="428"/>
        <v>0</v>
      </c>
      <c r="G5502" s="5">
        <f>data!D5500</f>
        <v>15523.7800016403</v>
      </c>
      <c r="H5502" s="7">
        <f>data!L5500</f>
        <v>3.7246994712062297E-2</v>
      </c>
      <c r="I5502" s="8">
        <f>data!M5500</f>
        <v>2.8544285577199884</v>
      </c>
      <c r="J5502" s="7" t="str">
        <f>data!N5500</f>
        <v>V</v>
      </c>
      <c r="K5502" s="8">
        <f t="shared" si="429"/>
        <v>1.2307450349253624</v>
      </c>
      <c r="L5502" s="6">
        <f>G5502*(I5502-K5502)^2</f>
        <v>40926.089188115875</v>
      </c>
    </row>
    <row r="5503" spans="1:12" x14ac:dyDescent="0.3">
      <c r="A5503" s="3">
        <f>data!A5501</f>
        <v>5500</v>
      </c>
      <c r="B5503" s="3">
        <f>data!B5501</f>
        <v>2</v>
      </c>
      <c r="C5503" s="3">
        <f t="shared" si="425"/>
        <v>0</v>
      </c>
      <c r="D5503" s="3">
        <f t="shared" si="426"/>
        <v>1</v>
      </c>
      <c r="E5503" s="3">
        <f t="shared" si="427"/>
        <v>0</v>
      </c>
      <c r="F5503" s="3">
        <f t="shared" si="428"/>
        <v>0</v>
      </c>
      <c r="G5503" s="5">
        <f>data!D5501</f>
        <v>79437.524990082005</v>
      </c>
      <c r="H5503" s="7">
        <f>data!L5501</f>
        <v>2.9897793265644401E-2</v>
      </c>
      <c r="I5503" s="8">
        <f>data!M5501</f>
        <v>1.0868812998345119</v>
      </c>
      <c r="J5503" s="7" t="str">
        <f>data!N5501</f>
        <v>T</v>
      </c>
      <c r="K5503" s="8">
        <f t="shared" si="429"/>
        <v>1.2109253208472557</v>
      </c>
      <c r="L5503" s="6">
        <f>G5503*(I5503-K5503)^2</f>
        <v>1222.2987744198554</v>
      </c>
    </row>
    <row r="5504" spans="1:12" x14ac:dyDescent="0.3">
      <c r="A5504" s="3">
        <f>data!A5502</f>
        <v>5501</v>
      </c>
      <c r="B5504" s="3">
        <f>data!B5502</f>
        <v>2</v>
      </c>
      <c r="C5504" s="3">
        <f t="shared" si="425"/>
        <v>0</v>
      </c>
      <c r="D5504" s="3">
        <f t="shared" si="426"/>
        <v>1</v>
      </c>
      <c r="E5504" s="3">
        <f t="shared" si="427"/>
        <v>0</v>
      </c>
      <c r="F5504" s="3">
        <f t="shared" si="428"/>
        <v>0</v>
      </c>
      <c r="G5504" s="5">
        <f>data!D5502</f>
        <v>69530.779985443005</v>
      </c>
      <c r="H5504" s="7">
        <f>data!L5502</f>
        <v>2.7051246953200998E-2</v>
      </c>
      <c r="I5504" s="8">
        <f>data!M5502</f>
        <v>2.1604014324619905</v>
      </c>
      <c r="J5504" s="7" t="str">
        <f>data!N5502</f>
        <v>T</v>
      </c>
      <c r="K5504" s="8">
        <f t="shared" si="429"/>
        <v>1.2033346423577325</v>
      </c>
      <c r="L5504" s="6">
        <f>G5504*(I5504-K5504)^2</f>
        <v>63688.584183896019</v>
      </c>
    </row>
    <row r="5505" spans="1:12" x14ac:dyDescent="0.3">
      <c r="A5505" s="3">
        <f>data!A5503</f>
        <v>5502</v>
      </c>
      <c r="B5505" s="3">
        <f>data!B5503</f>
        <v>2</v>
      </c>
      <c r="C5505" s="3">
        <f t="shared" si="425"/>
        <v>0</v>
      </c>
      <c r="D5505" s="3">
        <f t="shared" si="426"/>
        <v>1</v>
      </c>
      <c r="E5505" s="3">
        <f t="shared" si="427"/>
        <v>0</v>
      </c>
      <c r="F5505" s="3">
        <f t="shared" si="428"/>
        <v>0</v>
      </c>
      <c r="G5505" s="5">
        <f>data!D5503</f>
        <v>140290.14000630399</v>
      </c>
      <c r="H5505" s="7">
        <f>data!L5503</f>
        <v>0.177526221088498</v>
      </c>
      <c r="I5505" s="8">
        <f>data!M5503</f>
        <v>1.9558508914100485</v>
      </c>
      <c r="J5505" s="7" t="str">
        <f>data!N5503</f>
        <v>T</v>
      </c>
      <c r="K5505" s="8">
        <f t="shared" si="429"/>
        <v>1.6778387739472038</v>
      </c>
      <c r="L5505" s="6">
        <f>G5505*(I5505-K5505)^2</f>
        <v>10843.128378917214</v>
      </c>
    </row>
    <row r="5506" spans="1:12" x14ac:dyDescent="0.3">
      <c r="A5506" s="3">
        <f>data!A5504</f>
        <v>5503</v>
      </c>
      <c r="B5506" s="3">
        <f>data!B5504</f>
        <v>2</v>
      </c>
      <c r="C5506" s="3">
        <f t="shared" si="425"/>
        <v>0</v>
      </c>
      <c r="D5506" s="3">
        <f t="shared" si="426"/>
        <v>1</v>
      </c>
      <c r="E5506" s="3">
        <f t="shared" si="427"/>
        <v>0</v>
      </c>
      <c r="F5506" s="3">
        <f t="shared" si="428"/>
        <v>0</v>
      </c>
      <c r="G5506" s="5">
        <f>data!D5504</f>
        <v>132440.43002128601</v>
      </c>
      <c r="H5506" s="7">
        <f>data!L5504</f>
        <v>2.0222050026266501E-2</v>
      </c>
      <c r="I5506" s="8">
        <f>data!M5504</f>
        <v>1.2384895130486493</v>
      </c>
      <c r="J5506" s="7" t="str">
        <f>data!N5504</f>
        <v>T</v>
      </c>
      <c r="K5506" s="8">
        <f t="shared" si="429"/>
        <v>1.185317164855292</v>
      </c>
      <c r="L5506" s="6">
        <f>G5506*(I5506-K5506)^2</f>
        <v>374.44864402426151</v>
      </c>
    </row>
    <row r="5507" spans="1:12" x14ac:dyDescent="0.3">
      <c r="A5507" s="3">
        <f>data!A5505</f>
        <v>5504</v>
      </c>
      <c r="B5507" s="3">
        <f>data!B5505</f>
        <v>2</v>
      </c>
      <c r="C5507" s="3">
        <f t="shared" si="425"/>
        <v>0</v>
      </c>
      <c r="D5507" s="3">
        <f t="shared" si="426"/>
        <v>1</v>
      </c>
      <c r="E5507" s="3">
        <f t="shared" si="427"/>
        <v>0</v>
      </c>
      <c r="F5507" s="3">
        <f t="shared" si="428"/>
        <v>0</v>
      </c>
      <c r="G5507" s="5">
        <f>data!D5505</f>
        <v>146151.02997565299</v>
      </c>
      <c r="H5507" s="7">
        <f>data!L5505</f>
        <v>2.4741753705918999E-2</v>
      </c>
      <c r="I5507" s="8">
        <f>data!M5505</f>
        <v>1.7102920410126272</v>
      </c>
      <c r="J5507" s="7" t="str">
        <f>data!N5505</f>
        <v>T</v>
      </c>
      <c r="K5507" s="8">
        <f t="shared" si="429"/>
        <v>1.1972110612413212</v>
      </c>
      <c r="L5507" s="6">
        <f>G5507*(I5507-K5507)^2</f>
        <v>38474.564360265795</v>
      </c>
    </row>
    <row r="5508" spans="1:12" x14ac:dyDescent="0.3">
      <c r="A5508" s="3">
        <f>data!A5506</f>
        <v>5505</v>
      </c>
      <c r="B5508" s="3">
        <f>data!B5506</f>
        <v>2</v>
      </c>
      <c r="C5508" s="3">
        <f t="shared" si="425"/>
        <v>0</v>
      </c>
      <c r="D5508" s="3">
        <f t="shared" si="426"/>
        <v>1</v>
      </c>
      <c r="E5508" s="3">
        <f t="shared" si="427"/>
        <v>0</v>
      </c>
      <c r="F5508" s="3">
        <f t="shared" si="428"/>
        <v>0</v>
      </c>
      <c r="G5508" s="5">
        <f>data!D5506</f>
        <v>49079.319997072198</v>
      </c>
      <c r="H5508" s="7">
        <f>data!L5506</f>
        <v>1.1302674079992E-2</v>
      </c>
      <c r="I5508" s="8">
        <f>data!M5506</f>
        <v>1.0006025306286404</v>
      </c>
      <c r="J5508" s="7" t="str">
        <f>data!N5506</f>
        <v>T</v>
      </c>
      <c r="K5508" s="8">
        <f t="shared" si="429"/>
        <v>1.1621908072593168</v>
      </c>
      <c r="L5508" s="6">
        <f>G5508*(I5508-K5508)^2</f>
        <v>1281.4988923698609</v>
      </c>
    </row>
    <row r="5509" spans="1:12" x14ac:dyDescent="0.3">
      <c r="A5509" s="3">
        <f>data!A5507</f>
        <v>5506</v>
      </c>
      <c r="B5509" s="3">
        <f>data!B5507</f>
        <v>2</v>
      </c>
      <c r="C5509" s="3">
        <f t="shared" ref="C5509:C5572" si="430">IF(B5509=1,1,0)</f>
        <v>0</v>
      </c>
      <c r="D5509" s="3">
        <f t="shared" ref="D5509:D5572" si="431">IF(B5509=2,1,0)</f>
        <v>1</v>
      </c>
      <c r="E5509" s="3">
        <f t="shared" ref="E5509:E5572" si="432">IF(B5509=3,1,0)</f>
        <v>0</v>
      </c>
      <c r="F5509" s="3">
        <f t="shared" ref="F5509:F5572" si="433">IF(B5509=4,1,0)</f>
        <v>0</v>
      </c>
      <c r="G5509" s="5">
        <f>data!D5507</f>
        <v>19913.649999797351</v>
      </c>
      <c r="H5509" s="7">
        <f>data!L5507</f>
        <v>3.94330901259448E-2</v>
      </c>
      <c r="I5509" s="8">
        <f>data!M5507</f>
        <v>1.447906767368579</v>
      </c>
      <c r="J5509" s="7" t="str">
        <f>data!N5507</f>
        <v>T</v>
      </c>
      <c r="K5509" s="8">
        <f t="shared" ref="K5509:K5572" si="434">SUMPRODUCT($C$1:$F$1,C5509:F5509)*EXP(SUMPRODUCT($C$2:$F$2*C5509:F5509)*H5509)</f>
        <v>1.2367029734956794</v>
      </c>
      <c r="L5509" s="6">
        <f>G5509*(I5509-K5509)^2</f>
        <v>888.28903279321275</v>
      </c>
    </row>
    <row r="5510" spans="1:12" x14ac:dyDescent="0.3">
      <c r="A5510" s="3">
        <f>data!A5508</f>
        <v>5507</v>
      </c>
      <c r="B5510" s="3">
        <f>data!B5508</f>
        <v>2</v>
      </c>
      <c r="C5510" s="3">
        <f t="shared" si="430"/>
        <v>0</v>
      </c>
      <c r="D5510" s="3">
        <f t="shared" si="431"/>
        <v>1</v>
      </c>
      <c r="E5510" s="3">
        <f t="shared" si="432"/>
        <v>0</v>
      </c>
      <c r="F5510" s="3">
        <f t="shared" si="433"/>
        <v>0</v>
      </c>
      <c r="G5510" s="5">
        <f>data!D5508</f>
        <v>37800.449995055802</v>
      </c>
      <c r="H5510" s="7">
        <f>data!L5508</f>
        <v>-5.2909851720672699E-3</v>
      </c>
      <c r="I5510" s="8">
        <f>data!M5508</f>
        <v>1.3095004897159648</v>
      </c>
      <c r="J5510" s="7" t="str">
        <f>data!N5508</f>
        <v>V</v>
      </c>
      <c r="K5510" s="8">
        <f t="shared" si="434"/>
        <v>1.1203602373859387</v>
      </c>
      <c r="L5510" s="6">
        <f>G5510*(I5510-K5510)^2</f>
        <v>1352.2746230843115</v>
      </c>
    </row>
    <row r="5511" spans="1:12" x14ac:dyDescent="0.3">
      <c r="A5511" s="3">
        <f>data!A5509</f>
        <v>5508</v>
      </c>
      <c r="B5511" s="3">
        <f>data!B5509</f>
        <v>2</v>
      </c>
      <c r="C5511" s="3">
        <f t="shared" si="430"/>
        <v>0</v>
      </c>
      <c r="D5511" s="3">
        <f t="shared" si="431"/>
        <v>1</v>
      </c>
      <c r="E5511" s="3">
        <f t="shared" si="432"/>
        <v>0</v>
      </c>
      <c r="F5511" s="3">
        <f t="shared" si="433"/>
        <v>0</v>
      </c>
      <c r="G5511" s="5">
        <f>data!D5509</f>
        <v>55549.530243754401</v>
      </c>
      <c r="H5511" s="7">
        <f>data!L5509</f>
        <v>0.13070110423820999</v>
      </c>
      <c r="I5511" s="8">
        <f>data!M5509</f>
        <v>1.1225686365751513</v>
      </c>
      <c r="J5511" s="7" t="str">
        <f>data!N5509</f>
        <v>T</v>
      </c>
      <c r="K5511" s="8">
        <f t="shared" si="434"/>
        <v>1.512957732952162</v>
      </c>
      <c r="L5511" s="6">
        <f>G5511*(I5511-K5511)^2</f>
        <v>8465.950974401947</v>
      </c>
    </row>
    <row r="5512" spans="1:12" x14ac:dyDescent="0.3">
      <c r="A5512" s="3">
        <f>data!A5510</f>
        <v>5509</v>
      </c>
      <c r="B5512" s="3">
        <f>data!B5510</f>
        <v>2</v>
      </c>
      <c r="C5512" s="3">
        <f t="shared" si="430"/>
        <v>0</v>
      </c>
      <c r="D5512" s="3">
        <f t="shared" si="431"/>
        <v>1</v>
      </c>
      <c r="E5512" s="3">
        <f t="shared" si="432"/>
        <v>0</v>
      </c>
      <c r="F5512" s="3">
        <f t="shared" si="433"/>
        <v>0</v>
      </c>
      <c r="G5512" s="5">
        <f>data!D5510</f>
        <v>52603.220129013098</v>
      </c>
      <c r="H5512" s="7">
        <f>data!L5510</f>
        <v>5.1470884140298098E-3</v>
      </c>
      <c r="I5512" s="8">
        <f>data!M5510</f>
        <v>1.1458888512040313</v>
      </c>
      <c r="J5512" s="7" t="str">
        <f>data!N5510</f>
        <v>V</v>
      </c>
      <c r="K5512" s="8">
        <f t="shared" si="434"/>
        <v>1.1464941526217047</v>
      </c>
      <c r="L5512" s="6">
        <f>G5512*(I5512-K5512)^2</f>
        <v>1.9273283630537305E-2</v>
      </c>
    </row>
    <row r="5513" spans="1:12" x14ac:dyDescent="0.3">
      <c r="A5513" s="3">
        <f>data!A5511</f>
        <v>5510</v>
      </c>
      <c r="B5513" s="3">
        <f>data!B5511</f>
        <v>2</v>
      </c>
      <c r="C5513" s="3">
        <f t="shared" si="430"/>
        <v>0</v>
      </c>
      <c r="D5513" s="3">
        <f t="shared" si="431"/>
        <v>1</v>
      </c>
      <c r="E5513" s="3">
        <f t="shared" si="432"/>
        <v>0</v>
      </c>
      <c r="F5513" s="3">
        <f t="shared" si="433"/>
        <v>0</v>
      </c>
      <c r="G5513" s="5">
        <f>data!D5511</f>
        <v>48244.830160498597</v>
      </c>
      <c r="H5513" s="7">
        <f>data!L5511</f>
        <v>5.5335167067104502E-3</v>
      </c>
      <c r="I5513" s="8">
        <f>data!M5511</f>
        <v>1.1614563982803461</v>
      </c>
      <c r="J5513" s="7" t="str">
        <f>data!N5511</f>
        <v>V</v>
      </c>
      <c r="K5513" s="8">
        <f t="shared" si="434"/>
        <v>1.147473272522664</v>
      </c>
      <c r="L5513" s="6">
        <f>G5513*(I5513-K5513)^2</f>
        <v>9.4332057899612956</v>
      </c>
    </row>
    <row r="5514" spans="1:12" x14ac:dyDescent="0.3">
      <c r="A5514" s="3">
        <f>data!A5512</f>
        <v>5511</v>
      </c>
      <c r="B5514" s="3">
        <f>data!B5512</f>
        <v>2</v>
      </c>
      <c r="C5514" s="3">
        <f t="shared" si="430"/>
        <v>0</v>
      </c>
      <c r="D5514" s="3">
        <f t="shared" si="431"/>
        <v>1</v>
      </c>
      <c r="E5514" s="3">
        <f t="shared" si="432"/>
        <v>0</v>
      </c>
      <c r="F5514" s="3">
        <f t="shared" si="433"/>
        <v>0</v>
      </c>
      <c r="G5514" s="5">
        <f>data!D5512</f>
        <v>21954.040087819099</v>
      </c>
      <c r="H5514" s="7">
        <f>data!L5512</f>
        <v>7.4247250689059704E-3</v>
      </c>
      <c r="I5514" s="8">
        <f>data!M5512</f>
        <v>1.2226480836236935</v>
      </c>
      <c r="J5514" s="7" t="str">
        <f>data!N5512</f>
        <v>V</v>
      </c>
      <c r="K5514" s="8">
        <f t="shared" si="434"/>
        <v>1.1522772306342448</v>
      </c>
      <c r="L5514" s="6">
        <f>G5514*(I5514-K5514)^2</f>
        <v>108.71765680761906</v>
      </c>
    </row>
    <row r="5515" spans="1:12" x14ac:dyDescent="0.3">
      <c r="A5515" s="3">
        <f>data!A5513</f>
        <v>5512</v>
      </c>
      <c r="B5515" s="3">
        <f>data!B5513</f>
        <v>2</v>
      </c>
      <c r="C5515" s="3">
        <f t="shared" si="430"/>
        <v>0</v>
      </c>
      <c r="D5515" s="3">
        <f t="shared" si="431"/>
        <v>1</v>
      </c>
      <c r="E5515" s="3">
        <f t="shared" si="432"/>
        <v>0</v>
      </c>
      <c r="F5515" s="3">
        <f t="shared" si="433"/>
        <v>0</v>
      </c>
      <c r="G5515" s="5">
        <f>data!D5513</f>
        <v>25313.395080313101</v>
      </c>
      <c r="H5515" s="7">
        <f>data!L5513</f>
        <v>1.6497049962400701E-2</v>
      </c>
      <c r="I5515" s="8">
        <f>data!M5513</f>
        <v>1.4560480841472576</v>
      </c>
      <c r="J5515" s="7" t="str">
        <f>data!N5513</f>
        <v>V</v>
      </c>
      <c r="K5515" s="8">
        <f t="shared" si="434"/>
        <v>1.175603458707023</v>
      </c>
      <c r="L5515" s="6">
        <f>G5515*(I5515-K5515)^2</f>
        <v>1990.8779670283252</v>
      </c>
    </row>
    <row r="5516" spans="1:12" x14ac:dyDescent="0.3">
      <c r="A5516" s="3">
        <f>data!A5514</f>
        <v>5513</v>
      </c>
      <c r="B5516" s="3">
        <f>data!B5514</f>
        <v>2</v>
      </c>
      <c r="C5516" s="3">
        <f t="shared" si="430"/>
        <v>0</v>
      </c>
      <c r="D5516" s="3">
        <f t="shared" si="431"/>
        <v>1</v>
      </c>
      <c r="E5516" s="3">
        <f t="shared" si="432"/>
        <v>0</v>
      </c>
      <c r="F5516" s="3">
        <f t="shared" si="433"/>
        <v>0</v>
      </c>
      <c r="G5516" s="5">
        <f>data!D5514</f>
        <v>27980.7150720358</v>
      </c>
      <c r="H5516" s="7">
        <f>data!L5514</f>
        <v>1.11033462510144E-2</v>
      </c>
      <c r="I5516" s="8">
        <f>data!M5514</f>
        <v>0.99457191077863427</v>
      </c>
      <c r="J5516" s="7" t="str">
        <f>data!N5514</f>
        <v>T</v>
      </c>
      <c r="K5516" s="8">
        <f t="shared" si="434"/>
        <v>1.1616791731419531</v>
      </c>
      <c r="L5516" s="6">
        <f>G5516*(I5516-K5516)^2</f>
        <v>781.35691129521422</v>
      </c>
    </row>
    <row r="5517" spans="1:12" x14ac:dyDescent="0.3">
      <c r="A5517" s="3">
        <f>data!A5515</f>
        <v>5514</v>
      </c>
      <c r="B5517" s="3">
        <f>data!B5515</f>
        <v>2</v>
      </c>
      <c r="C5517" s="3">
        <f t="shared" si="430"/>
        <v>0</v>
      </c>
      <c r="D5517" s="3">
        <f t="shared" si="431"/>
        <v>1</v>
      </c>
      <c r="E5517" s="3">
        <f t="shared" si="432"/>
        <v>0</v>
      </c>
      <c r="F5517" s="3">
        <f t="shared" si="433"/>
        <v>0</v>
      </c>
      <c r="G5517" s="5">
        <f>data!D5515</f>
        <v>24342.475075304501</v>
      </c>
      <c r="H5517" s="7">
        <f>data!L5515</f>
        <v>9.2675258975794695E-3</v>
      </c>
      <c r="I5517" s="8">
        <f>data!M5515</f>
        <v>1.1298687664041995</v>
      </c>
      <c r="J5517" s="7" t="str">
        <f>data!N5515</f>
        <v>V</v>
      </c>
      <c r="K5517" s="8">
        <f t="shared" si="434"/>
        <v>1.1569775719579791</v>
      </c>
      <c r="L5517" s="6">
        <f>G5517*(I5517-K5517)^2</f>
        <v>17.888976721874286</v>
      </c>
    </row>
    <row r="5518" spans="1:12" x14ac:dyDescent="0.3">
      <c r="A5518" s="3">
        <f>data!A5516</f>
        <v>5515</v>
      </c>
      <c r="B5518" s="3">
        <f>data!B5516</f>
        <v>2</v>
      </c>
      <c r="C5518" s="3">
        <f t="shared" si="430"/>
        <v>0</v>
      </c>
      <c r="D5518" s="3">
        <f t="shared" si="431"/>
        <v>1</v>
      </c>
      <c r="E5518" s="3">
        <f t="shared" si="432"/>
        <v>0</v>
      </c>
      <c r="F5518" s="3">
        <f t="shared" si="433"/>
        <v>0</v>
      </c>
      <c r="G5518" s="5">
        <f>data!D5516</f>
        <v>29835.900075450551</v>
      </c>
      <c r="H5518" s="7">
        <f>data!L5516</f>
        <v>7.4461907612839596E-3</v>
      </c>
      <c r="I5518" s="8">
        <f>data!M5516</f>
        <v>1.0031743308167467</v>
      </c>
      <c r="J5518" s="7" t="str">
        <f>data!N5516</f>
        <v>V</v>
      </c>
      <c r="K5518" s="8">
        <f t="shared" si="434"/>
        <v>1.1523318720465108</v>
      </c>
      <c r="L5518" s="6">
        <f>G5518*(I5518-K5518)^2</f>
        <v>663.78827262733819</v>
      </c>
    </row>
    <row r="5519" spans="1:12" x14ac:dyDescent="0.3">
      <c r="A5519" s="3">
        <f>data!A5517</f>
        <v>5516</v>
      </c>
      <c r="B5519" s="3">
        <f>data!B5517</f>
        <v>2</v>
      </c>
      <c r="C5519" s="3">
        <f t="shared" si="430"/>
        <v>0</v>
      </c>
      <c r="D5519" s="3">
        <f t="shared" si="431"/>
        <v>1</v>
      </c>
      <c r="E5519" s="3">
        <f t="shared" si="432"/>
        <v>0</v>
      </c>
      <c r="F5519" s="3">
        <f t="shared" si="433"/>
        <v>0</v>
      </c>
      <c r="G5519" s="5">
        <f>data!D5517</f>
        <v>27772.590069830399</v>
      </c>
      <c r="H5519" s="7">
        <f>data!L5517</f>
        <v>5.6898133957039299E-3</v>
      </c>
      <c r="I5519" s="8">
        <f>data!M5517</f>
        <v>1.0920992401354939</v>
      </c>
      <c r="J5519" s="7" t="str">
        <f>data!N5517</f>
        <v>V</v>
      </c>
      <c r="K5519" s="8">
        <f t="shared" si="434"/>
        <v>1.1478695296350541</v>
      </c>
      <c r="L5519" s="6">
        <f>G5519*(I5519-K5519)^2</f>
        <v>86.381786509753823</v>
      </c>
    </row>
    <row r="5520" spans="1:12" x14ac:dyDescent="0.3">
      <c r="A5520" s="3">
        <f>data!A5518</f>
        <v>5517</v>
      </c>
      <c r="B5520" s="3">
        <f>data!B5518</f>
        <v>2</v>
      </c>
      <c r="C5520" s="3">
        <f t="shared" si="430"/>
        <v>0</v>
      </c>
      <c r="D5520" s="3">
        <f t="shared" si="431"/>
        <v>1</v>
      </c>
      <c r="E5520" s="3">
        <f t="shared" si="432"/>
        <v>0</v>
      </c>
      <c r="F5520" s="3">
        <f t="shared" si="433"/>
        <v>0</v>
      </c>
      <c r="G5520" s="5">
        <f>data!D5518</f>
        <v>53517.640164939701</v>
      </c>
      <c r="H5520" s="7">
        <f>data!L5518</f>
        <v>5.01490489469109E-3</v>
      </c>
      <c r="I5520" s="8">
        <f>data!M5518</f>
        <v>0.89388181645449361</v>
      </c>
      <c r="J5520" s="7" t="str">
        <f>data!N5518</f>
        <v>V</v>
      </c>
      <c r="K5520" s="8">
        <f t="shared" si="434"/>
        <v>1.1461594219678695</v>
      </c>
      <c r="L5520" s="6">
        <f>G5520*(I5520-K5520)^2</f>
        <v>3406.07616851591</v>
      </c>
    </row>
    <row r="5521" spans="1:12" x14ac:dyDescent="0.3">
      <c r="A5521" s="3">
        <f>data!A5519</f>
        <v>5518</v>
      </c>
      <c r="B5521" s="3">
        <f>data!B5519</f>
        <v>2</v>
      </c>
      <c r="C5521" s="3">
        <f t="shared" si="430"/>
        <v>0</v>
      </c>
      <c r="D5521" s="3">
        <f t="shared" si="431"/>
        <v>1</v>
      </c>
      <c r="E5521" s="3">
        <f t="shared" si="432"/>
        <v>0</v>
      </c>
      <c r="F5521" s="3">
        <f t="shared" si="433"/>
        <v>0</v>
      </c>
      <c r="G5521" s="5">
        <f>data!D5519</f>
        <v>25689.095068812348</v>
      </c>
      <c r="H5521" s="7">
        <f>data!L5519</f>
        <v>6.4226854133761597E-3</v>
      </c>
      <c r="I5521" s="8">
        <f>data!M5519</f>
        <v>0.97666550574655453</v>
      </c>
      <c r="J5521" s="7" t="str">
        <f>data!N5519</f>
        <v>V</v>
      </c>
      <c r="K5521" s="8">
        <f t="shared" si="434"/>
        <v>1.1497293971384737</v>
      </c>
      <c r="L5521" s="6">
        <f>G5521*(I5521-K5521)^2</f>
        <v>769.41692514641261</v>
      </c>
    </row>
    <row r="5522" spans="1:12" x14ac:dyDescent="0.3">
      <c r="A5522" s="3">
        <f>data!A5520</f>
        <v>5519</v>
      </c>
      <c r="B5522" s="3">
        <f>data!B5520</f>
        <v>2</v>
      </c>
      <c r="C5522" s="3">
        <f t="shared" si="430"/>
        <v>0</v>
      </c>
      <c r="D5522" s="3">
        <f t="shared" si="431"/>
        <v>1</v>
      </c>
      <c r="E5522" s="3">
        <f t="shared" si="432"/>
        <v>0</v>
      </c>
      <c r="F5522" s="3">
        <f t="shared" si="433"/>
        <v>0</v>
      </c>
      <c r="G5522" s="5">
        <f>data!D5520</f>
        <v>11419.989999741299</v>
      </c>
      <c r="H5522" s="7">
        <f>data!L5520</f>
        <v>0.13641426393530501</v>
      </c>
      <c r="I5522" s="8">
        <f>data!M5520</f>
        <v>1.1766826923076923</v>
      </c>
      <c r="J5522" s="7" t="str">
        <f>data!N5520</f>
        <v>T</v>
      </c>
      <c r="K5522" s="8">
        <f t="shared" si="434"/>
        <v>1.5321734389683432</v>
      </c>
      <c r="L5522" s="6">
        <f>G5522*(I5522-K5522)^2</f>
        <v>1443.1860586091814</v>
      </c>
    </row>
    <row r="5523" spans="1:12" x14ac:dyDescent="0.3">
      <c r="A5523" s="3">
        <f>data!A5521</f>
        <v>5520</v>
      </c>
      <c r="B5523" s="3">
        <f>data!B5521</f>
        <v>2</v>
      </c>
      <c r="C5523" s="3">
        <f t="shared" si="430"/>
        <v>0</v>
      </c>
      <c r="D5523" s="3">
        <f t="shared" si="431"/>
        <v>1</v>
      </c>
      <c r="E5523" s="3">
        <f t="shared" si="432"/>
        <v>0</v>
      </c>
      <c r="F5523" s="3">
        <f t="shared" si="433"/>
        <v>0</v>
      </c>
      <c r="G5523" s="5">
        <f>data!D5521</f>
        <v>14180.250000595999</v>
      </c>
      <c r="H5523" s="7">
        <f>data!L5521</f>
        <v>0.15649402781358701</v>
      </c>
      <c r="I5523" s="8">
        <f>data!M5521</f>
        <v>1.3662827895073577</v>
      </c>
      <c r="J5523" s="7" t="str">
        <f>data!N5521</f>
        <v>T</v>
      </c>
      <c r="K5523" s="8">
        <f t="shared" si="434"/>
        <v>1.6016669108486516</v>
      </c>
      <c r="L5523" s="6">
        <f>G5523*(I5523-K5523)^2</f>
        <v>785.66645879307885</v>
      </c>
    </row>
    <row r="5524" spans="1:12" x14ac:dyDescent="0.3">
      <c r="A5524" s="3">
        <f>data!A5522</f>
        <v>5521</v>
      </c>
      <c r="B5524" s="3">
        <f>data!B5522</f>
        <v>2</v>
      </c>
      <c r="C5524" s="3">
        <f t="shared" si="430"/>
        <v>0</v>
      </c>
      <c r="D5524" s="3">
        <f t="shared" si="431"/>
        <v>1</v>
      </c>
      <c r="E5524" s="3">
        <f t="shared" si="432"/>
        <v>0</v>
      </c>
      <c r="F5524" s="3">
        <f t="shared" si="433"/>
        <v>0</v>
      </c>
      <c r="G5524" s="5">
        <f>data!D5522</f>
        <v>26454.4099972248</v>
      </c>
      <c r="H5524" s="7">
        <f>data!L5522</f>
        <v>0.120420892281677</v>
      </c>
      <c r="I5524" s="8">
        <f>data!M5522</f>
        <v>1.1963493688161038</v>
      </c>
      <c r="J5524" s="7" t="str">
        <f>data!N5522</f>
        <v>T</v>
      </c>
      <c r="K5524" s="8">
        <f t="shared" si="434"/>
        <v>1.4789860876689955</v>
      </c>
      <c r="L5524" s="6">
        <f>G5524*(I5524-K5524)^2</f>
        <v>2113.2712537006801</v>
      </c>
    </row>
    <row r="5525" spans="1:12" x14ac:dyDescent="0.3">
      <c r="A5525" s="3">
        <f>data!A5523</f>
        <v>5522</v>
      </c>
      <c r="B5525" s="3">
        <f>data!B5523</f>
        <v>2</v>
      </c>
      <c r="C5525" s="3">
        <f t="shared" si="430"/>
        <v>0</v>
      </c>
      <c r="D5525" s="3">
        <f t="shared" si="431"/>
        <v>1</v>
      </c>
      <c r="E5525" s="3">
        <f t="shared" si="432"/>
        <v>0</v>
      </c>
      <c r="F5525" s="3">
        <f t="shared" si="433"/>
        <v>0</v>
      </c>
      <c r="G5525" s="5">
        <f>data!D5523</f>
        <v>33234.4499953985</v>
      </c>
      <c r="H5525" s="7">
        <f>data!L5523</f>
        <v>2.0380814782815702E-2</v>
      </c>
      <c r="I5525" s="8">
        <f>data!M5523</f>
        <v>1.3431132844335778</v>
      </c>
      <c r="J5525" s="7" t="str">
        <f>data!N5523</f>
        <v>V</v>
      </c>
      <c r="K5525" s="8">
        <f t="shared" si="434"/>
        <v>1.1857329553657283</v>
      </c>
      <c r="L5525" s="6">
        <f>G5525*(I5525-K5525)^2</f>
        <v>823.16973390600481</v>
      </c>
    </row>
    <row r="5526" spans="1:12" x14ac:dyDescent="0.3">
      <c r="A5526" s="3">
        <f>data!A5524</f>
        <v>5523</v>
      </c>
      <c r="B5526" s="3">
        <f>data!B5524</f>
        <v>2</v>
      </c>
      <c r="C5526" s="3">
        <f t="shared" si="430"/>
        <v>0</v>
      </c>
      <c r="D5526" s="3">
        <f t="shared" si="431"/>
        <v>1</v>
      </c>
      <c r="E5526" s="3">
        <f t="shared" si="432"/>
        <v>0</v>
      </c>
      <c r="F5526" s="3">
        <f t="shared" si="433"/>
        <v>0</v>
      </c>
      <c r="G5526" s="5">
        <f>data!D5524</f>
        <v>28670.239989236001</v>
      </c>
      <c r="H5526" s="7">
        <f>data!L5524</f>
        <v>0.11817911123685899</v>
      </c>
      <c r="I5526" s="8">
        <f>data!M5524</f>
        <v>1.2467593315633296</v>
      </c>
      <c r="J5526" s="7" t="str">
        <f>data!N5524</f>
        <v>V</v>
      </c>
      <c r="K5526" s="8">
        <f t="shared" si="434"/>
        <v>1.4716798786233225</v>
      </c>
      <c r="L5526" s="6">
        <f>G5526*(I5526-K5526)^2</f>
        <v>1450.4060097576594</v>
      </c>
    </row>
    <row r="5527" spans="1:12" x14ac:dyDescent="0.3">
      <c r="A5527" s="3">
        <f>data!A5525</f>
        <v>5524</v>
      </c>
      <c r="B5527" s="3">
        <f>data!B5525</f>
        <v>2</v>
      </c>
      <c r="C5527" s="3">
        <f t="shared" si="430"/>
        <v>0</v>
      </c>
      <c r="D5527" s="3">
        <f t="shared" si="431"/>
        <v>1</v>
      </c>
      <c r="E5527" s="3">
        <f t="shared" si="432"/>
        <v>0</v>
      </c>
      <c r="F5527" s="3">
        <f t="shared" si="433"/>
        <v>0</v>
      </c>
      <c r="G5527" s="5">
        <f>data!D5525</f>
        <v>213844.200016499</v>
      </c>
      <c r="H5527" s="7">
        <f>data!L5525</f>
        <v>1.04322449737218E-3</v>
      </c>
      <c r="I5527" s="8">
        <f>data!M5525</f>
        <v>1.1286706504841908</v>
      </c>
      <c r="J5527" s="7" t="str">
        <f>data!N5525</f>
        <v>V</v>
      </c>
      <c r="K5527" s="8">
        <f t="shared" si="434"/>
        <v>1.1361473200423668</v>
      </c>
      <c r="L5527" s="6">
        <f>G5527*(I5527-K5527)^2</f>
        <v>11.954016453342911</v>
      </c>
    </row>
    <row r="5528" spans="1:12" x14ac:dyDescent="0.3">
      <c r="A5528" s="3">
        <f>data!A5526</f>
        <v>5525</v>
      </c>
      <c r="B5528" s="3">
        <f>data!B5526</f>
        <v>2</v>
      </c>
      <c r="C5528" s="3">
        <f t="shared" si="430"/>
        <v>0</v>
      </c>
      <c r="D5528" s="3">
        <f t="shared" si="431"/>
        <v>1</v>
      </c>
      <c r="E5528" s="3">
        <f t="shared" si="432"/>
        <v>0</v>
      </c>
      <c r="F5528" s="3">
        <f t="shared" si="433"/>
        <v>0</v>
      </c>
      <c r="G5528" s="5">
        <f>data!D5526</f>
        <v>206201.80997920001</v>
      </c>
      <c r="H5528" s="7">
        <f>data!L5526</f>
        <v>1.5092271806833601E-2</v>
      </c>
      <c r="I5528" s="8">
        <f>data!M5526</f>
        <v>1.1419895040981189</v>
      </c>
      <c r="J5528" s="7" t="str">
        <f>data!N5526</f>
        <v>V</v>
      </c>
      <c r="K5528" s="8">
        <f t="shared" si="434"/>
        <v>1.1719609160315723</v>
      </c>
      <c r="L5528" s="6">
        <f>G5528*(I5528-K5528)^2</f>
        <v>185.22810284144595</v>
      </c>
    </row>
    <row r="5529" spans="1:12" x14ac:dyDescent="0.3">
      <c r="A5529" s="3">
        <f>data!A5527</f>
        <v>5526</v>
      </c>
      <c r="B5529" s="3">
        <f>data!B5527</f>
        <v>2</v>
      </c>
      <c r="C5529" s="3">
        <f t="shared" si="430"/>
        <v>0</v>
      </c>
      <c r="D5529" s="3">
        <f t="shared" si="431"/>
        <v>1</v>
      </c>
      <c r="E5529" s="3">
        <f t="shared" si="432"/>
        <v>0</v>
      </c>
      <c r="F5529" s="3">
        <f t="shared" si="433"/>
        <v>0</v>
      </c>
      <c r="G5529" s="5">
        <f>data!D5527</f>
        <v>184704.03000640901</v>
      </c>
      <c r="H5529" s="7">
        <f>data!L5527</f>
        <v>1.4741812878398599E-4</v>
      </c>
      <c r="I5529" s="8">
        <f>data!M5527</f>
        <v>1.1814220220641838</v>
      </c>
      <c r="J5529" s="7" t="str">
        <f>data!N5527</f>
        <v>T</v>
      </c>
      <c r="K5529" s="8">
        <f t="shared" si="434"/>
        <v>1.1339012210686312</v>
      </c>
      <c r="L5529" s="6">
        <f>G5529*(I5529-K5529)^2</f>
        <v>417.10354025209836</v>
      </c>
    </row>
    <row r="5530" spans="1:12" x14ac:dyDescent="0.3">
      <c r="A5530" s="3">
        <f>data!A5528</f>
        <v>5527</v>
      </c>
      <c r="B5530" s="3">
        <f>data!B5528</f>
        <v>2</v>
      </c>
      <c r="C5530" s="3">
        <f t="shared" si="430"/>
        <v>0</v>
      </c>
      <c r="D5530" s="3">
        <f t="shared" si="431"/>
        <v>1</v>
      </c>
      <c r="E5530" s="3">
        <f t="shared" si="432"/>
        <v>0</v>
      </c>
      <c r="F5530" s="3">
        <f t="shared" si="433"/>
        <v>0</v>
      </c>
      <c r="G5530" s="5">
        <f>data!D5528</f>
        <v>108471.229999542</v>
      </c>
      <c r="H5530" s="7">
        <f>data!L5528</f>
        <v>0.12095077984524499</v>
      </c>
      <c r="I5530" s="8">
        <f>data!M5528</f>
        <v>0.92914325842696632</v>
      </c>
      <c r="J5530" s="7" t="str">
        <f>data!N5528</f>
        <v>T</v>
      </c>
      <c r="K5530" s="8">
        <f t="shared" si="434"/>
        <v>1.4807183424205157</v>
      </c>
      <c r="L5530" s="6">
        <f>G5530*(I5530-K5530)^2</f>
        <v>33000.752607952607</v>
      </c>
    </row>
    <row r="5531" spans="1:12" x14ac:dyDescent="0.3">
      <c r="A5531" s="3">
        <f>data!A5529</f>
        <v>5528</v>
      </c>
      <c r="B5531" s="3">
        <f>data!B5529</f>
        <v>2</v>
      </c>
      <c r="C5531" s="3">
        <f t="shared" si="430"/>
        <v>0</v>
      </c>
      <c r="D5531" s="3">
        <f t="shared" si="431"/>
        <v>1</v>
      </c>
      <c r="E5531" s="3">
        <f t="shared" si="432"/>
        <v>0</v>
      </c>
      <c r="F5531" s="3">
        <f t="shared" si="433"/>
        <v>0</v>
      </c>
      <c r="G5531" s="5">
        <f>data!D5529</f>
        <v>48764.230002403252</v>
      </c>
      <c r="H5531" s="7">
        <f>data!L5529</f>
        <v>4.2817441768176296E-3</v>
      </c>
      <c r="I5531" s="8">
        <f>data!M5529</f>
        <v>1.0294713862466864</v>
      </c>
      <c r="J5531" s="7" t="str">
        <f>data!N5529</f>
        <v>V</v>
      </c>
      <c r="K5531" s="8">
        <f t="shared" si="434"/>
        <v>1.1443045996676582</v>
      </c>
      <c r="L5531" s="6">
        <f>G5531*(I5531-K5531)^2</f>
        <v>643.03765790033231</v>
      </c>
    </row>
    <row r="5532" spans="1:12" x14ac:dyDescent="0.3">
      <c r="A5532" s="3">
        <f>data!A5530</f>
        <v>5529</v>
      </c>
      <c r="B5532" s="3">
        <f>data!B5530</f>
        <v>2</v>
      </c>
      <c r="C5532" s="3">
        <f t="shared" si="430"/>
        <v>0</v>
      </c>
      <c r="D5532" s="3">
        <f t="shared" si="431"/>
        <v>1</v>
      </c>
      <c r="E5532" s="3">
        <f t="shared" si="432"/>
        <v>0</v>
      </c>
      <c r="F5532" s="3">
        <f t="shared" si="433"/>
        <v>0</v>
      </c>
      <c r="G5532" s="5">
        <f>data!D5530</f>
        <v>94664.780000925093</v>
      </c>
      <c r="H5532" s="7">
        <f>data!L5530</f>
        <v>0.15144691751327199</v>
      </c>
      <c r="I5532" s="8">
        <f>data!M5530</f>
        <v>1.2711919191919192</v>
      </c>
      <c r="J5532" s="7" t="str">
        <f>data!N5530</f>
        <v>T</v>
      </c>
      <c r="K5532" s="8">
        <f t="shared" si="434"/>
        <v>1.5839084255984086</v>
      </c>
      <c r="L5532" s="6">
        <f>G5532*(I5532-K5532)^2</f>
        <v>9257.4215664661242</v>
      </c>
    </row>
    <row r="5533" spans="1:12" x14ac:dyDescent="0.3">
      <c r="A5533" s="3">
        <f>data!A5531</f>
        <v>5530</v>
      </c>
      <c r="B5533" s="3">
        <f>data!B5531</f>
        <v>2</v>
      </c>
      <c r="C5533" s="3">
        <f t="shared" si="430"/>
        <v>0</v>
      </c>
      <c r="D5533" s="3">
        <f t="shared" si="431"/>
        <v>1</v>
      </c>
      <c r="E5533" s="3">
        <f t="shared" si="432"/>
        <v>0</v>
      </c>
      <c r="F5533" s="3">
        <f t="shared" si="433"/>
        <v>0</v>
      </c>
      <c r="G5533" s="5">
        <f>data!D5531</f>
        <v>47783.609999298998</v>
      </c>
      <c r="H5533" s="7">
        <f>data!L5531</f>
        <v>1.2077667380874299E-2</v>
      </c>
      <c r="I5533" s="8">
        <f>data!M5531</f>
        <v>1.030284276106779</v>
      </c>
      <c r="J5533" s="7" t="str">
        <f>data!N5531</f>
        <v>V</v>
      </c>
      <c r="K5533" s="8">
        <f t="shared" si="434"/>
        <v>1.1641822000659894</v>
      </c>
      <c r="L5533" s="6">
        <f>G5533*(I5533-K5533)^2</f>
        <v>856.69581248774102</v>
      </c>
    </row>
    <row r="5534" spans="1:12" x14ac:dyDescent="0.3">
      <c r="A5534" s="3">
        <f>data!A5532</f>
        <v>5531</v>
      </c>
      <c r="B5534" s="3">
        <f>data!B5532</f>
        <v>2</v>
      </c>
      <c r="C5534" s="3">
        <f t="shared" si="430"/>
        <v>0</v>
      </c>
      <c r="D5534" s="3">
        <f t="shared" si="431"/>
        <v>1</v>
      </c>
      <c r="E5534" s="3">
        <f t="shared" si="432"/>
        <v>0</v>
      </c>
      <c r="F5534" s="3">
        <f t="shared" si="433"/>
        <v>0</v>
      </c>
      <c r="G5534" s="5">
        <f>data!D5532</f>
        <v>23733.64500010015</v>
      </c>
      <c r="H5534" s="7">
        <f>data!L5532</f>
        <v>3.4839078092400402E-2</v>
      </c>
      <c r="I5534" s="8">
        <f>data!M5532</f>
        <v>1.4527755632945916</v>
      </c>
      <c r="J5534" s="7" t="str">
        <f>data!N5532</f>
        <v>T</v>
      </c>
      <c r="K5534" s="8">
        <f t="shared" si="434"/>
        <v>1.2242157634920297</v>
      </c>
      <c r="L5534" s="6">
        <f>G5534*(I5534-K5534)^2</f>
        <v>1239.8356961776644</v>
      </c>
    </row>
    <row r="5535" spans="1:12" x14ac:dyDescent="0.3">
      <c r="A5535" s="3">
        <f>data!A5533</f>
        <v>5532</v>
      </c>
      <c r="B5535" s="3">
        <f>data!B5533</f>
        <v>2</v>
      </c>
      <c r="C5535" s="3">
        <f t="shared" si="430"/>
        <v>0</v>
      </c>
      <c r="D5535" s="3">
        <f t="shared" si="431"/>
        <v>1</v>
      </c>
      <c r="E5535" s="3">
        <f t="shared" si="432"/>
        <v>0</v>
      </c>
      <c r="F5535" s="3">
        <f t="shared" si="433"/>
        <v>0</v>
      </c>
      <c r="G5535" s="5">
        <f>data!D5533</f>
        <v>35563.429998397798</v>
      </c>
      <c r="H5535" s="7">
        <f>data!L5533</f>
        <v>2.1066407607944201E-2</v>
      </c>
      <c r="I5535" s="8">
        <f>data!M5533</f>
        <v>1.1165007233426942</v>
      </c>
      <c r="J5535" s="7" t="str">
        <f>data!N5533</f>
        <v>T</v>
      </c>
      <c r="K5535" s="8">
        <f t="shared" si="434"/>
        <v>1.1875301363210597</v>
      </c>
      <c r="L5535" s="6">
        <f>G5535*(I5535-K5535)^2</f>
        <v>179.42381713706985</v>
      </c>
    </row>
    <row r="5536" spans="1:12" x14ac:dyDescent="0.3">
      <c r="A5536" s="3">
        <f>data!A5534</f>
        <v>5533</v>
      </c>
      <c r="B5536" s="3">
        <f>data!B5534</f>
        <v>2</v>
      </c>
      <c r="C5536" s="3">
        <f t="shared" si="430"/>
        <v>0</v>
      </c>
      <c r="D5536" s="3">
        <f t="shared" si="431"/>
        <v>1</v>
      </c>
      <c r="E5536" s="3">
        <f t="shared" si="432"/>
        <v>0</v>
      </c>
      <c r="F5536" s="3">
        <f t="shared" si="433"/>
        <v>0</v>
      </c>
      <c r="G5536" s="5">
        <f>data!D5534</f>
        <v>35410.330003499999</v>
      </c>
      <c r="H5536" s="7">
        <f>data!L5534</f>
        <v>2.6496362930507299E-2</v>
      </c>
      <c r="I5536" s="8">
        <f>data!M5534</f>
        <v>1.4693567448927909</v>
      </c>
      <c r="J5536" s="7" t="str">
        <f>data!N5534</f>
        <v>T</v>
      </c>
      <c r="K5536" s="8">
        <f t="shared" si="434"/>
        <v>1.201860524424601</v>
      </c>
      <c r="L5536" s="6">
        <f>G5536*(I5536-K5536)^2</f>
        <v>2533.7588253780477</v>
      </c>
    </row>
    <row r="5537" spans="1:12" x14ac:dyDescent="0.3">
      <c r="A5537" s="3">
        <f>data!A5535</f>
        <v>5534</v>
      </c>
      <c r="B5537" s="3">
        <f>data!B5535</f>
        <v>2</v>
      </c>
      <c r="C5537" s="3">
        <f t="shared" si="430"/>
        <v>0</v>
      </c>
      <c r="D5537" s="3">
        <f t="shared" si="431"/>
        <v>1</v>
      </c>
      <c r="E5537" s="3">
        <f t="shared" si="432"/>
        <v>0</v>
      </c>
      <c r="F5537" s="3">
        <f t="shared" si="433"/>
        <v>0</v>
      </c>
      <c r="G5537" s="5">
        <f>data!D5535</f>
        <v>28830.9300020337</v>
      </c>
      <c r="H5537" s="7">
        <f>data!L5535</f>
        <v>0.101529376485962</v>
      </c>
      <c r="I5537" s="8">
        <f>data!M5535</f>
        <v>1.3648984666390385</v>
      </c>
      <c r="J5537" s="7" t="str">
        <f>data!N5535</f>
        <v>T</v>
      </c>
      <c r="K5537" s="8">
        <f t="shared" si="434"/>
        <v>1.4185341807495775</v>
      </c>
      <c r="L5537" s="6">
        <f>G5537*(I5537-K5537)^2</f>
        <v>82.940526165882403</v>
      </c>
    </row>
    <row r="5538" spans="1:12" x14ac:dyDescent="0.3">
      <c r="A5538" s="3">
        <f>data!A5536</f>
        <v>5535</v>
      </c>
      <c r="B5538" s="3">
        <f>data!B5536</f>
        <v>2</v>
      </c>
      <c r="C5538" s="3">
        <f t="shared" si="430"/>
        <v>0</v>
      </c>
      <c r="D5538" s="3">
        <f t="shared" si="431"/>
        <v>1</v>
      </c>
      <c r="E5538" s="3">
        <f t="shared" si="432"/>
        <v>0</v>
      </c>
      <c r="F5538" s="3">
        <f t="shared" si="433"/>
        <v>0</v>
      </c>
      <c r="G5538" s="5">
        <f>data!D5536</f>
        <v>26249.950060755</v>
      </c>
      <c r="H5538" s="7">
        <f>data!L5536</f>
        <v>3.9011787659757699E-2</v>
      </c>
      <c r="I5538" s="8">
        <f>data!M5536</f>
        <v>1.2937694826973918</v>
      </c>
      <c r="J5538" s="7" t="str">
        <f>data!N5536</f>
        <v>V</v>
      </c>
      <c r="K5538" s="8">
        <f t="shared" si="434"/>
        <v>1.2355525253111603</v>
      </c>
      <c r="L5538" s="6">
        <f>G5538*(I5538-K5538)^2</f>
        <v>88.966701587100403</v>
      </c>
    </row>
    <row r="5539" spans="1:12" x14ac:dyDescent="0.3">
      <c r="A5539" s="3">
        <f>data!A5537</f>
        <v>5536</v>
      </c>
      <c r="B5539" s="3">
        <f>data!B5537</f>
        <v>2</v>
      </c>
      <c r="C5539" s="3">
        <f t="shared" si="430"/>
        <v>0</v>
      </c>
      <c r="D5539" s="3">
        <f t="shared" si="431"/>
        <v>1</v>
      </c>
      <c r="E5539" s="3">
        <f t="shared" si="432"/>
        <v>0</v>
      </c>
      <c r="F5539" s="3">
        <f t="shared" si="433"/>
        <v>0</v>
      </c>
      <c r="G5539" s="5">
        <f>data!D5537</f>
        <v>60512.290125012398</v>
      </c>
      <c r="H5539" s="7">
        <f>data!L5537</f>
        <v>2.7499293232696401E-3</v>
      </c>
      <c r="I5539" s="8">
        <f>data!M5537</f>
        <v>1.112220816089202</v>
      </c>
      <c r="J5539" s="7" t="str">
        <f>data!N5537</f>
        <v>V</v>
      </c>
      <c r="K5539" s="8">
        <f t="shared" si="434"/>
        <v>1.1404389449279937</v>
      </c>
      <c r="L5539" s="6">
        <f>G5539*(I5539-K5539)^2</f>
        <v>48.183685276635501</v>
      </c>
    </row>
    <row r="5540" spans="1:12" x14ac:dyDescent="0.3">
      <c r="A5540" s="3">
        <f>data!A5538</f>
        <v>5537</v>
      </c>
      <c r="B5540" s="3">
        <f>data!B5538</f>
        <v>2</v>
      </c>
      <c r="C5540" s="3">
        <f t="shared" si="430"/>
        <v>0</v>
      </c>
      <c r="D5540" s="3">
        <f t="shared" si="431"/>
        <v>1</v>
      </c>
      <c r="E5540" s="3">
        <f t="shared" si="432"/>
        <v>0</v>
      </c>
      <c r="F5540" s="3">
        <f t="shared" si="433"/>
        <v>0</v>
      </c>
      <c r="G5540" s="5">
        <f>data!D5538</f>
        <v>47372.760111445597</v>
      </c>
      <c r="H5540" s="7">
        <f>data!L5538</f>
        <v>8.2186801243272906E-3</v>
      </c>
      <c r="I5540" s="8">
        <f>data!M5538</f>
        <v>1.0746953217140611</v>
      </c>
      <c r="J5540" s="7" t="str">
        <f>data!N5538</f>
        <v>V</v>
      </c>
      <c r="K5540" s="8">
        <f t="shared" si="434"/>
        <v>1.1542999868606776</v>
      </c>
      <c r="L5540" s="6">
        <f>G5540*(I5540-K5540)^2</f>
        <v>300.19657207748878</v>
      </c>
    </row>
    <row r="5541" spans="1:12" x14ac:dyDescent="0.3">
      <c r="A5541" s="3">
        <f>data!A5539</f>
        <v>5538</v>
      </c>
      <c r="B5541" s="3">
        <f>data!B5539</f>
        <v>2</v>
      </c>
      <c r="C5541" s="3">
        <f t="shared" si="430"/>
        <v>0</v>
      </c>
      <c r="D5541" s="3">
        <f t="shared" si="431"/>
        <v>1</v>
      </c>
      <c r="E5541" s="3">
        <f t="shared" si="432"/>
        <v>0</v>
      </c>
      <c r="F5541" s="3">
        <f t="shared" si="433"/>
        <v>0</v>
      </c>
      <c r="G5541" s="5">
        <f>data!D5539</f>
        <v>36910.250121116602</v>
      </c>
      <c r="H5541" s="7">
        <f>data!L5539</f>
        <v>6.6691573660768401E-3</v>
      </c>
      <c r="I5541" s="8">
        <f>data!M5539</f>
        <v>1.2762095095345158</v>
      </c>
      <c r="J5541" s="7" t="str">
        <f>data!N5539</f>
        <v>T</v>
      </c>
      <c r="K5541" s="8">
        <f t="shared" si="434"/>
        <v>1.1503555654929891</v>
      </c>
      <c r="L5541" s="6">
        <f>G5541*(I5541-K5541)^2</f>
        <v>584.62939589131327</v>
      </c>
    </row>
    <row r="5542" spans="1:12" x14ac:dyDescent="0.3">
      <c r="A5542" s="3">
        <f>data!A5540</f>
        <v>5539</v>
      </c>
      <c r="B5542" s="3">
        <f>data!B5540</f>
        <v>2</v>
      </c>
      <c r="C5542" s="3">
        <f t="shared" si="430"/>
        <v>0</v>
      </c>
      <c r="D5542" s="3">
        <f t="shared" si="431"/>
        <v>1</v>
      </c>
      <c r="E5542" s="3">
        <f t="shared" si="432"/>
        <v>0</v>
      </c>
      <c r="F5542" s="3">
        <f t="shared" si="433"/>
        <v>0</v>
      </c>
      <c r="G5542" s="5">
        <f>data!D5540</f>
        <v>38158.1401121616</v>
      </c>
      <c r="H5542" s="7">
        <f>data!L5540</f>
        <v>2.0126272913082999E-3</v>
      </c>
      <c r="I5542" s="8">
        <f>data!M5540</f>
        <v>1.0206326268464996</v>
      </c>
      <c r="J5542" s="7" t="str">
        <f>data!N5540</f>
        <v>T</v>
      </c>
      <c r="K5542" s="8">
        <f t="shared" si="434"/>
        <v>1.1385829637121114</v>
      </c>
      <c r="L5542" s="6">
        <f>G5542*(I5542-K5542)^2</f>
        <v>530.86680456566944</v>
      </c>
    </row>
    <row r="5543" spans="1:12" x14ac:dyDescent="0.3">
      <c r="A5543" s="3">
        <f>data!A5541</f>
        <v>5540</v>
      </c>
      <c r="B5543" s="3">
        <f>data!B5541</f>
        <v>2</v>
      </c>
      <c r="C5543" s="3">
        <f t="shared" si="430"/>
        <v>0</v>
      </c>
      <c r="D5543" s="3">
        <f t="shared" si="431"/>
        <v>1</v>
      </c>
      <c r="E5543" s="3">
        <f t="shared" si="432"/>
        <v>0</v>
      </c>
      <c r="F5543" s="3">
        <f t="shared" si="433"/>
        <v>0</v>
      </c>
      <c r="G5543" s="5">
        <f>data!D5541</f>
        <v>32527.2200999856</v>
      </c>
      <c r="H5543" s="7">
        <f>data!L5541</f>
        <v>2.10460547857888E-2</v>
      </c>
      <c r="I5543" s="8">
        <f>data!M5541</f>
        <v>1.0264465910156617</v>
      </c>
      <c r="J5543" s="7" t="str">
        <f>data!N5541</f>
        <v>T</v>
      </c>
      <c r="K5543" s="8">
        <f t="shared" si="434"/>
        <v>1.1874767451739856</v>
      </c>
      <c r="L5543" s="6">
        <f>G5543*(I5543-K5543)^2</f>
        <v>843.45392935206166</v>
      </c>
    </row>
    <row r="5544" spans="1:12" x14ac:dyDescent="0.3">
      <c r="A5544" s="3">
        <f>data!A5542</f>
        <v>5541</v>
      </c>
      <c r="B5544" s="3">
        <f>data!B5542</f>
        <v>2</v>
      </c>
      <c r="C5544" s="3">
        <f t="shared" si="430"/>
        <v>0</v>
      </c>
      <c r="D5544" s="3">
        <f t="shared" si="431"/>
        <v>1</v>
      </c>
      <c r="E5544" s="3">
        <f t="shared" si="432"/>
        <v>0</v>
      </c>
      <c r="F5544" s="3">
        <f t="shared" si="433"/>
        <v>0</v>
      </c>
      <c r="G5544" s="5">
        <f>data!D5542</f>
        <v>14368.89504742065</v>
      </c>
      <c r="H5544" s="7">
        <f>data!L5542</f>
        <v>1.9751280054399098E-3</v>
      </c>
      <c r="I5544" s="8">
        <f>data!M5542</f>
        <v>0.97998296422487219</v>
      </c>
      <c r="J5544" s="7" t="str">
        <f>data!N5542</f>
        <v>T</v>
      </c>
      <c r="K5544" s="8">
        <f t="shared" si="434"/>
        <v>1.1384886490034354</v>
      </c>
      <c r="L5544" s="6">
        <f>G5544*(I5544-K5544)^2</f>
        <v>361.00486789315272</v>
      </c>
    </row>
    <row r="5545" spans="1:12" x14ac:dyDescent="0.3">
      <c r="A5545" s="3">
        <f>data!A5543</f>
        <v>5542</v>
      </c>
      <c r="B5545" s="3">
        <f>data!B5543</f>
        <v>2</v>
      </c>
      <c r="C5545" s="3">
        <f t="shared" si="430"/>
        <v>0</v>
      </c>
      <c r="D5545" s="3">
        <f t="shared" si="431"/>
        <v>1</v>
      </c>
      <c r="E5545" s="3">
        <f t="shared" si="432"/>
        <v>0</v>
      </c>
      <c r="F5545" s="3">
        <f t="shared" si="433"/>
        <v>0</v>
      </c>
      <c r="G5545" s="5">
        <f>data!D5543</f>
        <v>27098.780075594801</v>
      </c>
      <c r="H5545" s="7">
        <f>data!L5543</f>
        <v>3.0196600587655699E-2</v>
      </c>
      <c r="I5545" s="8">
        <f>data!M5543</f>
        <v>1.2912784824334942</v>
      </c>
      <c r="J5545" s="7" t="str">
        <f>data!N5543</f>
        <v>T</v>
      </c>
      <c r="K5545" s="8">
        <f t="shared" si="434"/>
        <v>1.2117249003950468</v>
      </c>
      <c r="L5545" s="6">
        <f>G5545*(I5545-K5545)^2</f>
        <v>171.5020118265862</v>
      </c>
    </row>
    <row r="5546" spans="1:12" x14ac:dyDescent="0.3">
      <c r="A5546" s="3">
        <f>data!A5544</f>
        <v>5543</v>
      </c>
      <c r="B5546" s="3">
        <f>data!B5544</f>
        <v>2</v>
      </c>
      <c r="C5546" s="3">
        <f t="shared" si="430"/>
        <v>0</v>
      </c>
      <c r="D5546" s="3">
        <f t="shared" si="431"/>
        <v>1</v>
      </c>
      <c r="E5546" s="3">
        <f t="shared" si="432"/>
        <v>0</v>
      </c>
      <c r="F5546" s="3">
        <f t="shared" si="433"/>
        <v>0</v>
      </c>
      <c r="G5546" s="5">
        <f>data!D5544</f>
        <v>11317.805035091949</v>
      </c>
      <c r="H5546" s="7">
        <f>data!L5544</f>
        <v>2.37970752423051E-2</v>
      </c>
      <c r="I5546" s="8">
        <f>data!M5544</f>
        <v>1.1044058744993324</v>
      </c>
      <c r="J5546" s="7" t="str">
        <f>data!N5544</f>
        <v>T</v>
      </c>
      <c r="K5546" s="8">
        <f t="shared" si="434"/>
        <v>1.194715251962561</v>
      </c>
      <c r="L5546" s="6">
        <f>G5546*(I5546-K5546)^2</f>
        <v>92.305569347323186</v>
      </c>
    </row>
    <row r="5547" spans="1:12" x14ac:dyDescent="0.3">
      <c r="A5547" s="3">
        <f>data!A5545</f>
        <v>5544</v>
      </c>
      <c r="B5547" s="3">
        <f>data!B5545</f>
        <v>2</v>
      </c>
      <c r="C5547" s="3">
        <f t="shared" si="430"/>
        <v>0</v>
      </c>
      <c r="D5547" s="3">
        <f t="shared" si="431"/>
        <v>1</v>
      </c>
      <c r="E5547" s="3">
        <f t="shared" si="432"/>
        <v>0</v>
      </c>
      <c r="F5547" s="3">
        <f t="shared" si="433"/>
        <v>0</v>
      </c>
      <c r="G5547" s="5">
        <f>data!D5545</f>
        <v>24326.440054893501</v>
      </c>
      <c r="H5547" s="7">
        <f>data!L5545</f>
        <v>5.3172527651033502E-3</v>
      </c>
      <c r="I5547" s="8">
        <f>data!M5545</f>
        <v>0.87732615083251719</v>
      </c>
      <c r="J5547" s="7" t="str">
        <f>data!N5545</f>
        <v>T</v>
      </c>
      <c r="K5547" s="8">
        <f t="shared" si="434"/>
        <v>1.1469252067338218</v>
      </c>
      <c r="L5547" s="6">
        <f>G5547*(I5547-K5547)^2</f>
        <v>1768.1344776326464</v>
      </c>
    </row>
    <row r="5548" spans="1:12" x14ac:dyDescent="0.3">
      <c r="A5548" s="3">
        <f>data!A5546</f>
        <v>5545</v>
      </c>
      <c r="B5548" s="3">
        <f>data!B5546</f>
        <v>2</v>
      </c>
      <c r="C5548" s="3">
        <f t="shared" si="430"/>
        <v>0</v>
      </c>
      <c r="D5548" s="3">
        <f t="shared" si="431"/>
        <v>1</v>
      </c>
      <c r="E5548" s="3">
        <f t="shared" si="432"/>
        <v>0</v>
      </c>
      <c r="F5548" s="3">
        <f t="shared" si="433"/>
        <v>0</v>
      </c>
      <c r="G5548" s="5">
        <f>data!D5546</f>
        <v>20422.3600667715</v>
      </c>
      <c r="H5548" s="7">
        <f>data!L5546</f>
        <v>2.6318214288886501E-2</v>
      </c>
      <c r="I5548" s="8">
        <f>data!M5546</f>
        <v>1.1962224554039873</v>
      </c>
      <c r="J5548" s="7" t="str">
        <f>data!N5546</f>
        <v>V</v>
      </c>
      <c r="K5548" s="8">
        <f t="shared" si="434"/>
        <v>1.2013876336199327</v>
      </c>
      <c r="L5548" s="6">
        <f>G5548*(I5548-K5548)^2</f>
        <v>0.5448494921477498</v>
      </c>
    </row>
    <row r="5549" spans="1:12" x14ac:dyDescent="0.3">
      <c r="A5549" s="3">
        <f>data!A5547</f>
        <v>5546</v>
      </c>
      <c r="B5549" s="3">
        <f>data!B5547</f>
        <v>2</v>
      </c>
      <c r="C5549" s="3">
        <f t="shared" si="430"/>
        <v>0</v>
      </c>
      <c r="D5549" s="3">
        <f t="shared" si="431"/>
        <v>1</v>
      </c>
      <c r="E5549" s="3">
        <f t="shared" si="432"/>
        <v>0</v>
      </c>
      <c r="F5549" s="3">
        <f t="shared" si="433"/>
        <v>0</v>
      </c>
      <c r="G5549" s="5">
        <f>data!D5547</f>
        <v>23858.2700669765</v>
      </c>
      <c r="H5549" s="7">
        <f>data!L5547</f>
        <v>6.7588934818550699E-3</v>
      </c>
      <c r="I5549" s="8">
        <f>data!M5547</f>
        <v>1.1515269151138716</v>
      </c>
      <c r="J5549" s="7" t="str">
        <f>data!N5547</f>
        <v>T</v>
      </c>
      <c r="K5549" s="8">
        <f t="shared" si="434"/>
        <v>1.1505836270835799</v>
      </c>
      <c r="L5549" s="6">
        <f>G5549*(I5549-K5549)^2</f>
        <v>2.1228905189970143E-2</v>
      </c>
    </row>
    <row r="5550" spans="1:12" x14ac:dyDescent="0.3">
      <c r="A5550" s="3">
        <f>data!A5548</f>
        <v>5547</v>
      </c>
      <c r="B5550" s="3">
        <f>data!B5548</f>
        <v>2</v>
      </c>
      <c r="C5550" s="3">
        <f t="shared" si="430"/>
        <v>0</v>
      </c>
      <c r="D5550" s="3">
        <f t="shared" si="431"/>
        <v>1</v>
      </c>
      <c r="E5550" s="3">
        <f t="shared" si="432"/>
        <v>0</v>
      </c>
      <c r="F5550" s="3">
        <f t="shared" si="433"/>
        <v>0</v>
      </c>
      <c r="G5550" s="5">
        <f>data!D5548</f>
        <v>24559.570074141</v>
      </c>
      <c r="H5550" s="7">
        <f>data!L5548</f>
        <v>2.5180754163383399E-3</v>
      </c>
      <c r="I5550" s="8">
        <f>data!M5548</f>
        <v>1.1212917761922643</v>
      </c>
      <c r="J5550" s="7" t="str">
        <f>data!N5548</f>
        <v>V</v>
      </c>
      <c r="K5550" s="8">
        <f t="shared" si="434"/>
        <v>1.1398549823983</v>
      </c>
      <c r="L5550" s="6">
        <f>G5550*(I5550-K5550)^2</f>
        <v>8.4630467120698576</v>
      </c>
    </row>
    <row r="5551" spans="1:12" x14ac:dyDescent="0.3">
      <c r="A5551" s="3">
        <f>data!A5549</f>
        <v>5548</v>
      </c>
      <c r="B5551" s="3">
        <f>data!B5549</f>
        <v>2</v>
      </c>
      <c r="C5551" s="3">
        <f t="shared" si="430"/>
        <v>0</v>
      </c>
      <c r="D5551" s="3">
        <f t="shared" si="431"/>
        <v>1</v>
      </c>
      <c r="E5551" s="3">
        <f t="shared" si="432"/>
        <v>0</v>
      </c>
      <c r="F5551" s="3">
        <f t="shared" si="433"/>
        <v>0</v>
      </c>
      <c r="G5551" s="5">
        <f>data!D5549</f>
        <v>27010.200076520399</v>
      </c>
      <c r="H5551" s="7">
        <f>data!L5549</f>
        <v>4.21867877358991E-3</v>
      </c>
      <c r="I5551" s="8">
        <f>data!M5549</f>
        <v>1.1468984321745057</v>
      </c>
      <c r="J5551" s="7" t="str">
        <f>data!N5549</f>
        <v>T</v>
      </c>
      <c r="K5551" s="8">
        <f t="shared" si="434"/>
        <v>1.1441451908627105</v>
      </c>
      <c r="L5551" s="6">
        <f>G5551*(I5551-K5551)^2</f>
        <v>0.20474643849115248</v>
      </c>
    </row>
    <row r="5552" spans="1:12" x14ac:dyDescent="0.3">
      <c r="A5552" s="3">
        <f>data!A5550</f>
        <v>5549</v>
      </c>
      <c r="B5552" s="3">
        <f>data!B5550</f>
        <v>2</v>
      </c>
      <c r="C5552" s="3">
        <f t="shared" si="430"/>
        <v>0</v>
      </c>
      <c r="D5552" s="3">
        <f t="shared" si="431"/>
        <v>1</v>
      </c>
      <c r="E5552" s="3">
        <f t="shared" si="432"/>
        <v>0</v>
      </c>
      <c r="F5552" s="3">
        <f t="shared" si="433"/>
        <v>0</v>
      </c>
      <c r="G5552" s="5">
        <f>data!D5550</f>
        <v>20299.140043236301</v>
      </c>
      <c r="H5552" s="7">
        <f>data!L5550</f>
        <v>8.0190403487446493E-3</v>
      </c>
      <c r="I5552" s="8">
        <f>data!M5550</f>
        <v>1.1296485343444655</v>
      </c>
      <c r="J5552" s="7" t="str">
        <f>data!N5550</f>
        <v>V</v>
      </c>
      <c r="K5552" s="8">
        <f t="shared" si="434"/>
        <v>1.1537910314467215</v>
      </c>
      <c r="L5552" s="6">
        <f>G5552*(I5552-K5552)^2</f>
        <v>11.831560142006103</v>
      </c>
    </row>
    <row r="5553" spans="1:12" x14ac:dyDescent="0.3">
      <c r="A5553" s="3">
        <f>data!A5551</f>
        <v>5550</v>
      </c>
      <c r="B5553" s="3">
        <f>data!B5551</f>
        <v>2</v>
      </c>
      <c r="C5553" s="3">
        <f t="shared" si="430"/>
        <v>0</v>
      </c>
      <c r="D5553" s="3">
        <f t="shared" si="431"/>
        <v>1</v>
      </c>
      <c r="E5553" s="3">
        <f t="shared" si="432"/>
        <v>0</v>
      </c>
      <c r="F5553" s="3">
        <f t="shared" si="433"/>
        <v>0</v>
      </c>
      <c r="G5553" s="5">
        <f>data!D5551</f>
        <v>25552.554749727249</v>
      </c>
      <c r="H5553" s="7">
        <f>data!L5551</f>
        <v>2.4560917379680899E-2</v>
      </c>
      <c r="I5553" s="8">
        <f>data!M5551</f>
        <v>0.92858239901704809</v>
      </c>
      <c r="J5553" s="7" t="str">
        <f>data!N5551</f>
        <v>V</v>
      </c>
      <c r="K5553" s="8">
        <f t="shared" si="434"/>
        <v>1.1967328944728444</v>
      </c>
      <c r="L5553" s="6">
        <f>G5553*(I5553-K5553)^2</f>
        <v>1837.3484823295798</v>
      </c>
    </row>
    <row r="5554" spans="1:12" x14ac:dyDescent="0.3">
      <c r="A5554" s="3">
        <f>data!A5552</f>
        <v>5551</v>
      </c>
      <c r="B5554" s="3">
        <f>data!B5552</f>
        <v>2</v>
      </c>
      <c r="C5554" s="3">
        <f t="shared" si="430"/>
        <v>0</v>
      </c>
      <c r="D5554" s="3">
        <f t="shared" si="431"/>
        <v>1</v>
      </c>
      <c r="E5554" s="3">
        <f t="shared" si="432"/>
        <v>0</v>
      </c>
      <c r="F5554" s="3">
        <f t="shared" si="433"/>
        <v>0</v>
      </c>
      <c r="G5554" s="5">
        <f>data!D5552</f>
        <v>35891.5695921183</v>
      </c>
      <c r="H5554" s="7">
        <f>data!L5552</f>
        <v>1.4938879023515801E-2</v>
      </c>
      <c r="I5554" s="8">
        <f>data!M5552</f>
        <v>1.4257285776424533</v>
      </c>
      <c r="J5554" s="7" t="str">
        <f>data!N5552</f>
        <v>V</v>
      </c>
      <c r="K5554" s="8">
        <f t="shared" si="434"/>
        <v>1.1715638577907723</v>
      </c>
      <c r="L5554" s="6">
        <f>G5554*(I5554-K5554)^2</f>
        <v>2318.58480107983</v>
      </c>
    </row>
    <row r="5555" spans="1:12" x14ac:dyDescent="0.3">
      <c r="A5555" s="3">
        <f>data!A5553</f>
        <v>5552</v>
      </c>
      <c r="B5555" s="3">
        <f>data!B5553</f>
        <v>2</v>
      </c>
      <c r="C5555" s="3">
        <f t="shared" si="430"/>
        <v>0</v>
      </c>
      <c r="D5555" s="3">
        <f t="shared" si="431"/>
        <v>1</v>
      </c>
      <c r="E5555" s="3">
        <f t="shared" si="432"/>
        <v>0</v>
      </c>
      <c r="F5555" s="3">
        <f t="shared" si="433"/>
        <v>0</v>
      </c>
      <c r="G5555" s="5">
        <f>data!D5553</f>
        <v>37500.339852094701</v>
      </c>
      <c r="H5555" s="7">
        <f>data!L5553</f>
        <v>3.8684571609560398E-3</v>
      </c>
      <c r="I5555" s="8">
        <f>data!M5553</f>
        <v>1.052064631956912</v>
      </c>
      <c r="J5555" s="7" t="str">
        <f>data!N5553</f>
        <v>T</v>
      </c>
      <c r="K5555" s="8">
        <f t="shared" si="434"/>
        <v>1.1432603486525723</v>
      </c>
      <c r="L5555" s="6">
        <f>G5555*(I5555-K5555)^2</f>
        <v>311.87752932021243</v>
      </c>
    </row>
    <row r="5556" spans="1:12" x14ac:dyDescent="0.3">
      <c r="A5556" s="3">
        <f>data!A5554</f>
        <v>5553</v>
      </c>
      <c r="B5556" s="3">
        <f>data!B5554</f>
        <v>2</v>
      </c>
      <c r="C5556" s="3">
        <f t="shared" si="430"/>
        <v>0</v>
      </c>
      <c r="D5556" s="3">
        <f t="shared" si="431"/>
        <v>1</v>
      </c>
      <c r="E5556" s="3">
        <f t="shared" si="432"/>
        <v>0</v>
      </c>
      <c r="F5556" s="3">
        <f t="shared" si="433"/>
        <v>0</v>
      </c>
      <c r="G5556" s="5">
        <f>data!D5554</f>
        <v>45255.709861353003</v>
      </c>
      <c r="H5556" s="7">
        <f>data!L5554</f>
        <v>-8.2680395965749397E-4</v>
      </c>
      <c r="I5556" s="8">
        <f>data!M5554</f>
        <v>1.008014293006636</v>
      </c>
      <c r="J5556" s="7" t="str">
        <f>data!N5554</f>
        <v>V</v>
      </c>
      <c r="K5556" s="8">
        <f t="shared" si="434"/>
        <v>1.1314635467172314</v>
      </c>
      <c r="L5556" s="6">
        <f>G5556*(I5556-K5556)^2</f>
        <v>689.68426711527695</v>
      </c>
    </row>
    <row r="5557" spans="1:12" x14ac:dyDescent="0.3">
      <c r="A5557" s="3">
        <f>data!A5555</f>
        <v>5554</v>
      </c>
      <c r="B5557" s="3">
        <f>data!B5555</f>
        <v>2</v>
      </c>
      <c r="C5557" s="3">
        <f t="shared" si="430"/>
        <v>0</v>
      </c>
      <c r="D5557" s="3">
        <f t="shared" si="431"/>
        <v>1</v>
      </c>
      <c r="E5557" s="3">
        <f t="shared" si="432"/>
        <v>0</v>
      </c>
      <c r="F5557" s="3">
        <f t="shared" si="433"/>
        <v>0</v>
      </c>
      <c r="G5557" s="5">
        <f>data!D5555</f>
        <v>36157.179887652397</v>
      </c>
      <c r="H5557" s="7">
        <f>data!L5555</f>
        <v>7.2125656118194404E-3</v>
      </c>
      <c r="I5557" s="8">
        <f>data!M5555</f>
        <v>0.99859362014958764</v>
      </c>
      <c r="J5557" s="7" t="str">
        <f>data!N5555</f>
        <v>V</v>
      </c>
      <c r="K5557" s="8">
        <f t="shared" si="434"/>
        <v>1.151737313207658</v>
      </c>
      <c r="L5557" s="6">
        <f>G5557*(I5557-K5557)^2</f>
        <v>847.99400449174823</v>
      </c>
    </row>
    <row r="5558" spans="1:12" x14ac:dyDescent="0.3">
      <c r="A5558" s="3">
        <f>data!A5556</f>
        <v>5555</v>
      </c>
      <c r="B5558" s="3">
        <f>data!B5556</f>
        <v>2</v>
      </c>
      <c r="C5558" s="3">
        <f t="shared" si="430"/>
        <v>0</v>
      </c>
      <c r="D5558" s="3">
        <f t="shared" si="431"/>
        <v>1</v>
      </c>
      <c r="E5558" s="3">
        <f t="shared" si="432"/>
        <v>0</v>
      </c>
      <c r="F5558" s="3">
        <f t="shared" si="433"/>
        <v>0</v>
      </c>
      <c r="G5558" s="5">
        <f>data!D5556</f>
        <v>20334.479947268948</v>
      </c>
      <c r="H5558" s="7">
        <f>data!L5556</f>
        <v>1.1162750553682901E-2</v>
      </c>
      <c r="I5558" s="8">
        <f>data!M5556</f>
        <v>1.1268984137698279</v>
      </c>
      <c r="J5558" s="7" t="str">
        <f>data!N5556</f>
        <v>T</v>
      </c>
      <c r="K5558" s="8">
        <f t="shared" si="434"/>
        <v>1.1618316283759416</v>
      </c>
      <c r="L5558" s="6">
        <f>G5558*(I5558-K5558)^2</f>
        <v>24.814765395365693</v>
      </c>
    </row>
    <row r="5559" spans="1:12" x14ac:dyDescent="0.3">
      <c r="A5559" s="3">
        <f>data!A5557</f>
        <v>5556</v>
      </c>
      <c r="B5559" s="3">
        <f>data!B5557</f>
        <v>2</v>
      </c>
      <c r="C5559" s="3">
        <f t="shared" si="430"/>
        <v>0</v>
      </c>
      <c r="D5559" s="3">
        <f t="shared" si="431"/>
        <v>1</v>
      </c>
      <c r="E5559" s="3">
        <f t="shared" si="432"/>
        <v>0</v>
      </c>
      <c r="F5559" s="3">
        <f t="shared" si="433"/>
        <v>0</v>
      </c>
      <c r="G5559" s="5">
        <f>data!D5557</f>
        <v>48006.450132131598</v>
      </c>
      <c r="H5559" s="7">
        <f>data!L5557</f>
        <v>-7.0704922340256299E-3</v>
      </c>
      <c r="I5559" s="8">
        <f>data!M5557</f>
        <v>0.88916616470183285</v>
      </c>
      <c r="J5559" s="7" t="str">
        <f>data!N5557</f>
        <v>V</v>
      </c>
      <c r="K5559" s="8">
        <f t="shared" si="434"/>
        <v>1.1159646815500111</v>
      </c>
      <c r="L5559" s="6">
        <f>G5559*(I5559-K5559)^2</f>
        <v>2469.3350068428567</v>
      </c>
    </row>
    <row r="5560" spans="1:12" x14ac:dyDescent="0.3">
      <c r="A5560" s="3">
        <f>data!A5558</f>
        <v>5557</v>
      </c>
      <c r="B5560" s="3">
        <f>data!B5558</f>
        <v>2</v>
      </c>
      <c r="C5560" s="3">
        <f t="shared" si="430"/>
        <v>0</v>
      </c>
      <c r="D5560" s="3">
        <f t="shared" si="431"/>
        <v>1</v>
      </c>
      <c r="E5560" s="3">
        <f t="shared" si="432"/>
        <v>0</v>
      </c>
      <c r="F5560" s="3">
        <f t="shared" si="433"/>
        <v>0</v>
      </c>
      <c r="G5560" s="5">
        <f>data!D5558</f>
        <v>15754.515053272249</v>
      </c>
      <c r="H5560" s="7">
        <f>data!L5558</f>
        <v>3.3646490964347103E-2</v>
      </c>
      <c r="I5560" s="8">
        <f>data!M5558</f>
        <v>1.2776760010468464</v>
      </c>
      <c r="J5560" s="7" t="str">
        <f>data!N5558</f>
        <v>T</v>
      </c>
      <c r="K5560" s="8">
        <f t="shared" si="434"/>
        <v>1.2209947994898389</v>
      </c>
      <c r="L5560" s="6">
        <f>G5560*(I5560-K5560)^2</f>
        <v>50.615453882926026</v>
      </c>
    </row>
    <row r="5561" spans="1:12" x14ac:dyDescent="0.3">
      <c r="A5561" s="3">
        <f>data!A5559</f>
        <v>5558</v>
      </c>
      <c r="B5561" s="3">
        <f>data!B5559</f>
        <v>2</v>
      </c>
      <c r="C5561" s="3">
        <f t="shared" si="430"/>
        <v>0</v>
      </c>
      <c r="D5561" s="3">
        <f t="shared" si="431"/>
        <v>1</v>
      </c>
      <c r="E5561" s="3">
        <f t="shared" si="432"/>
        <v>0</v>
      </c>
      <c r="F5561" s="3">
        <f t="shared" si="433"/>
        <v>0</v>
      </c>
      <c r="G5561" s="5">
        <f>data!D5559</f>
        <v>33249.220104634798</v>
      </c>
      <c r="H5561" s="7">
        <f>data!L5559</f>
        <v>2.4970247102118E-3</v>
      </c>
      <c r="I5561" s="8">
        <f>data!M5559</f>
        <v>1.7610976594027441</v>
      </c>
      <c r="J5561" s="7" t="str">
        <f>data!N5559</f>
        <v>T</v>
      </c>
      <c r="K5561" s="8">
        <f t="shared" si="434"/>
        <v>1.1398019775117032</v>
      </c>
      <c r="L5561" s="6">
        <f>G5561*(I5561-K5561)^2</f>
        <v>12834.475738084</v>
      </c>
    </row>
    <row r="5562" spans="1:12" x14ac:dyDescent="0.3">
      <c r="A5562" s="3">
        <f>data!A5560</f>
        <v>5559</v>
      </c>
      <c r="B5562" s="3">
        <f>data!B5560</f>
        <v>2</v>
      </c>
      <c r="C5562" s="3">
        <f t="shared" si="430"/>
        <v>0</v>
      </c>
      <c r="D5562" s="3">
        <f t="shared" si="431"/>
        <v>1</v>
      </c>
      <c r="E5562" s="3">
        <f t="shared" si="432"/>
        <v>0</v>
      </c>
      <c r="F5562" s="3">
        <f t="shared" si="433"/>
        <v>0</v>
      </c>
      <c r="G5562" s="5">
        <f>data!D5560</f>
        <v>22007.570087581898</v>
      </c>
      <c r="H5562" s="7">
        <f>data!L5560</f>
        <v>1.02063340568809E-2</v>
      </c>
      <c r="I5562" s="8">
        <f>data!M5560</f>
        <v>1.0611173603299588</v>
      </c>
      <c r="J5562" s="7" t="str">
        <f>data!N5560</f>
        <v>T</v>
      </c>
      <c r="K5562" s="8">
        <f t="shared" si="434"/>
        <v>1.1593795108324632</v>
      </c>
      <c r="L5562" s="6">
        <f>G5562*(I5562-K5562)^2</f>
        <v>212.49299747410822</v>
      </c>
    </row>
    <row r="5563" spans="1:12" x14ac:dyDescent="0.3">
      <c r="A5563" s="3">
        <f>data!A5561</f>
        <v>5560</v>
      </c>
      <c r="B5563" s="3">
        <f>data!B5561</f>
        <v>2</v>
      </c>
      <c r="C5563" s="3">
        <f t="shared" si="430"/>
        <v>0</v>
      </c>
      <c r="D5563" s="3">
        <f t="shared" si="431"/>
        <v>1</v>
      </c>
      <c r="E5563" s="3">
        <f t="shared" si="432"/>
        <v>0</v>
      </c>
      <c r="F5563" s="3">
        <f t="shared" si="433"/>
        <v>0</v>
      </c>
      <c r="G5563" s="5">
        <f>data!D5561</f>
        <v>22504.670077681501</v>
      </c>
      <c r="H5563" s="7">
        <f>data!L5561</f>
        <v>3.1965188642431697E-2</v>
      </c>
      <c r="I5563" s="8">
        <f>data!M5561</f>
        <v>1.5183322666179024</v>
      </c>
      <c r="J5563" s="7" t="str">
        <f>data!N5561</f>
        <v>V</v>
      </c>
      <c r="K5563" s="8">
        <f t="shared" si="434"/>
        <v>1.2164682934567255</v>
      </c>
      <c r="L5563" s="6">
        <f>G5563*(I5563-K5563)^2</f>
        <v>2050.667357741374</v>
      </c>
    </row>
    <row r="5564" spans="1:12" x14ac:dyDescent="0.3">
      <c r="A5564" s="3">
        <f>data!A5562</f>
        <v>5561</v>
      </c>
      <c r="B5564" s="3">
        <f>data!B5562</f>
        <v>2</v>
      </c>
      <c r="C5564" s="3">
        <f t="shared" si="430"/>
        <v>0</v>
      </c>
      <c r="D5564" s="3">
        <f t="shared" si="431"/>
        <v>1</v>
      </c>
      <c r="E5564" s="3">
        <f t="shared" si="432"/>
        <v>0</v>
      </c>
      <c r="F5564" s="3">
        <f t="shared" si="433"/>
        <v>0</v>
      </c>
      <c r="G5564" s="5">
        <f>data!D5562</f>
        <v>39741.769995927803</v>
      </c>
      <c r="H5564" s="7">
        <f>data!L5562</f>
        <v>1.2214570593886E-2</v>
      </c>
      <c r="I5564" s="8">
        <f>data!M5562</f>
        <v>1.3156653992395437</v>
      </c>
      <c r="J5564" s="7" t="str">
        <f>data!N5562</f>
        <v>T</v>
      </c>
      <c r="K5564" s="8">
        <f t="shared" si="434"/>
        <v>1.1645343357249589</v>
      </c>
      <c r="L5564" s="6">
        <f>G5564*(I5564-K5564)^2</f>
        <v>907.72580655471018</v>
      </c>
    </row>
    <row r="5565" spans="1:12" x14ac:dyDescent="0.3">
      <c r="A5565" s="3">
        <f>data!A5563</f>
        <v>5562</v>
      </c>
      <c r="B5565" s="3">
        <f>data!B5563</f>
        <v>2</v>
      </c>
      <c r="C5565" s="3">
        <f t="shared" si="430"/>
        <v>0</v>
      </c>
      <c r="D5565" s="3">
        <f t="shared" si="431"/>
        <v>1</v>
      </c>
      <c r="E5565" s="3">
        <f t="shared" si="432"/>
        <v>0</v>
      </c>
      <c r="F5565" s="3">
        <f t="shared" si="433"/>
        <v>0</v>
      </c>
      <c r="G5565" s="5">
        <f>data!D5563</f>
        <v>50078.630010306799</v>
      </c>
      <c r="H5565" s="7">
        <f>data!L5563</f>
        <v>1.6894657664387101E-2</v>
      </c>
      <c r="I5565" s="8">
        <f>data!M5563</f>
        <v>1.1374758919961427</v>
      </c>
      <c r="J5565" s="7" t="str">
        <f>data!N5563</f>
        <v>V</v>
      </c>
      <c r="K5565" s="8">
        <f t="shared" si="434"/>
        <v>1.1766364962965932</v>
      </c>
      <c r="L5565" s="6">
        <f>G5565*(I5565-K5565)^2</f>
        <v>76.798229741450001</v>
      </c>
    </row>
    <row r="5566" spans="1:12" x14ac:dyDescent="0.3">
      <c r="A5566" s="3">
        <f>data!A5564</f>
        <v>5563</v>
      </c>
      <c r="B5566" s="3">
        <f>data!B5564</f>
        <v>2</v>
      </c>
      <c r="C5566" s="3">
        <f t="shared" si="430"/>
        <v>0</v>
      </c>
      <c r="D5566" s="3">
        <f t="shared" si="431"/>
        <v>1</v>
      </c>
      <c r="E5566" s="3">
        <f t="shared" si="432"/>
        <v>0</v>
      </c>
      <c r="F5566" s="3">
        <f t="shared" si="433"/>
        <v>0</v>
      </c>
      <c r="G5566" s="5">
        <f>data!D5564</f>
        <v>61559.289998531298</v>
      </c>
      <c r="H5566" s="7">
        <f>data!L5564</f>
        <v>4.9513294983457396E-3</v>
      </c>
      <c r="I5566" s="8">
        <f>data!M5564</f>
        <v>1.2778109885332318</v>
      </c>
      <c r="J5566" s="7" t="str">
        <f>data!N5564</f>
        <v>T</v>
      </c>
      <c r="K5566" s="8">
        <f t="shared" si="434"/>
        <v>1.1459984636791503</v>
      </c>
      <c r="L5566" s="6">
        <f>G5566*(I5566-K5566)^2</f>
        <v>1069.5644516194575</v>
      </c>
    </row>
    <row r="5567" spans="1:12" x14ac:dyDescent="0.3">
      <c r="A5567" s="3">
        <f>data!A5565</f>
        <v>5564</v>
      </c>
      <c r="B5567" s="3">
        <f>data!B5565</f>
        <v>2</v>
      </c>
      <c r="C5567" s="3">
        <f t="shared" si="430"/>
        <v>0</v>
      </c>
      <c r="D5567" s="3">
        <f t="shared" si="431"/>
        <v>1</v>
      </c>
      <c r="E5567" s="3">
        <f t="shared" si="432"/>
        <v>0</v>
      </c>
      <c r="F5567" s="3">
        <f t="shared" si="433"/>
        <v>0</v>
      </c>
      <c r="G5567" s="5">
        <f>data!D5565</f>
        <v>64524.569999813997</v>
      </c>
      <c r="H5567" s="7">
        <f>data!L5565</f>
        <v>5.5322056545099201E-4</v>
      </c>
      <c r="I5567" s="8">
        <f>data!M5565</f>
        <v>1.0577201322860685</v>
      </c>
      <c r="J5567" s="7" t="str">
        <f>data!N5565</f>
        <v>T</v>
      </c>
      <c r="K5567" s="8">
        <f t="shared" si="434"/>
        <v>1.1349181586239883</v>
      </c>
      <c r="L5567" s="6">
        <f>G5567*(I5567-K5567)^2</f>
        <v>384.53645072581145</v>
      </c>
    </row>
    <row r="5568" spans="1:12" x14ac:dyDescent="0.3">
      <c r="A5568" s="3">
        <f>data!A5566</f>
        <v>5565</v>
      </c>
      <c r="B5568" s="3">
        <f>data!B5566</f>
        <v>2</v>
      </c>
      <c r="C5568" s="3">
        <f t="shared" si="430"/>
        <v>0</v>
      </c>
      <c r="D5568" s="3">
        <f t="shared" si="431"/>
        <v>1</v>
      </c>
      <c r="E5568" s="3">
        <f t="shared" si="432"/>
        <v>0</v>
      </c>
      <c r="F5568" s="3">
        <f t="shared" si="433"/>
        <v>0</v>
      </c>
      <c r="G5568" s="5">
        <f>data!D5566</f>
        <v>48328.3099898398</v>
      </c>
      <c r="H5568" s="7">
        <f>data!L5566</f>
        <v>0.25981270459084299</v>
      </c>
      <c r="I5568" s="8">
        <f>data!M5566</f>
        <v>1.2718843969261611</v>
      </c>
      <c r="J5568" s="7" t="str">
        <f>data!N5566</f>
        <v>T</v>
      </c>
      <c r="K5568" s="8">
        <f t="shared" si="434"/>
        <v>2.0123098308039342</v>
      </c>
      <c r="L5568" s="6">
        <f>G5568*(I5568-K5568)^2</f>
        <v>26495.020838050954</v>
      </c>
    </row>
    <row r="5569" spans="1:12" x14ac:dyDescent="0.3">
      <c r="A5569" s="3">
        <f>data!A5567</f>
        <v>5566</v>
      </c>
      <c r="B5569" s="3">
        <f>data!B5567</f>
        <v>2</v>
      </c>
      <c r="C5569" s="3">
        <f t="shared" si="430"/>
        <v>0</v>
      </c>
      <c r="D5569" s="3">
        <f t="shared" si="431"/>
        <v>1</v>
      </c>
      <c r="E5569" s="3">
        <f t="shared" si="432"/>
        <v>0</v>
      </c>
      <c r="F5569" s="3">
        <f t="shared" si="433"/>
        <v>0</v>
      </c>
      <c r="G5569" s="5">
        <f>data!D5567</f>
        <v>40813.640000343301</v>
      </c>
      <c r="H5569" s="7">
        <f>data!L5567</f>
        <v>0.12754248032746601</v>
      </c>
      <c r="I5569" s="8">
        <f>data!M5567</f>
        <v>1.0646414342629482</v>
      </c>
      <c r="J5569" s="7" t="str">
        <f>data!N5567</f>
        <v>T</v>
      </c>
      <c r="K5569" s="8">
        <f t="shared" si="434"/>
        <v>1.5024376258760068</v>
      </c>
      <c r="L5569" s="6">
        <f>G5569*(I5569-K5569)^2</f>
        <v>7822.5669375079669</v>
      </c>
    </row>
    <row r="5570" spans="1:12" x14ac:dyDescent="0.3">
      <c r="A5570" s="3">
        <f>data!A5568</f>
        <v>5567</v>
      </c>
      <c r="B5570" s="3">
        <f>data!B5568</f>
        <v>2</v>
      </c>
      <c r="C5570" s="3">
        <f t="shared" si="430"/>
        <v>0</v>
      </c>
      <c r="D5570" s="3">
        <f t="shared" si="431"/>
        <v>1</v>
      </c>
      <c r="E5570" s="3">
        <f t="shared" si="432"/>
        <v>0</v>
      </c>
      <c r="F5570" s="3">
        <f t="shared" si="433"/>
        <v>0</v>
      </c>
      <c r="G5570" s="5">
        <f>data!D5568</f>
        <v>25027.710000067949</v>
      </c>
      <c r="H5570" s="7">
        <f>data!L5568</f>
        <v>-1.11142799918364E-3</v>
      </c>
      <c r="I5570" s="8">
        <f>data!M5568</f>
        <v>0.93461217017550846</v>
      </c>
      <c r="J5570" s="7" t="str">
        <f>data!N5568</f>
        <v>V</v>
      </c>
      <c r="K5570" s="8">
        <f t="shared" si="434"/>
        <v>1.1307523571836959</v>
      </c>
      <c r="L5570" s="6">
        <f>G5570*(I5570-K5570)^2</f>
        <v>962.84035465349359</v>
      </c>
    </row>
    <row r="5571" spans="1:12" x14ac:dyDescent="0.3">
      <c r="A5571" s="3">
        <f>data!A5569</f>
        <v>5568</v>
      </c>
      <c r="B5571" s="3">
        <f>data!B5569</f>
        <v>2</v>
      </c>
      <c r="C5571" s="3">
        <f t="shared" si="430"/>
        <v>0</v>
      </c>
      <c r="D5571" s="3">
        <f t="shared" si="431"/>
        <v>1</v>
      </c>
      <c r="E5571" s="3">
        <f t="shared" si="432"/>
        <v>0</v>
      </c>
      <c r="F5571" s="3">
        <f t="shared" si="433"/>
        <v>0</v>
      </c>
      <c r="G5571" s="5">
        <f>data!D5569</f>
        <v>48649.570002436601</v>
      </c>
      <c r="H5571" s="7">
        <f>data!L5569</f>
        <v>4.5450278004142697E-2</v>
      </c>
      <c r="I5571" s="8">
        <f>data!M5569</f>
        <v>1.5075639872434377</v>
      </c>
      <c r="J5571" s="7" t="str">
        <f>data!N5569</f>
        <v>V</v>
      </c>
      <c r="K5571" s="8">
        <f t="shared" si="434"/>
        <v>1.2532514614730359</v>
      </c>
      <c r="L5571" s="6">
        <f>G5571*(I5571-K5571)^2</f>
        <v>3146.4041661224974</v>
      </c>
    </row>
    <row r="5572" spans="1:12" x14ac:dyDescent="0.3">
      <c r="A5572" s="3">
        <f>data!A5570</f>
        <v>5569</v>
      </c>
      <c r="B5572" s="3">
        <f>data!B5570</f>
        <v>2</v>
      </c>
      <c r="C5572" s="3">
        <f t="shared" si="430"/>
        <v>0</v>
      </c>
      <c r="D5572" s="3">
        <f t="shared" si="431"/>
        <v>1</v>
      </c>
      <c r="E5572" s="3">
        <f t="shared" si="432"/>
        <v>0</v>
      </c>
      <c r="F5572" s="3">
        <f t="shared" si="433"/>
        <v>0</v>
      </c>
      <c r="G5572" s="5">
        <f>data!D5570</f>
        <v>56406.499993085898</v>
      </c>
      <c r="H5572" s="7">
        <f>data!L5570</f>
        <v>-6.3855886729160798E-3</v>
      </c>
      <c r="I5572" s="8">
        <f>data!M5570</f>
        <v>0.98038129894786807</v>
      </c>
      <c r="J5572" s="7" t="str">
        <f>data!N5570</f>
        <v>V</v>
      </c>
      <c r="K5572" s="8">
        <f t="shared" si="434"/>
        <v>1.1176544149826066</v>
      </c>
      <c r="L5572" s="6">
        <f>G5572*(I5572-K5572)^2</f>
        <v>1062.9189182382352</v>
      </c>
    </row>
    <row r="5573" spans="1:12" x14ac:dyDescent="0.3">
      <c r="A5573" s="3">
        <f>data!A5571</f>
        <v>5570</v>
      </c>
      <c r="B5573" s="3">
        <f>data!B5571</f>
        <v>2</v>
      </c>
      <c r="C5573" s="3">
        <f t="shared" ref="C5573:C5636" si="435">IF(B5573=1,1,0)</f>
        <v>0</v>
      </c>
      <c r="D5573" s="3">
        <f t="shared" ref="D5573:D5636" si="436">IF(B5573=2,1,0)</f>
        <v>1</v>
      </c>
      <c r="E5573" s="3">
        <f t="shared" ref="E5573:E5636" si="437">IF(B5573=3,1,0)</f>
        <v>0</v>
      </c>
      <c r="F5573" s="3">
        <f t="shared" ref="F5573:F5636" si="438">IF(B5573=4,1,0)</f>
        <v>0</v>
      </c>
      <c r="G5573" s="5">
        <f>data!D5571</f>
        <v>36238.109999418302</v>
      </c>
      <c r="H5573" s="7">
        <f>data!L5571</f>
        <v>1.9579503897347101E-2</v>
      </c>
      <c r="I5573" s="8">
        <f>data!M5571</f>
        <v>1.2505721531514815</v>
      </c>
      <c r="J5573" s="7" t="str">
        <f>data!N5571</f>
        <v>T</v>
      </c>
      <c r="K5573" s="8">
        <f t="shared" ref="K5573:K5636" si="439">SUMPRODUCT($C$1:$F$1,C5573:F5573)*EXP(SUMPRODUCT($C$2:$F$2*C5573:F5573)*H5573)</f>
        <v>1.1836358833587142</v>
      </c>
      <c r="L5573" s="6">
        <f>G5573*(I5573-K5573)^2</f>
        <v>162.3635550270595</v>
      </c>
    </row>
    <row r="5574" spans="1:12" x14ac:dyDescent="0.3">
      <c r="A5574" s="3">
        <f>data!A5572</f>
        <v>5571</v>
      </c>
      <c r="B5574" s="3">
        <f>data!B5572</f>
        <v>2</v>
      </c>
      <c r="C5574" s="3">
        <f t="shared" si="435"/>
        <v>0</v>
      </c>
      <c r="D5574" s="3">
        <f t="shared" si="436"/>
        <v>1</v>
      </c>
      <c r="E5574" s="3">
        <f t="shared" si="437"/>
        <v>0</v>
      </c>
      <c r="F5574" s="3">
        <f t="shared" si="438"/>
        <v>0</v>
      </c>
      <c r="G5574" s="5">
        <f>data!D5572</f>
        <v>21818.135001167651</v>
      </c>
      <c r="H5574" s="7">
        <f>data!L5572</f>
        <v>3.1718493476318499E-2</v>
      </c>
      <c r="I5574" s="8">
        <f>data!M5572</f>
        <v>1.0832100403040661</v>
      </c>
      <c r="J5574" s="7" t="str">
        <f>data!N5572</f>
        <v>T</v>
      </c>
      <c r="K5574" s="8">
        <f t="shared" si="439"/>
        <v>1.215805538723578</v>
      </c>
      <c r="L5574" s="6">
        <f>G5574*(I5574-K5574)^2</f>
        <v>383.59698490797592</v>
      </c>
    </row>
    <row r="5575" spans="1:12" x14ac:dyDescent="0.3">
      <c r="A5575" s="3">
        <f>data!A5573</f>
        <v>5572</v>
      </c>
      <c r="B5575" s="3">
        <f>data!B5573</f>
        <v>2</v>
      </c>
      <c r="C5575" s="3">
        <f t="shared" si="435"/>
        <v>0</v>
      </c>
      <c r="D5575" s="3">
        <f t="shared" si="436"/>
        <v>1</v>
      </c>
      <c r="E5575" s="3">
        <f t="shared" si="437"/>
        <v>0</v>
      </c>
      <c r="F5575" s="3">
        <f t="shared" si="438"/>
        <v>0</v>
      </c>
      <c r="G5575" s="5">
        <f>data!D5573</f>
        <v>36581.5702034235</v>
      </c>
      <c r="H5575" s="7">
        <f>data!L5573</f>
        <v>-2.0449575728134E-3</v>
      </c>
      <c r="I5575" s="8">
        <f>data!M5573</f>
        <v>1.0632668144863267</v>
      </c>
      <c r="J5575" s="7" t="str">
        <f>data!N5573</f>
        <v>T</v>
      </c>
      <c r="K5575" s="8">
        <f t="shared" si="439"/>
        <v>1.1284228846813431</v>
      </c>
      <c r="L5575" s="6">
        <f>G5575*(I5575-K5575)^2</f>
        <v>155.30023322333966</v>
      </c>
    </row>
    <row r="5576" spans="1:12" x14ac:dyDescent="0.3">
      <c r="A5576" s="3">
        <f>data!A5574</f>
        <v>5573</v>
      </c>
      <c r="B5576" s="3">
        <f>data!B5574</f>
        <v>2</v>
      </c>
      <c r="C5576" s="3">
        <f t="shared" si="435"/>
        <v>0</v>
      </c>
      <c r="D5576" s="3">
        <f t="shared" si="436"/>
        <v>1</v>
      </c>
      <c r="E5576" s="3">
        <f t="shared" si="437"/>
        <v>0</v>
      </c>
      <c r="F5576" s="3">
        <f t="shared" si="438"/>
        <v>0</v>
      </c>
      <c r="G5576" s="5">
        <f>data!D5574</f>
        <v>36056.1002239585</v>
      </c>
      <c r="H5576" s="7">
        <f>data!L5574</f>
        <v>0.101461654858625</v>
      </c>
      <c r="I5576" s="8">
        <f>data!M5574</f>
        <v>1.8347264627859252</v>
      </c>
      <c r="J5576" s="7" t="str">
        <f>data!N5574</f>
        <v>T</v>
      </c>
      <c r="K5576" s="8">
        <f t="shared" si="439"/>
        <v>1.4183219812074459</v>
      </c>
      <c r="L5576" s="6">
        <f>G5576*(I5576-K5576)^2</f>
        <v>6251.8642909007158</v>
      </c>
    </row>
    <row r="5577" spans="1:12" x14ac:dyDescent="0.3">
      <c r="A5577" s="3">
        <f>data!A5575</f>
        <v>5574</v>
      </c>
      <c r="B5577" s="3">
        <f>data!B5575</f>
        <v>2</v>
      </c>
      <c r="C5577" s="3">
        <f t="shared" si="435"/>
        <v>0</v>
      </c>
      <c r="D5577" s="3">
        <f t="shared" si="436"/>
        <v>1</v>
      </c>
      <c r="E5577" s="3">
        <f t="shared" si="437"/>
        <v>0</v>
      </c>
      <c r="F5577" s="3">
        <f t="shared" si="438"/>
        <v>0</v>
      </c>
      <c r="G5577" s="5">
        <f>data!D5575</f>
        <v>34392.570011138901</v>
      </c>
      <c r="H5577" s="7">
        <f>data!L5575</f>
        <v>0.14325961518924599</v>
      </c>
      <c r="I5577" s="8">
        <f>data!M5575</f>
        <v>1.3193112345055809</v>
      </c>
      <c r="J5577" s="7" t="str">
        <f>data!N5575</f>
        <v>V</v>
      </c>
      <c r="K5577" s="8">
        <f t="shared" si="439"/>
        <v>1.5555188333241603</v>
      </c>
      <c r="L5577" s="6">
        <f>G5577*(I5577-K5577)^2</f>
        <v>1918.9000740240995</v>
      </c>
    </row>
    <row r="5578" spans="1:12" x14ac:dyDescent="0.3">
      <c r="A5578" s="3">
        <f>data!A5576</f>
        <v>5575</v>
      </c>
      <c r="B5578" s="3">
        <f>data!B5576</f>
        <v>2</v>
      </c>
      <c r="C5578" s="3">
        <f t="shared" si="435"/>
        <v>0</v>
      </c>
      <c r="D5578" s="3">
        <f t="shared" si="436"/>
        <v>1</v>
      </c>
      <c r="E5578" s="3">
        <f t="shared" si="437"/>
        <v>0</v>
      </c>
      <c r="F5578" s="3">
        <f t="shared" si="438"/>
        <v>0</v>
      </c>
      <c r="G5578" s="5">
        <f>data!D5576</f>
        <v>24936.720001129401</v>
      </c>
      <c r="H5578" s="7">
        <f>data!L5576</f>
        <v>4.1994654279119397E-3</v>
      </c>
      <c r="I5578" s="8">
        <f>data!M5576</f>
        <v>1.0166946241712598</v>
      </c>
      <c r="J5578" s="7" t="str">
        <f>data!N5576</f>
        <v>V</v>
      </c>
      <c r="K5578" s="8">
        <f t="shared" si="439"/>
        <v>1.144096630194219</v>
      </c>
      <c r="L5578" s="6">
        <f>G5578*(I5578-K5578)^2</f>
        <v>404.75466364752998</v>
      </c>
    </row>
    <row r="5579" spans="1:12" x14ac:dyDescent="0.3">
      <c r="A5579" s="3">
        <f>data!A5577</f>
        <v>5576</v>
      </c>
      <c r="B5579" s="3">
        <f>data!B5577</f>
        <v>2</v>
      </c>
      <c r="C5579" s="3">
        <f t="shared" si="435"/>
        <v>0</v>
      </c>
      <c r="D5579" s="3">
        <f t="shared" si="436"/>
        <v>1</v>
      </c>
      <c r="E5579" s="3">
        <f t="shared" si="437"/>
        <v>0</v>
      </c>
      <c r="F5579" s="3">
        <f t="shared" si="438"/>
        <v>0</v>
      </c>
      <c r="G5579" s="5">
        <f>data!D5577</f>
        <v>18700.790000200301</v>
      </c>
      <c r="H5579" s="7">
        <f>data!L5577</f>
        <v>-4.6177144853137402E-4</v>
      </c>
      <c r="I5579" s="8">
        <f>data!M5577</f>
        <v>1.4541103903009678</v>
      </c>
      <c r="J5579" s="7" t="str">
        <f>data!N5577</f>
        <v>T</v>
      </c>
      <c r="K5579" s="8">
        <f t="shared" si="439"/>
        <v>1.1323763074856619</v>
      </c>
      <c r="L5579" s="6">
        <f>G5579*(I5579-K5579)^2</f>
        <v>1935.7715099901836</v>
      </c>
    </row>
    <row r="5580" spans="1:12" x14ac:dyDescent="0.3">
      <c r="A5580" s="3">
        <f>data!A5578</f>
        <v>5577</v>
      </c>
      <c r="B5580" s="3">
        <f>data!B5578</f>
        <v>2</v>
      </c>
      <c r="C5580" s="3">
        <f t="shared" si="435"/>
        <v>0</v>
      </c>
      <c r="D5580" s="3">
        <f t="shared" si="436"/>
        <v>1</v>
      </c>
      <c r="E5580" s="3">
        <f t="shared" si="437"/>
        <v>0</v>
      </c>
      <c r="F5580" s="3">
        <f t="shared" si="438"/>
        <v>0</v>
      </c>
      <c r="G5580" s="5">
        <f>data!D5578</f>
        <v>46182.3502469659</v>
      </c>
      <c r="H5580" s="7">
        <f>data!L5578</f>
        <v>-2.6454055886575901E-3</v>
      </c>
      <c r="I5580" s="8">
        <f>data!M5578</f>
        <v>1.0936586506606385</v>
      </c>
      <c r="J5580" s="7" t="str">
        <f>data!N5578</f>
        <v>V</v>
      </c>
      <c r="K5580" s="8">
        <f t="shared" si="439"/>
        <v>1.1269271001518888</v>
      </c>
      <c r="L5580" s="6">
        <f>G5580*(I5580-K5580)^2</f>
        <v>51.114151032273917</v>
      </c>
    </row>
    <row r="5581" spans="1:12" x14ac:dyDescent="0.3">
      <c r="A5581" s="3">
        <f>data!A5579</f>
        <v>5578</v>
      </c>
      <c r="B5581" s="3">
        <f>data!B5579</f>
        <v>2</v>
      </c>
      <c r="C5581" s="3">
        <f t="shared" si="435"/>
        <v>0</v>
      </c>
      <c r="D5581" s="3">
        <f t="shared" si="436"/>
        <v>1</v>
      </c>
      <c r="E5581" s="3">
        <f t="shared" si="437"/>
        <v>0</v>
      </c>
      <c r="F5581" s="3">
        <f t="shared" si="438"/>
        <v>0</v>
      </c>
      <c r="G5581" s="5">
        <f>data!D5579</f>
        <v>42604.970240414099</v>
      </c>
      <c r="H5581" s="7">
        <f>data!L5579</f>
        <v>0.131594751104676</v>
      </c>
      <c r="I5581" s="8">
        <f>data!M5579</f>
        <v>2.1567963425475174</v>
      </c>
      <c r="J5581" s="7" t="str">
        <f>data!N5579</f>
        <v>V</v>
      </c>
      <c r="K5581" s="8">
        <f t="shared" si="439"/>
        <v>1.5159474577719672</v>
      </c>
      <c r="L5581" s="6">
        <f>G5581*(I5581-K5581)^2</f>
        <v>17497.319901411443</v>
      </c>
    </row>
    <row r="5582" spans="1:12" x14ac:dyDescent="0.3">
      <c r="A5582" s="3">
        <f>data!A5580</f>
        <v>5579</v>
      </c>
      <c r="B5582" s="3">
        <f>data!B5580</f>
        <v>2</v>
      </c>
      <c r="C5582" s="3">
        <f t="shared" si="435"/>
        <v>0</v>
      </c>
      <c r="D5582" s="3">
        <f t="shared" si="436"/>
        <v>1</v>
      </c>
      <c r="E5582" s="3">
        <f t="shared" si="437"/>
        <v>0</v>
      </c>
      <c r="F5582" s="3">
        <f t="shared" si="438"/>
        <v>0</v>
      </c>
      <c r="G5582" s="5">
        <f>data!D5580</f>
        <v>39747.030012249903</v>
      </c>
      <c r="H5582" s="7">
        <f>data!L5580</f>
        <v>0.18678303378261299</v>
      </c>
      <c r="I5582" s="8">
        <f>data!M5580</f>
        <v>1.7122961956521738</v>
      </c>
      <c r="J5582" s="7" t="str">
        <f>data!N5580</f>
        <v>V</v>
      </c>
      <c r="K5582" s="8">
        <f t="shared" si="439"/>
        <v>1.7125020369067718</v>
      </c>
      <c r="L5582" s="6">
        <f>G5582*(I5582-K5582)^2</f>
        <v>1.6841063880268395E-3</v>
      </c>
    </row>
    <row r="5583" spans="1:12" x14ac:dyDescent="0.3">
      <c r="A5583" s="3">
        <f>data!A5581</f>
        <v>5580</v>
      </c>
      <c r="B5583" s="3">
        <f>data!B5581</f>
        <v>2</v>
      </c>
      <c r="C5583" s="3">
        <f t="shared" si="435"/>
        <v>0</v>
      </c>
      <c r="D5583" s="3">
        <f t="shared" si="436"/>
        <v>1</v>
      </c>
      <c r="E5583" s="3">
        <f t="shared" si="437"/>
        <v>0</v>
      </c>
      <c r="F5583" s="3">
        <f t="shared" si="438"/>
        <v>0</v>
      </c>
      <c r="G5583" s="5">
        <f>data!D5581</f>
        <v>29945.420001447201</v>
      </c>
      <c r="H5583" s="7">
        <f>data!L5581</f>
        <v>2.9954768771951398E-3</v>
      </c>
      <c r="I5583" s="8">
        <f>data!M5581</f>
        <v>0.972784136278946</v>
      </c>
      <c r="J5583" s="7" t="str">
        <f>data!N5581</f>
        <v>T</v>
      </c>
      <c r="K5583" s="8">
        <f t="shared" si="439"/>
        <v>1.1410577233804307</v>
      </c>
      <c r="L5583" s="6">
        <f>G5583*(I5583-K5583)^2</f>
        <v>847.93451623467593</v>
      </c>
    </row>
    <row r="5584" spans="1:12" x14ac:dyDescent="0.3">
      <c r="A5584" s="3">
        <f>data!A5582</f>
        <v>5581</v>
      </c>
      <c r="B5584" s="3">
        <f>data!B5582</f>
        <v>2</v>
      </c>
      <c r="C5584" s="3">
        <f t="shared" si="435"/>
        <v>0</v>
      </c>
      <c r="D5584" s="3">
        <f t="shared" si="436"/>
        <v>1</v>
      </c>
      <c r="E5584" s="3">
        <f t="shared" si="437"/>
        <v>0</v>
      </c>
      <c r="F5584" s="3">
        <f t="shared" si="438"/>
        <v>0</v>
      </c>
      <c r="G5584" s="5">
        <f>data!D5582</f>
        <v>23703.240002632101</v>
      </c>
      <c r="H5584" s="7">
        <f>data!L5582</f>
        <v>2.5361213719920502E-4</v>
      </c>
      <c r="I5584" s="8">
        <f>data!M5582</f>
        <v>1.4084081564152051</v>
      </c>
      <c r="J5584" s="7" t="str">
        <f>data!N5582</f>
        <v>T</v>
      </c>
      <c r="K5584" s="8">
        <f t="shared" si="439"/>
        <v>1.134167254316047</v>
      </c>
      <c r="L5584" s="6">
        <f>G5584*(I5584-K5584)^2</f>
        <v>1782.6749898570722</v>
      </c>
    </row>
    <row r="5585" spans="1:12" x14ac:dyDescent="0.3">
      <c r="A5585" s="3">
        <f>data!A5583</f>
        <v>5582</v>
      </c>
      <c r="B5585" s="3">
        <f>data!B5583</f>
        <v>2</v>
      </c>
      <c r="C5585" s="3">
        <f t="shared" si="435"/>
        <v>0</v>
      </c>
      <c r="D5585" s="3">
        <f t="shared" si="436"/>
        <v>1</v>
      </c>
      <c r="E5585" s="3">
        <f t="shared" si="437"/>
        <v>0</v>
      </c>
      <c r="F5585" s="3">
        <f t="shared" si="438"/>
        <v>0</v>
      </c>
      <c r="G5585" s="5">
        <f>data!D5583</f>
        <v>13882.475001543749</v>
      </c>
      <c r="H5585" s="7">
        <f>data!L5583</f>
        <v>3.1507285184588903E-2</v>
      </c>
      <c r="I5585" s="8">
        <f>data!M5583</f>
        <v>1.4432532875929103</v>
      </c>
      <c r="J5585" s="7" t="str">
        <f>data!N5583</f>
        <v>T</v>
      </c>
      <c r="K5585" s="8">
        <f t="shared" si="439"/>
        <v>1.215238407566366</v>
      </c>
      <c r="L5585" s="6">
        <f>G5585*(I5585-K5585)^2</f>
        <v>721.76078020205546</v>
      </c>
    </row>
    <row r="5586" spans="1:12" x14ac:dyDescent="0.3">
      <c r="A5586" s="3">
        <f>data!A5584</f>
        <v>5583</v>
      </c>
      <c r="B5586" s="3">
        <f>data!B5584</f>
        <v>2</v>
      </c>
      <c r="C5586" s="3">
        <f t="shared" si="435"/>
        <v>0</v>
      </c>
      <c r="D5586" s="3">
        <f t="shared" si="436"/>
        <v>1</v>
      </c>
      <c r="E5586" s="3">
        <f t="shared" si="437"/>
        <v>0</v>
      </c>
      <c r="F5586" s="3">
        <f t="shared" si="438"/>
        <v>0</v>
      </c>
      <c r="G5586" s="5">
        <f>data!D5584</f>
        <v>20486.390006244201</v>
      </c>
      <c r="H5586" s="7">
        <f>data!L5584</f>
        <v>1.3967054883346299E-3</v>
      </c>
      <c r="I5586" s="8">
        <f>data!M5584</f>
        <v>1.0335766423357664</v>
      </c>
      <c r="J5586" s="7" t="str">
        <f>data!N5584</f>
        <v>T</v>
      </c>
      <c r="K5586" s="8">
        <f t="shared" si="439"/>
        <v>1.1370348438731976</v>
      </c>
      <c r="L5586" s="6">
        <f>G5586*(I5586-K5586)^2</f>
        <v>219.27811311798655</v>
      </c>
    </row>
    <row r="5587" spans="1:12" x14ac:dyDescent="0.3">
      <c r="A5587" s="3">
        <f>data!A5585</f>
        <v>5584</v>
      </c>
      <c r="B5587" s="3">
        <f>data!B5585</f>
        <v>2</v>
      </c>
      <c r="C5587" s="3">
        <f t="shared" si="435"/>
        <v>0</v>
      </c>
      <c r="D5587" s="3">
        <f t="shared" si="436"/>
        <v>1</v>
      </c>
      <c r="E5587" s="3">
        <f t="shared" si="437"/>
        <v>0</v>
      </c>
      <c r="F5587" s="3">
        <f t="shared" si="438"/>
        <v>0</v>
      </c>
      <c r="G5587" s="5">
        <f>data!D5585</f>
        <v>15935.3000002801</v>
      </c>
      <c r="H5587" s="7">
        <f>data!L5585</f>
        <v>-1.15238235348651E-3</v>
      </c>
      <c r="I5587" s="8">
        <f>data!M5585</f>
        <v>1.1510290368712306</v>
      </c>
      <c r="J5587" s="7" t="str">
        <f>data!N5585</f>
        <v>V</v>
      </c>
      <c r="K5587" s="8">
        <f t="shared" si="439"/>
        <v>1.1306500614134676</v>
      </c>
      <c r="L5587" s="6">
        <f>G5587*(I5587-K5587)^2</f>
        <v>6.6179721705922292</v>
      </c>
    </row>
    <row r="5588" spans="1:12" x14ac:dyDescent="0.3">
      <c r="A5588" s="3">
        <f>data!A5586</f>
        <v>5585</v>
      </c>
      <c r="B5588" s="3">
        <f>data!B5586</f>
        <v>2</v>
      </c>
      <c r="C5588" s="3">
        <f t="shared" si="435"/>
        <v>0</v>
      </c>
      <c r="D5588" s="3">
        <f t="shared" si="436"/>
        <v>1</v>
      </c>
      <c r="E5588" s="3">
        <f t="shared" si="437"/>
        <v>0</v>
      </c>
      <c r="F5588" s="3">
        <f t="shared" si="438"/>
        <v>0</v>
      </c>
      <c r="G5588" s="5">
        <f>data!D5586</f>
        <v>26040.7899997719</v>
      </c>
      <c r="H5588" s="7">
        <f>data!L5586</f>
        <v>4.1499237354368501E-3</v>
      </c>
      <c r="I5588" s="8">
        <f>data!M5586</f>
        <v>1.4155382143676842</v>
      </c>
      <c r="J5588" s="7" t="str">
        <f>data!N5586</f>
        <v>V</v>
      </c>
      <c r="K5588" s="8">
        <f t="shared" si="439"/>
        <v>1.1439714258153175</v>
      </c>
      <c r="L5588" s="6">
        <f>G5588*(I5588-K5588)^2</f>
        <v>1920.4697389010651</v>
      </c>
    </row>
    <row r="5589" spans="1:12" x14ac:dyDescent="0.3">
      <c r="A5589" s="3">
        <f>data!A5587</f>
        <v>5586</v>
      </c>
      <c r="B5589" s="3">
        <f>data!B5587</f>
        <v>2</v>
      </c>
      <c r="C5589" s="3">
        <f t="shared" si="435"/>
        <v>0</v>
      </c>
      <c r="D5589" s="3">
        <f t="shared" si="436"/>
        <v>1</v>
      </c>
      <c r="E5589" s="3">
        <f t="shared" si="437"/>
        <v>0</v>
      </c>
      <c r="F5589" s="3">
        <f t="shared" si="438"/>
        <v>0</v>
      </c>
      <c r="G5589" s="5">
        <f>data!D5587</f>
        <v>11620.4199995734</v>
      </c>
      <c r="H5589" s="7">
        <f>data!L5587</f>
        <v>1.37016036492158E-3</v>
      </c>
      <c r="I5589" s="8">
        <f>data!M5587</f>
        <v>1.0437874892887746</v>
      </c>
      <c r="J5589" s="7" t="str">
        <f>data!N5587</f>
        <v>V</v>
      </c>
      <c r="K5589" s="8">
        <f t="shared" si="439"/>
        <v>1.1369681700243477</v>
      </c>
      <c r="L5589" s="6">
        <f>G5589*(I5589-K5589)^2</f>
        <v>100.89591493323272</v>
      </c>
    </row>
    <row r="5590" spans="1:12" x14ac:dyDescent="0.3">
      <c r="A5590" s="3">
        <f>data!A5588</f>
        <v>5587</v>
      </c>
      <c r="B5590" s="3">
        <f>data!B5588</f>
        <v>2</v>
      </c>
      <c r="C5590" s="3">
        <f t="shared" si="435"/>
        <v>0</v>
      </c>
      <c r="D5590" s="3">
        <f t="shared" si="436"/>
        <v>1</v>
      </c>
      <c r="E5590" s="3">
        <f t="shared" si="437"/>
        <v>0</v>
      </c>
      <c r="F5590" s="3">
        <f t="shared" si="438"/>
        <v>0</v>
      </c>
      <c r="G5590" s="5">
        <f>data!D5588</f>
        <v>21695.549999356299</v>
      </c>
      <c r="H5590" s="7">
        <f>data!L5588</f>
        <v>0.115319779706561</v>
      </c>
      <c r="I5590" s="8">
        <f>data!M5588</f>
        <v>1.865595593298141</v>
      </c>
      <c r="J5590" s="7" t="str">
        <f>data!N5588</f>
        <v>V</v>
      </c>
      <c r="K5590" s="8">
        <f t="shared" si="439"/>
        <v>1.4624133574771572</v>
      </c>
      <c r="L5590" s="6">
        <f>G5590*(I5590-K5590)^2</f>
        <v>3526.7399876832392</v>
      </c>
    </row>
    <row r="5591" spans="1:12" x14ac:dyDescent="0.3">
      <c r="A5591" s="3">
        <f>data!A5589</f>
        <v>5588</v>
      </c>
      <c r="B5591" s="3">
        <f>data!B5589</f>
        <v>2</v>
      </c>
      <c r="C5591" s="3">
        <f t="shared" si="435"/>
        <v>0</v>
      </c>
      <c r="D5591" s="3">
        <f t="shared" si="436"/>
        <v>1</v>
      </c>
      <c r="E5591" s="3">
        <f t="shared" si="437"/>
        <v>0</v>
      </c>
      <c r="F5591" s="3">
        <f t="shared" si="438"/>
        <v>0</v>
      </c>
      <c r="G5591" s="5">
        <f>data!D5589</f>
        <v>8596.0499998629002</v>
      </c>
      <c r="H5591" s="7">
        <f>data!L5589</f>
        <v>3.9714926584454101E-2</v>
      </c>
      <c r="I5591" s="8">
        <f>data!M5589</f>
        <v>1.0643396117735153</v>
      </c>
      <c r="J5591" s="7" t="str">
        <f>data!N5589</f>
        <v>T</v>
      </c>
      <c r="K5591" s="8">
        <f t="shared" si="439"/>
        <v>1.2374731805949704</v>
      </c>
      <c r="L5591" s="6">
        <f>G5591*(I5591-K5591)^2</f>
        <v>257.66859864145175</v>
      </c>
    </row>
    <row r="5592" spans="1:12" x14ac:dyDescent="0.3">
      <c r="A5592" s="3">
        <f>data!A5590</f>
        <v>5589</v>
      </c>
      <c r="B5592" s="3">
        <f>data!B5590</f>
        <v>2</v>
      </c>
      <c r="C5592" s="3">
        <f t="shared" si="435"/>
        <v>0</v>
      </c>
      <c r="D5592" s="3">
        <f t="shared" si="436"/>
        <v>1</v>
      </c>
      <c r="E5592" s="3">
        <f t="shared" si="437"/>
        <v>0</v>
      </c>
      <c r="F5592" s="3">
        <f t="shared" si="438"/>
        <v>0</v>
      </c>
      <c r="G5592" s="5">
        <f>data!D5590</f>
        <v>18759.1199980862</v>
      </c>
      <c r="H5592" s="7">
        <f>data!L5590</f>
        <v>7.01145575222328E-3</v>
      </c>
      <c r="I5592" s="8">
        <f>data!M5590</f>
        <v>1.2246349880541545</v>
      </c>
      <c r="J5592" s="7" t="str">
        <f>data!N5590</f>
        <v>V</v>
      </c>
      <c r="K5592" s="8">
        <f t="shared" si="439"/>
        <v>1.1512257490958064</v>
      </c>
      <c r="L5592" s="6">
        <f>G5592*(I5592-K5592)^2</f>
        <v>101.09132874025254</v>
      </c>
    </row>
    <row r="5593" spans="1:12" x14ac:dyDescent="0.3">
      <c r="A5593" s="3">
        <f>data!A5591</f>
        <v>5590</v>
      </c>
      <c r="B5593" s="3">
        <f>data!B5591</f>
        <v>2</v>
      </c>
      <c r="C5593" s="3">
        <f t="shared" si="435"/>
        <v>0</v>
      </c>
      <c r="D5593" s="3">
        <f t="shared" si="436"/>
        <v>1</v>
      </c>
      <c r="E5593" s="3">
        <f t="shared" si="437"/>
        <v>0</v>
      </c>
      <c r="F5593" s="3">
        <f t="shared" si="438"/>
        <v>0</v>
      </c>
      <c r="G5593" s="5">
        <f>data!D5591</f>
        <v>23852.6199996471</v>
      </c>
      <c r="H5593" s="7">
        <f>data!L5591</f>
        <v>2.99353111788183E-3</v>
      </c>
      <c r="I5593" s="8">
        <f>data!M5591</f>
        <v>1.0623485165064772</v>
      </c>
      <c r="J5593" s="7" t="str">
        <f>data!N5591</f>
        <v>T</v>
      </c>
      <c r="K5593" s="8">
        <f t="shared" si="439"/>
        <v>1.1410528187584901</v>
      </c>
      <c r="L5593" s="6">
        <f>G5593*(I5593-K5593)^2</f>
        <v>147.75188679234191</v>
      </c>
    </row>
    <row r="5594" spans="1:12" x14ac:dyDescent="0.3">
      <c r="A5594" s="3">
        <f>data!A5592</f>
        <v>5591</v>
      </c>
      <c r="B5594" s="3">
        <f>data!B5592</f>
        <v>2</v>
      </c>
      <c r="C5594" s="3">
        <f t="shared" si="435"/>
        <v>0</v>
      </c>
      <c r="D5594" s="3">
        <f t="shared" si="436"/>
        <v>1</v>
      </c>
      <c r="E5594" s="3">
        <f t="shared" si="437"/>
        <v>0</v>
      </c>
      <c r="F5594" s="3">
        <f t="shared" si="438"/>
        <v>0</v>
      </c>
      <c r="G5594" s="5">
        <f>data!D5592</f>
        <v>17921.200000077501</v>
      </c>
      <c r="H5594" s="7">
        <f>data!L5592</f>
        <v>-1.42338660945564E-3</v>
      </c>
      <c r="I5594" s="8">
        <f>data!M5592</f>
        <v>1.1063031239651175</v>
      </c>
      <c r="J5594" s="7" t="str">
        <f>data!N5592</f>
        <v>T</v>
      </c>
      <c r="K5594" s="8">
        <f t="shared" si="439"/>
        <v>1.1299733802823628</v>
      </c>
      <c r="L5594" s="6">
        <f>G5594*(I5594-K5594)^2</f>
        <v>10.040908468788071</v>
      </c>
    </row>
    <row r="5595" spans="1:12" x14ac:dyDescent="0.3">
      <c r="A5595" s="3">
        <f>data!A5593</f>
        <v>5592</v>
      </c>
      <c r="B5595" s="3">
        <f>data!B5593</f>
        <v>2</v>
      </c>
      <c r="C5595" s="3">
        <f t="shared" si="435"/>
        <v>0</v>
      </c>
      <c r="D5595" s="3">
        <f t="shared" si="436"/>
        <v>1</v>
      </c>
      <c r="E5595" s="3">
        <f t="shared" si="437"/>
        <v>0</v>
      </c>
      <c r="F5595" s="3">
        <f t="shared" si="438"/>
        <v>0</v>
      </c>
      <c r="G5595" s="5">
        <f>data!D5593</f>
        <v>22525.869999706701</v>
      </c>
      <c r="H5595" s="7">
        <f>data!L5593</f>
        <v>3.63799475576445E-3</v>
      </c>
      <c r="I5595" s="8">
        <f>data!M5593</f>
        <v>1.4551120541042302</v>
      </c>
      <c r="J5595" s="7" t="str">
        <f>data!N5593</f>
        <v>V</v>
      </c>
      <c r="K5595" s="8">
        <f t="shared" si="439"/>
        <v>1.1426784539254795</v>
      </c>
      <c r="L5595" s="6">
        <f>G5595*(I5595-K5595)^2</f>
        <v>2198.8572703855662</v>
      </c>
    </row>
    <row r="5596" spans="1:12" x14ac:dyDescent="0.3">
      <c r="A5596" s="3">
        <f>data!A5594</f>
        <v>5593</v>
      </c>
      <c r="B5596" s="3">
        <f>data!B5594</f>
        <v>2</v>
      </c>
      <c r="C5596" s="3">
        <f t="shared" si="435"/>
        <v>0</v>
      </c>
      <c r="D5596" s="3">
        <f t="shared" si="436"/>
        <v>1</v>
      </c>
      <c r="E5596" s="3">
        <f t="shared" si="437"/>
        <v>0</v>
      </c>
      <c r="F5596" s="3">
        <f t="shared" si="438"/>
        <v>0</v>
      </c>
      <c r="G5596" s="5">
        <f>data!D5594</f>
        <v>9883.8749981913497</v>
      </c>
      <c r="H5596" s="7">
        <f>data!L5594</f>
        <v>2.5304163348297101E-3</v>
      </c>
      <c r="I5596" s="8">
        <f>data!M5594</f>
        <v>1.0416037070615494</v>
      </c>
      <c r="J5596" s="7" t="str">
        <f>data!N5594</f>
        <v>V</v>
      </c>
      <c r="K5596" s="8">
        <f t="shared" si="439"/>
        <v>1.1398860575131846</v>
      </c>
      <c r="L5596" s="6">
        <f>G5596*(I5596-K5596)^2</f>
        <v>95.472503890364095</v>
      </c>
    </row>
    <row r="5597" spans="1:12" x14ac:dyDescent="0.3">
      <c r="A5597" s="3">
        <f>data!A5595</f>
        <v>5594</v>
      </c>
      <c r="B5597" s="3">
        <f>data!B5595</f>
        <v>2</v>
      </c>
      <c r="C5597" s="3">
        <f t="shared" si="435"/>
        <v>0</v>
      </c>
      <c r="D5597" s="3">
        <f t="shared" si="436"/>
        <v>1</v>
      </c>
      <c r="E5597" s="3">
        <f t="shared" si="437"/>
        <v>0</v>
      </c>
      <c r="F5597" s="3">
        <f t="shared" si="438"/>
        <v>0</v>
      </c>
      <c r="G5597" s="5">
        <f>data!D5595</f>
        <v>21825.440000951301</v>
      </c>
      <c r="H5597" s="7">
        <f>data!L5595</f>
        <v>0.114604231664797</v>
      </c>
      <c r="I5597" s="8">
        <f>data!M5595</f>
        <v>1.80094008123032</v>
      </c>
      <c r="J5597" s="7" t="str">
        <f>data!N5595</f>
        <v>T</v>
      </c>
      <c r="K5597" s="8">
        <f t="shared" si="439"/>
        <v>1.4601035516044183</v>
      </c>
      <c r="L5597" s="6">
        <f>G5597*(I5597-K5597)^2</f>
        <v>2535.4513236242001</v>
      </c>
    </row>
    <row r="5598" spans="1:12" x14ac:dyDescent="0.3">
      <c r="A5598" s="3">
        <f>data!A5596</f>
        <v>5595</v>
      </c>
      <c r="B5598" s="3">
        <f>data!B5596</f>
        <v>2</v>
      </c>
      <c r="C5598" s="3">
        <f t="shared" si="435"/>
        <v>0</v>
      </c>
      <c r="D5598" s="3">
        <f t="shared" si="436"/>
        <v>1</v>
      </c>
      <c r="E5598" s="3">
        <f t="shared" si="437"/>
        <v>0</v>
      </c>
      <c r="F5598" s="3">
        <f t="shared" si="438"/>
        <v>0</v>
      </c>
      <c r="G5598" s="5">
        <f>data!D5596</f>
        <v>10356.00499979035</v>
      </c>
      <c r="H5598" s="7">
        <f>data!L5596</f>
        <v>4.5403191734801902E-2</v>
      </c>
      <c r="I5598" s="8">
        <f>data!M5596</f>
        <v>1.0750753624575338</v>
      </c>
      <c r="J5598" s="7" t="str">
        <f>data!N5596</f>
        <v>T</v>
      </c>
      <c r="K5598" s="8">
        <f t="shared" si="439"/>
        <v>1.2531211088866374</v>
      </c>
      <c r="L5598" s="6">
        <f>G5598*(I5598-K5598)^2</f>
        <v>328.28833917421269</v>
      </c>
    </row>
    <row r="5599" spans="1:12" x14ac:dyDescent="0.3">
      <c r="A5599" s="3">
        <f>data!A5597</f>
        <v>5596</v>
      </c>
      <c r="B5599" s="3">
        <f>data!B5597</f>
        <v>2</v>
      </c>
      <c r="C5599" s="3">
        <f t="shared" si="435"/>
        <v>0</v>
      </c>
      <c r="D5599" s="3">
        <f t="shared" si="436"/>
        <v>1</v>
      </c>
      <c r="E5599" s="3">
        <f t="shared" si="437"/>
        <v>0</v>
      </c>
      <c r="F5599" s="3">
        <f t="shared" si="438"/>
        <v>0</v>
      </c>
      <c r="G5599" s="5">
        <f>data!D5597</f>
        <v>22027.399998843699</v>
      </c>
      <c r="H5599" s="7">
        <f>data!L5597</f>
        <v>9.16106744878541E-3</v>
      </c>
      <c r="I5599" s="8">
        <f>data!M5597</f>
        <v>1.2310819968375875</v>
      </c>
      <c r="J5599" s="7" t="str">
        <f>data!N5597</f>
        <v>T</v>
      </c>
      <c r="K5599" s="8">
        <f t="shared" si="439"/>
        <v>1.156705512552453</v>
      </c>
      <c r="L5599" s="6">
        <f>G5599*(I5599-K5599)^2</f>
        <v>121.85252411793469</v>
      </c>
    </row>
    <row r="5600" spans="1:12" x14ac:dyDescent="0.3">
      <c r="A5600" s="3">
        <f>data!A5598</f>
        <v>5597</v>
      </c>
      <c r="B5600" s="3">
        <f>data!B5598</f>
        <v>2</v>
      </c>
      <c r="C5600" s="3">
        <f t="shared" si="435"/>
        <v>0</v>
      </c>
      <c r="D5600" s="3">
        <f t="shared" si="436"/>
        <v>1</v>
      </c>
      <c r="E5600" s="3">
        <f t="shared" si="437"/>
        <v>0</v>
      </c>
      <c r="F5600" s="3">
        <f t="shared" si="438"/>
        <v>0</v>
      </c>
      <c r="G5600" s="5">
        <f>data!D5598</f>
        <v>6408.6000003665504</v>
      </c>
      <c r="H5600" s="7">
        <f>data!L5598</f>
        <v>2.3960111970890798E-3</v>
      </c>
      <c r="I5600" s="8">
        <f>data!M5598</f>
        <v>1.1486749047952125</v>
      </c>
      <c r="J5600" s="7" t="str">
        <f>data!N5598</f>
        <v>V</v>
      </c>
      <c r="K5600" s="8">
        <f t="shared" si="439"/>
        <v>1.1395476635729016</v>
      </c>
      <c r="L5600" s="6">
        <f>G5600*(I5600-K5600)^2</f>
        <v>0.53387824312218501</v>
      </c>
    </row>
    <row r="5601" spans="1:12" x14ac:dyDescent="0.3">
      <c r="A5601" s="3">
        <f>data!A5599</f>
        <v>5598</v>
      </c>
      <c r="B5601" s="3">
        <f>data!B5599</f>
        <v>2</v>
      </c>
      <c r="C5601" s="3">
        <f t="shared" si="435"/>
        <v>0</v>
      </c>
      <c r="D5601" s="3">
        <f t="shared" si="436"/>
        <v>1</v>
      </c>
      <c r="E5601" s="3">
        <f t="shared" si="437"/>
        <v>0</v>
      </c>
      <c r="F5601" s="3">
        <f t="shared" si="438"/>
        <v>0</v>
      </c>
      <c r="G5601" s="5">
        <f>data!D5599</f>
        <v>18695.43000108</v>
      </c>
      <c r="H5601" s="7">
        <f>data!L5599</f>
        <v>2.6924693802068398E-3</v>
      </c>
      <c r="I5601" s="8">
        <f>data!M5599</f>
        <v>1.2431410153960898</v>
      </c>
      <c r="J5601" s="7" t="str">
        <f>data!N5599</f>
        <v>V</v>
      </c>
      <c r="K5601" s="8">
        <f t="shared" si="439"/>
        <v>1.1402941946503971</v>
      </c>
      <c r="L5601" s="6">
        <f>G5601*(I5601-K5601)^2</f>
        <v>197.75032263139474</v>
      </c>
    </row>
    <row r="5602" spans="1:12" x14ac:dyDescent="0.3">
      <c r="A5602" s="3">
        <f>data!A5600</f>
        <v>5599</v>
      </c>
      <c r="B5602" s="3">
        <f>data!B5600</f>
        <v>2</v>
      </c>
      <c r="C5602" s="3">
        <f t="shared" si="435"/>
        <v>0</v>
      </c>
      <c r="D5602" s="3">
        <f t="shared" si="436"/>
        <v>1</v>
      </c>
      <c r="E5602" s="3">
        <f t="shared" si="437"/>
        <v>0</v>
      </c>
      <c r="F5602" s="3">
        <f t="shared" si="438"/>
        <v>0</v>
      </c>
      <c r="G5602" s="5">
        <f>data!D5600</f>
        <v>9149.9100005402997</v>
      </c>
      <c r="H5602" s="7">
        <f>data!L5600</f>
        <v>8.9856976330124198E-4</v>
      </c>
      <c r="I5602" s="8">
        <f>data!M5600</f>
        <v>1.0591052574289757</v>
      </c>
      <c r="J5602" s="7" t="str">
        <f>data!N5600</f>
        <v>T</v>
      </c>
      <c r="K5602" s="8">
        <f t="shared" si="439"/>
        <v>1.1357843191867392</v>
      </c>
      <c r="L5602" s="6">
        <f>G5602*(I5602-K5602)^2</f>
        <v>53.798529217376533</v>
      </c>
    </row>
    <row r="5603" spans="1:12" x14ac:dyDescent="0.3">
      <c r="A5603" s="3">
        <f>data!A5601</f>
        <v>5600</v>
      </c>
      <c r="B5603" s="3">
        <f>data!B5601</f>
        <v>2</v>
      </c>
      <c r="C5603" s="3">
        <f t="shared" si="435"/>
        <v>0</v>
      </c>
      <c r="D5603" s="3">
        <f t="shared" si="436"/>
        <v>1</v>
      </c>
      <c r="E5603" s="3">
        <f t="shared" si="437"/>
        <v>0</v>
      </c>
      <c r="F5603" s="3">
        <f t="shared" si="438"/>
        <v>0</v>
      </c>
      <c r="G5603" s="5">
        <f>data!D5601</f>
        <v>21744.219999790199</v>
      </c>
      <c r="H5603" s="7">
        <f>data!L5601</f>
        <v>0.11576942162329699</v>
      </c>
      <c r="I5603" s="8">
        <f>data!M5601</f>
        <v>1.6776367053215382</v>
      </c>
      <c r="J5603" s="7" t="str">
        <f>data!N5601</f>
        <v>V</v>
      </c>
      <c r="K5603" s="8">
        <f t="shared" si="439"/>
        <v>1.463866681261738</v>
      </c>
      <c r="L5603" s="6">
        <f>G5603*(I5603-K5603)^2</f>
        <v>993.65917203536856</v>
      </c>
    </row>
    <row r="5604" spans="1:12" x14ac:dyDescent="0.3">
      <c r="A5604" s="3">
        <f>data!A5602</f>
        <v>5601</v>
      </c>
      <c r="B5604" s="3">
        <f>data!B5602</f>
        <v>2</v>
      </c>
      <c r="C5604" s="3">
        <f t="shared" si="435"/>
        <v>0</v>
      </c>
      <c r="D5604" s="3">
        <f t="shared" si="436"/>
        <v>1</v>
      </c>
      <c r="E5604" s="3">
        <f t="shared" si="437"/>
        <v>0</v>
      </c>
      <c r="F5604" s="3">
        <f t="shared" si="438"/>
        <v>0</v>
      </c>
      <c r="G5604" s="5">
        <f>data!D5602</f>
        <v>17306.84990750255</v>
      </c>
      <c r="H5604" s="7">
        <f>data!L5602</f>
        <v>1.9484310978609799E-2</v>
      </c>
      <c r="I5604" s="8">
        <f>data!M5602</f>
        <v>1.03232550659376</v>
      </c>
      <c r="J5604" s="7" t="str">
        <f>data!N5602</f>
        <v>T</v>
      </c>
      <c r="K5604" s="8">
        <f t="shared" si="439"/>
        <v>1.1833870051682491</v>
      </c>
      <c r="L5604" s="6">
        <f>G5604*(I5604-K5604)^2</f>
        <v>394.93498286942332</v>
      </c>
    </row>
    <row r="5605" spans="1:12" x14ac:dyDescent="0.3">
      <c r="A5605" s="3">
        <f>data!A5603</f>
        <v>5602</v>
      </c>
      <c r="B5605" s="3">
        <f>data!B5603</f>
        <v>2</v>
      </c>
      <c r="C5605" s="3">
        <f t="shared" si="435"/>
        <v>0</v>
      </c>
      <c r="D5605" s="3">
        <f t="shared" si="436"/>
        <v>1</v>
      </c>
      <c r="E5605" s="3">
        <f t="shared" si="437"/>
        <v>0</v>
      </c>
      <c r="F5605" s="3">
        <f t="shared" si="438"/>
        <v>0</v>
      </c>
      <c r="G5605" s="5">
        <f>data!D5603</f>
        <v>33141.289744257898</v>
      </c>
      <c r="H5605" s="7">
        <f>data!L5603</f>
        <v>0.10352718125239301</v>
      </c>
      <c r="I5605" s="8">
        <f>data!M5603</f>
        <v>1.32686630113876</v>
      </c>
      <c r="J5605" s="7" t="str">
        <f>data!N5603</f>
        <v>T</v>
      </c>
      <c r="K5605" s="8">
        <f t="shared" si="439"/>
        <v>1.4248084228708147</v>
      </c>
      <c r="L5605" s="6">
        <f>G5605*(I5605-K5605)^2</f>
        <v>317.91309827587406</v>
      </c>
    </row>
    <row r="5606" spans="1:12" x14ac:dyDescent="0.3">
      <c r="A5606" s="3">
        <f>data!A5604</f>
        <v>5603</v>
      </c>
      <c r="B5606" s="3">
        <f>data!B5604</f>
        <v>2</v>
      </c>
      <c r="C5606" s="3">
        <f t="shared" si="435"/>
        <v>0</v>
      </c>
      <c r="D5606" s="3">
        <f t="shared" si="436"/>
        <v>1</v>
      </c>
      <c r="E5606" s="3">
        <f t="shared" si="437"/>
        <v>0</v>
      </c>
      <c r="F5606" s="3">
        <f t="shared" si="438"/>
        <v>0</v>
      </c>
      <c r="G5606" s="5">
        <f>data!D5604</f>
        <v>55405.7899978161</v>
      </c>
      <c r="H5606" s="7">
        <f>data!L5604</f>
        <v>5.3771472880818796E-4</v>
      </c>
      <c r="I5606" s="8">
        <f>data!M5604</f>
        <v>0.9782221982642445</v>
      </c>
      <c r="J5606" s="7" t="str">
        <f>data!N5604</f>
        <v>V</v>
      </c>
      <c r="K5606" s="8">
        <f t="shared" si="439"/>
        <v>1.1348792843717579</v>
      </c>
      <c r="L5606" s="6">
        <f>G5606*(I5606-K5606)^2</f>
        <v>1359.7380164736246</v>
      </c>
    </row>
    <row r="5607" spans="1:12" x14ac:dyDescent="0.3">
      <c r="A5607" s="3">
        <f>data!A5605</f>
        <v>5604</v>
      </c>
      <c r="B5607" s="3">
        <f>data!B5605</f>
        <v>2</v>
      </c>
      <c r="C5607" s="3">
        <f t="shared" si="435"/>
        <v>0</v>
      </c>
      <c r="D5607" s="3">
        <f t="shared" si="436"/>
        <v>1</v>
      </c>
      <c r="E5607" s="3">
        <f t="shared" si="437"/>
        <v>0</v>
      </c>
      <c r="F5607" s="3">
        <f t="shared" si="438"/>
        <v>0</v>
      </c>
      <c r="G5607" s="5">
        <f>data!D5605</f>
        <v>28704.3699996471</v>
      </c>
      <c r="H5607" s="7">
        <f>data!L5605</f>
        <v>2.5054515828256602E-2</v>
      </c>
      <c r="I5607" s="8">
        <f>data!M5605</f>
        <v>1.1275482975771161</v>
      </c>
      <c r="J5607" s="7" t="str">
        <f>data!N5605</f>
        <v>T</v>
      </c>
      <c r="K5607" s="8">
        <f t="shared" si="439"/>
        <v>1.198038516743358</v>
      </c>
      <c r="L5607" s="6">
        <f>G5607*(I5607-K5607)^2</f>
        <v>142.62831161011681</v>
      </c>
    </row>
    <row r="5608" spans="1:12" x14ac:dyDescent="0.3">
      <c r="A5608" s="3">
        <f>data!A5606</f>
        <v>5605</v>
      </c>
      <c r="B5608" s="3">
        <f>data!B5606</f>
        <v>2</v>
      </c>
      <c r="C5608" s="3">
        <f t="shared" si="435"/>
        <v>0</v>
      </c>
      <c r="D5608" s="3">
        <f t="shared" si="436"/>
        <v>1</v>
      </c>
      <c r="E5608" s="3">
        <f t="shared" si="437"/>
        <v>0</v>
      </c>
      <c r="F5608" s="3">
        <f t="shared" si="438"/>
        <v>0</v>
      </c>
      <c r="G5608" s="5">
        <f>data!D5606</f>
        <v>20874.099996387999</v>
      </c>
      <c r="H5608" s="7">
        <f>data!L5606</f>
        <v>8.1838764827137402E-3</v>
      </c>
      <c r="I5608" s="8">
        <f>data!M5606</f>
        <v>1.4277349328763211</v>
      </c>
      <c r="J5608" s="7" t="str">
        <f>data!N5606</f>
        <v>T</v>
      </c>
      <c r="K5608" s="8">
        <f t="shared" si="439"/>
        <v>1.1542112433876983</v>
      </c>
      <c r="L5608" s="6">
        <f>G5608*(I5608-K5608)^2</f>
        <v>1561.7001478938332</v>
      </c>
    </row>
    <row r="5609" spans="1:12" x14ac:dyDescent="0.3">
      <c r="A5609" s="3">
        <f>data!A5607</f>
        <v>5606</v>
      </c>
      <c r="B5609" s="3">
        <f>data!B5607</f>
        <v>2</v>
      </c>
      <c r="C5609" s="3">
        <f t="shared" si="435"/>
        <v>0</v>
      </c>
      <c r="D5609" s="3">
        <f t="shared" si="436"/>
        <v>1</v>
      </c>
      <c r="E5609" s="3">
        <f t="shared" si="437"/>
        <v>0</v>
      </c>
      <c r="F5609" s="3">
        <f t="shared" si="438"/>
        <v>0</v>
      </c>
      <c r="G5609" s="5">
        <f>data!D5607</f>
        <v>25022.299998402599</v>
      </c>
      <c r="H5609" s="7">
        <f>data!L5607</f>
        <v>2.7161086701233399E-2</v>
      </c>
      <c r="I5609" s="8">
        <f>data!M5607</f>
        <v>0.95727636849132181</v>
      </c>
      <c r="J5609" s="7" t="str">
        <f>data!N5607</f>
        <v>T</v>
      </c>
      <c r="K5609" s="8">
        <f t="shared" si="439"/>
        <v>1.2036266595193286</v>
      </c>
      <c r="L5609" s="6">
        <f>G5609*(I5609-K5609)^2</f>
        <v>1518.5649999319846</v>
      </c>
    </row>
    <row r="5610" spans="1:12" x14ac:dyDescent="0.3">
      <c r="A5610" s="3">
        <f>data!A5608</f>
        <v>5607</v>
      </c>
      <c r="B5610" s="3">
        <f>data!B5608</f>
        <v>2</v>
      </c>
      <c r="C5610" s="3">
        <f t="shared" si="435"/>
        <v>0</v>
      </c>
      <c r="D5610" s="3">
        <f t="shared" si="436"/>
        <v>1</v>
      </c>
      <c r="E5610" s="3">
        <f t="shared" si="437"/>
        <v>0</v>
      </c>
      <c r="F5610" s="3">
        <f t="shared" si="438"/>
        <v>0</v>
      </c>
      <c r="G5610" s="5">
        <f>data!D5608</f>
        <v>21568.719993889299</v>
      </c>
      <c r="H5610" s="7">
        <f>data!L5608</f>
        <v>2.2588802388774702E-2</v>
      </c>
      <c r="I5610" s="8">
        <f>data!M5608</f>
        <v>1.0221483942414176</v>
      </c>
      <c r="J5610" s="7" t="str">
        <f>data!N5608</f>
        <v>T</v>
      </c>
      <c r="K5610" s="8">
        <f t="shared" si="439"/>
        <v>1.1915306167599586</v>
      </c>
      <c r="L5610" s="6">
        <f>G5610*(I5610-K5610)^2</f>
        <v>618.81385186869556</v>
      </c>
    </row>
    <row r="5611" spans="1:12" x14ac:dyDescent="0.3">
      <c r="A5611" s="3">
        <f>data!A5609</f>
        <v>5608</v>
      </c>
      <c r="B5611" s="3">
        <f>data!B5609</f>
        <v>2</v>
      </c>
      <c r="C5611" s="3">
        <f t="shared" si="435"/>
        <v>0</v>
      </c>
      <c r="D5611" s="3">
        <f t="shared" si="436"/>
        <v>1</v>
      </c>
      <c r="E5611" s="3">
        <f t="shared" si="437"/>
        <v>0</v>
      </c>
      <c r="F5611" s="3">
        <f t="shared" si="438"/>
        <v>0</v>
      </c>
      <c r="G5611" s="5">
        <f>data!D5609</f>
        <v>10666.379998341199</v>
      </c>
      <c r="H5611" s="7">
        <f>data!L5609</f>
        <v>3.0282162003312699E-2</v>
      </c>
      <c r="I5611" s="8">
        <f>data!M5609</f>
        <v>1.1326327747798921</v>
      </c>
      <c r="J5611" s="7" t="str">
        <f>data!N5609</f>
        <v>T</v>
      </c>
      <c r="K5611" s="8">
        <f t="shared" si="439"/>
        <v>1.2119539517025604</v>
      </c>
      <c r="L5611" s="6">
        <f>G5611*(I5611-K5611)^2</f>
        <v>67.111253482389245</v>
      </c>
    </row>
    <row r="5612" spans="1:12" x14ac:dyDescent="0.3">
      <c r="A5612" s="3">
        <f>data!A5610</f>
        <v>5609</v>
      </c>
      <c r="B5612" s="3">
        <f>data!B5610</f>
        <v>2</v>
      </c>
      <c r="C5612" s="3">
        <f t="shared" si="435"/>
        <v>0</v>
      </c>
      <c r="D5612" s="3">
        <f t="shared" si="436"/>
        <v>1</v>
      </c>
      <c r="E5612" s="3">
        <f t="shared" si="437"/>
        <v>0</v>
      </c>
      <c r="F5612" s="3">
        <f t="shared" si="438"/>
        <v>0</v>
      </c>
      <c r="G5612" s="5">
        <f>data!D5610</f>
        <v>36058.769813269399</v>
      </c>
      <c r="H5612" s="7">
        <f>data!L5610</f>
        <v>1.20934357924405E-2</v>
      </c>
      <c r="I5612" s="8">
        <f>data!M5610</f>
        <v>1.718241112694916</v>
      </c>
      <c r="J5612" s="7" t="str">
        <f>data!N5610</f>
        <v>V</v>
      </c>
      <c r="K5612" s="8">
        <f t="shared" si="439"/>
        <v>1.1642227533662124</v>
      </c>
      <c r="L5612" s="6">
        <f>G5612*(I5612-K5612)^2</f>
        <v>11067.746920570413</v>
      </c>
    </row>
    <row r="5613" spans="1:12" x14ac:dyDescent="0.3">
      <c r="A5613" s="3">
        <f>data!A5611</f>
        <v>5610</v>
      </c>
      <c r="B5613" s="3">
        <f>data!B5611</f>
        <v>2</v>
      </c>
      <c r="C5613" s="3">
        <f t="shared" si="435"/>
        <v>0</v>
      </c>
      <c r="D5613" s="3">
        <f t="shared" si="436"/>
        <v>1</v>
      </c>
      <c r="E5613" s="3">
        <f t="shared" si="437"/>
        <v>0</v>
      </c>
      <c r="F5613" s="3">
        <f t="shared" si="438"/>
        <v>0</v>
      </c>
      <c r="G5613" s="5">
        <f>data!D5611</f>
        <v>63355.8500044346</v>
      </c>
      <c r="H5613" s="7">
        <f>data!L5611</f>
        <v>2.1233961275132801E-2</v>
      </c>
      <c r="I5613" s="8">
        <f>data!M5611</f>
        <v>0.92109900672861267</v>
      </c>
      <c r="J5613" s="7" t="str">
        <f>data!N5611</f>
        <v>T</v>
      </c>
      <c r="K5613" s="8">
        <f t="shared" si="439"/>
        <v>1.1879697677085461</v>
      </c>
      <c r="L5613" s="6">
        <f>G5613*(I5613-K5613)^2</f>
        <v>4512.2038315654245</v>
      </c>
    </row>
    <row r="5614" spans="1:12" x14ac:dyDescent="0.3">
      <c r="A5614" s="3">
        <f>data!A5612</f>
        <v>5611</v>
      </c>
      <c r="B5614" s="3">
        <f>data!B5612</f>
        <v>2</v>
      </c>
      <c r="C5614" s="3">
        <f t="shared" si="435"/>
        <v>0</v>
      </c>
      <c r="D5614" s="3">
        <f t="shared" si="436"/>
        <v>1</v>
      </c>
      <c r="E5614" s="3">
        <f t="shared" si="437"/>
        <v>0</v>
      </c>
      <c r="F5614" s="3">
        <f t="shared" si="438"/>
        <v>0</v>
      </c>
      <c r="G5614" s="5">
        <f>data!D5612</f>
        <v>62981.630000829697</v>
      </c>
      <c r="H5614" s="7">
        <f>data!L5612</f>
        <v>2.3699559043297201E-4</v>
      </c>
      <c r="I5614" s="8">
        <f>data!M5612</f>
        <v>1.0439341146658221</v>
      </c>
      <c r="J5614" s="7" t="str">
        <f>data!N5612</f>
        <v>V</v>
      </c>
      <c r="K5614" s="8">
        <f t="shared" si="439"/>
        <v>1.1341256230474752</v>
      </c>
      <c r="L5614" s="6">
        <f>G5614*(I5614-K5614)^2</f>
        <v>512.32458469334802</v>
      </c>
    </row>
    <row r="5615" spans="1:12" x14ac:dyDescent="0.3">
      <c r="A5615" s="3">
        <f>data!A5613</f>
        <v>5612</v>
      </c>
      <c r="B5615" s="3">
        <f>data!B5613</f>
        <v>2</v>
      </c>
      <c r="C5615" s="3">
        <f t="shared" si="435"/>
        <v>0</v>
      </c>
      <c r="D5615" s="3">
        <f t="shared" si="436"/>
        <v>1</v>
      </c>
      <c r="E5615" s="3">
        <f t="shared" si="437"/>
        <v>0</v>
      </c>
      <c r="F5615" s="3">
        <f t="shared" si="438"/>
        <v>0</v>
      </c>
      <c r="G5615" s="5">
        <f>data!D5613</f>
        <v>17273.3550003171</v>
      </c>
      <c r="H5615" s="7">
        <f>data!L5613</f>
        <v>4.11359084399731E-4</v>
      </c>
      <c r="I5615" s="8">
        <f>data!M5613</f>
        <v>1.1421889886537517</v>
      </c>
      <c r="J5615" s="7" t="str">
        <f>data!N5613</f>
        <v>T</v>
      </c>
      <c r="K5615" s="8">
        <f t="shared" si="439"/>
        <v>1.1345625512784692</v>
      </c>
      <c r="L5615" s="6">
        <f>G5615*(I5615-K5615)^2</f>
        <v>1.0046623227291354</v>
      </c>
    </row>
    <row r="5616" spans="1:12" x14ac:dyDescent="0.3">
      <c r="A5616" s="3">
        <f>data!A5614</f>
        <v>5613</v>
      </c>
      <c r="B5616" s="3">
        <f>data!B5614</f>
        <v>2</v>
      </c>
      <c r="C5616" s="3">
        <f t="shared" si="435"/>
        <v>0</v>
      </c>
      <c r="D5616" s="3">
        <f t="shared" si="436"/>
        <v>1</v>
      </c>
      <c r="E5616" s="3">
        <f t="shared" si="437"/>
        <v>0</v>
      </c>
      <c r="F5616" s="3">
        <f t="shared" si="438"/>
        <v>0</v>
      </c>
      <c r="G5616" s="5">
        <f>data!D5614</f>
        <v>37400.900000214599</v>
      </c>
      <c r="H5616" s="7">
        <f>data!L5614</f>
        <v>5.7395800670745898E-4</v>
      </c>
      <c r="I5616" s="8">
        <f>data!M5614</f>
        <v>1.437862081853859</v>
      </c>
      <c r="J5616" s="7" t="str">
        <f>data!N5614</f>
        <v>V</v>
      </c>
      <c r="K5616" s="8">
        <f t="shared" si="439"/>
        <v>1.1349701509681074</v>
      </c>
      <c r="L5616" s="6">
        <f>G5616*(I5616-K5616)^2</f>
        <v>3431.2902843484444</v>
      </c>
    </row>
    <row r="5617" spans="1:12" x14ac:dyDescent="0.3">
      <c r="A5617" s="3">
        <f>data!A5615</f>
        <v>5614</v>
      </c>
      <c r="B5617" s="3">
        <f>data!B5615</f>
        <v>2</v>
      </c>
      <c r="C5617" s="3">
        <f t="shared" si="435"/>
        <v>0</v>
      </c>
      <c r="D5617" s="3">
        <f t="shared" si="436"/>
        <v>1</v>
      </c>
      <c r="E5617" s="3">
        <f t="shared" si="437"/>
        <v>0</v>
      </c>
      <c r="F5617" s="3">
        <f t="shared" si="438"/>
        <v>0</v>
      </c>
      <c r="G5617" s="5">
        <f>data!D5615</f>
        <v>44089.000003099398</v>
      </c>
      <c r="H5617" s="7">
        <f>data!L5615</f>
        <v>4.4599302547269199E-4</v>
      </c>
      <c r="I5617" s="8">
        <f>data!M5615</f>
        <v>1.2898714699493121</v>
      </c>
      <c r="J5617" s="7" t="str">
        <f>data!N5615</f>
        <v>T</v>
      </c>
      <c r="K5617" s="8">
        <f t="shared" si="439"/>
        <v>1.1346493586705952</v>
      </c>
      <c r="L5617" s="6">
        <f>G5617*(I5617-K5617)^2</f>
        <v>1062.276126027715</v>
      </c>
    </row>
    <row r="5618" spans="1:12" x14ac:dyDescent="0.3">
      <c r="A5618" s="3">
        <f>data!A5616</f>
        <v>5615</v>
      </c>
      <c r="B5618" s="3">
        <f>data!B5616</f>
        <v>2</v>
      </c>
      <c r="C5618" s="3">
        <f t="shared" si="435"/>
        <v>0</v>
      </c>
      <c r="D5618" s="3">
        <f t="shared" si="436"/>
        <v>1</v>
      </c>
      <c r="E5618" s="3">
        <f t="shared" si="437"/>
        <v>0</v>
      </c>
      <c r="F5618" s="3">
        <f t="shared" si="438"/>
        <v>0</v>
      </c>
      <c r="G5618" s="5">
        <f>data!D5616</f>
        <v>6185.8100031018303</v>
      </c>
      <c r="H5618" s="7">
        <f>data!L5616</f>
        <v>0.110980836163744</v>
      </c>
      <c r="I5618" s="8">
        <f>data!M5616</f>
        <v>2.143947828853189</v>
      </c>
      <c r="J5618" s="7" t="str">
        <f>data!N5616</f>
        <v>V</v>
      </c>
      <c r="K5618" s="8">
        <f t="shared" si="439"/>
        <v>1.4484630371476159</v>
      </c>
      <c r="L5618" s="6">
        <f>G5618*(I5618-K5618)^2</f>
        <v>2992.0707033965114</v>
      </c>
    </row>
    <row r="5619" spans="1:12" x14ac:dyDescent="0.3">
      <c r="A5619" s="3">
        <f>data!A5617</f>
        <v>5616</v>
      </c>
      <c r="B5619" s="3">
        <f>data!B5617</f>
        <v>2</v>
      </c>
      <c r="C5619" s="3">
        <f t="shared" si="435"/>
        <v>0</v>
      </c>
      <c r="D5619" s="3">
        <f t="shared" si="436"/>
        <v>1</v>
      </c>
      <c r="E5619" s="3">
        <f t="shared" si="437"/>
        <v>0</v>
      </c>
      <c r="F5619" s="3">
        <f t="shared" si="438"/>
        <v>0</v>
      </c>
      <c r="G5619" s="5">
        <f>data!D5617</f>
        <v>2658.100012540815</v>
      </c>
      <c r="H5619" s="7">
        <f>data!L5617</f>
        <v>2.76068131993002E-3</v>
      </c>
      <c r="I5619" s="8">
        <f>data!M5617</f>
        <v>0.59957102788318761</v>
      </c>
      <c r="J5619" s="7" t="str">
        <f>data!N5617</f>
        <v>T</v>
      </c>
      <c r="K5619" s="8">
        <f t="shared" si="439"/>
        <v>1.1404660328727674</v>
      </c>
      <c r="L5619" s="6">
        <f>G5619*(I5619-K5619)^2</f>
        <v>777.67342668115282</v>
      </c>
    </row>
    <row r="5620" spans="1:12" x14ac:dyDescent="0.3">
      <c r="A5620" s="3">
        <f>data!A5618</f>
        <v>5617</v>
      </c>
      <c r="B5620" s="3">
        <f>data!B5618</f>
        <v>2</v>
      </c>
      <c r="C5620" s="3">
        <f t="shared" si="435"/>
        <v>0</v>
      </c>
      <c r="D5620" s="3">
        <f t="shared" si="436"/>
        <v>1</v>
      </c>
      <c r="E5620" s="3">
        <f t="shared" si="437"/>
        <v>0</v>
      </c>
      <c r="F5620" s="3">
        <f t="shared" si="438"/>
        <v>0</v>
      </c>
      <c r="G5620" s="5">
        <f>data!D5618</f>
        <v>26093.8397649527</v>
      </c>
      <c r="H5620" s="7">
        <f>data!L5618</f>
        <v>0.104121904757592</v>
      </c>
      <c r="I5620" s="8">
        <f>data!M5618</f>
        <v>1.4366498875441791</v>
      </c>
      <c r="J5620" s="7" t="str">
        <f>data!N5618</f>
        <v>T</v>
      </c>
      <c r="K5620" s="8">
        <f t="shared" si="439"/>
        <v>1.4266815473124332</v>
      </c>
      <c r="L5620" s="6">
        <f>G5620*(I5620-K5620)^2</f>
        <v>2.5928876330224018</v>
      </c>
    </row>
    <row r="5621" spans="1:12" x14ac:dyDescent="0.3">
      <c r="A5621" s="3">
        <f>data!A5619</f>
        <v>5618</v>
      </c>
      <c r="B5621" s="3">
        <f>data!B5619</f>
        <v>2</v>
      </c>
      <c r="C5621" s="3">
        <f t="shared" si="435"/>
        <v>0</v>
      </c>
      <c r="D5621" s="3">
        <f t="shared" si="436"/>
        <v>1</v>
      </c>
      <c r="E5621" s="3">
        <f t="shared" si="437"/>
        <v>0</v>
      </c>
      <c r="F5621" s="3">
        <f t="shared" si="438"/>
        <v>0</v>
      </c>
      <c r="G5621" s="5">
        <f>data!D5619</f>
        <v>11920.899919629101</v>
      </c>
      <c r="H5621" s="7">
        <f>data!L5619</f>
        <v>2.09800213928188E-2</v>
      </c>
      <c r="I5621" s="8">
        <f>data!M5619</f>
        <v>1.1146623119094832</v>
      </c>
      <c r="J5621" s="7" t="str">
        <f>data!N5619</f>
        <v>V</v>
      </c>
      <c r="K5621" s="8">
        <f t="shared" si="439"/>
        <v>1.1873035376361307</v>
      </c>
      <c r="L5621" s="6">
        <f>G5621*(I5621-K5621)^2</f>
        <v>62.903580935642175</v>
      </c>
    </row>
    <row r="5622" spans="1:12" x14ac:dyDescent="0.3">
      <c r="A5622" s="3">
        <f>data!A5620</f>
        <v>5619</v>
      </c>
      <c r="B5622" s="3">
        <f>data!B5620</f>
        <v>2</v>
      </c>
      <c r="C5622" s="3">
        <f t="shared" si="435"/>
        <v>0</v>
      </c>
      <c r="D5622" s="3">
        <f t="shared" si="436"/>
        <v>1</v>
      </c>
      <c r="E5622" s="3">
        <f t="shared" si="437"/>
        <v>0</v>
      </c>
      <c r="F5622" s="3">
        <f t="shared" si="438"/>
        <v>0</v>
      </c>
      <c r="G5622" s="5">
        <f>data!D5620</f>
        <v>37948.510004043601</v>
      </c>
      <c r="H5622" s="7">
        <f>data!L5620</f>
        <v>2.76138055682227E-2</v>
      </c>
      <c r="I5622" s="8">
        <f>data!M5620</f>
        <v>1.4972301040399947</v>
      </c>
      <c r="J5622" s="7" t="str">
        <f>data!N5620</f>
        <v>V</v>
      </c>
      <c r="K5622" s="8">
        <f t="shared" si="439"/>
        <v>1.2048309945370108</v>
      </c>
      <c r="L5622" s="6">
        <f>G5622*(I5622-K5622)^2</f>
        <v>3244.4928385465873</v>
      </c>
    </row>
    <row r="5623" spans="1:12" x14ac:dyDescent="0.3">
      <c r="A5623" s="3">
        <f>data!A5621</f>
        <v>5620</v>
      </c>
      <c r="B5623" s="3">
        <f>data!B5621</f>
        <v>2</v>
      </c>
      <c r="C5623" s="3">
        <f t="shared" si="435"/>
        <v>0</v>
      </c>
      <c r="D5623" s="3">
        <f t="shared" si="436"/>
        <v>1</v>
      </c>
      <c r="E5623" s="3">
        <f t="shared" si="437"/>
        <v>0</v>
      </c>
      <c r="F5623" s="3">
        <f t="shared" si="438"/>
        <v>0</v>
      </c>
      <c r="G5623" s="5">
        <f>data!D5621</f>
        <v>73229.8799986839</v>
      </c>
      <c r="H5623" s="7">
        <f>data!L5621</f>
        <v>2.54150772691972E-2</v>
      </c>
      <c r="I5623" s="8">
        <f>data!M5621</f>
        <v>1.1724933575723675</v>
      </c>
      <c r="J5623" s="7" t="str">
        <f>data!N5621</f>
        <v>V</v>
      </c>
      <c r="K5623" s="8">
        <f t="shared" si="439"/>
        <v>1.1989931416677106</v>
      </c>
      <c r="L5623" s="6">
        <f>G5623*(I5623-K5623)^2</f>
        <v>51.424845266867415</v>
      </c>
    </row>
    <row r="5624" spans="1:12" x14ac:dyDescent="0.3">
      <c r="A5624" s="3">
        <f>data!A5622</f>
        <v>5621</v>
      </c>
      <c r="B5624" s="3">
        <f>data!B5622</f>
        <v>2</v>
      </c>
      <c r="C5624" s="3">
        <f t="shared" si="435"/>
        <v>0</v>
      </c>
      <c r="D5624" s="3">
        <f t="shared" si="436"/>
        <v>1</v>
      </c>
      <c r="E5624" s="3">
        <f t="shared" si="437"/>
        <v>0</v>
      </c>
      <c r="F5624" s="3">
        <f t="shared" si="438"/>
        <v>0</v>
      </c>
      <c r="G5624" s="5">
        <f>data!D5622</f>
        <v>73922.140006303802</v>
      </c>
      <c r="H5624" s="7">
        <f>data!L5622</f>
        <v>1.32097273527838E-3</v>
      </c>
      <c r="I5624" s="8">
        <f>data!M5622</f>
        <v>1.4733194733194732</v>
      </c>
      <c r="J5624" s="7" t="str">
        <f>data!N5622</f>
        <v>T</v>
      </c>
      <c r="K5624" s="8">
        <f t="shared" si="439"/>
        <v>1.136844634932245</v>
      </c>
      <c r="L5624" s="6">
        <f>G5624*(I5624-K5624)^2</f>
        <v>8369.1185043530077</v>
      </c>
    </row>
    <row r="5625" spans="1:12" x14ac:dyDescent="0.3">
      <c r="A5625" s="3">
        <f>data!A5623</f>
        <v>5622</v>
      </c>
      <c r="B5625" s="3">
        <f>data!B5623</f>
        <v>2</v>
      </c>
      <c r="C5625" s="3">
        <f t="shared" si="435"/>
        <v>0</v>
      </c>
      <c r="D5625" s="3">
        <f t="shared" si="436"/>
        <v>1</v>
      </c>
      <c r="E5625" s="3">
        <f t="shared" si="437"/>
        <v>0</v>
      </c>
      <c r="F5625" s="3">
        <f t="shared" si="438"/>
        <v>0</v>
      </c>
      <c r="G5625" s="5">
        <f>data!D5623</f>
        <v>81365.170008182497</v>
      </c>
      <c r="H5625" s="7">
        <f>data!L5623</f>
        <v>2.9944158389686101E-2</v>
      </c>
      <c r="I5625" s="8">
        <f>data!M5623</f>
        <v>1.3780823632494681</v>
      </c>
      <c r="J5625" s="7" t="str">
        <f>data!N5623</f>
        <v>V</v>
      </c>
      <c r="K5625" s="8">
        <f t="shared" si="439"/>
        <v>1.2110493548516525</v>
      </c>
      <c r="L5625" s="6">
        <f>G5625*(I5625-K5625)^2</f>
        <v>2270.0903501325611</v>
      </c>
    </row>
    <row r="5626" spans="1:12" x14ac:dyDescent="0.3">
      <c r="A5626" s="3">
        <f>data!A5624</f>
        <v>5623</v>
      </c>
      <c r="B5626" s="3">
        <f>data!B5624</f>
        <v>2</v>
      </c>
      <c r="C5626" s="3">
        <f t="shared" si="435"/>
        <v>0</v>
      </c>
      <c r="D5626" s="3">
        <f t="shared" si="436"/>
        <v>1</v>
      </c>
      <c r="E5626" s="3">
        <f t="shared" si="437"/>
        <v>0</v>
      </c>
      <c r="F5626" s="3">
        <f t="shared" si="438"/>
        <v>0</v>
      </c>
      <c r="G5626" s="5">
        <f>data!D5624</f>
        <v>70217.420004278407</v>
      </c>
      <c r="H5626" s="7">
        <f>data!L5624</f>
        <v>2.85025772023474E-2</v>
      </c>
      <c r="I5626" s="8">
        <f>data!M5624</f>
        <v>1.3654232424677188</v>
      </c>
      <c r="J5626" s="7" t="str">
        <f>data!N5624</f>
        <v>V</v>
      </c>
      <c r="K5626" s="8">
        <f t="shared" si="439"/>
        <v>1.207198835130852</v>
      </c>
      <c r="L5626" s="6">
        <f>G5626*(I5626-K5626)^2</f>
        <v>1757.8905171765264</v>
      </c>
    </row>
    <row r="5627" spans="1:12" x14ac:dyDescent="0.3">
      <c r="A5627" s="3">
        <f>data!A5625</f>
        <v>5624</v>
      </c>
      <c r="B5627" s="3">
        <f>data!B5625</f>
        <v>2</v>
      </c>
      <c r="C5627" s="3">
        <f t="shared" si="435"/>
        <v>0</v>
      </c>
      <c r="D5627" s="3">
        <f t="shared" si="436"/>
        <v>1</v>
      </c>
      <c r="E5627" s="3">
        <f t="shared" si="437"/>
        <v>0</v>
      </c>
      <c r="F5627" s="3">
        <f t="shared" si="438"/>
        <v>0</v>
      </c>
      <c r="G5627" s="5">
        <f>data!D5625</f>
        <v>61922.770005762599</v>
      </c>
      <c r="H5627" s="7">
        <f>data!L5625</f>
        <v>2.2448610305186599E-2</v>
      </c>
      <c r="I5627" s="8">
        <f>data!M5625</f>
        <v>0.98983689861486768</v>
      </c>
      <c r="J5627" s="7" t="str">
        <f>data!N5625</f>
        <v>T</v>
      </c>
      <c r="K5627" s="8">
        <f t="shared" si="439"/>
        <v>1.191161663640784</v>
      </c>
      <c r="L5627" s="6">
        <f>G5627*(I5627-K5627)^2</f>
        <v>2509.8327228434605</v>
      </c>
    </row>
    <row r="5628" spans="1:12" x14ac:dyDescent="0.3">
      <c r="A5628" s="3">
        <f>data!A5626</f>
        <v>5625</v>
      </c>
      <c r="B5628" s="3">
        <f>data!B5626</f>
        <v>2</v>
      </c>
      <c r="C5628" s="3">
        <f t="shared" si="435"/>
        <v>0</v>
      </c>
      <c r="D5628" s="3">
        <f t="shared" si="436"/>
        <v>1</v>
      </c>
      <c r="E5628" s="3">
        <f t="shared" si="437"/>
        <v>0</v>
      </c>
      <c r="F5628" s="3">
        <f t="shared" si="438"/>
        <v>0</v>
      </c>
      <c r="G5628" s="5">
        <f>data!D5626</f>
        <v>37626.550002634503</v>
      </c>
      <c r="H5628" s="7">
        <f>data!L5626</f>
        <v>9.0640497730311103E-4</v>
      </c>
      <c r="I5628" s="8">
        <f>data!M5626</f>
        <v>1.325695624468989</v>
      </c>
      <c r="J5628" s="7" t="str">
        <f>data!N5626</f>
        <v>T</v>
      </c>
      <c r="K5628" s="8">
        <f t="shared" si="439"/>
        <v>1.1358039781326124</v>
      </c>
      <c r="L5628" s="6">
        <f>G5628*(I5628-K5628)^2</f>
        <v>1356.7696465241629</v>
      </c>
    </row>
    <row r="5629" spans="1:12" x14ac:dyDescent="0.3">
      <c r="A5629" s="3">
        <f>data!A5627</f>
        <v>5626</v>
      </c>
      <c r="B5629" s="3">
        <f>data!B5627</f>
        <v>2</v>
      </c>
      <c r="C5629" s="3">
        <f t="shared" si="435"/>
        <v>0</v>
      </c>
      <c r="D5629" s="3">
        <f t="shared" si="436"/>
        <v>1</v>
      </c>
      <c r="E5629" s="3">
        <f t="shared" si="437"/>
        <v>0</v>
      </c>
      <c r="F5629" s="3">
        <f t="shared" si="438"/>
        <v>0</v>
      </c>
      <c r="G5629" s="5">
        <f>data!D5627</f>
        <v>39903.289998829401</v>
      </c>
      <c r="H5629" s="7">
        <f>data!L5627</f>
        <v>3.8112911459767701E-4</v>
      </c>
      <c r="I5629" s="8">
        <f>data!M5627</f>
        <v>1.1984253936515872</v>
      </c>
      <c r="J5629" s="7" t="str">
        <f>data!N5627</f>
        <v>T</v>
      </c>
      <c r="K5629" s="8">
        <f t="shared" si="439"/>
        <v>1.1344867875403719</v>
      </c>
      <c r="L5629" s="6">
        <f>G5629*(I5629-K5629)^2</f>
        <v>163.13044951608154</v>
      </c>
    </row>
    <row r="5630" spans="1:12" x14ac:dyDescent="0.3">
      <c r="A5630" s="3">
        <f>data!A5628</f>
        <v>5627</v>
      </c>
      <c r="B5630" s="3">
        <f>data!B5628</f>
        <v>2</v>
      </c>
      <c r="C5630" s="3">
        <f t="shared" si="435"/>
        <v>0</v>
      </c>
      <c r="D5630" s="3">
        <f t="shared" si="436"/>
        <v>1</v>
      </c>
      <c r="E5630" s="3">
        <f t="shared" si="437"/>
        <v>0</v>
      </c>
      <c r="F5630" s="3">
        <f t="shared" si="438"/>
        <v>0</v>
      </c>
      <c r="G5630" s="5">
        <f>data!D5628</f>
        <v>5379.2700006067798</v>
      </c>
      <c r="H5630" s="7">
        <f>data!L5628</f>
        <v>0.11394140839148099</v>
      </c>
      <c r="I5630" s="8">
        <f>data!M5628</f>
        <v>1.6729536714887383</v>
      </c>
      <c r="J5630" s="7" t="str">
        <f>data!N5628</f>
        <v>T</v>
      </c>
      <c r="K5630" s="8">
        <f t="shared" si="439"/>
        <v>1.4579671975446449</v>
      </c>
      <c r="L5630" s="6">
        <f>G5630*(I5630-K5630)^2</f>
        <v>248.62546983029952</v>
      </c>
    </row>
    <row r="5631" spans="1:12" x14ac:dyDescent="0.3">
      <c r="A5631" s="3">
        <f>data!A5629</f>
        <v>5628</v>
      </c>
      <c r="B5631" s="3">
        <f>data!B5629</f>
        <v>2</v>
      </c>
      <c r="C5631" s="3">
        <f t="shared" si="435"/>
        <v>0</v>
      </c>
      <c r="D5631" s="3">
        <f t="shared" si="436"/>
        <v>1</v>
      </c>
      <c r="E5631" s="3">
        <f t="shared" si="437"/>
        <v>0</v>
      </c>
      <c r="F5631" s="3">
        <f t="shared" si="438"/>
        <v>0</v>
      </c>
      <c r="G5631" s="5">
        <f>data!D5629</f>
        <v>3760.4000231698151</v>
      </c>
      <c r="H5631" s="7">
        <f>data!L5629</f>
        <v>2.76870576502524E-3</v>
      </c>
      <c r="I5631" s="8">
        <f>data!M5629</f>
        <v>0.59039646552726432</v>
      </c>
      <c r="J5631" s="7" t="str">
        <f>data!N5629</f>
        <v>V</v>
      </c>
      <c r="K5631" s="8">
        <f t="shared" si="439"/>
        <v>1.1404862496046444</v>
      </c>
      <c r="L5631" s="6">
        <f>G5631*(I5631-K5631)^2</f>
        <v>1137.8924237734589</v>
      </c>
    </row>
    <row r="5632" spans="1:12" x14ac:dyDescent="0.3">
      <c r="A5632" s="3">
        <f>data!A5630</f>
        <v>5629</v>
      </c>
      <c r="B5632" s="3">
        <f>data!B5630</f>
        <v>2</v>
      </c>
      <c r="C5632" s="3">
        <f t="shared" si="435"/>
        <v>0</v>
      </c>
      <c r="D5632" s="3">
        <f t="shared" si="436"/>
        <v>1</v>
      </c>
      <c r="E5632" s="3">
        <f t="shared" si="437"/>
        <v>0</v>
      </c>
      <c r="F5632" s="3">
        <f t="shared" si="438"/>
        <v>0</v>
      </c>
      <c r="G5632" s="5">
        <f>data!D5630</f>
        <v>38003.1899996996</v>
      </c>
      <c r="H5632" s="7">
        <f>data!L5630</f>
        <v>2.2929565612583198E-2</v>
      </c>
      <c r="I5632" s="8">
        <f>data!M5630</f>
        <v>1.1617445883962341</v>
      </c>
      <c r="J5632" s="7" t="str">
        <f>data!N5630</f>
        <v>V</v>
      </c>
      <c r="K5632" s="8">
        <f t="shared" si="439"/>
        <v>1.1924279032603269</v>
      </c>
      <c r="L5632" s="6">
        <f>G5632*(I5632-K5632)^2</f>
        <v>35.77870409551867</v>
      </c>
    </row>
    <row r="5633" spans="1:12" x14ac:dyDescent="0.3">
      <c r="A5633" s="3">
        <f>data!A5631</f>
        <v>5630</v>
      </c>
      <c r="B5633" s="3">
        <f>data!B5631</f>
        <v>2</v>
      </c>
      <c r="C5633" s="3">
        <f t="shared" si="435"/>
        <v>0</v>
      </c>
      <c r="D5633" s="3">
        <f t="shared" si="436"/>
        <v>1</v>
      </c>
      <c r="E5633" s="3">
        <f t="shared" si="437"/>
        <v>0</v>
      </c>
      <c r="F5633" s="3">
        <f t="shared" si="438"/>
        <v>0</v>
      </c>
      <c r="G5633" s="5">
        <f>data!D5631</f>
        <v>46904.050010681203</v>
      </c>
      <c r="H5633" s="7">
        <f>data!L5631</f>
        <v>4.4282636457162799E-3</v>
      </c>
      <c r="I5633" s="8">
        <f>data!M5631</f>
        <v>1.1448825014565935</v>
      </c>
      <c r="J5633" s="7" t="str">
        <f>data!N5631</f>
        <v>V</v>
      </c>
      <c r="K5633" s="8">
        <f t="shared" si="439"/>
        <v>1.1446750389234031</v>
      </c>
      <c r="L5633" s="6">
        <f>G5633*(I5633-K5633)^2</f>
        <v>2.0187832708949737E-3</v>
      </c>
    </row>
    <row r="5634" spans="1:12" x14ac:dyDescent="0.3">
      <c r="A5634" s="3">
        <f>data!A5632</f>
        <v>5631</v>
      </c>
      <c r="B5634" s="3">
        <f>data!B5632</f>
        <v>2</v>
      </c>
      <c r="C5634" s="3">
        <f t="shared" si="435"/>
        <v>0</v>
      </c>
      <c r="D5634" s="3">
        <f t="shared" si="436"/>
        <v>1</v>
      </c>
      <c r="E5634" s="3">
        <f t="shared" si="437"/>
        <v>0</v>
      </c>
      <c r="F5634" s="3">
        <f t="shared" si="438"/>
        <v>0</v>
      </c>
      <c r="G5634" s="5">
        <f>data!D5632</f>
        <v>39744.079998970003</v>
      </c>
      <c r="H5634" s="7">
        <f>data!L5632</f>
        <v>2.5498027681202299E-2</v>
      </c>
      <c r="I5634" s="8">
        <f>data!M5632</f>
        <v>1.0192234050700772</v>
      </c>
      <c r="J5634" s="7" t="str">
        <f>data!N5632</f>
        <v>T</v>
      </c>
      <c r="K5634" s="8">
        <f t="shared" si="439"/>
        <v>1.1992128693501074</v>
      </c>
      <c r="L5634" s="6">
        <f>G5634*(I5634-K5634)^2</f>
        <v>1287.5574526792382</v>
      </c>
    </row>
    <row r="5635" spans="1:12" x14ac:dyDescent="0.3">
      <c r="A5635" s="3">
        <f>data!A5633</f>
        <v>5632</v>
      </c>
      <c r="B5635" s="3">
        <f>data!B5633</f>
        <v>2</v>
      </c>
      <c r="C5635" s="3">
        <f t="shared" si="435"/>
        <v>0</v>
      </c>
      <c r="D5635" s="3">
        <f t="shared" si="436"/>
        <v>1</v>
      </c>
      <c r="E5635" s="3">
        <f t="shared" si="437"/>
        <v>0</v>
      </c>
      <c r="F5635" s="3">
        <f t="shared" si="438"/>
        <v>0</v>
      </c>
      <c r="G5635" s="5">
        <f>data!D5633</f>
        <v>30437.3899934888</v>
      </c>
      <c r="H5635" s="7">
        <f>data!L5633</f>
        <v>1.28561804309155E-2</v>
      </c>
      <c r="I5635" s="8">
        <f>data!M5633</f>
        <v>0.97709546845690587</v>
      </c>
      <c r="J5635" s="7" t="str">
        <f>data!N5633</f>
        <v>T</v>
      </c>
      <c r="K5635" s="8">
        <f t="shared" si="439"/>
        <v>1.1661860725890303</v>
      </c>
      <c r="L5635" s="6">
        <f>G5635*(I5635-K5635)^2</f>
        <v>1088.2966885703563</v>
      </c>
    </row>
    <row r="5636" spans="1:12" x14ac:dyDescent="0.3">
      <c r="A5636" s="3">
        <f>data!A5634</f>
        <v>5633</v>
      </c>
      <c r="B5636" s="3">
        <f>data!B5634</f>
        <v>2</v>
      </c>
      <c r="C5636" s="3">
        <f t="shared" si="435"/>
        <v>0</v>
      </c>
      <c r="D5636" s="3">
        <f t="shared" si="436"/>
        <v>1</v>
      </c>
      <c r="E5636" s="3">
        <f t="shared" si="437"/>
        <v>0</v>
      </c>
      <c r="F5636" s="3">
        <f t="shared" si="438"/>
        <v>0</v>
      </c>
      <c r="G5636" s="5">
        <f>data!D5634</f>
        <v>15052.480000674699</v>
      </c>
      <c r="H5636" s="7">
        <f>data!L5634</f>
        <v>2.6264022063181399E-2</v>
      </c>
      <c r="I5636" s="8">
        <f>data!M5634</f>
        <v>1.060578570708598</v>
      </c>
      <c r="J5636" s="7" t="str">
        <f>data!N5634</f>
        <v>V</v>
      </c>
      <c r="K5636" s="8">
        <f t="shared" si="439"/>
        <v>1.2012438187187682</v>
      </c>
      <c r="L5636" s="6">
        <f>G5636*(I5636-K5636)^2</f>
        <v>297.83908662543314</v>
      </c>
    </row>
    <row r="5637" spans="1:12" x14ac:dyDescent="0.3">
      <c r="A5637" s="3">
        <f>data!A5635</f>
        <v>5634</v>
      </c>
      <c r="B5637" s="3">
        <f>data!B5635</f>
        <v>2</v>
      </c>
      <c r="C5637" s="3">
        <f t="shared" ref="C5637:C5700" si="440">IF(B5637=1,1,0)</f>
        <v>0</v>
      </c>
      <c r="D5637" s="3">
        <f t="shared" ref="D5637:D5700" si="441">IF(B5637=2,1,0)</f>
        <v>1</v>
      </c>
      <c r="E5637" s="3">
        <f t="shared" ref="E5637:E5700" si="442">IF(B5637=3,1,0)</f>
        <v>0</v>
      </c>
      <c r="F5637" s="3">
        <f t="shared" ref="F5637:F5700" si="443">IF(B5637=4,1,0)</f>
        <v>0</v>
      </c>
      <c r="G5637" s="5">
        <f>data!D5635</f>
        <v>55674.439997672998</v>
      </c>
      <c r="H5637" s="7">
        <f>data!L5635</f>
        <v>2.6024362311692601E-2</v>
      </c>
      <c r="I5637" s="8">
        <f>data!M5635</f>
        <v>1.2151467746388147</v>
      </c>
      <c r="J5637" s="7" t="str">
        <f>data!N5635</f>
        <v>V</v>
      </c>
      <c r="K5637" s="8">
        <f t="shared" ref="K5637:K5700" si="444">SUMPRODUCT($C$1:$F$1,C5637:F5637)*EXP(SUMPRODUCT($C$2:$F$2*C5637:F5637)*H5637)</f>
        <v>1.2006080179487455</v>
      </c>
      <c r="L5637" s="6">
        <f>G5637*(I5637-K5637)^2</f>
        <v>11.768209590487885</v>
      </c>
    </row>
    <row r="5638" spans="1:12" x14ac:dyDescent="0.3">
      <c r="A5638" s="3">
        <f>data!A5636</f>
        <v>5635</v>
      </c>
      <c r="B5638" s="3">
        <f>data!B5636</f>
        <v>2</v>
      </c>
      <c r="C5638" s="3">
        <f t="shared" si="440"/>
        <v>0</v>
      </c>
      <c r="D5638" s="3">
        <f t="shared" si="441"/>
        <v>1</v>
      </c>
      <c r="E5638" s="3">
        <f t="shared" si="442"/>
        <v>0</v>
      </c>
      <c r="F5638" s="3">
        <f t="shared" si="443"/>
        <v>0</v>
      </c>
      <c r="G5638" s="5">
        <f>data!D5636</f>
        <v>66359.679998397798</v>
      </c>
      <c r="H5638" s="7">
        <f>data!L5636</f>
        <v>2.6208661864068301E-2</v>
      </c>
      <c r="I5638" s="8">
        <f>data!M5636</f>
        <v>1.1502538852131097</v>
      </c>
      <c r="J5638" s="7" t="str">
        <f>data!N5636</f>
        <v>T</v>
      </c>
      <c r="K5638" s="8">
        <f t="shared" si="444"/>
        <v>1.2010969220352252</v>
      </c>
      <c r="L5638" s="6">
        <f>G5638*(I5638-K5638)^2</f>
        <v>171.54072793030849</v>
      </c>
    </row>
    <row r="5639" spans="1:12" x14ac:dyDescent="0.3">
      <c r="A5639" s="3">
        <f>data!A5637</f>
        <v>5636</v>
      </c>
      <c r="B5639" s="3">
        <f>data!B5637</f>
        <v>2</v>
      </c>
      <c r="C5639" s="3">
        <f t="shared" si="440"/>
        <v>0</v>
      </c>
      <c r="D5639" s="3">
        <f t="shared" si="441"/>
        <v>1</v>
      </c>
      <c r="E5639" s="3">
        <f t="shared" si="442"/>
        <v>0</v>
      </c>
      <c r="F5639" s="3">
        <f t="shared" si="443"/>
        <v>0</v>
      </c>
      <c r="G5639" s="5">
        <f>data!D5637</f>
        <v>57492.440004348799</v>
      </c>
      <c r="H5639" s="7">
        <f>data!L5637</f>
        <v>1.5719756551954199E-2</v>
      </c>
      <c r="I5639" s="8">
        <f>data!M5637</f>
        <v>1.0587046313384305</v>
      </c>
      <c r="J5639" s="7" t="str">
        <f>data!N5637</f>
        <v>T</v>
      </c>
      <c r="K5639" s="8">
        <f t="shared" si="444"/>
        <v>1.1735865661241431</v>
      </c>
      <c r="L5639" s="6">
        <f>G5639*(I5639-K5639)^2</f>
        <v>758.77711330005945</v>
      </c>
    </row>
    <row r="5640" spans="1:12" x14ac:dyDescent="0.3">
      <c r="A5640" s="3">
        <f>data!A5638</f>
        <v>5637</v>
      </c>
      <c r="B5640" s="3">
        <f>data!B5638</f>
        <v>2</v>
      </c>
      <c r="C5640" s="3">
        <f t="shared" si="440"/>
        <v>0</v>
      </c>
      <c r="D5640" s="3">
        <f t="shared" si="441"/>
        <v>1</v>
      </c>
      <c r="E5640" s="3">
        <f t="shared" si="442"/>
        <v>0</v>
      </c>
      <c r="F5640" s="3">
        <f t="shared" si="443"/>
        <v>0</v>
      </c>
      <c r="G5640" s="5">
        <f>data!D5638</f>
        <v>50587.139999151201</v>
      </c>
      <c r="H5640" s="7">
        <f>data!L5638</f>
        <v>3.1187789853733602E-2</v>
      </c>
      <c r="I5640" s="8">
        <f>data!M5638</f>
        <v>1.1776772247360483</v>
      </c>
      <c r="J5640" s="7" t="str">
        <f>data!N5638</f>
        <v>T</v>
      </c>
      <c r="K5640" s="8">
        <f t="shared" si="444"/>
        <v>1.214381009521311</v>
      </c>
      <c r="L5640" s="6">
        <f>G5640*(I5640-K5640)^2</f>
        <v>68.149366989404498</v>
      </c>
    </row>
    <row r="5641" spans="1:12" x14ac:dyDescent="0.3">
      <c r="A5641" s="3">
        <f>data!A5639</f>
        <v>5638</v>
      </c>
      <c r="B5641" s="3">
        <f>data!B5639</f>
        <v>2</v>
      </c>
      <c r="C5641" s="3">
        <f t="shared" si="440"/>
        <v>0</v>
      </c>
      <c r="D5641" s="3">
        <f t="shared" si="441"/>
        <v>1</v>
      </c>
      <c r="E5641" s="3">
        <f t="shared" si="442"/>
        <v>0</v>
      </c>
      <c r="F5641" s="3">
        <f t="shared" si="443"/>
        <v>0</v>
      </c>
      <c r="G5641" s="5">
        <f>data!D5639</f>
        <v>20856.640001297001</v>
      </c>
      <c r="H5641" s="7">
        <f>data!L5639</f>
        <v>2.7703134625920101E-2</v>
      </c>
      <c r="I5641" s="8">
        <f>data!M5639</f>
        <v>1.2099322799097065</v>
      </c>
      <c r="J5641" s="7" t="str">
        <f>data!N5639</f>
        <v>V</v>
      </c>
      <c r="K5641" s="8">
        <f t="shared" si="444"/>
        <v>1.2050687724290474</v>
      </c>
      <c r="L5641" s="6">
        <f>G5641*(I5641-K5641)^2</f>
        <v>0.49333681018278075</v>
      </c>
    </row>
    <row r="5642" spans="1:12" x14ac:dyDescent="0.3">
      <c r="A5642" s="3">
        <f>data!A5640</f>
        <v>5639</v>
      </c>
      <c r="B5642" s="3">
        <f>data!B5640</f>
        <v>2</v>
      </c>
      <c r="C5642" s="3">
        <f t="shared" si="440"/>
        <v>0</v>
      </c>
      <c r="D5642" s="3">
        <f t="shared" si="441"/>
        <v>1</v>
      </c>
      <c r="E5642" s="3">
        <f t="shared" si="442"/>
        <v>0</v>
      </c>
      <c r="F5642" s="3">
        <f t="shared" si="443"/>
        <v>0</v>
      </c>
      <c r="G5642" s="5">
        <f>data!D5640</f>
        <v>33422.940000057199</v>
      </c>
      <c r="H5642" s="7">
        <f>data!L5640</f>
        <v>2.8640072724848899E-2</v>
      </c>
      <c r="I5642" s="8">
        <f>data!M5640</f>
        <v>1.1434275184275184</v>
      </c>
      <c r="J5642" s="7" t="str">
        <f>data!N5640</f>
        <v>T</v>
      </c>
      <c r="K5642" s="8">
        <f t="shared" si="444"/>
        <v>1.2075655622763497</v>
      </c>
      <c r="L5642" s="6">
        <f>G5642*(I5642-K5642)^2</f>
        <v>137.49156955470022</v>
      </c>
    </row>
    <row r="5643" spans="1:12" x14ac:dyDescent="0.3">
      <c r="A5643" s="3">
        <f>data!A5641</f>
        <v>5640</v>
      </c>
      <c r="B5643" s="3">
        <f>data!B5641</f>
        <v>2</v>
      </c>
      <c r="C5643" s="3">
        <f t="shared" si="440"/>
        <v>0</v>
      </c>
      <c r="D5643" s="3">
        <f t="shared" si="441"/>
        <v>1</v>
      </c>
      <c r="E5643" s="3">
        <f t="shared" si="442"/>
        <v>0</v>
      </c>
      <c r="F5643" s="3">
        <f t="shared" si="443"/>
        <v>0</v>
      </c>
      <c r="G5643" s="5">
        <f>data!D5641</f>
        <v>29682.2400016785</v>
      </c>
      <c r="H5643" s="7">
        <f>data!L5641</f>
        <v>4.4439408335253998E-2</v>
      </c>
      <c r="I5643" s="8">
        <f>data!M5641</f>
        <v>1.1029962546816479</v>
      </c>
      <c r="J5643" s="7" t="str">
        <f>data!N5641</f>
        <v>T</v>
      </c>
      <c r="K5643" s="8">
        <f t="shared" si="444"/>
        <v>1.2504559691427355</v>
      </c>
      <c r="L5643" s="6">
        <f>G5643*(I5643-K5643)^2</f>
        <v>645.42153152335152</v>
      </c>
    </row>
    <row r="5644" spans="1:12" x14ac:dyDescent="0.3">
      <c r="A5644" s="3">
        <f>data!A5642</f>
        <v>5641</v>
      </c>
      <c r="B5644" s="3">
        <f>data!B5642</f>
        <v>2</v>
      </c>
      <c r="C5644" s="3">
        <f t="shared" si="440"/>
        <v>0</v>
      </c>
      <c r="D5644" s="3">
        <f t="shared" si="441"/>
        <v>1</v>
      </c>
      <c r="E5644" s="3">
        <f t="shared" si="442"/>
        <v>0</v>
      </c>
      <c r="F5644" s="3">
        <f t="shared" si="443"/>
        <v>0</v>
      </c>
      <c r="G5644" s="5">
        <f>data!D5642</f>
        <v>12758.08000156285</v>
      </c>
      <c r="H5644" s="7">
        <f>data!L5642</f>
        <v>-5.65285258028193E-3</v>
      </c>
      <c r="I5644" s="8">
        <f>data!M5642</f>
        <v>0.94273826035268471</v>
      </c>
      <c r="J5644" s="7" t="str">
        <f>data!N5642</f>
        <v>V</v>
      </c>
      <c r="K5644" s="8">
        <f t="shared" si="444"/>
        <v>1.1194649894671862</v>
      </c>
      <c r="L5644" s="6">
        <f>G5644*(I5644-K5644)^2</f>
        <v>398.46465131977965</v>
      </c>
    </row>
    <row r="5645" spans="1:12" x14ac:dyDescent="0.3">
      <c r="A5645" s="3">
        <f>data!A5643</f>
        <v>5642</v>
      </c>
      <c r="B5645" s="3">
        <f>data!B5643</f>
        <v>2</v>
      </c>
      <c r="C5645" s="3">
        <f t="shared" si="440"/>
        <v>0</v>
      </c>
      <c r="D5645" s="3">
        <f t="shared" si="441"/>
        <v>1</v>
      </c>
      <c r="E5645" s="3">
        <f t="shared" si="442"/>
        <v>0</v>
      </c>
      <c r="F5645" s="3">
        <f t="shared" si="443"/>
        <v>0</v>
      </c>
      <c r="G5645" s="5">
        <f>data!D5643</f>
        <v>83159.810008048997</v>
      </c>
      <c r="H5645" s="7">
        <f>data!L5643</f>
        <v>1.62018850908325E-3</v>
      </c>
      <c r="I5645" s="8">
        <f>data!M5643</f>
        <v>1.2529838661308703</v>
      </c>
      <c r="J5645" s="7" t="str">
        <f>data!N5643</f>
        <v>V</v>
      </c>
      <c r="K5645" s="8">
        <f t="shared" si="444"/>
        <v>1.1375963251148042</v>
      </c>
      <c r="L5645" s="6">
        <f>G5645*(I5645-K5645)^2</f>
        <v>1107.2133795365155</v>
      </c>
    </row>
    <row r="5646" spans="1:12" x14ac:dyDescent="0.3">
      <c r="A5646" s="3">
        <f>data!A5644</f>
        <v>5643</v>
      </c>
      <c r="B5646" s="3">
        <f>data!B5644</f>
        <v>2</v>
      </c>
      <c r="C5646" s="3">
        <f t="shared" si="440"/>
        <v>0</v>
      </c>
      <c r="D5646" s="3">
        <f t="shared" si="441"/>
        <v>1</v>
      </c>
      <c r="E5646" s="3">
        <f t="shared" si="442"/>
        <v>0</v>
      </c>
      <c r="F5646" s="3">
        <f t="shared" si="443"/>
        <v>0</v>
      </c>
      <c r="G5646" s="5">
        <f>data!D5644</f>
        <v>87746.380005121202</v>
      </c>
      <c r="H5646" s="7">
        <f>data!L5644</f>
        <v>1.14024218131328E-2</v>
      </c>
      <c r="I5646" s="8">
        <f>data!M5644</f>
        <v>1.1951690821256038</v>
      </c>
      <c r="J5646" s="7" t="str">
        <f>data!N5644</f>
        <v>T</v>
      </c>
      <c r="K5646" s="8">
        <f t="shared" si="444"/>
        <v>1.1624469240534836</v>
      </c>
      <c r="L5646" s="6">
        <f>G5646*(I5646-K5646)^2</f>
        <v>93.953526363722929</v>
      </c>
    </row>
    <row r="5647" spans="1:12" x14ac:dyDescent="0.3">
      <c r="A5647" s="3">
        <f>data!A5645</f>
        <v>5644</v>
      </c>
      <c r="B5647" s="3">
        <f>data!B5645</f>
        <v>2</v>
      </c>
      <c r="C5647" s="3">
        <f t="shared" si="440"/>
        <v>0</v>
      </c>
      <c r="D5647" s="3">
        <f t="shared" si="441"/>
        <v>1</v>
      </c>
      <c r="E5647" s="3">
        <f t="shared" si="442"/>
        <v>0</v>
      </c>
      <c r="F5647" s="3">
        <f t="shared" si="443"/>
        <v>0</v>
      </c>
      <c r="G5647" s="5">
        <f>data!D5645</f>
        <v>96312.070003509507</v>
      </c>
      <c r="H5647" s="7">
        <f>data!L5645</f>
        <v>2.0957467642529701E-4</v>
      </c>
      <c r="I5647" s="8">
        <f>data!M5645</f>
        <v>1.1219222629432715</v>
      </c>
      <c r="J5647" s="7" t="str">
        <f>data!N5645</f>
        <v>V</v>
      </c>
      <c r="K5647" s="8">
        <f t="shared" si="444"/>
        <v>1.1340569257467585</v>
      </c>
      <c r="L5647" s="6">
        <f>G5647*(I5647-K5647)^2</f>
        <v>14.181956290938166</v>
      </c>
    </row>
    <row r="5648" spans="1:12" x14ac:dyDescent="0.3">
      <c r="A5648" s="3">
        <f>data!A5646</f>
        <v>5645</v>
      </c>
      <c r="B5648" s="3">
        <f>data!B5646</f>
        <v>2</v>
      </c>
      <c r="C5648" s="3">
        <f t="shared" si="440"/>
        <v>0</v>
      </c>
      <c r="D5648" s="3">
        <f t="shared" si="441"/>
        <v>1</v>
      </c>
      <c r="E5648" s="3">
        <f t="shared" si="442"/>
        <v>0</v>
      </c>
      <c r="F5648" s="3">
        <f t="shared" si="443"/>
        <v>0</v>
      </c>
      <c r="G5648" s="5">
        <f>data!D5646</f>
        <v>95472.999997377396</v>
      </c>
      <c r="H5648" s="7">
        <f>data!L5646</f>
        <v>1.6025670387770101E-3</v>
      </c>
      <c r="I5648" s="8">
        <f>data!M5646</f>
        <v>1.081165778752742</v>
      </c>
      <c r="J5648" s="7" t="str">
        <f>data!N5646</f>
        <v>T</v>
      </c>
      <c r="K5648" s="8">
        <f t="shared" si="444"/>
        <v>1.1375520426682475</v>
      </c>
      <c r="L5648" s="6">
        <f>G5648*(I5648-K5648)^2</f>
        <v>303.54788332351933</v>
      </c>
    </row>
    <row r="5649" spans="1:12" x14ac:dyDescent="0.3">
      <c r="A5649" s="3">
        <f>data!A5647</f>
        <v>5646</v>
      </c>
      <c r="B5649" s="3">
        <f>data!B5647</f>
        <v>2</v>
      </c>
      <c r="C5649" s="3">
        <f t="shared" si="440"/>
        <v>0</v>
      </c>
      <c r="D5649" s="3">
        <f t="shared" si="441"/>
        <v>1</v>
      </c>
      <c r="E5649" s="3">
        <f t="shared" si="442"/>
        <v>0</v>
      </c>
      <c r="F5649" s="3">
        <f t="shared" si="443"/>
        <v>0</v>
      </c>
      <c r="G5649" s="5">
        <f>data!D5647</f>
        <v>58094.659995317503</v>
      </c>
      <c r="H5649" s="7">
        <f>data!L5647</f>
        <v>2.8526618635475402E-3</v>
      </c>
      <c r="I5649" s="8">
        <f>data!M5647</f>
        <v>1.2085868540577598</v>
      </c>
      <c r="J5649" s="7" t="str">
        <f>data!N5647</f>
        <v>T</v>
      </c>
      <c r="K5649" s="8">
        <f t="shared" si="444"/>
        <v>1.1406977895135915</v>
      </c>
      <c r="L5649" s="6">
        <f>G5649*(I5649-K5649)^2</f>
        <v>267.75393573850539</v>
      </c>
    </row>
    <row r="5650" spans="1:12" x14ac:dyDescent="0.3">
      <c r="A5650" s="3">
        <f>data!A5648</f>
        <v>5647</v>
      </c>
      <c r="B5650" s="3">
        <f>data!B5648</f>
        <v>2</v>
      </c>
      <c r="C5650" s="3">
        <f t="shared" si="440"/>
        <v>0</v>
      </c>
      <c r="D5650" s="3">
        <f t="shared" si="441"/>
        <v>1</v>
      </c>
      <c r="E5650" s="3">
        <f t="shared" si="442"/>
        <v>0</v>
      </c>
      <c r="F5650" s="3">
        <f t="shared" si="443"/>
        <v>0</v>
      </c>
      <c r="G5650" s="5">
        <f>data!D5648</f>
        <v>37095.169995546348</v>
      </c>
      <c r="H5650" s="7">
        <f>data!L5648</f>
        <v>4.8348607565614696E-3</v>
      </c>
      <c r="I5650" s="8">
        <f>data!M5648</f>
        <v>0.93523074876978318</v>
      </c>
      <c r="J5650" s="7" t="str">
        <f>data!N5648</f>
        <v>T</v>
      </c>
      <c r="K5650" s="8">
        <f t="shared" si="444"/>
        <v>1.1457036502323832</v>
      </c>
      <c r="L5650" s="6">
        <f>G5650*(I5650-K5650)^2</f>
        <v>1643.2730838728064</v>
      </c>
    </row>
    <row r="5651" spans="1:12" x14ac:dyDescent="0.3">
      <c r="A5651" s="3">
        <f>data!A5649</f>
        <v>5648</v>
      </c>
      <c r="B5651" s="3">
        <f>data!B5649</f>
        <v>2</v>
      </c>
      <c r="C5651" s="3">
        <f t="shared" si="440"/>
        <v>0</v>
      </c>
      <c r="D5651" s="3">
        <f t="shared" si="441"/>
        <v>1</v>
      </c>
      <c r="E5651" s="3">
        <f t="shared" si="442"/>
        <v>0</v>
      </c>
      <c r="F5651" s="3">
        <f t="shared" si="443"/>
        <v>0</v>
      </c>
      <c r="G5651" s="5">
        <f>data!D5649</f>
        <v>12044.89999833705</v>
      </c>
      <c r="H5651" s="7">
        <f>data!L5649</f>
        <v>3.3315211713238403E-2</v>
      </c>
      <c r="I5651" s="8">
        <f>data!M5649</f>
        <v>0.92089904383459575</v>
      </c>
      <c r="J5651" s="7" t="str">
        <f>data!N5649</f>
        <v>V</v>
      </c>
      <c r="K5651" s="8">
        <f t="shared" si="444"/>
        <v>1.2201015785736369</v>
      </c>
      <c r="L5651" s="6">
        <f>G5651*(I5651-K5651)^2</f>
        <v>1078.2854262223971</v>
      </c>
    </row>
    <row r="5652" spans="1:12" x14ac:dyDescent="0.3">
      <c r="A5652" s="3">
        <f>data!A5650</f>
        <v>5649</v>
      </c>
      <c r="B5652" s="3">
        <f>data!B5650</f>
        <v>2</v>
      </c>
      <c r="C5652" s="3">
        <f t="shared" si="440"/>
        <v>0</v>
      </c>
      <c r="D5652" s="3">
        <f t="shared" si="441"/>
        <v>1</v>
      </c>
      <c r="E5652" s="3">
        <f t="shared" si="442"/>
        <v>0</v>
      </c>
      <c r="F5652" s="3">
        <f t="shared" si="443"/>
        <v>0</v>
      </c>
      <c r="G5652" s="5">
        <f>data!D5650</f>
        <v>4682.4349996745595</v>
      </c>
      <c r="H5652" s="7">
        <f>data!L5650</f>
        <v>3.2216739839885898E-2</v>
      </c>
      <c r="I5652" s="8">
        <f>data!M5650</f>
        <v>1.7799875699192045</v>
      </c>
      <c r="J5652" s="7" t="str">
        <f>data!N5650</f>
        <v>T</v>
      </c>
      <c r="K5652" s="8">
        <f t="shared" si="444"/>
        <v>1.2171444660955171</v>
      </c>
      <c r="L5652" s="6">
        <f>G5652*(I5652-K5652)^2</f>
        <v>1483.3596318547472</v>
      </c>
    </row>
    <row r="5653" spans="1:12" x14ac:dyDescent="0.3">
      <c r="A5653" s="3">
        <f>data!A5651</f>
        <v>5650</v>
      </c>
      <c r="B5653" s="3">
        <f>data!B5651</f>
        <v>2</v>
      </c>
      <c r="C5653" s="3">
        <f t="shared" si="440"/>
        <v>0</v>
      </c>
      <c r="D5653" s="3">
        <f t="shared" si="441"/>
        <v>1</v>
      </c>
      <c r="E5653" s="3">
        <f t="shared" si="442"/>
        <v>0</v>
      </c>
      <c r="F5653" s="3">
        <f t="shared" si="443"/>
        <v>0</v>
      </c>
      <c r="G5653" s="5">
        <f>data!D5651</f>
        <v>5053.2950006723504</v>
      </c>
      <c r="H5653" s="7">
        <f>data!L5651</f>
        <v>-1.6257933267164199E-2</v>
      </c>
      <c r="I5653" s="8">
        <f>data!M5651</f>
        <v>0.93329483107132549</v>
      </c>
      <c r="J5653" s="7" t="str">
        <f>data!N5651</f>
        <v>V</v>
      </c>
      <c r="K5653" s="8">
        <f t="shared" si="444"/>
        <v>1.0935436779764847</v>
      </c>
      <c r="L5653" s="6">
        <f>G5653*(I5653-K5653)^2</f>
        <v>129.76706392437208</v>
      </c>
    </row>
    <row r="5654" spans="1:12" x14ac:dyDescent="0.3">
      <c r="A5654" s="3">
        <f>data!A5652</f>
        <v>5651</v>
      </c>
      <c r="B5654" s="3">
        <f>data!B5652</f>
        <v>2</v>
      </c>
      <c r="C5654" s="3">
        <f t="shared" si="440"/>
        <v>0</v>
      </c>
      <c r="D5654" s="3">
        <f t="shared" si="441"/>
        <v>1</v>
      </c>
      <c r="E5654" s="3">
        <f t="shared" si="442"/>
        <v>0</v>
      </c>
      <c r="F5654" s="3">
        <f t="shared" si="443"/>
        <v>0</v>
      </c>
      <c r="G5654" s="5">
        <f>data!D5652</f>
        <v>8815.6999947428703</v>
      </c>
      <c r="H5654" s="7">
        <f>data!L5652</f>
        <v>0.136174978280591</v>
      </c>
      <c r="I5654" s="8">
        <f>data!M5652</f>
        <v>1.0912958115183247</v>
      </c>
      <c r="J5654" s="7" t="str">
        <f>data!N5652</f>
        <v>V</v>
      </c>
      <c r="K5654" s="8">
        <f t="shared" si="444"/>
        <v>1.5313637475226745</v>
      </c>
      <c r="L5654" s="6">
        <f>G5654*(I5654-K5654)^2</f>
        <v>1707.2465946905324</v>
      </c>
    </row>
    <row r="5655" spans="1:12" x14ac:dyDescent="0.3">
      <c r="A5655" s="3">
        <f>data!A5653</f>
        <v>5652</v>
      </c>
      <c r="B5655" s="3">
        <f>data!B5653</f>
        <v>2</v>
      </c>
      <c r="C5655" s="3">
        <f t="shared" si="440"/>
        <v>0</v>
      </c>
      <c r="D5655" s="3">
        <f t="shared" si="441"/>
        <v>1</v>
      </c>
      <c r="E5655" s="3">
        <f t="shared" si="442"/>
        <v>0</v>
      </c>
      <c r="F5655" s="3">
        <f t="shared" si="443"/>
        <v>0</v>
      </c>
      <c r="G5655" s="5">
        <f>data!D5653</f>
        <v>15975.330000639</v>
      </c>
      <c r="H5655" s="7">
        <f>data!L5653</f>
        <v>2.84618360764989E-3</v>
      </c>
      <c r="I5655" s="8">
        <f>data!M5653</f>
        <v>1.0222725556813892</v>
      </c>
      <c r="J5655" s="7" t="str">
        <f>data!N5653</f>
        <v>T</v>
      </c>
      <c r="K5655" s="8">
        <f t="shared" si="444"/>
        <v>1.1406814651849777</v>
      </c>
      <c r="L5655" s="6">
        <f>G5655*(I5655-K5655)^2</f>
        <v>223.98482768102815</v>
      </c>
    </row>
    <row r="5656" spans="1:12" x14ac:dyDescent="0.3">
      <c r="A5656" s="3">
        <f>data!A5654</f>
        <v>5653</v>
      </c>
      <c r="B5656" s="3">
        <f>data!B5654</f>
        <v>2</v>
      </c>
      <c r="C5656" s="3">
        <f t="shared" si="440"/>
        <v>0</v>
      </c>
      <c r="D5656" s="3">
        <f t="shared" si="441"/>
        <v>1</v>
      </c>
      <c r="E5656" s="3">
        <f t="shared" si="442"/>
        <v>0</v>
      </c>
      <c r="F5656" s="3">
        <f t="shared" si="443"/>
        <v>0</v>
      </c>
      <c r="G5656" s="5">
        <f>data!D5654</f>
        <v>10232.82499933245</v>
      </c>
      <c r="H5656" s="7">
        <f>data!L5654</f>
        <v>-8.3368508327526995E-4</v>
      </c>
      <c r="I5656" s="8">
        <f>data!M5654</f>
        <v>0.92070913695694523</v>
      </c>
      <c r="J5656" s="7" t="str">
        <f>data!N5654</f>
        <v>V</v>
      </c>
      <c r="K5656" s="8">
        <f t="shared" si="444"/>
        <v>1.131446347591839</v>
      </c>
      <c r="L5656" s="6">
        <f>G5656*(I5656-K5656)^2</f>
        <v>454.44151771547831</v>
      </c>
    </row>
    <row r="5657" spans="1:12" x14ac:dyDescent="0.3">
      <c r="A5657" s="3">
        <f>data!A5655</f>
        <v>5654</v>
      </c>
      <c r="B5657" s="3">
        <f>data!B5655</f>
        <v>2</v>
      </c>
      <c r="C5657" s="3">
        <f t="shared" si="440"/>
        <v>0</v>
      </c>
      <c r="D5657" s="3">
        <f t="shared" si="441"/>
        <v>1</v>
      </c>
      <c r="E5657" s="3">
        <f t="shared" si="442"/>
        <v>0</v>
      </c>
      <c r="F5657" s="3">
        <f t="shared" si="443"/>
        <v>0</v>
      </c>
      <c r="G5657" s="5">
        <f>data!D5655</f>
        <v>28641.029996871901</v>
      </c>
      <c r="H5657" s="7">
        <f>data!L5655</f>
        <v>5.3408767425723704E-3</v>
      </c>
      <c r="I5657" s="8">
        <f>data!M5655</f>
        <v>1.2172867449427076</v>
      </c>
      <c r="J5657" s="7" t="str">
        <f>data!N5655</f>
        <v>T</v>
      </c>
      <c r="K5657" s="8">
        <f t="shared" si="444"/>
        <v>1.1469850629400127</v>
      </c>
      <c r="L5657" s="6">
        <f>G5657*(I5657-K5657)^2</f>
        <v>141.55332132339339</v>
      </c>
    </row>
    <row r="5658" spans="1:12" x14ac:dyDescent="0.3">
      <c r="A5658" s="3">
        <f>data!A5656</f>
        <v>5655</v>
      </c>
      <c r="B5658" s="3">
        <f>data!B5656</f>
        <v>2</v>
      </c>
      <c r="C5658" s="3">
        <f t="shared" si="440"/>
        <v>0</v>
      </c>
      <c r="D5658" s="3">
        <f t="shared" si="441"/>
        <v>1</v>
      </c>
      <c r="E5658" s="3">
        <f t="shared" si="442"/>
        <v>0</v>
      </c>
      <c r="F5658" s="3">
        <f t="shared" si="443"/>
        <v>0</v>
      </c>
      <c r="G5658" s="5">
        <f>data!D5656</f>
        <v>25404.590001344699</v>
      </c>
      <c r="H5658" s="7">
        <f>data!L5656</f>
        <v>4.1649954617753102E-3</v>
      </c>
      <c r="I5658" s="8">
        <f>data!M5656</f>
        <v>1.0377749442142175</v>
      </c>
      <c r="J5658" s="7" t="str">
        <f>data!N5656</f>
        <v>T</v>
      </c>
      <c r="K5658" s="8">
        <f t="shared" si="444"/>
        <v>1.144009514427057</v>
      </c>
      <c r="L5658" s="6">
        <f>G5658*(I5658-K5658)^2</f>
        <v>286.7107130343062</v>
      </c>
    </row>
    <row r="5659" spans="1:12" x14ac:dyDescent="0.3">
      <c r="A5659" s="3">
        <f>data!A5657</f>
        <v>5656</v>
      </c>
      <c r="B5659" s="3">
        <f>data!B5657</f>
        <v>2</v>
      </c>
      <c r="C5659" s="3">
        <f t="shared" si="440"/>
        <v>0</v>
      </c>
      <c r="D5659" s="3">
        <f t="shared" si="441"/>
        <v>1</v>
      </c>
      <c r="E5659" s="3">
        <f t="shared" si="442"/>
        <v>0</v>
      </c>
      <c r="F5659" s="3">
        <f t="shared" si="443"/>
        <v>0</v>
      </c>
      <c r="G5659" s="5">
        <f>data!D5657</f>
        <v>39028.490008443601</v>
      </c>
      <c r="H5659" s="7">
        <f>data!L5657</f>
        <v>1.31380812771409E-2</v>
      </c>
      <c r="I5659" s="8">
        <f>data!M5657</f>
        <v>0.74030012167094772</v>
      </c>
      <c r="J5659" s="7" t="str">
        <f>data!N5657</f>
        <v>V</v>
      </c>
      <c r="K5659" s="8">
        <f t="shared" si="444"/>
        <v>1.1669125283970783</v>
      </c>
      <c r="L5659" s="6">
        <f>G5659*(I5659-K5659)^2</f>
        <v>7103.1128060378815</v>
      </c>
    </row>
    <row r="5660" spans="1:12" x14ac:dyDescent="0.3">
      <c r="A5660" s="3">
        <f>data!A5658</f>
        <v>5657</v>
      </c>
      <c r="B5660" s="3">
        <f>data!B5658</f>
        <v>2</v>
      </c>
      <c r="C5660" s="3">
        <f t="shared" si="440"/>
        <v>0</v>
      </c>
      <c r="D5660" s="3">
        <f t="shared" si="441"/>
        <v>1</v>
      </c>
      <c r="E5660" s="3">
        <f t="shared" si="442"/>
        <v>0</v>
      </c>
      <c r="F5660" s="3">
        <f t="shared" si="443"/>
        <v>0</v>
      </c>
      <c r="G5660" s="5">
        <f>data!D5658</f>
        <v>29304.709999799699</v>
      </c>
      <c r="H5660" s="7">
        <f>data!L5658</f>
        <v>3.74388743496172E-2</v>
      </c>
      <c r="I5660" s="8">
        <f>data!M5658</f>
        <v>1.0285350781533988</v>
      </c>
      <c r="J5660" s="7" t="str">
        <f>data!N5658</f>
        <v>V</v>
      </c>
      <c r="K5660" s="8">
        <f t="shared" si="444"/>
        <v>1.2312668285467139</v>
      </c>
      <c r="L5660" s="6">
        <f>G5660*(I5660-K5660)^2</f>
        <v>1204.4283464515418</v>
      </c>
    </row>
    <row r="5661" spans="1:12" x14ac:dyDescent="0.3">
      <c r="A5661" s="3">
        <f>data!A5659</f>
        <v>5658</v>
      </c>
      <c r="B5661" s="3">
        <f>data!B5659</f>
        <v>2</v>
      </c>
      <c r="C5661" s="3">
        <f t="shared" si="440"/>
        <v>0</v>
      </c>
      <c r="D5661" s="3">
        <f t="shared" si="441"/>
        <v>1</v>
      </c>
      <c r="E5661" s="3">
        <f t="shared" si="442"/>
        <v>0</v>
      </c>
      <c r="F5661" s="3">
        <f t="shared" si="443"/>
        <v>0</v>
      </c>
      <c r="G5661" s="5">
        <f>data!D5659</f>
        <v>34777.629999518402</v>
      </c>
      <c r="H5661" s="7">
        <f>data!L5659</f>
        <v>9.3322980961228698E-4</v>
      </c>
      <c r="I5661" s="8">
        <f>data!M5659</f>
        <v>1.4309676307550909</v>
      </c>
      <c r="J5661" s="7" t="str">
        <f>data!N5659</f>
        <v>V</v>
      </c>
      <c r="K5661" s="8">
        <f t="shared" si="444"/>
        <v>1.1358712855622952</v>
      </c>
      <c r="L5661" s="6">
        <f>G5661*(I5661-K5661)^2</f>
        <v>3028.5004614335244</v>
      </c>
    </row>
    <row r="5662" spans="1:12" x14ac:dyDescent="0.3">
      <c r="A5662" s="3">
        <f>data!A5660</f>
        <v>5659</v>
      </c>
      <c r="B5662" s="3">
        <f>data!B5660</f>
        <v>2</v>
      </c>
      <c r="C5662" s="3">
        <f t="shared" si="440"/>
        <v>0</v>
      </c>
      <c r="D5662" s="3">
        <f t="shared" si="441"/>
        <v>1</v>
      </c>
      <c r="E5662" s="3">
        <f t="shared" si="442"/>
        <v>0</v>
      </c>
      <c r="F5662" s="3">
        <f t="shared" si="443"/>
        <v>0</v>
      </c>
      <c r="G5662" s="5">
        <f>data!D5660</f>
        <v>38250.149999618501</v>
      </c>
      <c r="H5662" s="7">
        <f>data!L5660</f>
        <v>6.0974424023470003E-4</v>
      </c>
      <c r="I5662" s="8">
        <f>data!M5660</f>
        <v>1.2183734154102979</v>
      </c>
      <c r="J5662" s="7" t="str">
        <f>data!N5660</f>
        <v>T</v>
      </c>
      <c r="K5662" s="8">
        <f t="shared" si="444"/>
        <v>1.1350598788333532</v>
      </c>
      <c r="L5662" s="6">
        <f>G5662*(I5662-K5662)^2</f>
        <v>265.49985183779779</v>
      </c>
    </row>
    <row r="5663" spans="1:12" x14ac:dyDescent="0.3">
      <c r="A5663" s="3">
        <f>data!A5661</f>
        <v>5660</v>
      </c>
      <c r="B5663" s="3">
        <f>data!B5661</f>
        <v>2</v>
      </c>
      <c r="C5663" s="3">
        <f t="shared" si="440"/>
        <v>0</v>
      </c>
      <c r="D5663" s="3">
        <f t="shared" si="441"/>
        <v>1</v>
      </c>
      <c r="E5663" s="3">
        <f t="shared" si="442"/>
        <v>0</v>
      </c>
      <c r="F5663" s="3">
        <f t="shared" si="443"/>
        <v>0</v>
      </c>
      <c r="G5663" s="5">
        <f>data!D5661</f>
        <v>6565.3300027102196</v>
      </c>
      <c r="H5663" s="7">
        <f>data!L5661</f>
        <v>0.114999633175125</v>
      </c>
      <c r="I5663" s="8">
        <f>data!M5661</f>
        <v>1.7223889555822329</v>
      </c>
      <c r="J5663" s="7" t="str">
        <f>data!N5661</f>
        <v>V</v>
      </c>
      <c r="K5663" s="8">
        <f t="shared" si="444"/>
        <v>1.4613794656076402</v>
      </c>
      <c r="L5663" s="6">
        <f>G5663*(I5663-K5663)^2</f>
        <v>447.26936881928151</v>
      </c>
    </row>
    <row r="5664" spans="1:12" x14ac:dyDescent="0.3">
      <c r="A5664" s="3">
        <f>data!A5662</f>
        <v>5661</v>
      </c>
      <c r="B5664" s="3">
        <f>data!B5662</f>
        <v>2</v>
      </c>
      <c r="C5664" s="3">
        <f t="shared" si="440"/>
        <v>0</v>
      </c>
      <c r="D5664" s="3">
        <f t="shared" si="441"/>
        <v>1</v>
      </c>
      <c r="E5664" s="3">
        <f t="shared" si="442"/>
        <v>0</v>
      </c>
      <c r="F5664" s="3">
        <f t="shared" si="443"/>
        <v>0</v>
      </c>
      <c r="G5664" s="5">
        <f>data!D5662</f>
        <v>3742.65002050251</v>
      </c>
      <c r="H5664" s="7">
        <f>data!L5662</f>
        <v>9.5121523323990595E-4</v>
      </c>
      <c r="I5664" s="8">
        <f>data!M5662</f>
        <v>0.73272642390289444</v>
      </c>
      <c r="J5664" s="7" t="str">
        <f>data!N5662</f>
        <v>T</v>
      </c>
      <c r="K5664" s="8">
        <f t="shared" si="444"/>
        <v>1.1359164158557222</v>
      </c>
      <c r="L5664" s="6">
        <f>G5664*(I5664-K5664)^2</f>
        <v>608.41330742724733</v>
      </c>
    </row>
    <row r="5665" spans="1:12" x14ac:dyDescent="0.3">
      <c r="A5665" s="3">
        <f>data!A5663</f>
        <v>5662</v>
      </c>
      <c r="B5665" s="3">
        <f>data!B5663</f>
        <v>2</v>
      </c>
      <c r="C5665" s="3">
        <f t="shared" si="440"/>
        <v>0</v>
      </c>
      <c r="D5665" s="3">
        <f t="shared" si="441"/>
        <v>1</v>
      </c>
      <c r="E5665" s="3">
        <f t="shared" si="442"/>
        <v>0</v>
      </c>
      <c r="F5665" s="3">
        <f t="shared" si="443"/>
        <v>0</v>
      </c>
      <c r="G5665" s="5">
        <f>data!D5663</f>
        <v>60220.849993504598</v>
      </c>
      <c r="H5665" s="7">
        <f>data!L5663</f>
        <v>-4.1162197421641499E-4</v>
      </c>
      <c r="I5665" s="8">
        <f>data!M5663</f>
        <v>1.2001424855443446</v>
      </c>
      <c r="J5665" s="7" t="str">
        <f>data!N5663</f>
        <v>T</v>
      </c>
      <c r="K5665" s="8">
        <f t="shared" si="444"/>
        <v>1.1325017633459535</v>
      </c>
      <c r="L5665" s="6">
        <f>G5665*(I5665-K5665)^2</f>
        <v>275.52648572457514</v>
      </c>
    </row>
    <row r="5666" spans="1:12" x14ac:dyDescent="0.3">
      <c r="A5666" s="3">
        <f>data!A5664</f>
        <v>5663</v>
      </c>
      <c r="B5666" s="3">
        <f>data!B5664</f>
        <v>2</v>
      </c>
      <c r="C5666" s="3">
        <f t="shared" si="440"/>
        <v>0</v>
      </c>
      <c r="D5666" s="3">
        <f t="shared" si="441"/>
        <v>1</v>
      </c>
      <c r="E5666" s="3">
        <f t="shared" si="442"/>
        <v>0</v>
      </c>
      <c r="F5666" s="3">
        <f t="shared" si="443"/>
        <v>0</v>
      </c>
      <c r="G5666" s="5">
        <f>data!D5664</f>
        <v>60465.109994232698</v>
      </c>
      <c r="H5666" s="7">
        <f>data!L5664</f>
        <v>1.6747092205811201E-4</v>
      </c>
      <c r="I5666" s="8">
        <f>data!M5664</f>
        <v>1.0906945269690367</v>
      </c>
      <c r="J5666" s="7" t="str">
        <f>data!N5664</f>
        <v>V</v>
      </c>
      <c r="K5666" s="8">
        <f t="shared" si="444"/>
        <v>1.1339514517947324</v>
      </c>
      <c r="L5666" s="6">
        <f>G5666*(I5666-K5666)^2</f>
        <v>113.1399886581319</v>
      </c>
    </row>
    <row r="5667" spans="1:12" x14ac:dyDescent="0.3">
      <c r="A5667" s="3">
        <f>data!A5665</f>
        <v>5664</v>
      </c>
      <c r="B5667" s="3">
        <f>data!B5665</f>
        <v>2</v>
      </c>
      <c r="C5667" s="3">
        <f t="shared" si="440"/>
        <v>0</v>
      </c>
      <c r="D5667" s="3">
        <f t="shared" si="441"/>
        <v>1</v>
      </c>
      <c r="E5667" s="3">
        <f t="shared" si="442"/>
        <v>0</v>
      </c>
      <c r="F5667" s="3">
        <f t="shared" si="443"/>
        <v>0</v>
      </c>
      <c r="G5667" s="5">
        <f>data!D5665</f>
        <v>30468.370002985001</v>
      </c>
      <c r="H5667" s="7">
        <f>data!L5665</f>
        <v>-2.7370866608099099E-3</v>
      </c>
      <c r="I5667" s="8">
        <f>data!M5665</f>
        <v>1.1871906746548579</v>
      </c>
      <c r="J5667" s="7" t="str">
        <f>data!N5665</f>
        <v>V</v>
      </c>
      <c r="K5667" s="8">
        <f t="shared" si="444"/>
        <v>1.1266988866866618</v>
      </c>
      <c r="L5667" s="6">
        <f>G5667*(I5667-K5667)^2</f>
        <v>111.49157828409474</v>
      </c>
    </row>
    <row r="5668" spans="1:12" x14ac:dyDescent="0.3">
      <c r="A5668" s="3">
        <f>data!A5666</f>
        <v>5665</v>
      </c>
      <c r="B5668" s="3">
        <f>data!B5666</f>
        <v>2</v>
      </c>
      <c r="C5668" s="3">
        <f t="shared" si="440"/>
        <v>0</v>
      </c>
      <c r="D5668" s="3">
        <f t="shared" si="441"/>
        <v>1</v>
      </c>
      <c r="E5668" s="3">
        <f t="shared" si="442"/>
        <v>0</v>
      </c>
      <c r="F5668" s="3">
        <f t="shared" si="443"/>
        <v>0</v>
      </c>
      <c r="G5668" s="5">
        <f>data!D5666</f>
        <v>18826.050003066652</v>
      </c>
      <c r="H5668" s="7">
        <f>data!L5666</f>
        <v>-7.7033663553378797E-4</v>
      </c>
      <c r="I5668" s="8">
        <f>data!M5666</f>
        <v>0.91206932995138446</v>
      </c>
      <c r="J5668" s="7" t="str">
        <f>data!N5666</f>
        <v>V</v>
      </c>
      <c r="K5668" s="8">
        <f t="shared" si="444"/>
        <v>1.1316046946750062</v>
      </c>
      <c r="L5668" s="6">
        <f>G5668*(I5668-K5668)^2</f>
        <v>907.33609577156301</v>
      </c>
    </row>
    <row r="5669" spans="1:12" x14ac:dyDescent="0.3">
      <c r="A5669" s="3">
        <f>data!A5667</f>
        <v>5666</v>
      </c>
      <c r="B5669" s="3">
        <f>data!B5667</f>
        <v>2</v>
      </c>
      <c r="C5669" s="3">
        <f t="shared" si="440"/>
        <v>0</v>
      </c>
      <c r="D5669" s="3">
        <f t="shared" si="441"/>
        <v>1</v>
      </c>
      <c r="E5669" s="3">
        <f t="shared" si="442"/>
        <v>0</v>
      </c>
      <c r="F5669" s="3">
        <f t="shared" si="443"/>
        <v>0</v>
      </c>
      <c r="G5669" s="5">
        <f>data!D5667</f>
        <v>12960.000000789751</v>
      </c>
      <c r="H5669" s="7">
        <f>data!L5667</f>
        <v>-3.6843971502683402E-3</v>
      </c>
      <c r="I5669" s="8">
        <f>data!M5667</f>
        <v>1.1003125238204132</v>
      </c>
      <c r="J5669" s="7" t="str">
        <f>data!N5667</f>
        <v>V</v>
      </c>
      <c r="K5669" s="8">
        <f t="shared" si="444"/>
        <v>1.1243435358327818</v>
      </c>
      <c r="L5669" s="6">
        <f>G5669*(I5669-K5669)^2</f>
        <v>7.4842644173243604</v>
      </c>
    </row>
    <row r="5670" spans="1:12" x14ac:dyDescent="0.3">
      <c r="A5670" s="3">
        <f>data!A5668</f>
        <v>5667</v>
      </c>
      <c r="B5670" s="3">
        <f>data!B5668</f>
        <v>2</v>
      </c>
      <c r="C5670" s="3">
        <f t="shared" si="440"/>
        <v>0</v>
      </c>
      <c r="D5670" s="3">
        <f t="shared" si="441"/>
        <v>1</v>
      </c>
      <c r="E5670" s="3">
        <f t="shared" si="442"/>
        <v>0</v>
      </c>
      <c r="F5670" s="3">
        <f t="shared" si="443"/>
        <v>0</v>
      </c>
      <c r="G5670" s="5">
        <f>data!D5668</f>
        <v>67234.229999169693</v>
      </c>
      <c r="H5670" s="7">
        <f>data!L5668</f>
        <v>-2.18898475687801E-4</v>
      </c>
      <c r="I5670" s="8">
        <f>data!M5668</f>
        <v>1.2159246067082221</v>
      </c>
      <c r="J5670" s="7" t="str">
        <f>data!N5668</f>
        <v>V</v>
      </c>
      <c r="K5670" s="8">
        <f t="shared" si="444"/>
        <v>1.13298401724374</v>
      </c>
      <c r="L5670" s="6">
        <f>G5670*(I5670-K5670)^2</f>
        <v>462.5137737878494</v>
      </c>
    </row>
    <row r="5671" spans="1:12" x14ac:dyDescent="0.3">
      <c r="A5671" s="3">
        <f>data!A5669</f>
        <v>5668</v>
      </c>
      <c r="B5671" s="3">
        <f>data!B5669</f>
        <v>2</v>
      </c>
      <c r="C5671" s="3">
        <f t="shared" si="440"/>
        <v>0</v>
      </c>
      <c r="D5671" s="3">
        <f t="shared" si="441"/>
        <v>1</v>
      </c>
      <c r="E5671" s="3">
        <f t="shared" si="442"/>
        <v>0</v>
      </c>
      <c r="F5671" s="3">
        <f t="shared" si="443"/>
        <v>0</v>
      </c>
      <c r="G5671" s="5">
        <f>data!D5669</f>
        <v>69467.129998207107</v>
      </c>
      <c r="H5671" s="7">
        <f>data!L5669</f>
        <v>5.9583823662240105E-4</v>
      </c>
      <c r="I5671" s="8">
        <f>data!M5669</f>
        <v>1.0170568033222687</v>
      </c>
      <c r="J5671" s="7" t="str">
        <f>data!N5669</f>
        <v>T</v>
      </c>
      <c r="K5671" s="8">
        <f t="shared" si="444"/>
        <v>1.1350250110629716</v>
      </c>
      <c r="L5671" s="6">
        <f>G5671*(I5671-K5671)^2</f>
        <v>966.73917829453308</v>
      </c>
    </row>
    <row r="5672" spans="1:12" x14ac:dyDescent="0.3">
      <c r="A5672" s="3">
        <f>data!A5670</f>
        <v>5669</v>
      </c>
      <c r="B5672" s="3">
        <f>data!B5670</f>
        <v>2</v>
      </c>
      <c r="C5672" s="3">
        <f t="shared" si="440"/>
        <v>0</v>
      </c>
      <c r="D5672" s="3">
        <f t="shared" si="441"/>
        <v>1</v>
      </c>
      <c r="E5672" s="3">
        <f t="shared" si="442"/>
        <v>0</v>
      </c>
      <c r="F5672" s="3">
        <f t="shared" si="443"/>
        <v>0</v>
      </c>
      <c r="G5672" s="5">
        <f>data!D5670</f>
        <v>38432.140000164502</v>
      </c>
      <c r="H5672" s="7">
        <f>data!L5670</f>
        <v>5.9996511059350497E-3</v>
      </c>
      <c r="I5672" s="8">
        <f>data!M5670</f>
        <v>1.2135135135135136</v>
      </c>
      <c r="J5672" s="7" t="str">
        <f>data!N5670</f>
        <v>T</v>
      </c>
      <c r="K5672" s="8">
        <f t="shared" si="444"/>
        <v>1.1486554620026193</v>
      </c>
      <c r="L5672" s="6">
        <f>G5672*(I5672-K5672)^2</f>
        <v>161.66736593744471</v>
      </c>
    </row>
    <row r="5673" spans="1:12" x14ac:dyDescent="0.3">
      <c r="A5673" s="3">
        <f>data!A5671</f>
        <v>5670</v>
      </c>
      <c r="B5673" s="3">
        <f>data!B5671</f>
        <v>2</v>
      </c>
      <c r="C5673" s="3">
        <f t="shared" si="440"/>
        <v>0</v>
      </c>
      <c r="D5673" s="3">
        <f t="shared" si="441"/>
        <v>1</v>
      </c>
      <c r="E5673" s="3">
        <f t="shared" si="442"/>
        <v>0</v>
      </c>
      <c r="F5673" s="3">
        <f t="shared" si="443"/>
        <v>0</v>
      </c>
      <c r="G5673" s="5">
        <f>data!D5671</f>
        <v>34653.300003290198</v>
      </c>
      <c r="H5673" s="7">
        <f>data!L5671</f>
        <v>-1.5293128101681801E-3</v>
      </c>
      <c r="I5673" s="8">
        <f>data!M5671</f>
        <v>1.0735285689724339</v>
      </c>
      <c r="J5673" s="7" t="str">
        <f>data!N5671</f>
        <v>V</v>
      </c>
      <c r="K5673" s="8">
        <f t="shared" si="444"/>
        <v>1.1297089991038261</v>
      </c>
      <c r="L5673" s="6">
        <f>G5673*(I5673-K5673)^2</f>
        <v>109.37415689056928</v>
      </c>
    </row>
    <row r="5674" spans="1:12" x14ac:dyDescent="0.3">
      <c r="A5674" s="3">
        <f>data!A5672</f>
        <v>5671</v>
      </c>
      <c r="B5674" s="3">
        <f>data!B5672</f>
        <v>2</v>
      </c>
      <c r="C5674" s="3">
        <f t="shared" si="440"/>
        <v>0</v>
      </c>
      <c r="D5674" s="3">
        <f t="shared" si="441"/>
        <v>1</v>
      </c>
      <c r="E5674" s="3">
        <f t="shared" si="442"/>
        <v>0</v>
      </c>
      <c r="F5674" s="3">
        <f t="shared" si="443"/>
        <v>0</v>
      </c>
      <c r="G5674" s="5">
        <f>data!D5672</f>
        <v>22471.014998525399</v>
      </c>
      <c r="H5674" s="7">
        <f>data!L5672</f>
        <v>-5.9986137481841202E-4</v>
      </c>
      <c r="I5674" s="8">
        <f>data!M5672</f>
        <v>0.91758923036046414</v>
      </c>
      <c r="J5674" s="7" t="str">
        <f>data!N5672</f>
        <v>T</v>
      </c>
      <c r="K5674" s="8">
        <f t="shared" si="444"/>
        <v>1.1320309282135297</v>
      </c>
      <c r="L5674" s="6">
        <f>G5674*(I5674-K5674)^2</f>
        <v>1033.3350577066246</v>
      </c>
    </row>
    <row r="5675" spans="1:12" x14ac:dyDescent="0.3">
      <c r="A5675" s="3">
        <f>data!A5673</f>
        <v>5672</v>
      </c>
      <c r="B5675" s="3">
        <f>data!B5673</f>
        <v>2</v>
      </c>
      <c r="C5675" s="3">
        <f t="shared" si="440"/>
        <v>0</v>
      </c>
      <c r="D5675" s="3">
        <f t="shared" si="441"/>
        <v>1</v>
      </c>
      <c r="E5675" s="3">
        <f t="shared" si="442"/>
        <v>0</v>
      </c>
      <c r="F5675" s="3">
        <f t="shared" si="443"/>
        <v>0</v>
      </c>
      <c r="G5675" s="5">
        <f>data!D5673</f>
        <v>15419.379999920749</v>
      </c>
      <c r="H5675" s="7">
        <f>data!L5673</f>
        <v>-2.3567314862671901E-3</v>
      </c>
      <c r="I5675" s="8">
        <f>data!M5673</f>
        <v>1.0638980711832857</v>
      </c>
      <c r="J5675" s="7" t="str">
        <f>data!N5673</f>
        <v>V</v>
      </c>
      <c r="K5675" s="8">
        <f t="shared" si="444"/>
        <v>1.1276459726459029</v>
      </c>
      <c r="L5675" s="6">
        <f>G5675*(I5675-K5675)^2</f>
        <v>62.661198435300683</v>
      </c>
    </row>
    <row r="5676" spans="1:12" x14ac:dyDescent="0.3">
      <c r="A5676" s="3">
        <f>data!A5674</f>
        <v>5673</v>
      </c>
      <c r="B5676" s="3">
        <f>data!B5674</f>
        <v>2</v>
      </c>
      <c r="C5676" s="3">
        <f t="shared" si="440"/>
        <v>0</v>
      </c>
      <c r="D5676" s="3">
        <f t="shared" si="441"/>
        <v>1</v>
      </c>
      <c r="E5676" s="3">
        <f t="shared" si="442"/>
        <v>0</v>
      </c>
      <c r="F5676" s="3">
        <f t="shared" si="443"/>
        <v>0</v>
      </c>
      <c r="G5676" s="5">
        <f>data!D5674</f>
        <v>89077.549997568101</v>
      </c>
      <c r="H5676" s="7">
        <f>data!L5674</f>
        <v>5.5253545308842199E-3</v>
      </c>
      <c r="I5676" s="8">
        <f>data!M5674</f>
        <v>1.1973337814372935</v>
      </c>
      <c r="J5676" s="7" t="str">
        <f>data!N5674</f>
        <v>T</v>
      </c>
      <c r="K5676" s="8">
        <f t="shared" si="444"/>
        <v>1.147452582815381</v>
      </c>
      <c r="L5676" s="6">
        <f>G5676*(I5676-K5676)^2</f>
        <v>221.63687864410807</v>
      </c>
    </row>
    <row r="5677" spans="1:12" x14ac:dyDescent="0.3">
      <c r="A5677" s="3">
        <f>data!A5675</f>
        <v>5674</v>
      </c>
      <c r="B5677" s="3">
        <f>data!B5675</f>
        <v>2</v>
      </c>
      <c r="C5677" s="3">
        <f t="shared" si="440"/>
        <v>0</v>
      </c>
      <c r="D5677" s="3">
        <f t="shared" si="441"/>
        <v>1</v>
      </c>
      <c r="E5677" s="3">
        <f t="shared" si="442"/>
        <v>0</v>
      </c>
      <c r="F5677" s="3">
        <f t="shared" si="443"/>
        <v>0</v>
      </c>
      <c r="G5677" s="5">
        <f>data!D5675</f>
        <v>77630.150000333801</v>
      </c>
      <c r="H5677" s="7">
        <f>data!L5675</f>
        <v>1.8858580360417E-3</v>
      </c>
      <c r="I5677" s="8">
        <f>data!M5675</f>
        <v>1.1400910431493236</v>
      </c>
      <c r="J5677" s="7" t="str">
        <f>data!N5675</f>
        <v>V</v>
      </c>
      <c r="K5677" s="8">
        <f t="shared" si="444"/>
        <v>1.1382641569324001</v>
      </c>
      <c r="L5677" s="6">
        <f>G5677*(I5677-K5677)^2</f>
        <v>0.25909165419339142</v>
      </c>
    </row>
    <row r="5678" spans="1:12" x14ac:dyDescent="0.3">
      <c r="A5678" s="3">
        <f>data!A5676</f>
        <v>5675</v>
      </c>
      <c r="B5678" s="3">
        <f>data!B5676</f>
        <v>2</v>
      </c>
      <c r="C5678" s="3">
        <f t="shared" si="440"/>
        <v>0</v>
      </c>
      <c r="D5678" s="3">
        <f t="shared" si="441"/>
        <v>1</v>
      </c>
      <c r="E5678" s="3">
        <f t="shared" si="442"/>
        <v>0</v>
      </c>
      <c r="F5678" s="3">
        <f t="shared" si="443"/>
        <v>0</v>
      </c>
      <c r="G5678" s="5">
        <f>data!D5676</f>
        <v>45271.64000225065</v>
      </c>
      <c r="H5678" s="7">
        <f>data!L5676</f>
        <v>7.5853901148073303E-3</v>
      </c>
      <c r="I5678" s="8">
        <f>data!M5676</f>
        <v>0.92686387948913873</v>
      </c>
      <c r="J5678" s="7" t="str">
        <f>data!N5676</f>
        <v>V</v>
      </c>
      <c r="K5678" s="8">
        <f t="shared" si="444"/>
        <v>1.1526862700808091</v>
      </c>
      <c r="L5678" s="6">
        <f>G5678*(I5678-K5678)^2</f>
        <v>2308.6613303773534</v>
      </c>
    </row>
    <row r="5679" spans="1:12" x14ac:dyDescent="0.3">
      <c r="A5679" s="3">
        <f>data!A5677</f>
        <v>5676</v>
      </c>
      <c r="B5679" s="3">
        <f>data!B5677</f>
        <v>2</v>
      </c>
      <c r="C5679" s="3">
        <f t="shared" si="440"/>
        <v>0</v>
      </c>
      <c r="D5679" s="3">
        <f t="shared" si="441"/>
        <v>1</v>
      </c>
      <c r="E5679" s="3">
        <f t="shared" si="442"/>
        <v>0</v>
      </c>
      <c r="F5679" s="3">
        <f t="shared" si="443"/>
        <v>0</v>
      </c>
      <c r="G5679" s="5">
        <f>data!D5677</f>
        <v>78893.040000915498</v>
      </c>
      <c r="H5679" s="7">
        <f>data!L5677</f>
        <v>2.0684642392731199E-3</v>
      </c>
      <c r="I5679" s="8">
        <f>data!M5677</f>
        <v>1.2292905020867586</v>
      </c>
      <c r="J5679" s="7" t="str">
        <f>data!N5677</f>
        <v>T</v>
      </c>
      <c r="K5679" s="8">
        <f t="shared" si="444"/>
        <v>1.1387234140781013</v>
      </c>
      <c r="L5679" s="6">
        <f>G5679*(I5679-K5679)^2</f>
        <v>647.11206857741968</v>
      </c>
    </row>
    <row r="5680" spans="1:12" x14ac:dyDescent="0.3">
      <c r="A5680" s="3">
        <f>data!A5678</f>
        <v>5677</v>
      </c>
      <c r="B5680" s="3">
        <f>data!B5678</f>
        <v>2</v>
      </c>
      <c r="C5680" s="3">
        <f t="shared" si="440"/>
        <v>0</v>
      </c>
      <c r="D5680" s="3">
        <f t="shared" si="441"/>
        <v>1</v>
      </c>
      <c r="E5680" s="3">
        <f t="shared" si="442"/>
        <v>0</v>
      </c>
      <c r="F5680" s="3">
        <f t="shared" si="443"/>
        <v>0</v>
      </c>
      <c r="G5680" s="5">
        <f>data!D5678</f>
        <v>86172.710002422304</v>
      </c>
      <c r="H5680" s="7">
        <f>data!L5678</f>
        <v>1.1448203830471E-2</v>
      </c>
      <c r="I5680" s="8">
        <f>data!M5678</f>
        <v>1.176365108745951</v>
      </c>
      <c r="J5680" s="7" t="str">
        <f>data!N5678</f>
        <v>T</v>
      </c>
      <c r="K5680" s="8">
        <f t="shared" si="444"/>
        <v>1.1625644949302478</v>
      </c>
      <c r="L5680" s="6">
        <f>G5680*(I5680-K5680)^2</f>
        <v>16.412190804215939</v>
      </c>
    </row>
    <row r="5681" spans="1:12" x14ac:dyDescent="0.3">
      <c r="A5681" s="3">
        <f>data!A5679</f>
        <v>5678</v>
      </c>
      <c r="B5681" s="3">
        <f>data!B5679</f>
        <v>2</v>
      </c>
      <c r="C5681" s="3">
        <f t="shared" si="440"/>
        <v>0</v>
      </c>
      <c r="D5681" s="3">
        <f t="shared" si="441"/>
        <v>1</v>
      </c>
      <c r="E5681" s="3">
        <f t="shared" si="442"/>
        <v>0</v>
      </c>
      <c r="F5681" s="3">
        <f t="shared" si="443"/>
        <v>0</v>
      </c>
      <c r="G5681" s="5">
        <f>data!D5679</f>
        <v>93166.460004806504</v>
      </c>
      <c r="H5681" s="7">
        <f>data!L5679</f>
        <v>-5.1662795450549697E-4</v>
      </c>
      <c r="I5681" s="8">
        <f>data!M5679</f>
        <v>1.1104238869634764</v>
      </c>
      <c r="J5681" s="7" t="str">
        <f>data!N5679</f>
        <v>T</v>
      </c>
      <c r="K5681" s="8">
        <f t="shared" si="444"/>
        <v>1.1322390922488434</v>
      </c>
      <c r="L5681" s="6">
        <f>G5681*(I5681-K5681)^2</f>
        <v>44.338214738675447</v>
      </c>
    </row>
    <row r="5682" spans="1:12" x14ac:dyDescent="0.3">
      <c r="A5682" s="3">
        <f>data!A5680</f>
        <v>5679</v>
      </c>
      <c r="B5682" s="3">
        <f>data!B5680</f>
        <v>2</v>
      </c>
      <c r="C5682" s="3">
        <f t="shared" si="440"/>
        <v>0</v>
      </c>
      <c r="D5682" s="3">
        <f t="shared" si="441"/>
        <v>1</v>
      </c>
      <c r="E5682" s="3">
        <f t="shared" si="442"/>
        <v>0</v>
      </c>
      <c r="F5682" s="3">
        <f t="shared" si="443"/>
        <v>0</v>
      </c>
      <c r="G5682" s="5">
        <f>data!D5680</f>
        <v>56582.040003776601</v>
      </c>
      <c r="H5682" s="7">
        <f>data!L5680</f>
        <v>1.14000096644652E-3</v>
      </c>
      <c r="I5682" s="8">
        <f>data!M5680</f>
        <v>1.327722946774762</v>
      </c>
      <c r="J5682" s="7" t="str">
        <f>data!N5680</f>
        <v>V</v>
      </c>
      <c r="K5682" s="8">
        <f t="shared" si="444"/>
        <v>1.1363902385375706</v>
      </c>
      <c r="L5682" s="6">
        <f>G5682*(I5682-K5682)^2</f>
        <v>2071.3669334341262</v>
      </c>
    </row>
    <row r="5683" spans="1:12" x14ac:dyDescent="0.3">
      <c r="A5683" s="3">
        <f>data!A5681</f>
        <v>5680</v>
      </c>
      <c r="B5683" s="3">
        <f>data!B5681</f>
        <v>2</v>
      </c>
      <c r="C5683" s="3">
        <f t="shared" si="440"/>
        <v>0</v>
      </c>
      <c r="D5683" s="3">
        <f t="shared" si="441"/>
        <v>1</v>
      </c>
      <c r="E5683" s="3">
        <f t="shared" si="442"/>
        <v>0</v>
      </c>
      <c r="F5683" s="3">
        <f t="shared" si="443"/>
        <v>0</v>
      </c>
      <c r="G5683" s="5">
        <f>data!D5681</f>
        <v>86425.610001563997</v>
      </c>
      <c r="H5683" s="7">
        <f>data!L5681</f>
        <v>1.2050416575319699E-2</v>
      </c>
      <c r="I5683" s="8">
        <f>data!M5681</f>
        <v>1.2659126320041549</v>
      </c>
      <c r="J5683" s="7" t="str">
        <f>data!N5681</f>
        <v>T</v>
      </c>
      <c r="K5683" s="8">
        <f t="shared" si="444"/>
        <v>1.1641121196025899</v>
      </c>
      <c r="L5683" s="6">
        <f>G5683*(I5683-K5683)^2</f>
        <v>895.65835496348916</v>
      </c>
    </row>
    <row r="5684" spans="1:12" x14ac:dyDescent="0.3">
      <c r="A5684" s="3">
        <f>data!A5682</f>
        <v>5681</v>
      </c>
      <c r="B5684" s="3">
        <f>data!B5682</f>
        <v>2</v>
      </c>
      <c r="C5684" s="3">
        <f t="shared" si="440"/>
        <v>0</v>
      </c>
      <c r="D5684" s="3">
        <f t="shared" si="441"/>
        <v>1</v>
      </c>
      <c r="E5684" s="3">
        <f t="shared" si="442"/>
        <v>0</v>
      </c>
      <c r="F5684" s="3">
        <f t="shared" si="443"/>
        <v>0</v>
      </c>
      <c r="G5684" s="5">
        <f>data!D5682</f>
        <v>61888.450001001402</v>
      </c>
      <c r="H5684" s="7">
        <f>data!L5682</f>
        <v>2.3773540577379099E-3</v>
      </c>
      <c r="I5684" s="8">
        <f>data!M5682</f>
        <v>1.0840315823396713</v>
      </c>
      <c r="J5684" s="7" t="str">
        <f>data!N5682</f>
        <v>T</v>
      </c>
      <c r="K5684" s="8">
        <f t="shared" si="444"/>
        <v>1.1395006981391267</v>
      </c>
      <c r="L5684" s="6">
        <f>G5684*(I5684-K5684)^2</f>
        <v>190.41979448844631</v>
      </c>
    </row>
    <row r="5685" spans="1:12" x14ac:dyDescent="0.3">
      <c r="A5685" s="3">
        <f>data!A5683</f>
        <v>5682</v>
      </c>
      <c r="B5685" s="3">
        <f>data!B5683</f>
        <v>2</v>
      </c>
      <c r="C5685" s="3">
        <f t="shared" si="440"/>
        <v>0</v>
      </c>
      <c r="D5685" s="3">
        <f t="shared" si="441"/>
        <v>1</v>
      </c>
      <c r="E5685" s="3">
        <f t="shared" si="442"/>
        <v>0</v>
      </c>
      <c r="F5685" s="3">
        <f t="shared" si="443"/>
        <v>0</v>
      </c>
      <c r="G5685" s="5">
        <f>data!D5683</f>
        <v>75122.299998760194</v>
      </c>
      <c r="H5685" s="7">
        <f>data!L5683</f>
        <v>8.9382826374802705E-3</v>
      </c>
      <c r="I5685" s="8">
        <f>data!M5683</f>
        <v>1.1610911987256074</v>
      </c>
      <c r="J5685" s="7" t="str">
        <f>data!N5683</f>
        <v>T</v>
      </c>
      <c r="K5685" s="8">
        <f t="shared" si="444"/>
        <v>1.1561363828427373</v>
      </c>
      <c r="L5685" s="6">
        <f>G5685*(I5685-K5685)^2</f>
        <v>1.8442675219681388</v>
      </c>
    </row>
    <row r="5686" spans="1:12" x14ac:dyDescent="0.3">
      <c r="A5686" s="3">
        <f>data!A5684</f>
        <v>5683</v>
      </c>
      <c r="B5686" s="3">
        <f>data!B5684</f>
        <v>2</v>
      </c>
      <c r="C5686" s="3">
        <f t="shared" si="440"/>
        <v>0</v>
      </c>
      <c r="D5686" s="3">
        <f t="shared" si="441"/>
        <v>1</v>
      </c>
      <c r="E5686" s="3">
        <f t="shared" si="442"/>
        <v>0</v>
      </c>
      <c r="F5686" s="3">
        <f t="shared" si="443"/>
        <v>0</v>
      </c>
      <c r="G5686" s="5">
        <f>data!D5684</f>
        <v>25010.56000208855</v>
      </c>
      <c r="H5686" s="7">
        <f>data!L5684</f>
        <v>3.8432021670635999E-3</v>
      </c>
      <c r="I5686" s="8">
        <f>data!M5684</f>
        <v>0.89599527698514214</v>
      </c>
      <c r="J5686" s="7" t="str">
        <f>data!N5684</f>
        <v>V</v>
      </c>
      <c r="K5686" s="8">
        <f t="shared" si="444"/>
        <v>1.1431965678423821</v>
      </c>
      <c r="L5686" s="6">
        <f>G5686*(I5686-K5686)^2</f>
        <v>1528.3572606945797</v>
      </c>
    </row>
    <row r="5687" spans="1:12" x14ac:dyDescent="0.3">
      <c r="A5687" s="3">
        <f>data!A5685</f>
        <v>5684</v>
      </c>
      <c r="B5687" s="3">
        <f>data!B5685</f>
        <v>2</v>
      </c>
      <c r="C5687" s="3">
        <f t="shared" si="440"/>
        <v>0</v>
      </c>
      <c r="D5687" s="3">
        <f t="shared" si="441"/>
        <v>1</v>
      </c>
      <c r="E5687" s="3">
        <f t="shared" si="442"/>
        <v>0</v>
      </c>
      <c r="F5687" s="3">
        <f t="shared" si="443"/>
        <v>0</v>
      </c>
      <c r="G5687" s="5">
        <f>data!D5685</f>
        <v>32638.250007033352</v>
      </c>
      <c r="H5687" s="7">
        <f>data!L5685</f>
        <v>-8.7660320074448902E-3</v>
      </c>
      <c r="I5687" s="8">
        <f>data!M5685</f>
        <v>0.85406464250734571</v>
      </c>
      <c r="J5687" s="7" t="str">
        <f>data!N5685</f>
        <v>T</v>
      </c>
      <c r="K5687" s="8">
        <f t="shared" si="444"/>
        <v>1.1117925779594209</v>
      </c>
      <c r="L5687" s="6">
        <f>G5687*(I5687-K5687)^2</f>
        <v>2167.9529585843125</v>
      </c>
    </row>
    <row r="5688" spans="1:12" x14ac:dyDescent="0.3">
      <c r="A5688" s="3">
        <f>data!A5686</f>
        <v>5685</v>
      </c>
      <c r="B5688" s="3">
        <f>data!B5686</f>
        <v>2</v>
      </c>
      <c r="C5688" s="3">
        <f t="shared" si="440"/>
        <v>0</v>
      </c>
      <c r="D5688" s="3">
        <f t="shared" si="441"/>
        <v>1</v>
      </c>
      <c r="E5688" s="3">
        <f t="shared" si="442"/>
        <v>0</v>
      </c>
      <c r="F5688" s="3">
        <f t="shared" si="443"/>
        <v>0</v>
      </c>
      <c r="G5688" s="5">
        <f>data!D5686</f>
        <v>53799.389998436003</v>
      </c>
      <c r="H5688" s="7">
        <f>data!L5686</f>
        <v>9.1660158548797707E-3</v>
      </c>
      <c r="I5688" s="8">
        <f>data!M5686</f>
        <v>1.3146494394831845</v>
      </c>
      <c r="J5688" s="7" t="str">
        <f>data!N5686</f>
        <v>T</v>
      </c>
      <c r="K5688" s="8">
        <f t="shared" si="444"/>
        <v>1.1567181570113594</v>
      </c>
      <c r="L5688" s="6">
        <f>G5688*(I5688-K5688)^2</f>
        <v>1341.8799862600135</v>
      </c>
    </row>
    <row r="5689" spans="1:12" x14ac:dyDescent="0.3">
      <c r="A5689" s="3">
        <f>data!A5687</f>
        <v>5686</v>
      </c>
      <c r="B5689" s="3">
        <f>data!B5687</f>
        <v>2</v>
      </c>
      <c r="C5689" s="3">
        <f t="shared" si="440"/>
        <v>0</v>
      </c>
      <c r="D5689" s="3">
        <f t="shared" si="441"/>
        <v>1</v>
      </c>
      <c r="E5689" s="3">
        <f t="shared" si="442"/>
        <v>0</v>
      </c>
      <c r="F5689" s="3">
        <f t="shared" si="443"/>
        <v>0</v>
      </c>
      <c r="G5689" s="5">
        <f>data!D5687</f>
        <v>46733.270000398203</v>
      </c>
      <c r="H5689" s="7">
        <f>data!L5687</f>
        <v>2.2423654140306001E-2</v>
      </c>
      <c r="I5689" s="8">
        <f>data!M5687</f>
        <v>1.008031256783156</v>
      </c>
      <c r="J5689" s="7" t="str">
        <f>data!N5687</f>
        <v>T</v>
      </c>
      <c r="K5689" s="8">
        <f t="shared" si="444"/>
        <v>1.191095996770235</v>
      </c>
      <c r="L5689" s="6">
        <f>G5689*(I5689-K5689)^2</f>
        <v>1566.1580120492292</v>
      </c>
    </row>
    <row r="5690" spans="1:12" x14ac:dyDescent="0.3">
      <c r="A5690" s="3">
        <f>data!A5688</f>
        <v>5687</v>
      </c>
      <c r="B5690" s="3">
        <f>data!B5688</f>
        <v>2</v>
      </c>
      <c r="C5690" s="3">
        <f t="shared" si="440"/>
        <v>0</v>
      </c>
      <c r="D5690" s="3">
        <f t="shared" si="441"/>
        <v>1</v>
      </c>
      <c r="E5690" s="3">
        <f t="shared" si="442"/>
        <v>0</v>
      </c>
      <c r="F5690" s="3">
        <f t="shared" si="443"/>
        <v>0</v>
      </c>
      <c r="G5690" s="5">
        <f>data!D5688</f>
        <v>21400.920060396202</v>
      </c>
      <c r="H5690" s="7">
        <f>data!L5688</f>
        <v>2.02437076518745E-3</v>
      </c>
      <c r="I5690" s="8">
        <f>data!M5688</f>
        <v>1.028991716652385</v>
      </c>
      <c r="J5690" s="7" t="str">
        <f>data!N5688</f>
        <v>V</v>
      </c>
      <c r="K5690" s="8">
        <f t="shared" si="444"/>
        <v>1.1386125014095709</v>
      </c>
      <c r="L5690" s="6">
        <f>G5690*(I5690-K5690)^2</f>
        <v>257.1687881516184</v>
      </c>
    </row>
    <row r="5691" spans="1:12" x14ac:dyDescent="0.3">
      <c r="A5691" s="3">
        <f>data!A5689</f>
        <v>5688</v>
      </c>
      <c r="B5691" s="3">
        <f>data!B5689</f>
        <v>2</v>
      </c>
      <c r="C5691" s="3">
        <f t="shared" si="440"/>
        <v>0</v>
      </c>
      <c r="D5691" s="3">
        <f t="shared" si="441"/>
        <v>1</v>
      </c>
      <c r="E5691" s="3">
        <f t="shared" si="442"/>
        <v>0</v>
      </c>
      <c r="F5691" s="3">
        <f t="shared" si="443"/>
        <v>0</v>
      </c>
      <c r="G5691" s="5">
        <f>data!D5689</f>
        <v>15338.0500340462</v>
      </c>
      <c r="H5691" s="7">
        <f>data!L5689</f>
        <v>0.18648530941466199</v>
      </c>
      <c r="I5691" s="8">
        <f>data!M5689</f>
        <v>1.0891364902506964</v>
      </c>
      <c r="J5691" s="7" t="str">
        <f>data!N5689</f>
        <v>T</v>
      </c>
      <c r="K5691" s="8">
        <f t="shared" si="444"/>
        <v>1.7113761042719879</v>
      </c>
      <c r="L5691" s="6">
        <f>G5691*(I5691-K5691)^2</f>
        <v>5938.6189935424227</v>
      </c>
    </row>
    <row r="5692" spans="1:12" x14ac:dyDescent="0.3">
      <c r="A5692" s="3">
        <f>data!A5690</f>
        <v>5689</v>
      </c>
      <c r="B5692" s="3">
        <f>data!B5690</f>
        <v>2</v>
      </c>
      <c r="C5692" s="3">
        <f t="shared" si="440"/>
        <v>0</v>
      </c>
      <c r="D5692" s="3">
        <f t="shared" si="441"/>
        <v>1</v>
      </c>
      <c r="E5692" s="3">
        <f t="shared" si="442"/>
        <v>0</v>
      </c>
      <c r="F5692" s="3">
        <f t="shared" si="443"/>
        <v>0</v>
      </c>
      <c r="G5692" s="5">
        <f>data!D5690</f>
        <v>4881.4400297105303</v>
      </c>
      <c r="H5692" s="7">
        <f>data!L5690</f>
        <v>3.1698623127921502E-2</v>
      </c>
      <c r="I5692" s="8">
        <f>data!M5690</f>
        <v>0.93308550185873607</v>
      </c>
      <c r="J5692" s="7" t="str">
        <f>data!N5690</f>
        <v>V</v>
      </c>
      <c r="K5692" s="8">
        <f t="shared" si="444"/>
        <v>1.2157521720903641</v>
      </c>
      <c r="L5692" s="6">
        <f>G5692*(I5692-K5692)^2</f>
        <v>390.0292377407863</v>
      </c>
    </row>
    <row r="5693" spans="1:12" x14ac:dyDescent="0.3">
      <c r="A5693" s="3">
        <f>data!A5691</f>
        <v>5690</v>
      </c>
      <c r="B5693" s="3">
        <f>data!B5691</f>
        <v>2</v>
      </c>
      <c r="C5693" s="3">
        <f t="shared" si="440"/>
        <v>0</v>
      </c>
      <c r="D5693" s="3">
        <f t="shared" si="441"/>
        <v>1</v>
      </c>
      <c r="E5693" s="3">
        <f t="shared" si="442"/>
        <v>0</v>
      </c>
      <c r="F5693" s="3">
        <f t="shared" si="443"/>
        <v>0</v>
      </c>
      <c r="G5693" s="5">
        <f>data!D5691</f>
        <v>2934.8500186270098</v>
      </c>
      <c r="H5693" s="7">
        <f>data!L5691</f>
        <v>2.4840137822232801E-2</v>
      </c>
      <c r="I5693" s="8">
        <f>data!M5691</f>
        <v>0.88706365503080087</v>
      </c>
      <c r="J5693" s="7" t="str">
        <f>data!N5691</f>
        <v>V</v>
      </c>
      <c r="K5693" s="8">
        <f t="shared" si="444"/>
        <v>1.1974712884133609</v>
      </c>
      <c r="L5693" s="6">
        <f>G5693*(I5693-K5693)^2</f>
        <v>282.78130702038197</v>
      </c>
    </row>
    <row r="5694" spans="1:12" x14ac:dyDescent="0.3">
      <c r="A5694" s="3">
        <f>data!A5692</f>
        <v>5691</v>
      </c>
      <c r="B5694" s="3">
        <f>data!B5692</f>
        <v>2</v>
      </c>
      <c r="C5694" s="3">
        <f t="shared" si="440"/>
        <v>0</v>
      </c>
      <c r="D5694" s="3">
        <f t="shared" si="441"/>
        <v>1</v>
      </c>
      <c r="E5694" s="3">
        <f t="shared" si="442"/>
        <v>0</v>
      </c>
      <c r="F5694" s="3">
        <f t="shared" si="443"/>
        <v>0</v>
      </c>
      <c r="G5694" s="5">
        <f>data!D5692</f>
        <v>24759.170083641999</v>
      </c>
      <c r="H5694" s="7">
        <f>data!L5692</f>
        <v>-5.6754519038727802E-5</v>
      </c>
      <c r="I5694" s="8">
        <f>data!M5692</f>
        <v>0.9771457169071649</v>
      </c>
      <c r="J5694" s="7" t="str">
        <f>data!N5692</f>
        <v>T</v>
      </c>
      <c r="K5694" s="8">
        <f t="shared" si="444"/>
        <v>1.1333899107178642</v>
      </c>
      <c r="L5694" s="6">
        <f>G5694*(I5694-K5694)^2</f>
        <v>604.42700282095757</v>
      </c>
    </row>
    <row r="5695" spans="1:12" x14ac:dyDescent="0.3">
      <c r="A5695" s="3">
        <f>data!A5693</f>
        <v>5692</v>
      </c>
      <c r="B5695" s="3">
        <f>data!B5693</f>
        <v>2</v>
      </c>
      <c r="C5695" s="3">
        <f t="shared" si="440"/>
        <v>0</v>
      </c>
      <c r="D5695" s="3">
        <f t="shared" si="441"/>
        <v>1</v>
      </c>
      <c r="E5695" s="3">
        <f t="shared" si="442"/>
        <v>0</v>
      </c>
      <c r="F5695" s="3">
        <f t="shared" si="443"/>
        <v>0</v>
      </c>
      <c r="G5695" s="5">
        <f>data!D5693</f>
        <v>14658.0549993515</v>
      </c>
      <c r="H5695" s="7">
        <f>data!L5693</f>
        <v>4.5390621450397697E-2</v>
      </c>
      <c r="I5695" s="8">
        <f>data!M5693</f>
        <v>1.14651002073255</v>
      </c>
      <c r="J5695" s="7" t="str">
        <f>data!N5693</f>
        <v>V</v>
      </c>
      <c r="K5695" s="8">
        <f t="shared" si="444"/>
        <v>1.2530863118823352</v>
      </c>
      <c r="L5695" s="6">
        <f>G5695*(I5695-K5695)^2</f>
        <v>166.49360324345824</v>
      </c>
    </row>
    <row r="5696" spans="1:12" x14ac:dyDescent="0.3">
      <c r="A5696" s="3">
        <f>data!A5694</f>
        <v>5693</v>
      </c>
      <c r="B5696" s="3">
        <f>data!B5694</f>
        <v>2</v>
      </c>
      <c r="C5696" s="3">
        <f t="shared" si="440"/>
        <v>0</v>
      </c>
      <c r="D5696" s="3">
        <f t="shared" si="441"/>
        <v>1</v>
      </c>
      <c r="E5696" s="3">
        <f t="shared" si="442"/>
        <v>0</v>
      </c>
      <c r="F5696" s="3">
        <f t="shared" si="443"/>
        <v>0</v>
      </c>
      <c r="G5696" s="5">
        <f>data!D5694</f>
        <v>28552.429998904499</v>
      </c>
      <c r="H5696" s="7">
        <f>data!L5694</f>
        <v>4.35236272417132E-2</v>
      </c>
      <c r="I5696" s="8">
        <f>data!M5694</f>
        <v>1.0719335454224108</v>
      </c>
      <c r="J5696" s="7" t="str">
        <f>data!N5694</f>
        <v>T</v>
      </c>
      <c r="K5696" s="8">
        <f t="shared" si="444"/>
        <v>1.247928821623832</v>
      </c>
      <c r="L5696" s="6">
        <f>G5696*(I5696-K5696)^2</f>
        <v>884.39259595644842</v>
      </c>
    </row>
    <row r="5697" spans="1:12" x14ac:dyDescent="0.3">
      <c r="A5697" s="3">
        <f>data!A5695</f>
        <v>5694</v>
      </c>
      <c r="B5697" s="3">
        <f>data!B5695</f>
        <v>2</v>
      </c>
      <c r="C5697" s="3">
        <f t="shared" si="440"/>
        <v>0</v>
      </c>
      <c r="D5697" s="3">
        <f t="shared" si="441"/>
        <v>1</v>
      </c>
      <c r="E5697" s="3">
        <f t="shared" si="442"/>
        <v>0</v>
      </c>
      <c r="F5697" s="3">
        <f t="shared" si="443"/>
        <v>0</v>
      </c>
      <c r="G5697" s="5">
        <f>data!D5695</f>
        <v>5700.7250012159502</v>
      </c>
      <c r="H5697" s="7">
        <f>data!L5695</f>
        <v>-2.5676570303239899E-3</v>
      </c>
      <c r="I5697" s="8">
        <f>data!M5695</f>
        <v>0.84381874175098992</v>
      </c>
      <c r="J5697" s="7" t="str">
        <f>data!N5695</f>
        <v>T</v>
      </c>
      <c r="K5697" s="8">
        <f t="shared" si="444"/>
        <v>1.1271206688819808</v>
      </c>
      <c r="L5697" s="6">
        <f>G5697*(I5697-K5697)^2</f>
        <v>457.54008550644102</v>
      </c>
    </row>
    <row r="5698" spans="1:12" x14ac:dyDescent="0.3">
      <c r="A5698" s="3">
        <f>data!A5696</f>
        <v>5695</v>
      </c>
      <c r="B5698" s="3">
        <f>data!B5696</f>
        <v>2</v>
      </c>
      <c r="C5698" s="3">
        <f t="shared" si="440"/>
        <v>0</v>
      </c>
      <c r="D5698" s="3">
        <f t="shared" si="441"/>
        <v>1</v>
      </c>
      <c r="E5698" s="3">
        <f t="shared" si="442"/>
        <v>0</v>
      </c>
      <c r="F5698" s="3">
        <f t="shared" si="443"/>
        <v>0</v>
      </c>
      <c r="G5698" s="5">
        <f>data!D5696</f>
        <v>31358.189998626702</v>
      </c>
      <c r="H5698" s="7">
        <f>data!L5696</f>
        <v>3.1823953686067601E-2</v>
      </c>
      <c r="I5698" s="8">
        <f>data!M5696</f>
        <v>1.6447217205713347</v>
      </c>
      <c r="J5698" s="7" t="str">
        <f>data!N5696</f>
        <v>V</v>
      </c>
      <c r="K5698" s="8">
        <f t="shared" si="444"/>
        <v>1.2160888168719821</v>
      </c>
      <c r="L5698" s="6">
        <f>G5698*(I5698-K5698)^2</f>
        <v>5761.320025341025</v>
      </c>
    </row>
    <row r="5699" spans="1:12" x14ac:dyDescent="0.3">
      <c r="A5699" s="3">
        <f>data!A5697</f>
        <v>5696</v>
      </c>
      <c r="B5699" s="3">
        <f>data!B5697</f>
        <v>2</v>
      </c>
      <c r="C5699" s="3">
        <f t="shared" si="440"/>
        <v>0</v>
      </c>
      <c r="D5699" s="3">
        <f t="shared" si="441"/>
        <v>1</v>
      </c>
      <c r="E5699" s="3">
        <f t="shared" si="442"/>
        <v>0</v>
      </c>
      <c r="F5699" s="3">
        <f t="shared" si="443"/>
        <v>0</v>
      </c>
      <c r="G5699" s="5">
        <f>data!D5697</f>
        <v>27368.2500969172</v>
      </c>
      <c r="H5699" s="7">
        <f>data!L5697</f>
        <v>1.4316406377467099E-3</v>
      </c>
      <c r="I5699" s="8">
        <f>data!M5697</f>
        <v>0.95204598744421753</v>
      </c>
      <c r="J5699" s="7" t="str">
        <f>data!N5697</f>
        <v>V</v>
      </c>
      <c r="K5699" s="8">
        <f t="shared" si="444"/>
        <v>1.1371225970553658</v>
      </c>
      <c r="L5699" s="6">
        <f>G5699*(I5699-K5699)^2</f>
        <v>937.4542884613021</v>
      </c>
    </row>
    <row r="5700" spans="1:12" x14ac:dyDescent="0.3">
      <c r="A5700" s="3">
        <f>data!A5698</f>
        <v>5697</v>
      </c>
      <c r="B5700" s="3">
        <f>data!B5698</f>
        <v>2</v>
      </c>
      <c r="C5700" s="3">
        <f t="shared" si="440"/>
        <v>0</v>
      </c>
      <c r="D5700" s="3">
        <f t="shared" si="441"/>
        <v>1</v>
      </c>
      <c r="E5700" s="3">
        <f t="shared" si="442"/>
        <v>0</v>
      </c>
      <c r="F5700" s="3">
        <f t="shared" si="443"/>
        <v>0</v>
      </c>
      <c r="G5700" s="5">
        <f>data!D5698</f>
        <v>20078.149998664849</v>
      </c>
      <c r="H5700" s="7">
        <f>data!L5698</f>
        <v>2.55655229778162E-2</v>
      </c>
      <c r="I5700" s="8">
        <f>data!M5698</f>
        <v>1.3845959276590363</v>
      </c>
      <c r="J5700" s="7" t="str">
        <f>data!N5698</f>
        <v>V</v>
      </c>
      <c r="K5700" s="8">
        <f t="shared" si="444"/>
        <v>1.1993916876268891</v>
      </c>
      <c r="L5700" s="6">
        <f>G5700*(I5700-K5700)^2</f>
        <v>688.69280318450524</v>
      </c>
    </row>
    <row r="5701" spans="1:12" x14ac:dyDescent="0.3">
      <c r="A5701" s="3">
        <f>data!A5699</f>
        <v>5698</v>
      </c>
      <c r="B5701" s="3">
        <f>data!B5699</f>
        <v>2</v>
      </c>
      <c r="C5701" s="3">
        <f t="shared" ref="C5701:C5764" si="445">IF(B5701=1,1,0)</f>
        <v>0</v>
      </c>
      <c r="D5701" s="3">
        <f t="shared" ref="D5701:D5764" si="446">IF(B5701=2,1,0)</f>
        <v>1</v>
      </c>
      <c r="E5701" s="3">
        <f t="shared" ref="E5701:E5764" si="447">IF(B5701=3,1,0)</f>
        <v>0</v>
      </c>
      <c r="F5701" s="3">
        <f t="shared" ref="F5701:F5764" si="448">IF(B5701=4,1,0)</f>
        <v>0</v>
      </c>
      <c r="G5701" s="5">
        <f>data!D5699</f>
        <v>53492.920002460502</v>
      </c>
      <c r="H5701" s="7">
        <f>data!L5699</f>
        <v>2.2482565555434101E-2</v>
      </c>
      <c r="I5701" s="8">
        <f>data!M5699</f>
        <v>0.94434963974213126</v>
      </c>
      <c r="J5701" s="7" t="str">
        <f>data!N5699</f>
        <v>V</v>
      </c>
      <c r="K5701" s="8">
        <f t="shared" ref="K5701:K5764" si="449">SUMPRODUCT($C$1:$F$1,C5701:F5701)*EXP(SUMPRODUCT($C$2:$F$2*C5701:F5701)*H5701)</f>
        <v>1.1912510155154172</v>
      </c>
      <c r="L5701" s="6">
        <f>G5701*(I5701-K5701)^2</f>
        <v>3260.943881993996</v>
      </c>
    </row>
    <row r="5702" spans="1:12" x14ac:dyDescent="0.3">
      <c r="A5702" s="3">
        <f>data!A5700</f>
        <v>5699</v>
      </c>
      <c r="B5702" s="3">
        <f>data!B5700</f>
        <v>2</v>
      </c>
      <c r="C5702" s="3">
        <f t="shared" si="445"/>
        <v>0</v>
      </c>
      <c r="D5702" s="3">
        <f t="shared" si="446"/>
        <v>1</v>
      </c>
      <c r="E5702" s="3">
        <f t="shared" si="447"/>
        <v>0</v>
      </c>
      <c r="F5702" s="3">
        <f t="shared" si="448"/>
        <v>0</v>
      </c>
      <c r="G5702" s="5">
        <f>data!D5700</f>
        <v>50416.090004205696</v>
      </c>
      <c r="H5702" s="7">
        <f>data!L5700</f>
        <v>2.7229422494931901E-2</v>
      </c>
      <c r="I5702" s="8">
        <f>data!M5700</f>
        <v>1.1131084629367805</v>
      </c>
      <c r="J5702" s="7" t="str">
        <f>data!N5700</f>
        <v>T</v>
      </c>
      <c r="K5702" s="8">
        <f t="shared" si="449"/>
        <v>1.2038083710803811</v>
      </c>
      <c r="L5702" s="6">
        <f>G5702*(I5702-K5702)^2</f>
        <v>414.74662018837711</v>
      </c>
    </row>
    <row r="5703" spans="1:12" x14ac:dyDescent="0.3">
      <c r="A5703" s="3">
        <f>data!A5701</f>
        <v>5700</v>
      </c>
      <c r="B5703" s="3">
        <f>data!B5701</f>
        <v>2</v>
      </c>
      <c r="C5703" s="3">
        <f t="shared" si="445"/>
        <v>0</v>
      </c>
      <c r="D5703" s="3">
        <f t="shared" si="446"/>
        <v>1</v>
      </c>
      <c r="E5703" s="3">
        <f t="shared" si="447"/>
        <v>0</v>
      </c>
      <c r="F5703" s="3">
        <f t="shared" si="448"/>
        <v>0</v>
      </c>
      <c r="G5703" s="5">
        <f>data!D5701</f>
        <v>27725.420001745199</v>
      </c>
      <c r="H5703" s="7">
        <f>data!L5701</f>
        <v>4.2389364321471203E-2</v>
      </c>
      <c r="I5703" s="8">
        <f>data!M5701</f>
        <v>1.1268102487931675</v>
      </c>
      <c r="J5703" s="7" t="str">
        <f>data!N5701</f>
        <v>T</v>
      </c>
      <c r="K5703" s="8">
        <f t="shared" si="449"/>
        <v>1.2448058409112275</v>
      </c>
      <c r="L5703" s="6">
        <f>G5703*(I5703-K5703)^2</f>
        <v>386.01990699375631</v>
      </c>
    </row>
    <row r="5704" spans="1:12" x14ac:dyDescent="0.3">
      <c r="A5704" s="3">
        <f>data!A5702</f>
        <v>5701</v>
      </c>
      <c r="B5704" s="3">
        <f>data!B5702</f>
        <v>2</v>
      </c>
      <c r="C5704" s="3">
        <f t="shared" si="445"/>
        <v>0</v>
      </c>
      <c r="D5704" s="3">
        <f t="shared" si="446"/>
        <v>1</v>
      </c>
      <c r="E5704" s="3">
        <f t="shared" si="447"/>
        <v>0</v>
      </c>
      <c r="F5704" s="3">
        <f t="shared" si="448"/>
        <v>0</v>
      </c>
      <c r="G5704" s="5">
        <f>data!D5702</f>
        <v>11903.429999649499</v>
      </c>
      <c r="H5704" s="7">
        <f>data!L5702</f>
        <v>3.5480922442777403E-2</v>
      </c>
      <c r="I5704" s="8">
        <f>data!M5702</f>
        <v>0.90336404542532678</v>
      </c>
      <c r="J5704" s="7" t="str">
        <f>data!N5702</f>
        <v>T</v>
      </c>
      <c r="K5704" s="8">
        <f t="shared" si="449"/>
        <v>1.2259527856259966</v>
      </c>
      <c r="L5704" s="6">
        <f>G5704*(I5704-K5704)^2</f>
        <v>1238.7125318730568</v>
      </c>
    </row>
    <row r="5705" spans="1:12" x14ac:dyDescent="0.3">
      <c r="A5705" s="3">
        <f>data!A5703</f>
        <v>5702</v>
      </c>
      <c r="B5705" s="3">
        <f>data!B5703</f>
        <v>2</v>
      </c>
      <c r="C5705" s="3">
        <f t="shared" si="445"/>
        <v>0</v>
      </c>
      <c r="D5705" s="3">
        <f t="shared" si="446"/>
        <v>1</v>
      </c>
      <c r="E5705" s="3">
        <f t="shared" si="447"/>
        <v>0</v>
      </c>
      <c r="F5705" s="3">
        <f t="shared" si="448"/>
        <v>0</v>
      </c>
      <c r="G5705" s="5">
        <f>data!D5703</f>
        <v>29136.960001468698</v>
      </c>
      <c r="H5705" s="7">
        <f>data!L5703</f>
        <v>2.63434361431527E-3</v>
      </c>
      <c r="I5705" s="8">
        <f>data!M5703</f>
        <v>0.93263525305410122</v>
      </c>
      <c r="J5705" s="7" t="str">
        <f>data!N5703</f>
        <v>V</v>
      </c>
      <c r="K5705" s="8">
        <f t="shared" si="449"/>
        <v>1.1401477857575029</v>
      </c>
      <c r="L5705" s="6">
        <f>G5705*(I5705-K5705)^2</f>
        <v>1254.6797820639952</v>
      </c>
    </row>
    <row r="5706" spans="1:12" x14ac:dyDescent="0.3">
      <c r="A5706" s="3">
        <f>data!A5704</f>
        <v>5703</v>
      </c>
      <c r="B5706" s="3">
        <f>data!B5704</f>
        <v>2</v>
      </c>
      <c r="C5706" s="3">
        <f t="shared" si="445"/>
        <v>0</v>
      </c>
      <c r="D5706" s="3">
        <f t="shared" si="446"/>
        <v>1</v>
      </c>
      <c r="E5706" s="3">
        <f t="shared" si="447"/>
        <v>0</v>
      </c>
      <c r="F5706" s="3">
        <f t="shared" si="448"/>
        <v>0</v>
      </c>
      <c r="G5706" s="5">
        <f>data!D5704</f>
        <v>55787.190008640297</v>
      </c>
      <c r="H5706" s="7">
        <f>data!L5704</f>
        <v>2.9695195944511799E-2</v>
      </c>
      <c r="I5706" s="8">
        <f>data!M5704</f>
        <v>1.3860337745321771</v>
      </c>
      <c r="J5706" s="7" t="str">
        <f>data!N5704</f>
        <v>V</v>
      </c>
      <c r="K5706" s="8">
        <f t="shared" si="449"/>
        <v>1.2103834901387425</v>
      </c>
      <c r="L5706" s="6">
        <f>G5706*(I5706-K5706)^2</f>
        <v>1721.2034233877309</v>
      </c>
    </row>
    <row r="5707" spans="1:12" x14ac:dyDescent="0.3">
      <c r="A5707" s="3">
        <f>data!A5705</f>
        <v>5704</v>
      </c>
      <c r="B5707" s="3">
        <f>data!B5705</f>
        <v>2</v>
      </c>
      <c r="C5707" s="3">
        <f t="shared" si="445"/>
        <v>0</v>
      </c>
      <c r="D5707" s="3">
        <f t="shared" si="446"/>
        <v>1</v>
      </c>
      <c r="E5707" s="3">
        <f t="shared" si="447"/>
        <v>0</v>
      </c>
      <c r="F5707" s="3">
        <f t="shared" si="448"/>
        <v>0</v>
      </c>
      <c r="G5707" s="5">
        <f>data!D5705</f>
        <v>46094.610000848799</v>
      </c>
      <c r="H5707" s="7">
        <f>data!L5705</f>
        <v>2.9456738200283598E-2</v>
      </c>
      <c r="I5707" s="8">
        <f>data!M5705</f>
        <v>1.1726841117367781</v>
      </c>
      <c r="J5707" s="7" t="str">
        <f>data!N5705</f>
        <v>T</v>
      </c>
      <c r="K5707" s="8">
        <f t="shared" si="449"/>
        <v>1.2097460641327897</v>
      </c>
      <c r="L5707" s="6">
        <f>G5707*(I5707-K5707)^2</f>
        <v>63.315017700280947</v>
      </c>
    </row>
    <row r="5708" spans="1:12" x14ac:dyDescent="0.3">
      <c r="A5708" s="3">
        <f>data!A5706</f>
        <v>5705</v>
      </c>
      <c r="B5708" s="3">
        <f>data!B5706</f>
        <v>2</v>
      </c>
      <c r="C5708" s="3">
        <f t="shared" si="445"/>
        <v>0</v>
      </c>
      <c r="D5708" s="3">
        <f t="shared" si="446"/>
        <v>1</v>
      </c>
      <c r="E5708" s="3">
        <f t="shared" si="447"/>
        <v>0</v>
      </c>
      <c r="F5708" s="3">
        <f t="shared" si="448"/>
        <v>0</v>
      </c>
      <c r="G5708" s="5">
        <f>data!D5706</f>
        <v>81941.599997460798</v>
      </c>
      <c r="H5708" s="7">
        <f>data!L5706</f>
        <v>3.9567025330649999E-2</v>
      </c>
      <c r="I5708" s="8">
        <f>data!M5706</f>
        <v>1.6483778028310159</v>
      </c>
      <c r="J5708" s="7" t="str">
        <f>data!N5706</f>
        <v>T</v>
      </c>
      <c r="K5708" s="8">
        <f t="shared" si="449"/>
        <v>1.2370689339326213</v>
      </c>
      <c r="L5708" s="6">
        <f>G5708*(I5708-K5708)^2</f>
        <v>13862.46900243647</v>
      </c>
    </row>
    <row r="5709" spans="1:12" x14ac:dyDescent="0.3">
      <c r="A5709" s="3">
        <f>data!A5707</f>
        <v>5706</v>
      </c>
      <c r="B5709" s="3">
        <f>data!B5707</f>
        <v>2</v>
      </c>
      <c r="C5709" s="3">
        <f t="shared" si="445"/>
        <v>0</v>
      </c>
      <c r="D5709" s="3">
        <f t="shared" si="446"/>
        <v>1</v>
      </c>
      <c r="E5709" s="3">
        <f t="shared" si="447"/>
        <v>0</v>
      </c>
      <c r="F5709" s="3">
        <f t="shared" si="448"/>
        <v>0</v>
      </c>
      <c r="G5709" s="5">
        <f>data!D5707</f>
        <v>82683.959999084502</v>
      </c>
      <c r="H5709" s="7">
        <f>data!L5707</f>
        <v>1.4458881248715801E-3</v>
      </c>
      <c r="I5709" s="8">
        <f>data!M5707</f>
        <v>1.4044678870617437</v>
      </c>
      <c r="J5709" s="7" t="str">
        <f>data!N5707</f>
        <v>T</v>
      </c>
      <c r="K5709" s="8">
        <f t="shared" si="449"/>
        <v>1.1371583870913309</v>
      </c>
      <c r="L5709" s="6">
        <f>G5709*(I5709-K5709)^2</f>
        <v>5908.1301695049815</v>
      </c>
    </row>
    <row r="5710" spans="1:12" x14ac:dyDescent="0.3">
      <c r="A5710" s="3">
        <f>data!A5708</f>
        <v>5707</v>
      </c>
      <c r="B5710" s="3">
        <f>data!B5708</f>
        <v>2</v>
      </c>
      <c r="C5710" s="3">
        <f t="shared" si="445"/>
        <v>0</v>
      </c>
      <c r="D5710" s="3">
        <f t="shared" si="446"/>
        <v>1</v>
      </c>
      <c r="E5710" s="3">
        <f t="shared" si="447"/>
        <v>0</v>
      </c>
      <c r="F5710" s="3">
        <f t="shared" si="448"/>
        <v>0</v>
      </c>
      <c r="G5710" s="5">
        <f>data!D5708</f>
        <v>58596.429999589898</v>
      </c>
      <c r="H5710" s="7">
        <f>data!L5708</f>
        <v>-2.6844651518371801E-2</v>
      </c>
      <c r="I5710" s="8">
        <f>data!M5708</f>
        <v>1.1790994052676296</v>
      </c>
      <c r="J5710" s="7" t="str">
        <f>data!N5708</f>
        <v>V</v>
      </c>
      <c r="K5710" s="8">
        <f t="shared" si="449"/>
        <v>1.0682659089456641</v>
      </c>
      <c r="L5710" s="6">
        <f>G5710*(I5710-K5710)^2</f>
        <v>719.80229083415111</v>
      </c>
    </row>
    <row r="5711" spans="1:12" x14ac:dyDescent="0.3">
      <c r="A5711" s="3">
        <f>data!A5709</f>
        <v>5708</v>
      </c>
      <c r="B5711" s="3">
        <f>data!B5709</f>
        <v>2</v>
      </c>
      <c r="C5711" s="3">
        <f t="shared" si="445"/>
        <v>0</v>
      </c>
      <c r="D5711" s="3">
        <f t="shared" si="446"/>
        <v>1</v>
      </c>
      <c r="E5711" s="3">
        <f t="shared" si="447"/>
        <v>0</v>
      </c>
      <c r="F5711" s="3">
        <f t="shared" si="448"/>
        <v>0</v>
      </c>
      <c r="G5711" s="5">
        <f>data!D5709</f>
        <v>52204.5399978161</v>
      </c>
      <c r="H5711" s="7">
        <f>data!L5709</f>
        <v>3.9475325957849097E-2</v>
      </c>
      <c r="I5711" s="8">
        <f>data!M5709</f>
        <v>1.3209682180458526</v>
      </c>
      <c r="J5711" s="7" t="str">
        <f>data!N5709</f>
        <v>V</v>
      </c>
      <c r="K5711" s="8">
        <f t="shared" si="449"/>
        <v>1.2368183656961931</v>
      </c>
      <c r="L5711" s="6">
        <f>G5711*(I5711-K5711)^2</f>
        <v>369.67066597637654</v>
      </c>
    </row>
    <row r="5712" spans="1:12" x14ac:dyDescent="0.3">
      <c r="A5712" s="3">
        <f>data!A5710</f>
        <v>5709</v>
      </c>
      <c r="B5712" s="3">
        <f>data!B5710</f>
        <v>2</v>
      </c>
      <c r="C5712" s="3">
        <f t="shared" si="445"/>
        <v>0</v>
      </c>
      <c r="D5712" s="3">
        <f t="shared" si="446"/>
        <v>1</v>
      </c>
      <c r="E5712" s="3">
        <f t="shared" si="447"/>
        <v>0</v>
      </c>
      <c r="F5712" s="3">
        <f t="shared" si="448"/>
        <v>0</v>
      </c>
      <c r="G5712" s="5">
        <f>data!D5710</f>
        <v>55407.1000020504</v>
      </c>
      <c r="H5712" s="7">
        <f>data!L5710</f>
        <v>1.50375914975551E-3</v>
      </c>
      <c r="I5712" s="8">
        <f>data!M5710</f>
        <v>1.493046541813462</v>
      </c>
      <c r="J5712" s="7" t="str">
        <f>data!N5710</f>
        <v>T</v>
      </c>
      <c r="K5712" s="8">
        <f t="shared" si="449"/>
        <v>1.1373037721012431</v>
      </c>
      <c r="L5712" s="6">
        <f>G5712*(I5712-K5712)^2</f>
        <v>7011.9301943983719</v>
      </c>
    </row>
    <row r="5713" spans="1:12" x14ac:dyDescent="0.3">
      <c r="A5713" s="3">
        <f>data!A5711</f>
        <v>5710</v>
      </c>
      <c r="B5713" s="3">
        <f>data!B5711</f>
        <v>2</v>
      </c>
      <c r="C5713" s="3">
        <f t="shared" si="445"/>
        <v>0</v>
      </c>
      <c r="D5713" s="3">
        <f t="shared" si="446"/>
        <v>1</v>
      </c>
      <c r="E5713" s="3">
        <f t="shared" si="447"/>
        <v>0</v>
      </c>
      <c r="F5713" s="3">
        <f t="shared" si="448"/>
        <v>0</v>
      </c>
      <c r="G5713" s="5">
        <f>data!D5711</f>
        <v>12014.62000083925</v>
      </c>
      <c r="H5713" s="7">
        <f>data!L5711</f>
        <v>3.81036805472326E-2</v>
      </c>
      <c r="I5713" s="8">
        <f>data!M5711</f>
        <v>0.99766206163655691</v>
      </c>
      <c r="J5713" s="7" t="str">
        <f>data!N5711</f>
        <v>V</v>
      </c>
      <c r="K5713" s="8">
        <f t="shared" si="449"/>
        <v>1.2330764007581501</v>
      </c>
      <c r="L5713" s="6">
        <f>G5713*(I5713-K5713)^2</f>
        <v>665.84917191494526</v>
      </c>
    </row>
    <row r="5714" spans="1:12" x14ac:dyDescent="0.3">
      <c r="A5714" s="3">
        <f>data!A5712</f>
        <v>5711</v>
      </c>
      <c r="B5714" s="3">
        <f>data!B5712</f>
        <v>2</v>
      </c>
      <c r="C5714" s="3">
        <f t="shared" si="445"/>
        <v>0</v>
      </c>
      <c r="D5714" s="3">
        <f t="shared" si="446"/>
        <v>1</v>
      </c>
      <c r="E5714" s="3">
        <f t="shared" si="447"/>
        <v>0</v>
      </c>
      <c r="F5714" s="3">
        <f t="shared" si="448"/>
        <v>0</v>
      </c>
      <c r="G5714" s="5">
        <f>data!D5712</f>
        <v>27554.609998702999</v>
      </c>
      <c r="H5714" s="7">
        <f>data!L5712</f>
        <v>2.92353936030482E-2</v>
      </c>
      <c r="I5714" s="8">
        <f>data!M5712</f>
        <v>1.5846751804553025</v>
      </c>
      <c r="J5714" s="7" t="str">
        <f>data!N5712</f>
        <v>T</v>
      </c>
      <c r="K5714" s="8">
        <f t="shared" si="449"/>
        <v>1.2091546840311989</v>
      </c>
      <c r="L5714" s="6">
        <f>G5714*(I5714-K5714)^2</f>
        <v>3885.6310530457895</v>
      </c>
    </row>
    <row r="5715" spans="1:12" x14ac:dyDescent="0.3">
      <c r="A5715" s="3">
        <f>data!A5713</f>
        <v>5712</v>
      </c>
      <c r="B5715" s="3">
        <f>data!B5713</f>
        <v>2</v>
      </c>
      <c r="C5715" s="3">
        <f t="shared" si="445"/>
        <v>0</v>
      </c>
      <c r="D5715" s="3">
        <f t="shared" si="446"/>
        <v>1</v>
      </c>
      <c r="E5715" s="3">
        <f t="shared" si="447"/>
        <v>0</v>
      </c>
      <c r="F5715" s="3">
        <f t="shared" si="448"/>
        <v>0</v>
      </c>
      <c r="G5715" s="5">
        <f>data!D5713</f>
        <v>42485.539993256301</v>
      </c>
      <c r="H5715" s="7">
        <f>data!L5713</f>
        <v>2.2679772326292601E-2</v>
      </c>
      <c r="I5715" s="8">
        <f>data!M5713</f>
        <v>1.2105825127535887</v>
      </c>
      <c r="J5715" s="7" t="str">
        <f>data!N5713</f>
        <v>T</v>
      </c>
      <c r="K5715" s="8">
        <f t="shared" si="449"/>
        <v>1.1917700897176995</v>
      </c>
      <c r="L5715" s="6">
        <f>G5715*(I5715-K5715)^2</f>
        <v>15.035941069080213</v>
      </c>
    </row>
    <row r="5716" spans="1:12" x14ac:dyDescent="0.3">
      <c r="A5716" s="3">
        <f>data!A5714</f>
        <v>5713</v>
      </c>
      <c r="B5716" s="3">
        <f>data!B5714</f>
        <v>2</v>
      </c>
      <c r="C5716" s="3">
        <f t="shared" si="445"/>
        <v>0</v>
      </c>
      <c r="D5716" s="3">
        <f t="shared" si="446"/>
        <v>1</v>
      </c>
      <c r="E5716" s="3">
        <f t="shared" si="447"/>
        <v>0</v>
      </c>
      <c r="F5716" s="3">
        <f t="shared" si="448"/>
        <v>0</v>
      </c>
      <c r="G5716" s="5">
        <f>data!D5714</f>
        <v>38111.439999342001</v>
      </c>
      <c r="H5716" s="7">
        <f>data!L5714</f>
        <v>2.62272174595913E-2</v>
      </c>
      <c r="I5716" s="8">
        <f>data!M5714</f>
        <v>1.1944777911164466</v>
      </c>
      <c r="J5716" s="7" t="str">
        <f>data!N5714</f>
        <v>T</v>
      </c>
      <c r="K5716" s="8">
        <f t="shared" si="449"/>
        <v>1.2011461567684902</v>
      </c>
      <c r="L5716" s="6">
        <f>G5716*(I5716-K5716)^2</f>
        <v>1.6947052314825564</v>
      </c>
    </row>
    <row r="5717" spans="1:12" x14ac:dyDescent="0.3">
      <c r="A5717" s="3">
        <f>data!A5715</f>
        <v>5714</v>
      </c>
      <c r="B5717" s="3">
        <f>data!B5715</f>
        <v>2</v>
      </c>
      <c r="C5717" s="3">
        <f t="shared" si="445"/>
        <v>0</v>
      </c>
      <c r="D5717" s="3">
        <f t="shared" si="446"/>
        <v>1</v>
      </c>
      <c r="E5717" s="3">
        <f t="shared" si="447"/>
        <v>0</v>
      </c>
      <c r="F5717" s="3">
        <f t="shared" si="448"/>
        <v>0</v>
      </c>
      <c r="G5717" s="5">
        <f>data!D5715</f>
        <v>33458.789999961897</v>
      </c>
      <c r="H5717" s="7">
        <f>data!L5715</f>
        <v>5.02127077589299E-3</v>
      </c>
      <c r="I5717" s="8">
        <f>data!M5715</f>
        <v>1.2046520014424811</v>
      </c>
      <c r="J5717" s="7" t="str">
        <f>data!N5715</f>
        <v>V</v>
      </c>
      <c r="K5717" s="8">
        <f t="shared" si="449"/>
        <v>1.146175540160784</v>
      </c>
      <c r="L5717" s="6">
        <f>G5717*(I5717-K5717)^2</f>
        <v>114.41221610311315</v>
      </c>
    </row>
    <row r="5718" spans="1:12" x14ac:dyDescent="0.3">
      <c r="A5718" s="3">
        <f>data!A5716</f>
        <v>5715</v>
      </c>
      <c r="B5718" s="3">
        <f>data!B5716</f>
        <v>2</v>
      </c>
      <c r="C5718" s="3">
        <f t="shared" si="445"/>
        <v>0</v>
      </c>
      <c r="D5718" s="3">
        <f t="shared" si="446"/>
        <v>1</v>
      </c>
      <c r="E5718" s="3">
        <f t="shared" si="447"/>
        <v>0</v>
      </c>
      <c r="F5718" s="3">
        <f t="shared" si="448"/>
        <v>0</v>
      </c>
      <c r="G5718" s="5">
        <f>data!D5716</f>
        <v>33782.479995459304</v>
      </c>
      <c r="H5718" s="7">
        <f>data!L5716</f>
        <v>0.17106899867308101</v>
      </c>
      <c r="I5718" s="8">
        <f>data!M5716</f>
        <v>1.1322204557498674</v>
      </c>
      <c r="J5718" s="7" t="str">
        <f>data!N5716</f>
        <v>T</v>
      </c>
      <c r="K5718" s="8">
        <f t="shared" si="449"/>
        <v>1.6540751920764716</v>
      </c>
      <c r="L5718" s="6">
        <f>G5718*(I5718-K5718)^2</f>
        <v>9200.0627006501636</v>
      </c>
    </row>
    <row r="5719" spans="1:12" x14ac:dyDescent="0.3">
      <c r="A5719" s="3">
        <f>data!A5717</f>
        <v>5716</v>
      </c>
      <c r="B5719" s="3">
        <f>data!B5717</f>
        <v>2</v>
      </c>
      <c r="C5719" s="3">
        <f t="shared" si="445"/>
        <v>0</v>
      </c>
      <c r="D5719" s="3">
        <f t="shared" si="446"/>
        <v>1</v>
      </c>
      <c r="E5719" s="3">
        <f t="shared" si="447"/>
        <v>0</v>
      </c>
      <c r="F5719" s="3">
        <f t="shared" si="448"/>
        <v>0</v>
      </c>
      <c r="G5719" s="5">
        <f>data!D5717</f>
        <v>17063.224998474099</v>
      </c>
      <c r="H5719" s="7">
        <f>data!L5717</f>
        <v>4.8371059115007702E-3</v>
      </c>
      <c r="I5719" s="8">
        <f>data!M5717</f>
        <v>1.4221949938736216</v>
      </c>
      <c r="J5719" s="7" t="str">
        <f>data!N5717</f>
        <v>T</v>
      </c>
      <c r="K5719" s="8">
        <f t="shared" si="449"/>
        <v>1.1457093326013286</v>
      </c>
      <c r="L5719" s="6">
        <f>G5719*(I5719-K5719)^2</f>
        <v>1304.3866471875833</v>
      </c>
    </row>
    <row r="5720" spans="1:12" x14ac:dyDescent="0.3">
      <c r="A5720" s="3">
        <f>data!A5718</f>
        <v>5717</v>
      </c>
      <c r="B5720" s="3">
        <f>data!B5718</f>
        <v>2</v>
      </c>
      <c r="C5720" s="3">
        <f t="shared" si="445"/>
        <v>0</v>
      </c>
      <c r="D5720" s="3">
        <f t="shared" si="446"/>
        <v>1</v>
      </c>
      <c r="E5720" s="3">
        <f t="shared" si="447"/>
        <v>0</v>
      </c>
      <c r="F5720" s="3">
        <f t="shared" si="448"/>
        <v>0</v>
      </c>
      <c r="G5720" s="5">
        <f>data!D5718</f>
        <v>15043.42500063775</v>
      </c>
      <c r="H5720" s="7">
        <f>data!L5718</f>
        <v>-4.3701508520449101E-3</v>
      </c>
      <c r="I5720" s="8">
        <f>data!M5718</f>
        <v>0.90564555719194895</v>
      </c>
      <c r="J5720" s="7" t="str">
        <f>data!N5718</f>
        <v>V</v>
      </c>
      <c r="K5720" s="8">
        <f t="shared" si="449"/>
        <v>1.1226415810604573</v>
      </c>
      <c r="L5720" s="6">
        <f>G5720*(I5720-K5720)^2</f>
        <v>708.35388054088685</v>
      </c>
    </row>
    <row r="5721" spans="1:12" x14ac:dyDescent="0.3">
      <c r="A5721" s="3">
        <f>data!A5719</f>
        <v>5718</v>
      </c>
      <c r="B5721" s="3">
        <f>data!B5719</f>
        <v>2</v>
      </c>
      <c r="C5721" s="3">
        <f t="shared" si="445"/>
        <v>0</v>
      </c>
      <c r="D5721" s="3">
        <f t="shared" si="446"/>
        <v>1</v>
      </c>
      <c r="E5721" s="3">
        <f t="shared" si="447"/>
        <v>0</v>
      </c>
      <c r="F5721" s="3">
        <f t="shared" si="448"/>
        <v>0</v>
      </c>
      <c r="G5721" s="5">
        <f>data!D5719</f>
        <v>32512.740003109</v>
      </c>
      <c r="H5721" s="7">
        <f>data!L5719</f>
        <v>6.4587983341256902E-4</v>
      </c>
      <c r="I5721" s="8">
        <f>data!M5719</f>
        <v>0.83496388406327149</v>
      </c>
      <c r="J5721" s="7" t="str">
        <f>data!N5719</f>
        <v>T</v>
      </c>
      <c r="K5721" s="8">
        <f t="shared" si="449"/>
        <v>1.1351504898560971</v>
      </c>
      <c r="L5721" s="6">
        <f>G5721*(I5721-K5721)^2</f>
        <v>2929.7879718045297</v>
      </c>
    </row>
    <row r="5722" spans="1:12" x14ac:dyDescent="0.3">
      <c r="A5722" s="3">
        <f>data!A5720</f>
        <v>5719</v>
      </c>
      <c r="B5722" s="3">
        <f>data!B5720</f>
        <v>2</v>
      </c>
      <c r="C5722" s="3">
        <f t="shared" si="445"/>
        <v>0</v>
      </c>
      <c r="D5722" s="3">
        <f t="shared" si="446"/>
        <v>1</v>
      </c>
      <c r="E5722" s="3">
        <f t="shared" si="447"/>
        <v>0</v>
      </c>
      <c r="F5722" s="3">
        <f t="shared" si="448"/>
        <v>0</v>
      </c>
      <c r="G5722" s="5">
        <f>data!D5720</f>
        <v>13015.8700010702</v>
      </c>
      <c r="H5722" s="7">
        <f>data!L5720</f>
        <v>6.6166954466001402E-3</v>
      </c>
      <c r="I5722" s="8">
        <f>data!M5720</f>
        <v>0.94502228826151558</v>
      </c>
      <c r="J5722" s="7" t="str">
        <f>data!N5720</f>
        <v>V</v>
      </c>
      <c r="K5722" s="8">
        <f t="shared" si="449"/>
        <v>1.1502222560707271</v>
      </c>
      <c r="L5722" s="6">
        <f>G5722*(I5722-K5722)^2</f>
        <v>548.05958681592176</v>
      </c>
    </row>
    <row r="5723" spans="1:12" x14ac:dyDescent="0.3">
      <c r="A5723" s="3">
        <f>data!A5721</f>
        <v>5720</v>
      </c>
      <c r="B5723" s="3">
        <f>data!B5721</f>
        <v>2</v>
      </c>
      <c r="C5723" s="3">
        <f t="shared" si="445"/>
        <v>0</v>
      </c>
      <c r="D5723" s="3">
        <f t="shared" si="446"/>
        <v>1</v>
      </c>
      <c r="E5723" s="3">
        <f t="shared" si="447"/>
        <v>0</v>
      </c>
      <c r="F5723" s="3">
        <f t="shared" si="448"/>
        <v>0</v>
      </c>
      <c r="G5723" s="5">
        <f>data!D5721</f>
        <v>30340.2199980021</v>
      </c>
      <c r="H5723" s="7">
        <f>data!L5721</f>
        <v>-2.5590190912861702E-2</v>
      </c>
      <c r="I5723" s="8">
        <f>data!M5721</f>
        <v>0.83149905123339662</v>
      </c>
      <c r="J5723" s="7" t="str">
        <f>data!N5721</f>
        <v>V</v>
      </c>
      <c r="K5723" s="8">
        <f t="shared" si="449"/>
        <v>1.0712303855670597</v>
      </c>
      <c r="L5723" s="6">
        <f>G5723*(I5723-K5723)^2</f>
        <v>1743.6862016767964</v>
      </c>
    </row>
    <row r="5724" spans="1:12" x14ac:dyDescent="0.3">
      <c r="A5724" s="3">
        <f>data!A5722</f>
        <v>5721</v>
      </c>
      <c r="B5724" s="3">
        <f>data!B5722</f>
        <v>2</v>
      </c>
      <c r="C5724" s="3">
        <f t="shared" si="445"/>
        <v>0</v>
      </c>
      <c r="D5724" s="3">
        <f t="shared" si="446"/>
        <v>1</v>
      </c>
      <c r="E5724" s="3">
        <f t="shared" si="447"/>
        <v>0</v>
      </c>
      <c r="F5724" s="3">
        <f t="shared" si="448"/>
        <v>0</v>
      </c>
      <c r="G5724" s="5">
        <f>data!D5722</f>
        <v>38026.910001516299</v>
      </c>
      <c r="H5724" s="7">
        <f>data!L5722</f>
        <v>3.6567412724064201E-3</v>
      </c>
      <c r="I5724" s="8">
        <f>data!M5722</f>
        <v>1.1753468093539436</v>
      </c>
      <c r="J5724" s="7" t="str">
        <f>data!N5722</f>
        <v>V</v>
      </c>
      <c r="K5724" s="8">
        <f t="shared" si="449"/>
        <v>1.1427257759536844</v>
      </c>
      <c r="L5724" s="6">
        <f>G5724*(I5724-K5724)^2</f>
        <v>40.465644952723942</v>
      </c>
    </row>
    <row r="5725" spans="1:12" x14ac:dyDescent="0.3">
      <c r="A5725" s="3">
        <f>data!A5723</f>
        <v>5722</v>
      </c>
      <c r="B5725" s="3">
        <f>data!B5723</f>
        <v>2</v>
      </c>
      <c r="C5725" s="3">
        <f t="shared" si="445"/>
        <v>0</v>
      </c>
      <c r="D5725" s="3">
        <f t="shared" si="446"/>
        <v>1</v>
      </c>
      <c r="E5725" s="3">
        <f t="shared" si="447"/>
        <v>0</v>
      </c>
      <c r="F5725" s="3">
        <f t="shared" si="448"/>
        <v>0</v>
      </c>
      <c r="G5725" s="5">
        <f>data!D5723</f>
        <v>36405.830001175404</v>
      </c>
      <c r="H5725" s="7">
        <f>data!L5723</f>
        <v>0.172478312935434</v>
      </c>
      <c r="I5725" s="8">
        <f>data!M5723</f>
        <v>1.1800376956486109</v>
      </c>
      <c r="J5725" s="7" t="str">
        <f>data!N5723</f>
        <v>T</v>
      </c>
      <c r="K5725" s="8">
        <f t="shared" si="449"/>
        <v>1.6592328085812811</v>
      </c>
      <c r="L5725" s="6">
        <f>G5725*(I5725-K5725)^2</f>
        <v>8359.7963390662753</v>
      </c>
    </row>
    <row r="5726" spans="1:12" x14ac:dyDescent="0.3">
      <c r="A5726" s="3">
        <f>data!A5724</f>
        <v>5723</v>
      </c>
      <c r="B5726" s="3">
        <f>data!B5724</f>
        <v>2</v>
      </c>
      <c r="C5726" s="3">
        <f t="shared" si="445"/>
        <v>0</v>
      </c>
      <c r="D5726" s="3">
        <f t="shared" si="446"/>
        <v>1</v>
      </c>
      <c r="E5726" s="3">
        <f t="shared" si="447"/>
        <v>0</v>
      </c>
      <c r="F5726" s="3">
        <f t="shared" si="448"/>
        <v>0</v>
      </c>
      <c r="G5726" s="5">
        <f>data!D5724</f>
        <v>14416.1249989271</v>
      </c>
      <c r="H5726" s="7">
        <f>data!L5724</f>
        <v>6.0059290503964398E-3</v>
      </c>
      <c r="I5726" s="8">
        <f>data!M5724</f>
        <v>1.3054575638099191</v>
      </c>
      <c r="J5726" s="7" t="str">
        <f>data!N5724</f>
        <v>V</v>
      </c>
      <c r="K5726" s="8">
        <f t="shared" si="449"/>
        <v>1.1486713921575675</v>
      </c>
      <c r="L5726" s="6">
        <f>G5726*(I5726-K5726)^2</f>
        <v>354.3757953176904</v>
      </c>
    </row>
    <row r="5727" spans="1:12" x14ac:dyDescent="0.3">
      <c r="A5727" s="3">
        <f>data!A5725</f>
        <v>5724</v>
      </c>
      <c r="B5727" s="3">
        <f>data!B5725</f>
        <v>2</v>
      </c>
      <c r="C5727" s="3">
        <f t="shared" si="445"/>
        <v>0</v>
      </c>
      <c r="D5727" s="3">
        <f t="shared" si="446"/>
        <v>1</v>
      </c>
      <c r="E5727" s="3">
        <f t="shared" si="447"/>
        <v>0</v>
      </c>
      <c r="F5727" s="3">
        <f t="shared" si="448"/>
        <v>0</v>
      </c>
      <c r="G5727" s="5">
        <f>data!D5725</f>
        <v>42310.379993379102</v>
      </c>
      <c r="H5727" s="7">
        <f>data!L5725</f>
        <v>1.4912689046177501E-2</v>
      </c>
      <c r="I5727" s="8">
        <f>data!M5725</f>
        <v>1.5759857612267252</v>
      </c>
      <c r="J5727" s="7" t="str">
        <f>data!N5725</f>
        <v>V</v>
      </c>
      <c r="K5727" s="8">
        <f t="shared" si="449"/>
        <v>1.1714960783061636</v>
      </c>
      <c r="L5727" s="6">
        <f>G5727*(I5727-K5727)^2</f>
        <v>6922.4818122981596</v>
      </c>
    </row>
    <row r="5728" spans="1:12" x14ac:dyDescent="0.3">
      <c r="A5728" s="3">
        <f>data!A5726</f>
        <v>5725</v>
      </c>
      <c r="B5728" s="3">
        <f>data!B5726</f>
        <v>2</v>
      </c>
      <c r="C5728" s="3">
        <f t="shared" si="445"/>
        <v>0</v>
      </c>
      <c r="D5728" s="3">
        <f t="shared" si="446"/>
        <v>1</v>
      </c>
      <c r="E5728" s="3">
        <f t="shared" si="447"/>
        <v>0</v>
      </c>
      <c r="F5728" s="3">
        <f t="shared" si="448"/>
        <v>0</v>
      </c>
      <c r="G5728" s="5">
        <f>data!D5726</f>
        <v>17909.599998267349</v>
      </c>
      <c r="H5728" s="7">
        <f>data!L5726</f>
        <v>-6.2166043783566903E-3</v>
      </c>
      <c r="I5728" s="8">
        <f>data!M5726</f>
        <v>0.93304749340369397</v>
      </c>
      <c r="J5728" s="7" t="str">
        <f>data!N5726</f>
        <v>V</v>
      </c>
      <c r="K5728" s="8">
        <f t="shared" si="449"/>
        <v>1.1180717114243257</v>
      </c>
      <c r="L5728" s="6">
        <f>G5728*(I5728-K5728)^2</f>
        <v>613.11655241794244</v>
      </c>
    </row>
    <row r="5729" spans="1:12" x14ac:dyDescent="0.3">
      <c r="A5729" s="3">
        <f>data!A5727</f>
        <v>5726</v>
      </c>
      <c r="B5729" s="3">
        <f>data!B5727</f>
        <v>2</v>
      </c>
      <c r="C5729" s="3">
        <f t="shared" si="445"/>
        <v>0</v>
      </c>
      <c r="D5729" s="3">
        <f t="shared" si="446"/>
        <v>1</v>
      </c>
      <c r="E5729" s="3">
        <f t="shared" si="447"/>
        <v>0</v>
      </c>
      <c r="F5729" s="3">
        <f t="shared" si="448"/>
        <v>0</v>
      </c>
      <c r="G5729" s="5">
        <f>data!D5727</f>
        <v>22057.569997549101</v>
      </c>
      <c r="H5729" s="7">
        <f>data!L5727</f>
        <v>1.9173767091626001E-3</v>
      </c>
      <c r="I5729" s="8">
        <f>data!M5727</f>
        <v>0.94197814060180818</v>
      </c>
      <c r="J5729" s="7" t="str">
        <f>data!N5727</f>
        <v>T</v>
      </c>
      <c r="K5729" s="8">
        <f t="shared" si="449"/>
        <v>1.1383434136064017</v>
      </c>
      <c r="L5729" s="6">
        <f>G5729*(I5729-K5729)^2</f>
        <v>850.52490971105851</v>
      </c>
    </row>
    <row r="5730" spans="1:12" x14ac:dyDescent="0.3">
      <c r="A5730" s="3">
        <f>data!A5728</f>
        <v>5727</v>
      </c>
      <c r="B5730" s="3">
        <f>data!B5728</f>
        <v>2</v>
      </c>
      <c r="C5730" s="3">
        <f t="shared" si="445"/>
        <v>0</v>
      </c>
      <c r="D5730" s="3">
        <f t="shared" si="446"/>
        <v>1</v>
      </c>
      <c r="E5730" s="3">
        <f t="shared" si="447"/>
        <v>0</v>
      </c>
      <c r="F5730" s="3">
        <f t="shared" si="448"/>
        <v>0</v>
      </c>
      <c r="G5730" s="5">
        <f>data!D5728</f>
        <v>10242.330001831049</v>
      </c>
      <c r="H5730" s="7">
        <f>data!L5728</f>
        <v>1.0975017823089199E-2</v>
      </c>
      <c r="I5730" s="8">
        <f>data!M5728</f>
        <v>0.97926634768740028</v>
      </c>
      <c r="J5730" s="7" t="str">
        <f>data!N5728</f>
        <v>T</v>
      </c>
      <c r="K5730" s="8">
        <f t="shared" si="449"/>
        <v>1.161349899279835</v>
      </c>
      <c r="L5730" s="6">
        <f>G5730*(I5730-K5730)^2</f>
        <v>339.5785082064213</v>
      </c>
    </row>
    <row r="5731" spans="1:12" x14ac:dyDescent="0.3">
      <c r="A5731" s="3">
        <f>data!A5729</f>
        <v>5728</v>
      </c>
      <c r="B5731" s="3">
        <f>data!B5729</f>
        <v>2</v>
      </c>
      <c r="C5731" s="3">
        <f t="shared" si="445"/>
        <v>0</v>
      </c>
      <c r="D5731" s="3">
        <f t="shared" si="446"/>
        <v>1</v>
      </c>
      <c r="E5731" s="3">
        <f t="shared" si="447"/>
        <v>0</v>
      </c>
      <c r="F5731" s="3">
        <f t="shared" si="448"/>
        <v>0</v>
      </c>
      <c r="G5731" s="5">
        <f>data!D5729</f>
        <v>27275.949996948199</v>
      </c>
      <c r="H5731" s="7">
        <f>data!L5729</f>
        <v>-3.10023064339475E-2</v>
      </c>
      <c r="I5731" s="8">
        <f>data!M5729</f>
        <v>0.79945686233549196</v>
      </c>
      <c r="J5731" s="7" t="str">
        <f>data!N5729</f>
        <v>V</v>
      </c>
      <c r="K5731" s="8">
        <f t="shared" si="449"/>
        <v>1.0584992803672206</v>
      </c>
      <c r="L5731" s="6">
        <f>G5731*(I5731-K5731)^2</f>
        <v>1830.2973727368335</v>
      </c>
    </row>
    <row r="5732" spans="1:12" x14ac:dyDescent="0.3">
      <c r="A5732" s="3">
        <f>data!A5730</f>
        <v>5729</v>
      </c>
      <c r="B5732" s="3">
        <f>data!B5730</f>
        <v>2</v>
      </c>
      <c r="C5732" s="3">
        <f t="shared" si="445"/>
        <v>0</v>
      </c>
      <c r="D5732" s="3">
        <f t="shared" si="446"/>
        <v>1</v>
      </c>
      <c r="E5732" s="3">
        <f t="shared" si="447"/>
        <v>0</v>
      </c>
      <c r="F5732" s="3">
        <f t="shared" si="448"/>
        <v>0</v>
      </c>
      <c r="G5732" s="5">
        <f>data!D5730</f>
        <v>52287.409997701601</v>
      </c>
      <c r="H5732" s="7">
        <f>data!L5730</f>
        <v>9.1997947754981803E-3</v>
      </c>
      <c r="I5732" s="8">
        <f>data!M5730</f>
        <v>1.3534507652324574</v>
      </c>
      <c r="J5732" s="7" t="str">
        <f>data!N5730</f>
        <v>V</v>
      </c>
      <c r="K5732" s="8">
        <f t="shared" si="449"/>
        <v>1.1568044745924557</v>
      </c>
      <c r="L5732" s="6">
        <f>G5732*(I5732-K5732)^2</f>
        <v>2021.9417850424015</v>
      </c>
    </row>
    <row r="5733" spans="1:12" x14ac:dyDescent="0.3">
      <c r="A5733" s="3">
        <f>data!A5731</f>
        <v>5730</v>
      </c>
      <c r="B5733" s="3">
        <f>data!B5731</f>
        <v>2</v>
      </c>
      <c r="C5733" s="3">
        <f t="shared" si="445"/>
        <v>0</v>
      </c>
      <c r="D5733" s="3">
        <f t="shared" si="446"/>
        <v>1</v>
      </c>
      <c r="E5733" s="3">
        <f t="shared" si="447"/>
        <v>0</v>
      </c>
      <c r="F5733" s="3">
        <f t="shared" si="448"/>
        <v>0</v>
      </c>
      <c r="G5733" s="5">
        <f>data!D5731</f>
        <v>56726.719993114501</v>
      </c>
      <c r="H5733" s="7">
        <f>data!L5731</f>
        <v>1.18349470107746E-2</v>
      </c>
      <c r="I5733" s="8">
        <f>data!M5731</f>
        <v>1.9632876421209222</v>
      </c>
      <c r="J5733" s="7" t="str">
        <f>data!N5731</f>
        <v>V</v>
      </c>
      <c r="K5733" s="8">
        <f t="shared" si="449"/>
        <v>1.1635581484797892</v>
      </c>
      <c r="L5733" s="6">
        <f>G5733*(I5733-K5733)^2</f>
        <v>36280.553044935426</v>
      </c>
    </row>
    <row r="5734" spans="1:12" x14ac:dyDescent="0.3">
      <c r="A5734" s="3">
        <f>data!A5732</f>
        <v>5731</v>
      </c>
      <c r="B5734" s="3">
        <f>data!B5732</f>
        <v>2</v>
      </c>
      <c r="C5734" s="3">
        <f t="shared" si="445"/>
        <v>0</v>
      </c>
      <c r="D5734" s="3">
        <f t="shared" si="446"/>
        <v>1</v>
      </c>
      <c r="E5734" s="3">
        <f t="shared" si="447"/>
        <v>0</v>
      </c>
      <c r="F5734" s="3">
        <f t="shared" si="448"/>
        <v>0</v>
      </c>
      <c r="G5734" s="5">
        <f>data!D5732</f>
        <v>60874.879990160502</v>
      </c>
      <c r="H5734" s="7">
        <f>data!L5732</f>
        <v>0.171994656800245</v>
      </c>
      <c r="I5734" s="8">
        <f>data!M5732</f>
        <v>1.5617922447178783</v>
      </c>
      <c r="J5734" s="7" t="str">
        <f>data!N5732</f>
        <v>T</v>
      </c>
      <c r="K5734" s="8">
        <f t="shared" si="449"/>
        <v>1.6574609796907014</v>
      </c>
      <c r="L5734" s="6">
        <f>G5734*(I5734-K5734)^2</f>
        <v>557.15775618202588</v>
      </c>
    </row>
    <row r="5735" spans="1:12" x14ac:dyDescent="0.3">
      <c r="A5735" s="3">
        <f>data!A5733</f>
        <v>5732</v>
      </c>
      <c r="B5735" s="3">
        <f>data!B5733</f>
        <v>2</v>
      </c>
      <c r="C5735" s="3">
        <f t="shared" si="445"/>
        <v>0</v>
      </c>
      <c r="D5735" s="3">
        <f t="shared" si="446"/>
        <v>1</v>
      </c>
      <c r="E5735" s="3">
        <f t="shared" si="447"/>
        <v>0</v>
      </c>
      <c r="F5735" s="3">
        <f t="shared" si="448"/>
        <v>0</v>
      </c>
      <c r="G5735" s="5">
        <f>data!D5733</f>
        <v>39444.430000543602</v>
      </c>
      <c r="H5735" s="7">
        <f>data!L5733</f>
        <v>6.8228599753595897E-3</v>
      </c>
      <c r="I5735" s="8">
        <f>data!M5733</f>
        <v>0.99434730177871566</v>
      </c>
      <c r="J5735" s="7" t="str">
        <f>data!N5733</f>
        <v>T</v>
      </c>
      <c r="K5735" s="8">
        <f t="shared" si="449"/>
        <v>1.1507462235697441</v>
      </c>
      <c r="L5735" s="6">
        <f>G5735*(I5735-K5735)^2</f>
        <v>964.83532133493077</v>
      </c>
    </row>
    <row r="5736" spans="1:12" x14ac:dyDescent="0.3">
      <c r="A5736" s="3">
        <f>data!A5734</f>
        <v>5733</v>
      </c>
      <c r="B5736" s="3">
        <f>data!B5734</f>
        <v>2</v>
      </c>
      <c r="C5736" s="3">
        <f t="shared" si="445"/>
        <v>0</v>
      </c>
      <c r="D5736" s="3">
        <f t="shared" si="446"/>
        <v>1</v>
      </c>
      <c r="E5736" s="3">
        <f t="shared" si="447"/>
        <v>0</v>
      </c>
      <c r="F5736" s="3">
        <f t="shared" si="448"/>
        <v>0</v>
      </c>
      <c r="G5736" s="5">
        <f>data!D5734</f>
        <v>7972.5799562633001</v>
      </c>
      <c r="H5736" s="7">
        <f>data!L5734</f>
        <v>0.16459562871456801</v>
      </c>
      <c r="I5736" s="8">
        <f>data!M5734</f>
        <v>0.90056074766355143</v>
      </c>
      <c r="J5736" s="7" t="str">
        <f>data!N5734</f>
        <v>V</v>
      </c>
      <c r="K5736" s="8">
        <f t="shared" si="449"/>
        <v>1.6305900128565587</v>
      </c>
      <c r="L5736" s="6">
        <f>G5736*(I5736-K5736)^2</f>
        <v>4248.9285113939723</v>
      </c>
    </row>
    <row r="5737" spans="1:12" x14ac:dyDescent="0.3">
      <c r="A5737" s="3">
        <f>data!A5735</f>
        <v>5734</v>
      </c>
      <c r="B5737" s="3">
        <f>data!B5735</f>
        <v>2</v>
      </c>
      <c r="C5737" s="3">
        <f t="shared" si="445"/>
        <v>0</v>
      </c>
      <c r="D5737" s="3">
        <f t="shared" si="446"/>
        <v>1</v>
      </c>
      <c r="E5737" s="3">
        <f t="shared" si="447"/>
        <v>0</v>
      </c>
      <c r="F5737" s="3">
        <f t="shared" si="448"/>
        <v>0</v>
      </c>
      <c r="G5737" s="5">
        <f>data!D5735</f>
        <v>14115.85999953745</v>
      </c>
      <c r="H5737" s="7">
        <f>data!L5735</f>
        <v>8.5100934112070196E-3</v>
      </c>
      <c r="I5737" s="8">
        <f>data!M5735</f>
        <v>1.2079103214890017</v>
      </c>
      <c r="J5737" s="7" t="str">
        <f>data!N5735</f>
        <v>T</v>
      </c>
      <c r="K5737" s="8">
        <f t="shared" si="449"/>
        <v>1.1550433098656703</v>
      </c>
      <c r="L5737" s="6">
        <f>G5737*(I5737-K5737)^2</f>
        <v>39.452712388004954</v>
      </c>
    </row>
    <row r="5738" spans="1:12" x14ac:dyDescent="0.3">
      <c r="A5738" s="3">
        <f>data!A5736</f>
        <v>5735</v>
      </c>
      <c r="B5738" s="3">
        <f>data!B5736</f>
        <v>2</v>
      </c>
      <c r="C5738" s="3">
        <f t="shared" si="445"/>
        <v>0</v>
      </c>
      <c r="D5738" s="3">
        <f t="shared" si="446"/>
        <v>1</v>
      </c>
      <c r="E5738" s="3">
        <f t="shared" si="447"/>
        <v>0</v>
      </c>
      <c r="F5738" s="3">
        <f t="shared" si="448"/>
        <v>0</v>
      </c>
      <c r="G5738" s="5">
        <f>data!D5736</f>
        <v>21836.589994192102</v>
      </c>
      <c r="H5738" s="7">
        <f>data!L5736</f>
        <v>5.7207398916118797E-3</v>
      </c>
      <c r="I5738" s="8">
        <f>data!M5736</f>
        <v>1.0688248095756256</v>
      </c>
      <c r="J5738" s="7" t="str">
        <f>data!N5736</f>
        <v>V</v>
      </c>
      <c r="K5738" s="8">
        <f t="shared" si="449"/>
        <v>1.1479479534230683</v>
      </c>
      <c r="L5738" s="6">
        <f>G5738*(I5738-K5738)^2</f>
        <v>136.7073578823869</v>
      </c>
    </row>
    <row r="5739" spans="1:12" x14ac:dyDescent="0.3">
      <c r="A5739" s="3">
        <f>data!A5737</f>
        <v>5736</v>
      </c>
      <c r="B5739" s="3">
        <f>data!B5737</f>
        <v>2</v>
      </c>
      <c r="C5739" s="3">
        <f t="shared" si="445"/>
        <v>0</v>
      </c>
      <c r="D5739" s="3">
        <f t="shared" si="446"/>
        <v>1</v>
      </c>
      <c r="E5739" s="3">
        <f t="shared" si="447"/>
        <v>0</v>
      </c>
      <c r="F5739" s="3">
        <f t="shared" si="448"/>
        <v>0</v>
      </c>
      <c r="G5739" s="5">
        <f>data!D5737</f>
        <v>10558.790001928801</v>
      </c>
      <c r="H5739" s="7">
        <f>data!L5737</f>
        <v>1.16252203470423E-2</v>
      </c>
      <c r="I5739" s="8">
        <f>data!M5737</f>
        <v>1.1201794979666246</v>
      </c>
      <c r="J5739" s="7" t="str">
        <f>data!N5737</f>
        <v>T</v>
      </c>
      <c r="K5739" s="8">
        <f t="shared" si="449"/>
        <v>1.163019195500884</v>
      </c>
      <c r="L5739" s="6">
        <f>G5739*(I5739-K5739)^2</f>
        <v>19.377910435292428</v>
      </c>
    </row>
    <row r="5740" spans="1:12" x14ac:dyDescent="0.3">
      <c r="A5740" s="3">
        <f>data!A5738</f>
        <v>5737</v>
      </c>
      <c r="B5740" s="3">
        <f>data!B5738</f>
        <v>2</v>
      </c>
      <c r="C5740" s="3">
        <f t="shared" si="445"/>
        <v>0</v>
      </c>
      <c r="D5740" s="3">
        <f t="shared" si="446"/>
        <v>1</v>
      </c>
      <c r="E5740" s="3">
        <f t="shared" si="447"/>
        <v>0</v>
      </c>
      <c r="F5740" s="3">
        <f t="shared" si="448"/>
        <v>0</v>
      </c>
      <c r="G5740" s="5">
        <f>data!D5738</f>
        <v>32642.310008019202</v>
      </c>
      <c r="H5740" s="7">
        <f>data!L5738</f>
        <v>-3.9836547277624298E-2</v>
      </c>
      <c r="I5740" s="8">
        <f>data!M5738</f>
        <v>0.71806585071539386</v>
      </c>
      <c r="J5740" s="7" t="str">
        <f>data!N5738</f>
        <v>V</v>
      </c>
      <c r="K5740" s="8">
        <f t="shared" si="449"/>
        <v>1.0380424331775127</v>
      </c>
      <c r="L5740" s="6">
        <f>G5740*(I5740-K5740)^2</f>
        <v>3342.0833451016601</v>
      </c>
    </row>
    <row r="5741" spans="1:12" x14ac:dyDescent="0.3">
      <c r="A5741" s="3">
        <f>data!A5739</f>
        <v>5738</v>
      </c>
      <c r="B5741" s="3">
        <f>data!B5739</f>
        <v>2</v>
      </c>
      <c r="C5741" s="3">
        <f t="shared" si="445"/>
        <v>0</v>
      </c>
      <c r="D5741" s="3">
        <f t="shared" si="446"/>
        <v>1</v>
      </c>
      <c r="E5741" s="3">
        <f t="shared" si="447"/>
        <v>0</v>
      </c>
      <c r="F5741" s="3">
        <f t="shared" si="448"/>
        <v>0</v>
      </c>
      <c r="G5741" s="5">
        <f>data!D5739</f>
        <v>37611.839994430498</v>
      </c>
      <c r="H5741" s="7">
        <f>data!L5739</f>
        <v>7.5464613365415602E-3</v>
      </c>
      <c r="I5741" s="8">
        <f>data!M5739</f>
        <v>2.1519666746775616</v>
      </c>
      <c r="J5741" s="7" t="str">
        <f>data!N5739</f>
        <v>V</v>
      </c>
      <c r="K5741" s="8">
        <f t="shared" si="449"/>
        <v>1.1525871474185836</v>
      </c>
      <c r="L5741" s="6">
        <f>G5741*(I5741-K5741)^2</f>
        <v>37565.18023156577</v>
      </c>
    </row>
    <row r="5742" spans="1:12" x14ac:dyDescent="0.3">
      <c r="A5742" s="3">
        <f>data!A5740</f>
        <v>5739</v>
      </c>
      <c r="B5742" s="3">
        <f>data!B5740</f>
        <v>2</v>
      </c>
      <c r="C5742" s="3">
        <f t="shared" si="445"/>
        <v>0</v>
      </c>
      <c r="D5742" s="3">
        <f t="shared" si="446"/>
        <v>1</v>
      </c>
      <c r="E5742" s="3">
        <f t="shared" si="447"/>
        <v>0</v>
      </c>
      <c r="F5742" s="3">
        <f t="shared" si="448"/>
        <v>0</v>
      </c>
      <c r="G5742" s="5">
        <f>data!D5740</f>
        <v>37893.079990983002</v>
      </c>
      <c r="H5742" s="7">
        <f>data!L5740</f>
        <v>0.173795798957048</v>
      </c>
      <c r="I5742" s="8">
        <f>data!M5740</f>
        <v>1.6184293358514321</v>
      </c>
      <c r="J5742" s="7" t="str">
        <f>data!N5740</f>
        <v>V</v>
      </c>
      <c r="K5742" s="8">
        <f t="shared" si="449"/>
        <v>1.6640689080290929</v>
      </c>
      <c r="L5742" s="6">
        <f>G5742*(I5742-K5742)^2</f>
        <v>78.930169615442381</v>
      </c>
    </row>
    <row r="5743" spans="1:12" x14ac:dyDescent="0.3">
      <c r="A5743" s="3">
        <f>data!A5741</f>
        <v>5740</v>
      </c>
      <c r="B5743" s="3">
        <f>data!B5741</f>
        <v>2</v>
      </c>
      <c r="C5743" s="3">
        <f t="shared" si="445"/>
        <v>0</v>
      </c>
      <c r="D5743" s="3">
        <f t="shared" si="446"/>
        <v>1</v>
      </c>
      <c r="E5743" s="3">
        <f t="shared" si="447"/>
        <v>0</v>
      </c>
      <c r="F5743" s="3">
        <f t="shared" si="448"/>
        <v>0</v>
      </c>
      <c r="G5743" s="5">
        <f>data!D5741</f>
        <v>7062.9250006675502</v>
      </c>
      <c r="H5743" s="7">
        <f>data!L5741</f>
        <v>2.6195200548280498E-3</v>
      </c>
      <c r="I5743" s="8">
        <f>data!M5741</f>
        <v>1.1668548842461886</v>
      </c>
      <c r="J5743" s="7" t="str">
        <f>data!N5741</f>
        <v>V</v>
      </c>
      <c r="K5743" s="8">
        <f t="shared" si="449"/>
        <v>1.1401104507472306</v>
      </c>
      <c r="L5743" s="6">
        <f>G5743*(I5743-K5743)^2</f>
        <v>5.0518610954448748</v>
      </c>
    </row>
    <row r="5744" spans="1:12" x14ac:dyDescent="0.3">
      <c r="A5744" s="3">
        <f>data!A5742</f>
        <v>5741</v>
      </c>
      <c r="B5744" s="3">
        <f>data!B5742</f>
        <v>2</v>
      </c>
      <c r="C5744" s="3">
        <f t="shared" si="445"/>
        <v>0</v>
      </c>
      <c r="D5744" s="3">
        <f t="shared" si="446"/>
        <v>1</v>
      </c>
      <c r="E5744" s="3">
        <f t="shared" si="447"/>
        <v>0</v>
      </c>
      <c r="F5744" s="3">
        <f t="shared" si="448"/>
        <v>0</v>
      </c>
      <c r="G5744" s="5">
        <f>data!D5742</f>
        <v>24224.490000516202</v>
      </c>
      <c r="H5744" s="7">
        <f>data!L5742</f>
        <v>7.2866183385525201E-4</v>
      </c>
      <c r="I5744" s="8">
        <f>data!M5742</f>
        <v>1.2702414627147132</v>
      </c>
      <c r="J5744" s="7" t="str">
        <f>data!N5742</f>
        <v>V</v>
      </c>
      <c r="K5744" s="8">
        <f t="shared" si="449"/>
        <v>1.1353580953325835</v>
      </c>
      <c r="L5744" s="6">
        <f>G5744*(I5744-K5744)^2</f>
        <v>440.72881105416411</v>
      </c>
    </row>
    <row r="5745" spans="1:12" x14ac:dyDescent="0.3">
      <c r="A5745" s="3">
        <f>data!A5743</f>
        <v>5742</v>
      </c>
      <c r="B5745" s="3">
        <f>data!B5743</f>
        <v>2</v>
      </c>
      <c r="C5745" s="3">
        <f t="shared" si="445"/>
        <v>0</v>
      </c>
      <c r="D5745" s="3">
        <f t="shared" si="446"/>
        <v>1</v>
      </c>
      <c r="E5745" s="3">
        <f t="shared" si="447"/>
        <v>0</v>
      </c>
      <c r="F5745" s="3">
        <f t="shared" si="448"/>
        <v>0</v>
      </c>
      <c r="G5745" s="5">
        <f>data!D5743</f>
        <v>14060.5649982989</v>
      </c>
      <c r="H5745" s="7">
        <f>data!L5743</f>
        <v>9.6197329475848897E-4</v>
      </c>
      <c r="I5745" s="8">
        <f>data!M5743</f>
        <v>1.023822165587059</v>
      </c>
      <c r="J5745" s="7" t="str">
        <f>data!N5743</f>
        <v>V</v>
      </c>
      <c r="K5745" s="8">
        <f t="shared" si="449"/>
        <v>1.1359434115994718</v>
      </c>
      <c r="L5745" s="6">
        <f>G5745*(I5745-K5745)^2</f>
        <v>176.75780642352282</v>
      </c>
    </row>
    <row r="5746" spans="1:12" x14ac:dyDescent="0.3">
      <c r="A5746" s="3">
        <f>data!A5744</f>
        <v>5743</v>
      </c>
      <c r="B5746" s="3">
        <f>data!B5744</f>
        <v>2</v>
      </c>
      <c r="C5746" s="3">
        <f t="shared" si="445"/>
        <v>0</v>
      </c>
      <c r="D5746" s="3">
        <f t="shared" si="446"/>
        <v>1</v>
      </c>
      <c r="E5746" s="3">
        <f t="shared" si="447"/>
        <v>0</v>
      </c>
      <c r="F5746" s="3">
        <f t="shared" si="448"/>
        <v>0</v>
      </c>
      <c r="G5746" s="5">
        <f>data!D5744</f>
        <v>21803.7500014082</v>
      </c>
      <c r="H5746" s="7">
        <f>data!L5744</f>
        <v>0.115061740633845</v>
      </c>
      <c r="I5746" s="8">
        <f>data!M5744</f>
        <v>1.676508226691042</v>
      </c>
      <c r="J5746" s="7" t="str">
        <f>data!N5744</f>
        <v>T</v>
      </c>
      <c r="K5746" s="8">
        <f t="shared" si="449"/>
        <v>1.4615799803414673</v>
      </c>
      <c r="L5746" s="6">
        <f>G5746*(I5746-K5746)^2</f>
        <v>1007.2057216516926</v>
      </c>
    </row>
    <row r="5747" spans="1:12" x14ac:dyDescent="0.3">
      <c r="A5747" s="3">
        <f>data!A5745</f>
        <v>5744</v>
      </c>
      <c r="B5747" s="3">
        <f>data!B5745</f>
        <v>2</v>
      </c>
      <c r="C5747" s="3">
        <f t="shared" si="445"/>
        <v>0</v>
      </c>
      <c r="D5747" s="3">
        <f t="shared" si="446"/>
        <v>1</v>
      </c>
      <c r="E5747" s="3">
        <f t="shared" si="447"/>
        <v>0</v>
      </c>
      <c r="F5747" s="3">
        <f t="shared" si="448"/>
        <v>0</v>
      </c>
      <c r="G5747" s="5">
        <f>data!D5745</f>
        <v>10534.709999986</v>
      </c>
      <c r="H5747" s="7">
        <f>data!L5745</f>
        <v>4.29823071804077E-2</v>
      </c>
      <c r="I5747" s="8">
        <f>data!M5745</f>
        <v>1.0405990957045967</v>
      </c>
      <c r="J5747" s="7" t="str">
        <f>data!N5745</f>
        <v>V</v>
      </c>
      <c r="K5747" s="8">
        <f t="shared" si="449"/>
        <v>1.2464374219881345</v>
      </c>
      <c r="L5747" s="6">
        <f>G5747*(I5747-K5747)^2</f>
        <v>446.34951640413999</v>
      </c>
    </row>
    <row r="5748" spans="1:12" x14ac:dyDescent="0.3">
      <c r="A5748" s="3">
        <f>data!A5746</f>
        <v>5745</v>
      </c>
      <c r="B5748" s="3">
        <f>data!B5746</f>
        <v>2</v>
      </c>
      <c r="C5748" s="3">
        <f t="shared" si="445"/>
        <v>0</v>
      </c>
      <c r="D5748" s="3">
        <f t="shared" si="446"/>
        <v>1</v>
      </c>
      <c r="E5748" s="3">
        <f t="shared" si="447"/>
        <v>0</v>
      </c>
      <c r="F5748" s="3">
        <f t="shared" si="448"/>
        <v>0</v>
      </c>
      <c r="G5748" s="5">
        <f>data!D5746</f>
        <v>11375.889997258801</v>
      </c>
      <c r="H5748" s="7">
        <f>data!L5746</f>
        <v>0.155185791483304</v>
      </c>
      <c r="I5748" s="8">
        <f>data!M5746</f>
        <v>0.81555996891460147</v>
      </c>
      <c r="J5748" s="7" t="str">
        <f>data!N5746</f>
        <v>T</v>
      </c>
      <c r="K5748" s="8">
        <f t="shared" si="449"/>
        <v>1.5970447958713543</v>
      </c>
      <c r="L5748" s="6">
        <f>G5748*(I5748-K5748)^2</f>
        <v>6947.4668707580831</v>
      </c>
    </row>
    <row r="5749" spans="1:12" x14ac:dyDescent="0.3">
      <c r="A5749" s="3">
        <f>data!A5747</f>
        <v>5746</v>
      </c>
      <c r="B5749" s="3">
        <f>data!B5747</f>
        <v>2</v>
      </c>
      <c r="C5749" s="3">
        <f t="shared" si="445"/>
        <v>0</v>
      </c>
      <c r="D5749" s="3">
        <f t="shared" si="446"/>
        <v>1</v>
      </c>
      <c r="E5749" s="3">
        <f t="shared" si="447"/>
        <v>0</v>
      </c>
      <c r="F5749" s="3">
        <f t="shared" si="448"/>
        <v>0</v>
      </c>
      <c r="G5749" s="5">
        <f>data!D5747</f>
        <v>35291.070001363798</v>
      </c>
      <c r="H5749" s="7">
        <f>data!L5747</f>
        <v>4.4699947472161099E-2</v>
      </c>
      <c r="I5749" s="8">
        <f>data!M5747</f>
        <v>1.0579896907216495</v>
      </c>
      <c r="J5749" s="7" t="str">
        <f>data!N5747</f>
        <v>T</v>
      </c>
      <c r="K5749" s="8">
        <f t="shared" si="449"/>
        <v>1.251175875645268</v>
      </c>
      <c r="L5749" s="6">
        <f>G5749*(I5749-K5749)^2</f>
        <v>1317.0945665962245</v>
      </c>
    </row>
    <row r="5750" spans="1:12" x14ac:dyDescent="0.3">
      <c r="A5750" s="3">
        <f>data!A5748</f>
        <v>5747</v>
      </c>
      <c r="B5750" s="3">
        <f>data!B5748</f>
        <v>2</v>
      </c>
      <c r="C5750" s="3">
        <f t="shared" si="445"/>
        <v>0</v>
      </c>
      <c r="D5750" s="3">
        <f t="shared" si="446"/>
        <v>1</v>
      </c>
      <c r="E5750" s="3">
        <f t="shared" si="447"/>
        <v>0</v>
      </c>
      <c r="F5750" s="3">
        <f t="shared" si="448"/>
        <v>0</v>
      </c>
      <c r="G5750" s="5">
        <f>data!D5748</f>
        <v>49257.560003399798</v>
      </c>
      <c r="H5750" s="7">
        <f>data!L5748</f>
        <v>2.71444270782094E-2</v>
      </c>
      <c r="I5750" s="8">
        <f>data!M5748</f>
        <v>1.1325276099187331</v>
      </c>
      <c r="J5750" s="7" t="str">
        <f>data!N5748</f>
        <v>T</v>
      </c>
      <c r="K5750" s="8">
        <f t="shared" si="449"/>
        <v>1.2035823641105277</v>
      </c>
      <c r="L5750" s="6">
        <f>G5750*(I5750-K5750)^2</f>
        <v>248.69048987242465</v>
      </c>
    </row>
    <row r="5751" spans="1:12" x14ac:dyDescent="0.3">
      <c r="A5751" s="3">
        <f>data!A5749</f>
        <v>5748</v>
      </c>
      <c r="B5751" s="3">
        <f>data!B5749</f>
        <v>2</v>
      </c>
      <c r="C5751" s="3">
        <f t="shared" si="445"/>
        <v>0</v>
      </c>
      <c r="D5751" s="3">
        <f t="shared" si="446"/>
        <v>1</v>
      </c>
      <c r="E5751" s="3">
        <f t="shared" si="447"/>
        <v>0</v>
      </c>
      <c r="F5751" s="3">
        <f t="shared" si="448"/>
        <v>0</v>
      </c>
      <c r="G5751" s="5">
        <f>data!D5749</f>
        <v>17707.019999206052</v>
      </c>
      <c r="H5751" s="7">
        <f>data!L5749</f>
        <v>3.6835832052207702E-2</v>
      </c>
      <c r="I5751" s="8">
        <f>data!M5749</f>
        <v>1.1628836545324768</v>
      </c>
      <c r="J5751" s="7" t="str">
        <f>data!N5749</f>
        <v>T</v>
      </c>
      <c r="K5751" s="8">
        <f t="shared" si="449"/>
        <v>1.2296276719430863</v>
      </c>
      <c r="L5751" s="6">
        <f>G5751*(I5751-K5751)^2</f>
        <v>78.880592762668257</v>
      </c>
    </row>
    <row r="5752" spans="1:12" x14ac:dyDescent="0.3">
      <c r="A5752" s="3">
        <f>data!A5750</f>
        <v>5749</v>
      </c>
      <c r="B5752" s="3">
        <f>data!B5750</f>
        <v>2</v>
      </c>
      <c r="C5752" s="3">
        <f t="shared" si="445"/>
        <v>0</v>
      </c>
      <c r="D5752" s="3">
        <f t="shared" si="446"/>
        <v>1</v>
      </c>
      <c r="E5752" s="3">
        <f t="shared" si="447"/>
        <v>0</v>
      </c>
      <c r="F5752" s="3">
        <f t="shared" si="448"/>
        <v>0</v>
      </c>
      <c r="G5752" s="5">
        <f>data!D5750</f>
        <v>29476.4400008917</v>
      </c>
      <c r="H5752" s="7">
        <f>data!L5750</f>
        <v>2.3337279330333398E-2</v>
      </c>
      <c r="I5752" s="8">
        <f>data!M5750</f>
        <v>1.0988462737761147</v>
      </c>
      <c r="J5752" s="7" t="str">
        <f>data!N5750</f>
        <v>V</v>
      </c>
      <c r="K5752" s="8">
        <f t="shared" si="449"/>
        <v>1.1935023695228555</v>
      </c>
      <c r="L5752" s="6">
        <f>G5752*(I5752-K5752)^2</f>
        <v>264.10231330402127</v>
      </c>
    </row>
    <row r="5753" spans="1:12" x14ac:dyDescent="0.3">
      <c r="A5753" s="3">
        <f>data!A5751</f>
        <v>5750</v>
      </c>
      <c r="B5753" s="3">
        <f>data!B5751</f>
        <v>2</v>
      </c>
      <c r="C5753" s="3">
        <f t="shared" si="445"/>
        <v>0</v>
      </c>
      <c r="D5753" s="3">
        <f t="shared" si="446"/>
        <v>1</v>
      </c>
      <c r="E5753" s="3">
        <f t="shared" si="447"/>
        <v>0</v>
      </c>
      <c r="F5753" s="3">
        <f t="shared" si="448"/>
        <v>0</v>
      </c>
      <c r="G5753" s="5">
        <f>data!D5751</f>
        <v>31392.460000276598</v>
      </c>
      <c r="H5753" s="7">
        <f>data!L5751</f>
        <v>5.1212511439349901E-3</v>
      </c>
      <c r="I5753" s="8">
        <f>data!M5751</f>
        <v>1.1347531461761859</v>
      </c>
      <c r="J5753" s="7" t="str">
        <f>data!N5751</f>
        <v>T</v>
      </c>
      <c r="K5753" s="8">
        <f t="shared" si="449"/>
        <v>1.1464287167620051</v>
      </c>
      <c r="L5753" s="6">
        <f>G5753*(I5753-K5753)^2</f>
        <v>4.2793871382055579</v>
      </c>
    </row>
    <row r="5754" spans="1:12" x14ac:dyDescent="0.3">
      <c r="A5754" s="3">
        <f>data!A5752</f>
        <v>5751</v>
      </c>
      <c r="B5754" s="3">
        <f>data!B5752</f>
        <v>2</v>
      </c>
      <c r="C5754" s="3">
        <f t="shared" si="445"/>
        <v>0</v>
      </c>
      <c r="D5754" s="3">
        <f t="shared" si="446"/>
        <v>1</v>
      </c>
      <c r="E5754" s="3">
        <f t="shared" si="447"/>
        <v>0</v>
      </c>
      <c r="F5754" s="3">
        <f t="shared" si="448"/>
        <v>0</v>
      </c>
      <c r="G5754" s="5">
        <f>data!D5752</f>
        <v>9077.0600021481496</v>
      </c>
      <c r="H5754" s="7">
        <f>data!L5752</f>
        <v>1.72952130967267E-2</v>
      </c>
      <c r="I5754" s="8">
        <f>data!M5752</f>
        <v>1.1092547092547091</v>
      </c>
      <c r="J5754" s="7" t="str">
        <f>data!N5752</f>
        <v>T</v>
      </c>
      <c r="K5754" s="8">
        <f t="shared" si="449"/>
        <v>1.1776781103633394</v>
      </c>
      <c r="L5754" s="6">
        <f>G5754*(I5754-K5754)^2</f>
        <v>42.49663294930275</v>
      </c>
    </row>
    <row r="5755" spans="1:12" x14ac:dyDescent="0.3">
      <c r="A5755" s="3">
        <f>data!A5753</f>
        <v>5752</v>
      </c>
      <c r="B5755" s="3">
        <f>data!B5753</f>
        <v>2</v>
      </c>
      <c r="C5755" s="3">
        <f t="shared" si="445"/>
        <v>0</v>
      </c>
      <c r="D5755" s="3">
        <f t="shared" si="446"/>
        <v>1</v>
      </c>
      <c r="E5755" s="3">
        <f t="shared" si="447"/>
        <v>0</v>
      </c>
      <c r="F5755" s="3">
        <f t="shared" si="448"/>
        <v>0</v>
      </c>
      <c r="G5755" s="5">
        <f>data!D5753</f>
        <v>20588.519988775301</v>
      </c>
      <c r="H5755" s="7">
        <f>data!L5753</f>
        <v>9.1848932200169105E-3</v>
      </c>
      <c r="I5755" s="8">
        <f>data!M5753</f>
        <v>0.90050761421319792</v>
      </c>
      <c r="J5755" s="7" t="str">
        <f>data!N5753</f>
        <v>V</v>
      </c>
      <c r="K5755" s="8">
        <f t="shared" si="449"/>
        <v>1.1567663948368037</v>
      </c>
      <c r="L5755" s="6">
        <f>G5755*(I5755-K5755)^2</f>
        <v>1352.0185146856702</v>
      </c>
    </row>
    <row r="5756" spans="1:12" x14ac:dyDescent="0.3">
      <c r="A5756" s="3">
        <f>data!A5754</f>
        <v>5753</v>
      </c>
      <c r="B5756" s="3">
        <f>data!B5754</f>
        <v>2</v>
      </c>
      <c r="C5756" s="3">
        <f t="shared" si="445"/>
        <v>0</v>
      </c>
      <c r="D5756" s="3">
        <f t="shared" si="446"/>
        <v>1</v>
      </c>
      <c r="E5756" s="3">
        <f t="shared" si="447"/>
        <v>0</v>
      </c>
      <c r="F5756" s="3">
        <f t="shared" si="448"/>
        <v>0</v>
      </c>
      <c r="G5756" s="5">
        <f>data!D5754</f>
        <v>9627.4150000810496</v>
      </c>
      <c r="H5756" s="7">
        <f>data!L5754</f>
        <v>3.69176697156572E-2</v>
      </c>
      <c r="I5756" s="8">
        <f>data!M5754</f>
        <v>1.0604914933837428</v>
      </c>
      <c r="J5756" s="7" t="str">
        <f>data!N5754</f>
        <v>T</v>
      </c>
      <c r="K5756" s="8">
        <f t="shared" si="449"/>
        <v>1.2298499905662896</v>
      </c>
      <c r="L5756" s="6">
        <f>G5756*(I5756-K5756)^2</f>
        <v>276.13641072452936</v>
      </c>
    </row>
    <row r="5757" spans="1:12" x14ac:dyDescent="0.3">
      <c r="A5757" s="3">
        <f>data!A5755</f>
        <v>5754</v>
      </c>
      <c r="B5757" s="3">
        <f>data!B5755</f>
        <v>2</v>
      </c>
      <c r="C5757" s="3">
        <f t="shared" si="445"/>
        <v>0</v>
      </c>
      <c r="D5757" s="3">
        <f t="shared" si="446"/>
        <v>1</v>
      </c>
      <c r="E5757" s="3">
        <f t="shared" si="447"/>
        <v>0</v>
      </c>
      <c r="F5757" s="3">
        <f t="shared" si="448"/>
        <v>0</v>
      </c>
      <c r="G5757" s="5">
        <f>data!D5755</f>
        <v>33334.259999513597</v>
      </c>
      <c r="H5757" s="7">
        <f>data!L5755</f>
        <v>2.3835510564730801E-2</v>
      </c>
      <c r="I5757" s="8">
        <f>data!M5755</f>
        <v>1.0888194189040088</v>
      </c>
      <c r="J5757" s="7" t="str">
        <f>data!N5755</f>
        <v>T</v>
      </c>
      <c r="K5757" s="8">
        <f t="shared" si="449"/>
        <v>1.1948166952024315</v>
      </c>
      <c r="L5757" s="6">
        <f>G5757*(I5757-K5757)^2</f>
        <v>374.52449757560044</v>
      </c>
    </row>
    <row r="5758" spans="1:12" x14ac:dyDescent="0.3">
      <c r="A5758" s="3">
        <f>data!A5756</f>
        <v>5755</v>
      </c>
      <c r="B5758" s="3">
        <f>data!B5756</f>
        <v>2</v>
      </c>
      <c r="C5758" s="3">
        <f t="shared" si="445"/>
        <v>0</v>
      </c>
      <c r="D5758" s="3">
        <f t="shared" si="446"/>
        <v>1</v>
      </c>
      <c r="E5758" s="3">
        <f t="shared" si="447"/>
        <v>0</v>
      </c>
      <c r="F5758" s="3">
        <f t="shared" si="448"/>
        <v>0</v>
      </c>
      <c r="G5758" s="5">
        <f>data!D5756</f>
        <v>30838.089999645901</v>
      </c>
      <c r="H5758" s="7">
        <f>data!L5756</f>
        <v>2.5491751997796699E-2</v>
      </c>
      <c r="I5758" s="8">
        <f>data!M5756</f>
        <v>1.3228439374569771</v>
      </c>
      <c r="J5758" s="7" t="str">
        <f>data!N5756</f>
        <v>V</v>
      </c>
      <c r="K5758" s="8">
        <f t="shared" si="449"/>
        <v>1.1991962442590156</v>
      </c>
      <c r="L5758" s="6">
        <f>G5758*(I5758-K5758)^2</f>
        <v>471.47591118138848</v>
      </c>
    </row>
    <row r="5759" spans="1:12" x14ac:dyDescent="0.3">
      <c r="A5759" s="3">
        <f>data!A5757</f>
        <v>5756</v>
      </c>
      <c r="B5759" s="3">
        <f>data!B5757</f>
        <v>2</v>
      </c>
      <c r="C5759" s="3">
        <f t="shared" si="445"/>
        <v>0</v>
      </c>
      <c r="D5759" s="3">
        <f t="shared" si="446"/>
        <v>1</v>
      </c>
      <c r="E5759" s="3">
        <f t="shared" si="447"/>
        <v>0</v>
      </c>
      <c r="F5759" s="3">
        <f t="shared" si="448"/>
        <v>0</v>
      </c>
      <c r="G5759" s="5">
        <f>data!D5757</f>
        <v>32226.4499965906</v>
      </c>
      <c r="H5759" s="7">
        <f>data!L5757</f>
        <v>3.1709350896935502E-2</v>
      </c>
      <c r="I5759" s="8">
        <f>data!M5757</f>
        <v>0.89016191648518128</v>
      </c>
      <c r="J5759" s="7" t="str">
        <f>data!N5757</f>
        <v>T</v>
      </c>
      <c r="K5759" s="8">
        <f t="shared" si="449"/>
        <v>1.2157809838213616</v>
      </c>
      <c r="L5759" s="6">
        <f>G5759*(I5759-K5759)^2</f>
        <v>3416.8988541553617</v>
      </c>
    </row>
    <row r="5760" spans="1:12" x14ac:dyDescent="0.3">
      <c r="A5760" s="3">
        <f>data!A5758</f>
        <v>5757</v>
      </c>
      <c r="B5760" s="3">
        <f>data!B5758</f>
        <v>2</v>
      </c>
      <c r="C5760" s="3">
        <f t="shared" si="445"/>
        <v>0</v>
      </c>
      <c r="D5760" s="3">
        <f t="shared" si="446"/>
        <v>1</v>
      </c>
      <c r="E5760" s="3">
        <f t="shared" si="447"/>
        <v>0</v>
      </c>
      <c r="F5760" s="3">
        <f t="shared" si="448"/>
        <v>0</v>
      </c>
      <c r="G5760" s="5">
        <f>data!D5758</f>
        <v>37218.92500185965</v>
      </c>
      <c r="H5760" s="7">
        <f>data!L5758</f>
        <v>2.8776561844805901E-2</v>
      </c>
      <c r="I5760" s="8">
        <f>data!M5758</f>
        <v>1.3948838171412812</v>
      </c>
      <c r="J5760" s="7" t="str">
        <f>data!N5758</f>
        <v>T</v>
      </c>
      <c r="K5760" s="8">
        <f t="shared" si="449"/>
        <v>1.2079297153370774</v>
      </c>
      <c r="L5760" s="6">
        <f>G5760*(I5760-K5760)^2</f>
        <v>1300.869769513429</v>
      </c>
    </row>
    <row r="5761" spans="1:12" x14ac:dyDescent="0.3">
      <c r="A5761" s="3">
        <f>data!A5759</f>
        <v>5758</v>
      </c>
      <c r="B5761" s="3">
        <f>data!B5759</f>
        <v>2</v>
      </c>
      <c r="C5761" s="3">
        <f t="shared" si="445"/>
        <v>0</v>
      </c>
      <c r="D5761" s="3">
        <f t="shared" si="446"/>
        <v>1</v>
      </c>
      <c r="E5761" s="3">
        <f t="shared" si="447"/>
        <v>0</v>
      </c>
      <c r="F5761" s="3">
        <f t="shared" si="448"/>
        <v>0</v>
      </c>
      <c r="G5761" s="5">
        <f>data!D5759</f>
        <v>72580.409994661793</v>
      </c>
      <c r="H5761" s="7">
        <f>data!L5759</f>
        <v>1.5551413133614001E-3</v>
      </c>
      <c r="I5761" s="8">
        <f>data!M5759</f>
        <v>1.4881339172199464</v>
      </c>
      <c r="J5761" s="7" t="str">
        <f>data!N5759</f>
        <v>V</v>
      </c>
      <c r="K5761" s="8">
        <f t="shared" si="449"/>
        <v>1.1374328712124517</v>
      </c>
      <c r="L5761" s="6">
        <f>G5761*(I5761-K5761)^2</f>
        <v>8926.7534397682502</v>
      </c>
    </row>
    <row r="5762" spans="1:12" x14ac:dyDescent="0.3">
      <c r="A5762" s="3">
        <f>data!A5760</f>
        <v>5759</v>
      </c>
      <c r="B5762" s="3">
        <f>data!B5760</f>
        <v>2</v>
      </c>
      <c r="C5762" s="3">
        <f t="shared" si="445"/>
        <v>0</v>
      </c>
      <c r="D5762" s="3">
        <f t="shared" si="446"/>
        <v>1</v>
      </c>
      <c r="E5762" s="3">
        <f t="shared" si="447"/>
        <v>0</v>
      </c>
      <c r="F5762" s="3">
        <f t="shared" si="448"/>
        <v>0</v>
      </c>
      <c r="G5762" s="5">
        <f>data!D5760</f>
        <v>60923.489992439703</v>
      </c>
      <c r="H5762" s="7">
        <f>data!L5760</f>
        <v>2.9926525932696499E-2</v>
      </c>
      <c r="I5762" s="8">
        <f>data!M5760</f>
        <v>1.4113010288748755</v>
      </c>
      <c r="J5762" s="7" t="str">
        <f>data!N5760</f>
        <v>V</v>
      </c>
      <c r="K5762" s="8">
        <f t="shared" si="449"/>
        <v>1.2110021837569724</v>
      </c>
      <c r="L5762" s="6">
        <f>G5762*(I5762-K5762)^2</f>
        <v>2444.2277156972186</v>
      </c>
    </row>
    <row r="5763" spans="1:12" x14ac:dyDescent="0.3">
      <c r="A5763" s="3">
        <f>data!A5761</f>
        <v>5760</v>
      </c>
      <c r="B5763" s="3">
        <f>data!B5761</f>
        <v>2</v>
      </c>
      <c r="C5763" s="3">
        <f t="shared" si="445"/>
        <v>0</v>
      </c>
      <c r="D5763" s="3">
        <f t="shared" si="446"/>
        <v>1</v>
      </c>
      <c r="E5763" s="3">
        <f t="shared" si="447"/>
        <v>0</v>
      </c>
      <c r="F5763" s="3">
        <f t="shared" si="448"/>
        <v>0</v>
      </c>
      <c r="G5763" s="5">
        <f>data!D5761</f>
        <v>45013.940001010902</v>
      </c>
      <c r="H5763" s="7">
        <f>data!L5761</f>
        <v>2.3630656067696001E-2</v>
      </c>
      <c r="I5763" s="8">
        <f>data!M5761</f>
        <v>1.0680610514414923</v>
      </c>
      <c r="J5763" s="7" t="str">
        <f>data!N5761</f>
        <v>T</v>
      </c>
      <c r="K5763" s="8">
        <f t="shared" si="449"/>
        <v>1.1942761173382568</v>
      </c>
      <c r="L5763" s="6">
        <f>G5763*(I5763-K5763)^2</f>
        <v>717.08299627116969</v>
      </c>
    </row>
    <row r="5764" spans="1:12" x14ac:dyDescent="0.3">
      <c r="A5764" s="3">
        <f>data!A5762</f>
        <v>5761</v>
      </c>
      <c r="B5764" s="3">
        <f>data!B5762</f>
        <v>2</v>
      </c>
      <c r="C5764" s="3">
        <f t="shared" si="445"/>
        <v>0</v>
      </c>
      <c r="D5764" s="3">
        <f t="shared" si="446"/>
        <v>1</v>
      </c>
      <c r="E5764" s="3">
        <f t="shared" si="447"/>
        <v>0</v>
      </c>
      <c r="F5764" s="3">
        <f t="shared" si="448"/>
        <v>0</v>
      </c>
      <c r="G5764" s="5">
        <f>data!D5762</f>
        <v>18914.549998760202</v>
      </c>
      <c r="H5764" s="7">
        <f>data!L5762</f>
        <v>3.4357448723997597E-2</v>
      </c>
      <c r="I5764" s="8">
        <f>data!M5762</f>
        <v>1.0733423545331529</v>
      </c>
      <c r="J5764" s="7" t="str">
        <f>data!N5762</f>
        <v>T</v>
      </c>
      <c r="K5764" s="8">
        <f t="shared" si="449"/>
        <v>1.2229139473523223</v>
      </c>
      <c r="L5764" s="6">
        <f>G5764*(I5764-K5764)^2</f>
        <v>423.14990769827887</v>
      </c>
    </row>
    <row r="5765" spans="1:12" x14ac:dyDescent="0.3">
      <c r="A5765" s="3">
        <f>data!A5763</f>
        <v>5762</v>
      </c>
      <c r="B5765" s="3">
        <f>data!B5763</f>
        <v>2</v>
      </c>
      <c r="C5765" s="3">
        <f t="shared" ref="C5765:C5828" si="450">IF(B5765=1,1,0)</f>
        <v>0</v>
      </c>
      <c r="D5765" s="3">
        <f t="shared" ref="D5765:D5828" si="451">IF(B5765=2,1,0)</f>
        <v>1</v>
      </c>
      <c r="E5765" s="3">
        <f t="shared" ref="E5765:E5828" si="452">IF(B5765=3,1,0)</f>
        <v>0</v>
      </c>
      <c r="F5765" s="3">
        <f t="shared" ref="F5765:F5828" si="453">IF(B5765=4,1,0)</f>
        <v>0</v>
      </c>
      <c r="G5765" s="5">
        <f>data!D5763</f>
        <v>21480.249994874001</v>
      </c>
      <c r="H5765" s="7">
        <f>data!L5763</f>
        <v>8.4661274114169998E-3</v>
      </c>
      <c r="I5765" s="8">
        <f>data!M5763</f>
        <v>1.2861560418648905</v>
      </c>
      <c r="J5765" s="7" t="str">
        <f>data!N5763</f>
        <v>T</v>
      </c>
      <c r="K5765" s="8">
        <f t="shared" ref="K5765:K5828" si="454">SUMPRODUCT($C$1:$F$1,C5765:F5765)*EXP(SUMPRODUCT($C$2:$F$2*C5765:F5765)*H5765)</f>
        <v>1.1549311328531862</v>
      </c>
      <c r="L5765" s="6">
        <f>G5765*(I5765-K5765)^2</f>
        <v>369.88940539131096</v>
      </c>
    </row>
    <row r="5766" spans="1:12" x14ac:dyDescent="0.3">
      <c r="A5766" s="3">
        <f>data!A5764</f>
        <v>5763</v>
      </c>
      <c r="B5766" s="3">
        <f>data!B5764</f>
        <v>2</v>
      </c>
      <c r="C5766" s="3">
        <f t="shared" si="450"/>
        <v>0</v>
      </c>
      <c r="D5766" s="3">
        <f t="shared" si="451"/>
        <v>1</v>
      </c>
      <c r="E5766" s="3">
        <f t="shared" si="452"/>
        <v>0</v>
      </c>
      <c r="F5766" s="3">
        <f t="shared" si="453"/>
        <v>0</v>
      </c>
      <c r="G5766" s="5">
        <f>data!D5764</f>
        <v>29400.780175879601</v>
      </c>
      <c r="H5766" s="7">
        <f>data!L5764</f>
        <v>-7.6697509913220996E-4</v>
      </c>
      <c r="I5766" s="8">
        <f>data!M5764</f>
        <v>1.0493880312442339</v>
      </c>
      <c r="J5766" s="7" t="str">
        <f>data!N5764</f>
        <v>V</v>
      </c>
      <c r="K5766" s="8">
        <f t="shared" si="454"/>
        <v>1.1316130978596954</v>
      </c>
      <c r="L5766" s="6">
        <f>G5766*(I5766-K5766)^2</f>
        <v>198.77754518871018</v>
      </c>
    </row>
    <row r="5767" spans="1:12" x14ac:dyDescent="0.3">
      <c r="A5767" s="3">
        <f>data!A5765</f>
        <v>5764</v>
      </c>
      <c r="B5767" s="3">
        <f>data!B5765</f>
        <v>2</v>
      </c>
      <c r="C5767" s="3">
        <f t="shared" si="450"/>
        <v>0</v>
      </c>
      <c r="D5767" s="3">
        <f t="shared" si="451"/>
        <v>1</v>
      </c>
      <c r="E5767" s="3">
        <f t="shared" si="452"/>
        <v>0</v>
      </c>
      <c r="F5767" s="3">
        <f t="shared" si="453"/>
        <v>0</v>
      </c>
      <c r="G5767" s="5">
        <f>data!D5765</f>
        <v>34881.380145072901</v>
      </c>
      <c r="H5767" s="7">
        <f>data!L5765</f>
        <v>8.6451354675665497E-3</v>
      </c>
      <c r="I5767" s="8">
        <f>data!M5765</f>
        <v>1.2130492002429643</v>
      </c>
      <c r="J5767" s="7" t="str">
        <f>data!N5765</f>
        <v>T</v>
      </c>
      <c r="K5767" s="8">
        <f t="shared" si="454"/>
        <v>1.155387930937787</v>
      </c>
      <c r="L5767" s="6">
        <f>G5767*(I5767-K5767)^2</f>
        <v>115.97437932527104</v>
      </c>
    </row>
    <row r="5768" spans="1:12" x14ac:dyDescent="0.3">
      <c r="A5768" s="3">
        <f>data!A5766</f>
        <v>5765</v>
      </c>
      <c r="B5768" s="3">
        <f>data!B5766</f>
        <v>2</v>
      </c>
      <c r="C5768" s="3">
        <f t="shared" si="450"/>
        <v>0</v>
      </c>
      <c r="D5768" s="3">
        <f t="shared" si="451"/>
        <v>1</v>
      </c>
      <c r="E5768" s="3">
        <f t="shared" si="452"/>
        <v>0</v>
      </c>
      <c r="F5768" s="3">
        <f t="shared" si="453"/>
        <v>0</v>
      </c>
      <c r="G5768" s="5">
        <f>data!D5766</f>
        <v>31422.820141196298</v>
      </c>
      <c r="H5768" s="7">
        <f>data!L5766</f>
        <v>-2.7664936094890799E-3</v>
      </c>
      <c r="I5768" s="8">
        <f>data!M5766</f>
        <v>0.99761499148211241</v>
      </c>
      <c r="J5768" s="7" t="str">
        <f>data!N5766</f>
        <v>T</v>
      </c>
      <c r="K5768" s="8">
        <f t="shared" si="454"/>
        <v>1.1266256963980437</v>
      </c>
      <c r="L5768" s="6">
        <f>G5768*(I5768-K5768)^2</f>
        <v>522.9939392617199</v>
      </c>
    </row>
    <row r="5769" spans="1:12" x14ac:dyDescent="0.3">
      <c r="A5769" s="3">
        <f>data!A5767</f>
        <v>5766</v>
      </c>
      <c r="B5769" s="3">
        <f>data!B5767</f>
        <v>2</v>
      </c>
      <c r="C5769" s="3">
        <f t="shared" si="450"/>
        <v>0</v>
      </c>
      <c r="D5769" s="3">
        <f t="shared" si="451"/>
        <v>1</v>
      </c>
      <c r="E5769" s="3">
        <f t="shared" si="452"/>
        <v>0</v>
      </c>
      <c r="F5769" s="3">
        <f t="shared" si="453"/>
        <v>0</v>
      </c>
      <c r="G5769" s="5">
        <f>data!D5767</f>
        <v>33681.280146658399</v>
      </c>
      <c r="H5769" s="7">
        <f>data!L5767</f>
        <v>-4.2196156543444002E-3</v>
      </c>
      <c r="I5769" s="8">
        <f>data!M5767</f>
        <v>1.1238984750145111</v>
      </c>
      <c r="J5769" s="7" t="str">
        <f>data!N5767</f>
        <v>V</v>
      </c>
      <c r="K5769" s="8">
        <f t="shared" si="454"/>
        <v>1.1230149697265013</v>
      </c>
      <c r="L5769" s="6">
        <f>G5769*(I5769-K5769)^2</f>
        <v>2.6290987342864058E-2</v>
      </c>
    </row>
    <row r="5770" spans="1:12" x14ac:dyDescent="0.3">
      <c r="A5770" s="3">
        <f>data!A5768</f>
        <v>5767</v>
      </c>
      <c r="B5770" s="3">
        <f>data!B5768</f>
        <v>2</v>
      </c>
      <c r="C5770" s="3">
        <f t="shared" si="450"/>
        <v>0</v>
      </c>
      <c r="D5770" s="3">
        <f t="shared" si="451"/>
        <v>1</v>
      </c>
      <c r="E5770" s="3">
        <f t="shared" si="452"/>
        <v>0</v>
      </c>
      <c r="F5770" s="3">
        <f t="shared" si="453"/>
        <v>0</v>
      </c>
      <c r="G5770" s="5">
        <f>data!D5768</f>
        <v>12851.3899998367</v>
      </c>
      <c r="H5770" s="7">
        <f>data!L5768</f>
        <v>4.6201358424742697E-2</v>
      </c>
      <c r="I5770" s="8">
        <f>data!M5768</f>
        <v>1.2204675646384888</v>
      </c>
      <c r="J5770" s="7" t="str">
        <f>data!N5768</f>
        <v>V</v>
      </c>
      <c r="K5770" s="8">
        <f t="shared" si="454"/>
        <v>1.2553325700357862</v>
      </c>
      <c r="L5770" s="6">
        <f>G5770*(I5770-K5770)^2</f>
        <v>15.621746167550858</v>
      </c>
    </row>
    <row r="5771" spans="1:12" x14ac:dyDescent="0.3">
      <c r="A5771" s="3">
        <f>data!A5769</f>
        <v>5768</v>
      </c>
      <c r="B5771" s="3">
        <f>data!B5769</f>
        <v>2</v>
      </c>
      <c r="C5771" s="3">
        <f t="shared" si="450"/>
        <v>0</v>
      </c>
      <c r="D5771" s="3">
        <f t="shared" si="451"/>
        <v>1</v>
      </c>
      <c r="E5771" s="3">
        <f t="shared" si="452"/>
        <v>0</v>
      </c>
      <c r="F5771" s="3">
        <f t="shared" si="453"/>
        <v>0</v>
      </c>
      <c r="G5771" s="5">
        <f>data!D5769</f>
        <v>14712.1050006151</v>
      </c>
      <c r="H5771" s="7">
        <f>data!L5769</f>
        <v>4.5662473141750801E-2</v>
      </c>
      <c r="I5771" s="8">
        <f>data!M5769</f>
        <v>1.1114723012325614</v>
      </c>
      <c r="J5771" s="7" t="str">
        <f>data!N5769</f>
        <v>V</v>
      </c>
      <c r="K5771" s="8">
        <f t="shared" si="454"/>
        <v>1.2538390660602865</v>
      </c>
      <c r="L5771" s="6">
        <f>G5771*(I5771-K5771)^2</f>
        <v>298.18929492668673</v>
      </c>
    </row>
    <row r="5772" spans="1:12" x14ac:dyDescent="0.3">
      <c r="A5772" s="3">
        <f>data!A5770</f>
        <v>5769</v>
      </c>
      <c r="B5772" s="3">
        <f>data!B5770</f>
        <v>2</v>
      </c>
      <c r="C5772" s="3">
        <f t="shared" si="450"/>
        <v>0</v>
      </c>
      <c r="D5772" s="3">
        <f t="shared" si="451"/>
        <v>1</v>
      </c>
      <c r="E5772" s="3">
        <f t="shared" si="452"/>
        <v>0</v>
      </c>
      <c r="F5772" s="3">
        <f t="shared" si="453"/>
        <v>0</v>
      </c>
      <c r="G5772" s="5">
        <f>data!D5770</f>
        <v>16762.029998581849</v>
      </c>
      <c r="H5772" s="7">
        <f>data!L5770</f>
        <v>3.6582927590092802E-2</v>
      </c>
      <c r="I5772" s="8">
        <f>data!M5770</f>
        <v>1.0048105127302593</v>
      </c>
      <c r="J5772" s="7" t="str">
        <f>data!N5770</f>
        <v>T</v>
      </c>
      <c r="K5772" s="8">
        <f t="shared" si="454"/>
        <v>1.2289408905091936</v>
      </c>
      <c r="L5772" s="6">
        <f>G5772*(I5772-K5772)^2</f>
        <v>842.03095965220803</v>
      </c>
    </row>
    <row r="5773" spans="1:12" x14ac:dyDescent="0.3">
      <c r="A5773" s="3">
        <f>data!A5771</f>
        <v>5770</v>
      </c>
      <c r="B5773" s="3">
        <f>data!B5771</f>
        <v>2</v>
      </c>
      <c r="C5773" s="3">
        <f t="shared" si="450"/>
        <v>0</v>
      </c>
      <c r="D5773" s="3">
        <f t="shared" si="451"/>
        <v>1</v>
      </c>
      <c r="E5773" s="3">
        <f t="shared" si="452"/>
        <v>0</v>
      </c>
      <c r="F5773" s="3">
        <f t="shared" si="453"/>
        <v>0</v>
      </c>
      <c r="G5773" s="5">
        <f>data!D5771</f>
        <v>11899.6199993193</v>
      </c>
      <c r="H5773" s="7">
        <f>data!L5771</f>
        <v>1.4177979371923799E-2</v>
      </c>
      <c r="I5773" s="8">
        <f>data!M5771</f>
        <v>0.96671975857154835</v>
      </c>
      <c r="J5773" s="7" t="str">
        <f>data!N5771</f>
        <v>T</v>
      </c>
      <c r="K5773" s="8">
        <f t="shared" si="454"/>
        <v>1.1695962517818204</v>
      </c>
      <c r="L5773" s="6">
        <f>G5773*(I5773-K5773)^2</f>
        <v>489.77493041865495</v>
      </c>
    </row>
    <row r="5774" spans="1:12" x14ac:dyDescent="0.3">
      <c r="A5774" s="3">
        <f>data!A5772</f>
        <v>5771</v>
      </c>
      <c r="B5774" s="3">
        <f>data!B5772</f>
        <v>2</v>
      </c>
      <c r="C5774" s="3">
        <f t="shared" si="450"/>
        <v>0</v>
      </c>
      <c r="D5774" s="3">
        <f t="shared" si="451"/>
        <v>1</v>
      </c>
      <c r="E5774" s="3">
        <f t="shared" si="452"/>
        <v>0</v>
      </c>
      <c r="F5774" s="3">
        <f t="shared" si="453"/>
        <v>0</v>
      </c>
      <c r="G5774" s="5">
        <f>data!D5772</f>
        <v>38195.984996989348</v>
      </c>
      <c r="H5774" s="7">
        <f>data!L5772</f>
        <v>4.7413685714936697E-2</v>
      </c>
      <c r="I5774" s="8">
        <f>data!M5772</f>
        <v>1.3735241876501934</v>
      </c>
      <c r="J5774" s="7" t="str">
        <f>data!N5772</f>
        <v>V</v>
      </c>
      <c r="K5774" s="8">
        <f t="shared" si="454"/>
        <v>1.2586990039333226</v>
      </c>
      <c r="L5774" s="6">
        <f>G5774*(I5774-K5774)^2</f>
        <v>503.60729445312182</v>
      </c>
    </row>
    <row r="5775" spans="1:12" x14ac:dyDescent="0.3">
      <c r="A5775" s="3">
        <f>data!A5773</f>
        <v>5772</v>
      </c>
      <c r="B5775" s="3">
        <f>data!B5773</f>
        <v>2</v>
      </c>
      <c r="C5775" s="3">
        <f t="shared" si="450"/>
        <v>0</v>
      </c>
      <c r="D5775" s="3">
        <f t="shared" si="451"/>
        <v>1</v>
      </c>
      <c r="E5775" s="3">
        <f t="shared" si="452"/>
        <v>0</v>
      </c>
      <c r="F5775" s="3">
        <f t="shared" si="453"/>
        <v>0</v>
      </c>
      <c r="G5775" s="5">
        <f>data!D5773</f>
        <v>84616.909996628805</v>
      </c>
      <c r="H5775" s="7">
        <f>data!L5773</f>
        <v>5.1478051489930099E-3</v>
      </c>
      <c r="I5775" s="8">
        <f>data!M5773</f>
        <v>1.1384624468587623</v>
      </c>
      <c r="J5775" s="7" t="str">
        <f>data!N5773</f>
        <v>V</v>
      </c>
      <c r="K5775" s="8">
        <f t="shared" si="454"/>
        <v>1.146495967888717</v>
      </c>
      <c r="L5775" s="6">
        <f>G5775*(I5775-K5775)^2</f>
        <v>5.4609604559694551</v>
      </c>
    </row>
    <row r="5776" spans="1:12" x14ac:dyDescent="0.3">
      <c r="A5776" s="3">
        <f>data!A5774</f>
        <v>5773</v>
      </c>
      <c r="B5776" s="3">
        <f>data!B5774</f>
        <v>2</v>
      </c>
      <c r="C5776" s="3">
        <f t="shared" si="450"/>
        <v>0</v>
      </c>
      <c r="D5776" s="3">
        <f t="shared" si="451"/>
        <v>1</v>
      </c>
      <c r="E5776" s="3">
        <f t="shared" si="452"/>
        <v>0</v>
      </c>
      <c r="F5776" s="3">
        <f t="shared" si="453"/>
        <v>0</v>
      </c>
      <c r="G5776" s="5">
        <f>data!D5774</f>
        <v>39444.25499005615</v>
      </c>
      <c r="H5776" s="7">
        <f>data!L5774</f>
        <v>9.5224201429591192E-6</v>
      </c>
      <c r="I5776" s="8">
        <f>data!M5774</f>
        <v>0.88232472417884822</v>
      </c>
      <c r="J5776" s="7" t="str">
        <f>data!N5774</f>
        <v>T</v>
      </c>
      <c r="K5776" s="8">
        <f t="shared" si="454"/>
        <v>1.1335558630332174</v>
      </c>
      <c r="L5776" s="6">
        <f>G5776*(I5776-K5776)^2</f>
        <v>2489.6064000992997</v>
      </c>
    </row>
    <row r="5777" spans="1:12" x14ac:dyDescent="0.3">
      <c r="A5777" s="3">
        <f>data!A5775</f>
        <v>5774</v>
      </c>
      <c r="B5777" s="3">
        <f>data!B5775</f>
        <v>2</v>
      </c>
      <c r="C5777" s="3">
        <f t="shared" si="450"/>
        <v>0</v>
      </c>
      <c r="D5777" s="3">
        <f t="shared" si="451"/>
        <v>1</v>
      </c>
      <c r="E5777" s="3">
        <f t="shared" si="452"/>
        <v>0</v>
      </c>
      <c r="F5777" s="3">
        <f t="shared" si="453"/>
        <v>0</v>
      </c>
      <c r="G5777" s="5">
        <f>data!D5775</f>
        <v>25032.165001049649</v>
      </c>
      <c r="H5777" s="7">
        <f>data!L5775</f>
        <v>-2.7452189957529799E-3</v>
      </c>
      <c r="I5777" s="8">
        <f>data!M5775</f>
        <v>1.0867310585068481</v>
      </c>
      <c r="J5777" s="7" t="str">
        <f>data!N5775</f>
        <v>V</v>
      </c>
      <c r="K5777" s="8">
        <f t="shared" si="454"/>
        <v>1.1266786458267644</v>
      </c>
      <c r="L5777" s="6">
        <f>G5777*(I5777-K5777)^2</f>
        <v>39.946572538785027</v>
      </c>
    </row>
    <row r="5778" spans="1:12" x14ac:dyDescent="0.3">
      <c r="A5778" s="3">
        <f>data!A5776</f>
        <v>5775</v>
      </c>
      <c r="B5778" s="3">
        <f>data!B5776</f>
        <v>2</v>
      </c>
      <c r="C5778" s="3">
        <f t="shared" si="450"/>
        <v>0</v>
      </c>
      <c r="D5778" s="3">
        <f t="shared" si="451"/>
        <v>1</v>
      </c>
      <c r="E5778" s="3">
        <f t="shared" si="452"/>
        <v>0</v>
      </c>
      <c r="F5778" s="3">
        <f t="shared" si="453"/>
        <v>0</v>
      </c>
      <c r="G5778" s="5">
        <f>data!D5776</f>
        <v>32555.569990843549</v>
      </c>
      <c r="H5778" s="7">
        <f>data!L5776</f>
        <v>-5.90972617852809E-4</v>
      </c>
      <c r="I5778" s="8">
        <f>data!M5776</f>
        <v>0.88181943318599632</v>
      </c>
      <c r="J5778" s="7" t="str">
        <f>data!N5776</f>
        <v>T</v>
      </c>
      <c r="K5778" s="8">
        <f t="shared" si="454"/>
        <v>1.1320531568756962</v>
      </c>
      <c r="L5778" s="6">
        <f>G5778*(I5778-K5778)^2</f>
        <v>2038.5294068024034</v>
      </c>
    </row>
    <row r="5779" spans="1:12" x14ac:dyDescent="0.3">
      <c r="A5779" s="3">
        <f>data!A5777</f>
        <v>5776</v>
      </c>
      <c r="B5779" s="3">
        <f>data!B5777</f>
        <v>2</v>
      </c>
      <c r="C5779" s="3">
        <f t="shared" si="450"/>
        <v>0</v>
      </c>
      <c r="D5779" s="3">
        <f t="shared" si="451"/>
        <v>1</v>
      </c>
      <c r="E5779" s="3">
        <f t="shared" si="452"/>
        <v>0</v>
      </c>
      <c r="F5779" s="3">
        <f t="shared" si="453"/>
        <v>0</v>
      </c>
      <c r="G5779" s="5">
        <f>data!D5777</f>
        <v>53100.1300041266</v>
      </c>
      <c r="H5779" s="7">
        <f>data!L5777</f>
        <v>-2.61668707107456E-2</v>
      </c>
      <c r="I5779" s="8">
        <f>data!M5777</f>
        <v>1.1338680503535343</v>
      </c>
      <c r="J5779" s="7" t="str">
        <f>data!N5777</f>
        <v>T</v>
      </c>
      <c r="K5779" s="8">
        <f t="shared" si="454"/>
        <v>1.0698665853430627</v>
      </c>
      <c r="L5779" s="6">
        <f>G5779*(I5779-K5779)^2</f>
        <v>217.50809001842131</v>
      </c>
    </row>
    <row r="5780" spans="1:12" x14ac:dyDescent="0.3">
      <c r="A5780" s="3">
        <f>data!A5778</f>
        <v>5777</v>
      </c>
      <c r="B5780" s="3">
        <f>data!B5778</f>
        <v>2</v>
      </c>
      <c r="C5780" s="3">
        <f t="shared" si="450"/>
        <v>0</v>
      </c>
      <c r="D5780" s="3">
        <f t="shared" si="451"/>
        <v>1</v>
      </c>
      <c r="E5780" s="3">
        <f t="shared" si="452"/>
        <v>0</v>
      </c>
      <c r="F5780" s="3">
        <f t="shared" si="453"/>
        <v>0</v>
      </c>
      <c r="G5780" s="5">
        <f>data!D5778</f>
        <v>19642.329999834299</v>
      </c>
      <c r="H5780" s="7">
        <f>data!L5778</f>
        <v>-2.0739321183509299E-3</v>
      </c>
      <c r="I5780" s="8">
        <f>data!M5778</f>
        <v>1.0952332862048071</v>
      </c>
      <c r="J5780" s="7" t="str">
        <f>data!N5778</f>
        <v>V</v>
      </c>
      <c r="K5780" s="8">
        <f t="shared" si="454"/>
        <v>1.1283506602125422</v>
      </c>
      <c r="L5780" s="6">
        <f>G5780*(I5780-K5780)^2</f>
        <v>21.542930909036357</v>
      </c>
    </row>
    <row r="5781" spans="1:12" x14ac:dyDescent="0.3">
      <c r="A5781" s="3">
        <f>data!A5779</f>
        <v>5778</v>
      </c>
      <c r="B5781" s="3">
        <f>data!B5779</f>
        <v>2</v>
      </c>
      <c r="C5781" s="3">
        <f t="shared" si="450"/>
        <v>0</v>
      </c>
      <c r="D5781" s="3">
        <f t="shared" si="451"/>
        <v>1</v>
      </c>
      <c r="E5781" s="3">
        <f t="shared" si="452"/>
        <v>0</v>
      </c>
      <c r="F5781" s="3">
        <f t="shared" si="453"/>
        <v>0</v>
      </c>
      <c r="G5781" s="5">
        <f>data!D5779</f>
        <v>38048.369998812697</v>
      </c>
      <c r="H5781" s="7">
        <f>data!L5779</f>
        <v>-2.1709064525250599E-4</v>
      </c>
      <c r="I5781" s="8">
        <f>data!M5779</f>
        <v>1.2475868219494282</v>
      </c>
      <c r="J5781" s="7" t="str">
        <f>data!N5779</f>
        <v>V</v>
      </c>
      <c r="K5781" s="8">
        <f t="shared" si="454"/>
        <v>1.1329885419676173</v>
      </c>
      <c r="L5781" s="6">
        <f>G5781*(I5781-K5781)^2</f>
        <v>499.6803313069351</v>
      </c>
    </row>
    <row r="5782" spans="1:12" x14ac:dyDescent="0.3">
      <c r="A5782" s="3">
        <f>data!A5780</f>
        <v>5779</v>
      </c>
      <c r="B5782" s="3">
        <f>data!B5780</f>
        <v>2</v>
      </c>
      <c r="C5782" s="3">
        <f t="shared" si="450"/>
        <v>0</v>
      </c>
      <c r="D5782" s="3">
        <f t="shared" si="451"/>
        <v>1</v>
      </c>
      <c r="E5782" s="3">
        <f t="shared" si="452"/>
        <v>0</v>
      </c>
      <c r="F5782" s="3">
        <f t="shared" si="453"/>
        <v>0</v>
      </c>
      <c r="G5782" s="5">
        <f>data!D5780</f>
        <v>42175.600000262297</v>
      </c>
      <c r="H5782" s="7">
        <f>data!L5780</f>
        <v>6.0879001751729599E-4</v>
      </c>
      <c r="I5782" s="8">
        <f>data!M5780</f>
        <v>1.4277802759567368</v>
      </c>
      <c r="J5782" s="7" t="str">
        <f>data!N5780</f>
        <v>V</v>
      </c>
      <c r="K5782" s="8">
        <f t="shared" si="454"/>
        <v>1.1350574861909013</v>
      </c>
      <c r="L5782" s="6">
        <f>G5782*(I5782-K5782)^2</f>
        <v>3613.885101768245</v>
      </c>
    </row>
    <row r="5783" spans="1:12" x14ac:dyDescent="0.3">
      <c r="A5783" s="3">
        <f>data!A5781</f>
        <v>5780</v>
      </c>
      <c r="B5783" s="3">
        <f>data!B5781</f>
        <v>2</v>
      </c>
      <c r="C5783" s="3">
        <f t="shared" si="450"/>
        <v>0</v>
      </c>
      <c r="D5783" s="3">
        <f t="shared" si="451"/>
        <v>1</v>
      </c>
      <c r="E5783" s="3">
        <f t="shared" si="452"/>
        <v>0</v>
      </c>
      <c r="F5783" s="3">
        <f t="shared" si="453"/>
        <v>0</v>
      </c>
      <c r="G5783" s="5">
        <f>data!D5781</f>
        <v>31444.130002163402</v>
      </c>
      <c r="H5783" s="7">
        <f>data!L5781</f>
        <v>4.1707984249418299E-3</v>
      </c>
      <c r="I5783" s="8">
        <f>data!M5781</f>
        <v>1.1067696789310366</v>
      </c>
      <c r="J5783" s="7" t="str">
        <f>data!N5781</f>
        <v>T</v>
      </c>
      <c r="K5783" s="8">
        <f t="shared" si="454"/>
        <v>1.144024179761489</v>
      </c>
      <c r="L5783" s="6">
        <f>G5783*(I5783-K5783)^2</f>
        <v>43.641239863096182</v>
      </c>
    </row>
    <row r="5784" spans="1:12" x14ac:dyDescent="0.3">
      <c r="A5784" s="3">
        <f>data!A5782</f>
        <v>5781</v>
      </c>
      <c r="B5784" s="3">
        <f>data!B5782</f>
        <v>2</v>
      </c>
      <c r="C5784" s="3">
        <f t="shared" si="450"/>
        <v>0</v>
      </c>
      <c r="D5784" s="3">
        <f t="shared" si="451"/>
        <v>1</v>
      </c>
      <c r="E5784" s="3">
        <f t="shared" si="452"/>
        <v>0</v>
      </c>
      <c r="F5784" s="3">
        <f t="shared" si="453"/>
        <v>0</v>
      </c>
      <c r="G5784" s="5">
        <f>data!D5782</f>
        <v>21819.889998972401</v>
      </c>
      <c r="H5784" s="7">
        <f>data!L5782</f>
        <v>2.6189564316674201E-3</v>
      </c>
      <c r="I5784" s="8">
        <f>data!M5782</f>
        <v>1.5798646052511207</v>
      </c>
      <c r="J5784" s="7" t="str">
        <f>data!N5782</f>
        <v>T</v>
      </c>
      <c r="K5784" s="8">
        <f t="shared" si="454"/>
        <v>1.1401090312151085</v>
      </c>
      <c r="L5784" s="6">
        <f>G5784*(I5784-K5784)^2</f>
        <v>4219.6386614802423</v>
      </c>
    </row>
    <row r="5785" spans="1:12" x14ac:dyDescent="0.3">
      <c r="A5785" s="3">
        <f>data!A5783</f>
        <v>5782</v>
      </c>
      <c r="B5785" s="3">
        <f>data!B5783</f>
        <v>2</v>
      </c>
      <c r="C5785" s="3">
        <f t="shared" si="450"/>
        <v>0</v>
      </c>
      <c r="D5785" s="3">
        <f t="shared" si="451"/>
        <v>1</v>
      </c>
      <c r="E5785" s="3">
        <f t="shared" si="452"/>
        <v>0</v>
      </c>
      <c r="F5785" s="3">
        <f t="shared" si="453"/>
        <v>0</v>
      </c>
      <c r="G5785" s="5">
        <f>data!D5783</f>
        <v>28201.6800005324</v>
      </c>
      <c r="H5785" s="7">
        <f>data!L5783</f>
        <v>2.9623613332279298E-3</v>
      </c>
      <c r="I5785" s="8">
        <f>data!M5783</f>
        <v>1.1169161253883084</v>
      </c>
      <c r="J5785" s="7" t="str">
        <f>data!N5783</f>
        <v>V</v>
      </c>
      <c r="K5785" s="8">
        <f t="shared" si="454"/>
        <v>1.140974252814086</v>
      </c>
      <c r="L5785" s="6">
        <f>G5785*(I5785-K5785)^2</f>
        <v>16.322948939005826</v>
      </c>
    </row>
    <row r="5786" spans="1:12" x14ac:dyDescent="0.3">
      <c r="A5786" s="3">
        <f>data!A5784</f>
        <v>5783</v>
      </c>
      <c r="B5786" s="3">
        <f>data!B5784</f>
        <v>2</v>
      </c>
      <c r="C5786" s="3">
        <f t="shared" si="450"/>
        <v>0</v>
      </c>
      <c r="D5786" s="3">
        <f t="shared" si="451"/>
        <v>1</v>
      </c>
      <c r="E5786" s="3">
        <f t="shared" si="452"/>
        <v>0</v>
      </c>
      <c r="F5786" s="3">
        <f t="shared" si="453"/>
        <v>0</v>
      </c>
      <c r="G5786" s="5">
        <f>data!D5784</f>
        <v>12614.16499970855</v>
      </c>
      <c r="H5786" s="7">
        <f>data!L5784</f>
        <v>-2.7084525460580999E-4</v>
      </c>
      <c r="I5786" s="8">
        <f>data!M5784</f>
        <v>0.95082484805430578</v>
      </c>
      <c r="J5786" s="7" t="str">
        <f>data!N5784</f>
        <v>V</v>
      </c>
      <c r="K5786" s="8">
        <f t="shared" si="454"/>
        <v>1.1328540100974107</v>
      </c>
      <c r="L5786" s="6">
        <f>G5786*(I5786-K5786)^2</f>
        <v>417.96551133348152</v>
      </c>
    </row>
    <row r="5787" spans="1:12" x14ac:dyDescent="0.3">
      <c r="A5787" s="3">
        <f>data!A5785</f>
        <v>5784</v>
      </c>
      <c r="B5787" s="3">
        <f>data!B5785</f>
        <v>2</v>
      </c>
      <c r="C5787" s="3">
        <f t="shared" si="450"/>
        <v>0</v>
      </c>
      <c r="D5787" s="3">
        <f t="shared" si="451"/>
        <v>1</v>
      </c>
      <c r="E5787" s="3">
        <f t="shared" si="452"/>
        <v>0</v>
      </c>
      <c r="F5787" s="3">
        <f t="shared" si="453"/>
        <v>0</v>
      </c>
      <c r="G5787" s="5">
        <f>data!D5785</f>
        <v>21025.4899988174</v>
      </c>
      <c r="H5787" s="7">
        <f>data!L5785</f>
        <v>2.4218767679939E-2</v>
      </c>
      <c r="I5787" s="8">
        <f>data!M5785</f>
        <v>1.1413185853587542</v>
      </c>
      <c r="J5787" s="7" t="str">
        <f>data!N5785</f>
        <v>T</v>
      </c>
      <c r="K5787" s="8">
        <f t="shared" si="454"/>
        <v>1.1958287059038049</v>
      </c>
      <c r="L5787" s="6">
        <f>G5787*(I5787-K5787)^2</f>
        <v>62.474157869175528</v>
      </c>
    </row>
    <row r="5788" spans="1:12" x14ac:dyDescent="0.3">
      <c r="A5788" s="3">
        <f>data!A5786</f>
        <v>5785</v>
      </c>
      <c r="B5788" s="3">
        <f>data!B5786</f>
        <v>2</v>
      </c>
      <c r="C5788" s="3">
        <f t="shared" si="450"/>
        <v>0</v>
      </c>
      <c r="D5788" s="3">
        <f t="shared" si="451"/>
        <v>1</v>
      </c>
      <c r="E5788" s="3">
        <f t="shared" si="452"/>
        <v>0</v>
      </c>
      <c r="F5788" s="3">
        <f t="shared" si="453"/>
        <v>0</v>
      </c>
      <c r="G5788" s="5">
        <f>data!D5786</f>
        <v>21148.329995632201</v>
      </c>
      <c r="H5788" s="7">
        <f>data!L5786</f>
        <v>5.3990389054309803E-3</v>
      </c>
      <c r="I5788" s="8">
        <f>data!M5786</f>
        <v>1.2004022410573194</v>
      </c>
      <c r="J5788" s="7" t="str">
        <f>data!N5786</f>
        <v>V</v>
      </c>
      <c r="K5788" s="8">
        <f t="shared" si="454"/>
        <v>1.1471324420562112</v>
      </c>
      <c r="L5788" s="6">
        <f>G5788*(I5788-K5788)^2</f>
        <v>60.01201299705518</v>
      </c>
    </row>
    <row r="5789" spans="1:12" x14ac:dyDescent="0.3">
      <c r="A5789" s="3">
        <f>data!A5787</f>
        <v>5786</v>
      </c>
      <c r="B5789" s="3">
        <f>data!B5787</f>
        <v>2</v>
      </c>
      <c r="C5789" s="3">
        <f t="shared" si="450"/>
        <v>0</v>
      </c>
      <c r="D5789" s="3">
        <f t="shared" si="451"/>
        <v>1</v>
      </c>
      <c r="E5789" s="3">
        <f t="shared" si="452"/>
        <v>0</v>
      </c>
      <c r="F5789" s="3">
        <f t="shared" si="453"/>
        <v>0</v>
      </c>
      <c r="G5789" s="5">
        <f>data!D5787</f>
        <v>16492.8700001426</v>
      </c>
      <c r="H5789" s="7">
        <f>data!L5787</f>
        <v>-2.9953828958262899E-5</v>
      </c>
      <c r="I5789" s="8">
        <f>data!M5787</f>
        <v>1.2691516398402518</v>
      </c>
      <c r="J5789" s="7" t="str">
        <f>data!N5787</f>
        <v>T</v>
      </c>
      <c r="K5789" s="8">
        <f t="shared" si="454"/>
        <v>1.133457014641156</v>
      </c>
      <c r="L5789" s="6">
        <f>G5789*(I5789-K5789)^2</f>
        <v>303.68373167013112</v>
      </c>
    </row>
    <row r="5790" spans="1:12" x14ac:dyDescent="0.3">
      <c r="A5790" s="3">
        <f>data!A5788</f>
        <v>5787</v>
      </c>
      <c r="B5790" s="3">
        <f>data!B5788</f>
        <v>2</v>
      </c>
      <c r="C5790" s="3">
        <f t="shared" si="450"/>
        <v>0</v>
      </c>
      <c r="D5790" s="3">
        <f t="shared" si="451"/>
        <v>1</v>
      </c>
      <c r="E5790" s="3">
        <f t="shared" si="452"/>
        <v>0</v>
      </c>
      <c r="F5790" s="3">
        <f t="shared" si="453"/>
        <v>0</v>
      </c>
      <c r="G5790" s="5">
        <f>data!D5788</f>
        <v>9261.1249994635491</v>
      </c>
      <c r="H5790" s="7">
        <f>data!L5788</f>
        <v>3.3654638015892199E-3</v>
      </c>
      <c r="I5790" s="8">
        <f>data!M5788</f>
        <v>1.7584978957591453</v>
      </c>
      <c r="J5790" s="7" t="str">
        <f>data!N5788</f>
        <v>V</v>
      </c>
      <c r="K5790" s="8">
        <f t="shared" si="454"/>
        <v>1.1419907224714918</v>
      </c>
      <c r="L5790" s="6">
        <f>G5790*(I5790-K5790)^2</f>
        <v>3519.9785280897895</v>
      </c>
    </row>
    <row r="5791" spans="1:12" x14ac:dyDescent="0.3">
      <c r="A5791" s="3">
        <f>data!A5789</f>
        <v>5788</v>
      </c>
      <c r="B5791" s="3">
        <f>data!B5789</f>
        <v>2</v>
      </c>
      <c r="C5791" s="3">
        <f t="shared" si="450"/>
        <v>0</v>
      </c>
      <c r="D5791" s="3">
        <f t="shared" si="451"/>
        <v>1</v>
      </c>
      <c r="E5791" s="3">
        <f t="shared" si="452"/>
        <v>0</v>
      </c>
      <c r="F5791" s="3">
        <f t="shared" si="453"/>
        <v>0</v>
      </c>
      <c r="G5791" s="5">
        <f>data!D5789</f>
        <v>26332.349994421002</v>
      </c>
      <c r="H5791" s="7">
        <f>data!L5789</f>
        <v>-1.2870125289404901E-3</v>
      </c>
      <c r="I5791" s="8">
        <f>data!M5789</f>
        <v>0.9086232980332829</v>
      </c>
      <c r="J5791" s="7" t="str">
        <f>data!N5789</f>
        <v>V</v>
      </c>
      <c r="K5791" s="8">
        <f t="shared" si="454"/>
        <v>1.1303138474239784</v>
      </c>
      <c r="L5791" s="6">
        <f>G5791*(I5791-K5791)^2</f>
        <v>1294.1480972853581</v>
      </c>
    </row>
    <row r="5792" spans="1:12" x14ac:dyDescent="0.3">
      <c r="A5792" s="3">
        <f>data!A5790</f>
        <v>5789</v>
      </c>
      <c r="B5792" s="3">
        <f>data!B5790</f>
        <v>2</v>
      </c>
      <c r="C5792" s="3">
        <f t="shared" si="450"/>
        <v>0</v>
      </c>
      <c r="D5792" s="3">
        <f t="shared" si="451"/>
        <v>1</v>
      </c>
      <c r="E5792" s="3">
        <f t="shared" si="452"/>
        <v>0</v>
      </c>
      <c r="F5792" s="3">
        <f t="shared" si="453"/>
        <v>0</v>
      </c>
      <c r="G5792" s="5">
        <f>data!D5790</f>
        <v>12222.00999963285</v>
      </c>
      <c r="H5792" s="7">
        <f>data!L5790</f>
        <v>3.84395493384991E-2</v>
      </c>
      <c r="I5792" s="8">
        <f>data!M5790</f>
        <v>1.407492042765037</v>
      </c>
      <c r="J5792" s="7" t="str">
        <f>data!N5790</f>
        <v>V</v>
      </c>
      <c r="K5792" s="8">
        <f t="shared" si="454"/>
        <v>1.2339916312880812</v>
      </c>
      <c r="L5792" s="6">
        <f>G5792*(I5792-K5792)^2</f>
        <v>367.91174560270497</v>
      </c>
    </row>
    <row r="5793" spans="1:12" x14ac:dyDescent="0.3">
      <c r="A5793" s="3">
        <f>data!A5791</f>
        <v>5790</v>
      </c>
      <c r="B5793" s="3">
        <f>data!B5791</f>
        <v>2</v>
      </c>
      <c r="C5793" s="3">
        <f t="shared" si="450"/>
        <v>0</v>
      </c>
      <c r="D5793" s="3">
        <f t="shared" si="451"/>
        <v>1</v>
      </c>
      <c r="E5793" s="3">
        <f t="shared" si="452"/>
        <v>0</v>
      </c>
      <c r="F5793" s="3">
        <f t="shared" si="453"/>
        <v>0</v>
      </c>
      <c r="G5793" s="5">
        <f>data!D5791</f>
        <v>14433.3650046885</v>
      </c>
      <c r="H5793" s="7">
        <f>data!L5791</f>
        <v>4.0035914148893799E-2</v>
      </c>
      <c r="I5793" s="8">
        <f>data!M5791</f>
        <v>1.3593333788675637</v>
      </c>
      <c r="J5793" s="7" t="str">
        <f>data!N5791</f>
        <v>T</v>
      </c>
      <c r="K5793" s="8">
        <f t="shared" si="454"/>
        <v>1.2383509647253212</v>
      </c>
      <c r="L5793" s="6">
        <f>G5793*(I5793-K5793)^2</f>
        <v>211.25747630618889</v>
      </c>
    </row>
    <row r="5794" spans="1:12" x14ac:dyDescent="0.3">
      <c r="A5794" s="3">
        <f>data!A5792</f>
        <v>5791</v>
      </c>
      <c r="B5794" s="3">
        <f>data!B5792</f>
        <v>2</v>
      </c>
      <c r="C5794" s="3">
        <f t="shared" si="450"/>
        <v>0</v>
      </c>
      <c r="D5794" s="3">
        <f t="shared" si="451"/>
        <v>1</v>
      </c>
      <c r="E5794" s="3">
        <f t="shared" si="452"/>
        <v>0</v>
      </c>
      <c r="F5794" s="3">
        <f t="shared" si="453"/>
        <v>0</v>
      </c>
      <c r="G5794" s="5">
        <f>data!D5792</f>
        <v>124546.13998174699</v>
      </c>
      <c r="H5794" s="7">
        <f>data!L5792</f>
        <v>2.5977319083996E-2</v>
      </c>
      <c r="I5794" s="8">
        <f>data!M5792</f>
        <v>1.270972611602329</v>
      </c>
      <c r="J5794" s="7" t="str">
        <f>data!N5792</f>
        <v>V</v>
      </c>
      <c r="K5794" s="8">
        <f t="shared" si="454"/>
        <v>1.2004832550312154</v>
      </c>
      <c r="L5794" s="6">
        <f>G5794*(I5794-K5794)^2</f>
        <v>618.83855703744496</v>
      </c>
    </row>
    <row r="5795" spans="1:12" x14ac:dyDescent="0.3">
      <c r="A5795" s="3">
        <f>data!A5793</f>
        <v>5792</v>
      </c>
      <c r="B5795" s="3">
        <f>data!B5793</f>
        <v>2</v>
      </c>
      <c r="C5795" s="3">
        <f t="shared" si="450"/>
        <v>0</v>
      </c>
      <c r="D5795" s="3">
        <f t="shared" si="451"/>
        <v>1</v>
      </c>
      <c r="E5795" s="3">
        <f t="shared" si="452"/>
        <v>0</v>
      </c>
      <c r="F5795" s="3">
        <f t="shared" si="453"/>
        <v>0</v>
      </c>
      <c r="G5795" s="5">
        <f>data!D5793</f>
        <v>142488.469984531</v>
      </c>
      <c r="H5795" s="7">
        <f>data!L5793</f>
        <v>0.12595448526877301</v>
      </c>
      <c r="I5795" s="8">
        <f>data!M5793</f>
        <v>1.9615749790561297</v>
      </c>
      <c r="J5795" s="7" t="str">
        <f>data!N5793</f>
        <v>T</v>
      </c>
      <c r="K5795" s="8">
        <f t="shared" si="454"/>
        <v>1.4971763169055143</v>
      </c>
      <c r="L5795" s="6">
        <f>G5795*(I5795-K5795)^2</f>
        <v>30729.935096867743</v>
      </c>
    </row>
    <row r="5796" spans="1:12" x14ac:dyDescent="0.3">
      <c r="A5796" s="3">
        <f>data!A5794</f>
        <v>5793</v>
      </c>
      <c r="B5796" s="3">
        <f>data!B5794</f>
        <v>2</v>
      </c>
      <c r="C5796" s="3">
        <f t="shared" si="450"/>
        <v>0</v>
      </c>
      <c r="D5796" s="3">
        <f t="shared" si="451"/>
        <v>1</v>
      </c>
      <c r="E5796" s="3">
        <f t="shared" si="452"/>
        <v>0</v>
      </c>
      <c r="F5796" s="3">
        <f t="shared" si="453"/>
        <v>0</v>
      </c>
      <c r="G5796" s="5">
        <f>data!D5794</f>
        <v>155880.69995981501</v>
      </c>
      <c r="H5796" s="7">
        <f>data!L5794</f>
        <v>2.26892925644501E-3</v>
      </c>
      <c r="I5796" s="8">
        <f>data!M5794</f>
        <v>1.5034285586652074</v>
      </c>
      <c r="J5796" s="7" t="str">
        <f>data!N5794</f>
        <v>V</v>
      </c>
      <c r="K5796" s="8">
        <f t="shared" si="454"/>
        <v>1.1392277997588416</v>
      </c>
      <c r="L5796" s="6">
        <f>G5796*(I5796-K5796)^2</f>
        <v>20676.357855993931</v>
      </c>
    </row>
    <row r="5797" spans="1:12" x14ac:dyDescent="0.3">
      <c r="A5797" s="3">
        <f>data!A5795</f>
        <v>5794</v>
      </c>
      <c r="B5797" s="3">
        <f>data!B5795</f>
        <v>2</v>
      </c>
      <c r="C5797" s="3">
        <f t="shared" si="450"/>
        <v>0</v>
      </c>
      <c r="D5797" s="3">
        <f t="shared" si="451"/>
        <v>1</v>
      </c>
      <c r="E5797" s="3">
        <f t="shared" si="452"/>
        <v>0</v>
      </c>
      <c r="F5797" s="3">
        <f t="shared" si="453"/>
        <v>0</v>
      </c>
      <c r="G5797" s="5">
        <f>data!D5795</f>
        <v>83180.730007723003</v>
      </c>
      <c r="H5797" s="7">
        <f>data!L5795</f>
        <v>1.88200522336392E-3</v>
      </c>
      <c r="I5797" s="8">
        <f>data!M5795</f>
        <v>1.2185492926117225</v>
      </c>
      <c r="J5797" s="7" t="str">
        <f>data!N5795</f>
        <v>V</v>
      </c>
      <c r="K5797" s="8">
        <f t="shared" si="454"/>
        <v>1.1382544690503242</v>
      </c>
      <c r="L5797" s="6">
        <f>G5797*(I5797-K5797)^2</f>
        <v>536.28768444572722</v>
      </c>
    </row>
    <row r="5798" spans="1:12" x14ac:dyDescent="0.3">
      <c r="A5798" s="3">
        <f>data!A5796</f>
        <v>5795</v>
      </c>
      <c r="B5798" s="3">
        <f>data!B5796</f>
        <v>2</v>
      </c>
      <c r="C5798" s="3">
        <f t="shared" si="450"/>
        <v>0</v>
      </c>
      <c r="D5798" s="3">
        <f t="shared" si="451"/>
        <v>1</v>
      </c>
      <c r="E5798" s="3">
        <f t="shared" si="452"/>
        <v>0</v>
      </c>
      <c r="F5798" s="3">
        <f t="shared" si="453"/>
        <v>0</v>
      </c>
      <c r="G5798" s="5">
        <f>data!D5796</f>
        <v>97388.385000348004</v>
      </c>
      <c r="H5798" s="7">
        <f>data!L5796</f>
        <v>1.8854855791613199E-3</v>
      </c>
      <c r="I5798" s="8">
        <f>data!M5796</f>
        <v>0.98553156656093321</v>
      </c>
      <c r="J5798" s="7" t="str">
        <f>data!N5796</f>
        <v>T</v>
      </c>
      <c r="K5798" s="8">
        <f t="shared" si="454"/>
        <v>1.1382632203874632</v>
      </c>
      <c r="L5798" s="6">
        <f>G5798*(I5798-K5798)^2</f>
        <v>2271.7747744391845</v>
      </c>
    </row>
    <row r="5799" spans="1:12" x14ac:dyDescent="0.3">
      <c r="A5799" s="3">
        <f>data!A5797</f>
        <v>5796</v>
      </c>
      <c r="B5799" s="3">
        <f>data!B5797</f>
        <v>2</v>
      </c>
      <c r="C5799" s="3">
        <f t="shared" si="450"/>
        <v>0</v>
      </c>
      <c r="D5799" s="3">
        <f t="shared" si="451"/>
        <v>1</v>
      </c>
      <c r="E5799" s="3">
        <f t="shared" si="452"/>
        <v>0</v>
      </c>
      <c r="F5799" s="3">
        <f t="shared" si="453"/>
        <v>0</v>
      </c>
      <c r="G5799" s="5">
        <f>data!D5797</f>
        <v>113578.1999982595</v>
      </c>
      <c r="H5799" s="7">
        <f>data!L5797</f>
        <v>-5.9265091113833704E-3</v>
      </c>
      <c r="I5799" s="8">
        <f>data!M5797</f>
        <v>0.95699601426473668</v>
      </c>
      <c r="J5799" s="7" t="str">
        <f>data!N5797</f>
        <v>T</v>
      </c>
      <c r="K5799" s="8">
        <f t="shared" si="454"/>
        <v>1.1187884474003686</v>
      </c>
      <c r="L5799" s="6">
        <f>G5799*(I5799-K5799)^2</f>
        <v>2973.1128512075702</v>
      </c>
    </row>
    <row r="5800" spans="1:12" x14ac:dyDescent="0.3">
      <c r="A5800" s="3">
        <f>data!A5798</f>
        <v>5797</v>
      </c>
      <c r="B5800" s="3">
        <f>data!B5798</f>
        <v>2</v>
      </c>
      <c r="C5800" s="3">
        <f t="shared" si="450"/>
        <v>0</v>
      </c>
      <c r="D5800" s="3">
        <f t="shared" si="451"/>
        <v>1</v>
      </c>
      <c r="E5800" s="3">
        <f t="shared" si="452"/>
        <v>0</v>
      </c>
      <c r="F5800" s="3">
        <f t="shared" si="453"/>
        <v>0</v>
      </c>
      <c r="G5800" s="5">
        <f>data!D5798</f>
        <v>174214.43000578901</v>
      </c>
      <c r="H5800" s="7">
        <f>data!L5798</f>
        <v>0.13076519544772899</v>
      </c>
      <c r="I5800" s="8">
        <f>data!M5798</f>
        <v>1.5463694804510486</v>
      </c>
      <c r="J5800" s="7" t="str">
        <f>data!N5798</f>
        <v>V</v>
      </c>
      <c r="K5800" s="8">
        <f t="shared" si="454"/>
        <v>1.5131719557784489</v>
      </c>
      <c r="L5800" s="6">
        <f>G5800*(I5800-K5800)^2</f>
        <v>191.99748021029507</v>
      </c>
    </row>
    <row r="5801" spans="1:12" x14ac:dyDescent="0.3">
      <c r="A5801" s="3">
        <f>data!A5799</f>
        <v>5798</v>
      </c>
      <c r="B5801" s="3">
        <f>data!B5799</f>
        <v>2</v>
      </c>
      <c r="C5801" s="3">
        <f t="shared" si="450"/>
        <v>0</v>
      </c>
      <c r="D5801" s="3">
        <f t="shared" si="451"/>
        <v>1</v>
      </c>
      <c r="E5801" s="3">
        <f t="shared" si="452"/>
        <v>0</v>
      </c>
      <c r="F5801" s="3">
        <f t="shared" si="453"/>
        <v>0</v>
      </c>
      <c r="G5801" s="5">
        <f>data!D5799</f>
        <v>28070.389999389601</v>
      </c>
      <c r="H5801" s="7">
        <f>data!L5799</f>
        <v>4.1047034046458302E-3</v>
      </c>
      <c r="I5801" s="8">
        <f>data!M5799</f>
        <v>0.81276595744680846</v>
      </c>
      <c r="J5801" s="7" t="str">
        <f>data!N5799</f>
        <v>T</v>
      </c>
      <c r="K5801" s="8">
        <f t="shared" si="454"/>
        <v>1.1438571545708285</v>
      </c>
      <c r="L5801" s="6">
        <f>G5801*(I5801-K5801)^2</f>
        <v>3077.1149116929828</v>
      </c>
    </row>
    <row r="5802" spans="1:12" x14ac:dyDescent="0.3">
      <c r="A5802" s="3">
        <f>data!A5800</f>
        <v>5799</v>
      </c>
      <c r="B5802" s="3">
        <f>data!B5800</f>
        <v>2</v>
      </c>
      <c r="C5802" s="3">
        <f t="shared" si="450"/>
        <v>0</v>
      </c>
      <c r="D5802" s="3">
        <f t="shared" si="451"/>
        <v>1</v>
      </c>
      <c r="E5802" s="3">
        <f t="shared" si="452"/>
        <v>0</v>
      </c>
      <c r="F5802" s="3">
        <f t="shared" si="453"/>
        <v>0</v>
      </c>
      <c r="G5802" s="5">
        <f>data!D5800</f>
        <v>74539.190014869004</v>
      </c>
      <c r="H5802" s="7">
        <f>data!L5800</f>
        <v>-8.0257803704080199E-3</v>
      </c>
      <c r="I5802" s="8">
        <f>data!M5800</f>
        <v>1.1498518884226117</v>
      </c>
      <c r="J5802" s="7" t="str">
        <f>data!N5800</f>
        <v>V</v>
      </c>
      <c r="K5802" s="8">
        <f t="shared" si="454"/>
        <v>1.1136121448540304</v>
      </c>
      <c r="L5802" s="6">
        <f>G5802*(I5802-K5802)^2</f>
        <v>97.893735528464518</v>
      </c>
    </row>
    <row r="5803" spans="1:12" x14ac:dyDescent="0.3">
      <c r="A5803" s="3">
        <f>data!A5801</f>
        <v>5800</v>
      </c>
      <c r="B5803" s="3">
        <f>data!B5801</f>
        <v>2</v>
      </c>
      <c r="C5803" s="3">
        <f t="shared" si="450"/>
        <v>0</v>
      </c>
      <c r="D5803" s="3">
        <f t="shared" si="451"/>
        <v>1</v>
      </c>
      <c r="E5803" s="3">
        <f t="shared" si="452"/>
        <v>0</v>
      </c>
      <c r="F5803" s="3">
        <f t="shared" si="453"/>
        <v>0</v>
      </c>
      <c r="G5803" s="5">
        <f>data!D5801</f>
        <v>45921.860001593799</v>
      </c>
      <c r="H5803" s="7">
        <f>data!L5801</f>
        <v>1.33974041627817E-3</v>
      </c>
      <c r="I5803" s="8">
        <f>data!M5801</f>
        <v>1.0978955606765513</v>
      </c>
      <c r="J5803" s="7" t="str">
        <f>data!N5801</f>
        <v>T</v>
      </c>
      <c r="K5803" s="8">
        <f t="shared" si="454"/>
        <v>1.1368917685168007</v>
      </c>
      <c r="L5803" s="6">
        <f>G5803*(I5803-K5803)^2</f>
        <v>69.833566566527338</v>
      </c>
    </row>
    <row r="5804" spans="1:12" x14ac:dyDescent="0.3">
      <c r="A5804" s="3">
        <f>data!A5802</f>
        <v>5801</v>
      </c>
      <c r="B5804" s="3">
        <f>data!B5802</f>
        <v>2</v>
      </c>
      <c r="C5804" s="3">
        <f t="shared" si="450"/>
        <v>0</v>
      </c>
      <c r="D5804" s="3">
        <f t="shared" si="451"/>
        <v>1</v>
      </c>
      <c r="E5804" s="3">
        <f t="shared" si="452"/>
        <v>0</v>
      </c>
      <c r="F5804" s="3">
        <f t="shared" si="453"/>
        <v>0</v>
      </c>
      <c r="G5804" s="5">
        <f>data!D5802</f>
        <v>22202.299999952302</v>
      </c>
      <c r="H5804" s="7">
        <f>data!L5802</f>
        <v>-1.60409450361718E-3</v>
      </c>
      <c r="I5804" s="8">
        <f>data!M5802</f>
        <v>1.0831878999418267</v>
      </c>
      <c r="J5804" s="7" t="str">
        <f>data!N5802</f>
        <v>V</v>
      </c>
      <c r="K5804" s="8">
        <f t="shared" si="454"/>
        <v>1.1295223887444201</v>
      </c>
      <c r="L5804" s="6">
        <f>G5804*(I5804-K5804)^2</f>
        <v>47.665781562726451</v>
      </c>
    </row>
    <row r="5805" spans="1:12" x14ac:dyDescent="0.3">
      <c r="A5805" s="3">
        <f>data!A5803</f>
        <v>5802</v>
      </c>
      <c r="B5805" s="3">
        <f>data!B5803</f>
        <v>2</v>
      </c>
      <c r="C5805" s="3">
        <f t="shared" si="450"/>
        <v>0</v>
      </c>
      <c r="D5805" s="3">
        <f t="shared" si="451"/>
        <v>1</v>
      </c>
      <c r="E5805" s="3">
        <f t="shared" si="452"/>
        <v>0</v>
      </c>
      <c r="F5805" s="3">
        <f t="shared" si="453"/>
        <v>0</v>
      </c>
      <c r="G5805" s="5">
        <f>data!D5803</f>
        <v>1163.0499996840999</v>
      </c>
      <c r="H5805" s="7">
        <f>data!L5803</f>
        <v>0.171808086388406</v>
      </c>
      <c r="I5805" s="8">
        <f>data!M5803</f>
        <v>1.2331340734415031</v>
      </c>
      <c r="J5805" s="7" t="str">
        <f>data!N5803</f>
        <v>T</v>
      </c>
      <c r="K5805" s="8">
        <f t="shared" si="454"/>
        <v>1.6567780023004144</v>
      </c>
      <c r="L5805" s="6">
        <f>G5805*(I5805-K5805)^2</f>
        <v>208.73744320006071</v>
      </c>
    </row>
    <row r="5806" spans="1:12" x14ac:dyDescent="0.3">
      <c r="A5806" s="3">
        <f>data!A5804</f>
        <v>5803</v>
      </c>
      <c r="B5806" s="3">
        <f>data!B5804</f>
        <v>2</v>
      </c>
      <c r="C5806" s="3">
        <f t="shared" si="450"/>
        <v>0</v>
      </c>
      <c r="D5806" s="3">
        <f t="shared" si="451"/>
        <v>1</v>
      </c>
      <c r="E5806" s="3">
        <f t="shared" si="452"/>
        <v>0</v>
      </c>
      <c r="F5806" s="3">
        <f t="shared" si="453"/>
        <v>0</v>
      </c>
      <c r="G5806" s="5">
        <f>data!D5804</f>
        <v>63430.590003669298</v>
      </c>
      <c r="H5806" s="7">
        <f>data!L5804</f>
        <v>1.07933829053397E-2</v>
      </c>
      <c r="I5806" s="8">
        <f>data!M5804</f>
        <v>1.0330418190491335</v>
      </c>
      <c r="J5806" s="7" t="str">
        <f>data!N5804</f>
        <v>T</v>
      </c>
      <c r="K5806" s="8">
        <f t="shared" si="454"/>
        <v>1.160884007509309</v>
      </c>
      <c r="L5806" s="6">
        <f>G5806*(I5806-K5806)^2</f>
        <v>1036.6857860815142</v>
      </c>
    </row>
    <row r="5807" spans="1:12" x14ac:dyDescent="0.3">
      <c r="A5807" s="3">
        <f>data!A5805</f>
        <v>5804</v>
      </c>
      <c r="B5807" s="3">
        <f>data!B5805</f>
        <v>2</v>
      </c>
      <c r="C5807" s="3">
        <f t="shared" si="450"/>
        <v>0</v>
      </c>
      <c r="D5807" s="3">
        <f t="shared" si="451"/>
        <v>1</v>
      </c>
      <c r="E5807" s="3">
        <f t="shared" si="452"/>
        <v>0</v>
      </c>
      <c r="F5807" s="3">
        <f t="shared" si="453"/>
        <v>0</v>
      </c>
      <c r="G5807" s="5">
        <f>data!D5805</f>
        <v>37256.185004323699</v>
      </c>
      <c r="H5807" s="7">
        <f>data!L5805</f>
        <v>4.09847051499711E-3</v>
      </c>
      <c r="I5807" s="8">
        <f>data!M5805</f>
        <v>1.2160373060327501</v>
      </c>
      <c r="J5807" s="7" t="str">
        <f>data!N5805</f>
        <v>T</v>
      </c>
      <c r="K5807" s="8">
        <f t="shared" si="454"/>
        <v>1.1438414050270422</v>
      </c>
      <c r="L5807" s="6">
        <f>G5807*(I5807-K5807)^2</f>
        <v>194.18848032263813</v>
      </c>
    </row>
    <row r="5808" spans="1:12" x14ac:dyDescent="0.3">
      <c r="A5808" s="3">
        <f>data!A5806</f>
        <v>5805</v>
      </c>
      <c r="B5808" s="3">
        <f>data!B5806</f>
        <v>2</v>
      </c>
      <c r="C5808" s="3">
        <f t="shared" si="450"/>
        <v>0</v>
      </c>
      <c r="D5808" s="3">
        <f t="shared" si="451"/>
        <v>1</v>
      </c>
      <c r="E5808" s="3">
        <f t="shared" si="452"/>
        <v>0</v>
      </c>
      <c r="F5808" s="3">
        <f t="shared" si="453"/>
        <v>0</v>
      </c>
      <c r="G5808" s="5">
        <f>data!D5806</f>
        <v>69294.199995219693</v>
      </c>
      <c r="H5808" s="7">
        <f>data!L5806</f>
        <v>-1.21895278432803E-3</v>
      </c>
      <c r="I5808" s="8">
        <f>data!M5806</f>
        <v>0.84638381050937106</v>
      </c>
      <c r="J5808" s="7" t="str">
        <f>data!N5806</f>
        <v>T</v>
      </c>
      <c r="K5808" s="8">
        <f t="shared" si="454"/>
        <v>1.1304838015641605</v>
      </c>
      <c r="L5808" s="6">
        <f>G5808*(I5808-K5808)^2</f>
        <v>5592.929246116717</v>
      </c>
    </row>
    <row r="5809" spans="1:12" x14ac:dyDescent="0.3">
      <c r="A5809" s="3">
        <f>data!A5807</f>
        <v>5806</v>
      </c>
      <c r="B5809" s="3">
        <f>data!B5807</f>
        <v>2</v>
      </c>
      <c r="C5809" s="3">
        <f t="shared" si="450"/>
        <v>0</v>
      </c>
      <c r="D5809" s="3">
        <f t="shared" si="451"/>
        <v>1</v>
      </c>
      <c r="E5809" s="3">
        <f t="shared" si="452"/>
        <v>0</v>
      </c>
      <c r="F5809" s="3">
        <f t="shared" si="453"/>
        <v>0</v>
      </c>
      <c r="G5809" s="5">
        <f>data!D5807</f>
        <v>27555.695002555851</v>
      </c>
      <c r="H5809" s="7">
        <f>data!L5807</f>
        <v>3.3794061996866701E-2</v>
      </c>
      <c r="I5809" s="8">
        <f>data!M5807</f>
        <v>1.2611808728816609</v>
      </c>
      <c r="J5809" s="7" t="str">
        <f>data!N5807</f>
        <v>V</v>
      </c>
      <c r="K5809" s="8">
        <f t="shared" si="454"/>
        <v>1.2213929024970158</v>
      </c>
      <c r="L5809" s="6">
        <f>G5809*(I5809-K5809)^2</f>
        <v>43.62294094030581</v>
      </c>
    </row>
    <row r="5810" spans="1:12" x14ac:dyDescent="0.3">
      <c r="A5810" s="3">
        <f>data!A5808</f>
        <v>5807</v>
      </c>
      <c r="B5810" s="3">
        <f>data!B5808</f>
        <v>2</v>
      </c>
      <c r="C5810" s="3">
        <f t="shared" si="450"/>
        <v>0</v>
      </c>
      <c r="D5810" s="3">
        <f t="shared" si="451"/>
        <v>1</v>
      </c>
      <c r="E5810" s="3">
        <f t="shared" si="452"/>
        <v>0</v>
      </c>
      <c r="F5810" s="3">
        <f t="shared" si="453"/>
        <v>0</v>
      </c>
      <c r="G5810" s="5">
        <f>data!D5808</f>
        <v>63897.740006685301</v>
      </c>
      <c r="H5810" s="7">
        <f>data!L5808</f>
        <v>1.0942408693842101E-2</v>
      </c>
      <c r="I5810" s="8">
        <f>data!M5808</f>
        <v>1.0441287878787879</v>
      </c>
      <c r="J5810" s="7" t="str">
        <f>data!N5808</f>
        <v>V</v>
      </c>
      <c r="K5810" s="8">
        <f t="shared" si="454"/>
        <v>1.1612662434168675</v>
      </c>
      <c r="L5810" s="6">
        <f>G5810*(I5810-K5810)^2</f>
        <v>876.7526152239252</v>
      </c>
    </row>
    <row r="5811" spans="1:12" x14ac:dyDescent="0.3">
      <c r="A5811" s="3">
        <f>data!A5809</f>
        <v>5808</v>
      </c>
      <c r="B5811" s="3">
        <f>data!B5809</f>
        <v>2</v>
      </c>
      <c r="C5811" s="3">
        <f t="shared" si="450"/>
        <v>0</v>
      </c>
      <c r="D5811" s="3">
        <f t="shared" si="451"/>
        <v>1</v>
      </c>
      <c r="E5811" s="3">
        <f t="shared" si="452"/>
        <v>0</v>
      </c>
      <c r="F5811" s="3">
        <f t="shared" si="453"/>
        <v>0</v>
      </c>
      <c r="G5811" s="5">
        <f>data!D5809</f>
        <v>38575.92499810455</v>
      </c>
      <c r="H5811" s="7">
        <f>data!L5809</f>
        <v>4.4130660896216896E-3</v>
      </c>
      <c r="I5811" s="8">
        <f>data!M5809</f>
        <v>1.2088014496505306</v>
      </c>
      <c r="J5811" s="7" t="str">
        <f>data!N5809</f>
        <v>V</v>
      </c>
      <c r="K5811" s="8">
        <f t="shared" si="454"/>
        <v>1.144636609982574</v>
      </c>
      <c r="L5811" s="6">
        <f>G5811*(I5811-K5811)^2</f>
        <v>158.82196884322943</v>
      </c>
    </row>
    <row r="5812" spans="1:12" x14ac:dyDescent="0.3">
      <c r="A5812" s="3">
        <f>data!A5810</f>
        <v>5809</v>
      </c>
      <c r="B5812" s="3">
        <f>data!B5810</f>
        <v>2</v>
      </c>
      <c r="C5812" s="3">
        <f t="shared" si="450"/>
        <v>0</v>
      </c>
      <c r="D5812" s="3">
        <f t="shared" si="451"/>
        <v>1</v>
      </c>
      <c r="E5812" s="3">
        <f t="shared" si="452"/>
        <v>0</v>
      </c>
      <c r="F5812" s="3">
        <f t="shared" si="453"/>
        <v>0</v>
      </c>
      <c r="G5812" s="5">
        <f>data!D5810</f>
        <v>70361.410006761595</v>
      </c>
      <c r="H5812" s="7">
        <f>data!L5810</f>
        <v>-1.47058852526561E-3</v>
      </c>
      <c r="I5812" s="8">
        <f>data!M5810</f>
        <v>0.81312616743080324</v>
      </c>
      <c r="J5812" s="7" t="str">
        <f>data!N5810</f>
        <v>V</v>
      </c>
      <c r="K5812" s="8">
        <f t="shared" si="454"/>
        <v>1.1298555613905676</v>
      </c>
      <c r="L5812" s="6">
        <f>G5812*(I5812-K5812)^2</f>
        <v>7058.4813814736917</v>
      </c>
    </row>
    <row r="5813" spans="1:12" x14ac:dyDescent="0.3">
      <c r="A5813" s="3">
        <f>data!A5811</f>
        <v>5810</v>
      </c>
      <c r="B5813" s="3">
        <f>data!B5811</f>
        <v>2</v>
      </c>
      <c r="C5813" s="3">
        <f t="shared" si="450"/>
        <v>0</v>
      </c>
      <c r="D5813" s="3">
        <f t="shared" si="451"/>
        <v>1</v>
      </c>
      <c r="E5813" s="3">
        <f t="shared" si="452"/>
        <v>0</v>
      </c>
      <c r="F5813" s="3">
        <f t="shared" si="453"/>
        <v>0</v>
      </c>
      <c r="G5813" s="5">
        <f>data!D5811</f>
        <v>31958.675006687648</v>
      </c>
      <c r="H5813" s="7">
        <f>data!L5811</f>
        <v>3.2890048919352703E-2</v>
      </c>
      <c r="I5813" s="8">
        <f>data!M5811</f>
        <v>1.2479205462445686</v>
      </c>
      <c r="J5813" s="7" t="str">
        <f>data!N5811</f>
        <v>T</v>
      </c>
      <c r="K5813" s="8">
        <f t="shared" si="454"/>
        <v>1.2189561789224157</v>
      </c>
      <c r="L5813" s="6">
        <f>G5813*(I5813-K5813)^2</f>
        <v>26.811237414247724</v>
      </c>
    </row>
    <row r="5814" spans="1:12" x14ac:dyDescent="0.3">
      <c r="A5814" s="3">
        <f>data!A5812</f>
        <v>5811</v>
      </c>
      <c r="B5814" s="3">
        <f>data!B5812</f>
        <v>2</v>
      </c>
      <c r="C5814" s="3">
        <f t="shared" si="450"/>
        <v>0</v>
      </c>
      <c r="D5814" s="3">
        <f t="shared" si="451"/>
        <v>1</v>
      </c>
      <c r="E5814" s="3">
        <f t="shared" si="452"/>
        <v>0</v>
      </c>
      <c r="F5814" s="3">
        <f t="shared" si="453"/>
        <v>0</v>
      </c>
      <c r="G5814" s="5">
        <f>data!D5812</f>
        <v>49545.089991033099</v>
      </c>
      <c r="H5814" s="7">
        <f>data!L5812</f>
        <v>1.83365786122926E-3</v>
      </c>
      <c r="I5814" s="8">
        <f>data!M5812</f>
        <v>1.5882696412032375</v>
      </c>
      <c r="J5814" s="7" t="str">
        <f>data!N5812</f>
        <v>V</v>
      </c>
      <c r="K5814" s="8">
        <f t="shared" si="454"/>
        <v>1.1381329068105657</v>
      </c>
      <c r="L5814" s="6">
        <f>G5814*(I5814-K5814)^2</f>
        <v>10038.978715504596</v>
      </c>
    </row>
    <row r="5815" spans="1:12" x14ac:dyDescent="0.3">
      <c r="A5815" s="3">
        <f>data!A5813</f>
        <v>5812</v>
      </c>
      <c r="B5815" s="3">
        <f>data!B5813</f>
        <v>2</v>
      </c>
      <c r="C5815" s="3">
        <f t="shared" si="450"/>
        <v>0</v>
      </c>
      <c r="D5815" s="3">
        <f t="shared" si="451"/>
        <v>1</v>
      </c>
      <c r="E5815" s="3">
        <f t="shared" si="452"/>
        <v>0</v>
      </c>
      <c r="F5815" s="3">
        <f t="shared" si="453"/>
        <v>0</v>
      </c>
      <c r="G5815" s="5">
        <f>data!D5813</f>
        <v>27162.474998548649</v>
      </c>
      <c r="H5815" s="7">
        <f>data!L5813</f>
        <v>1.9888667755344001E-2</v>
      </c>
      <c r="I5815" s="8">
        <f>data!M5813</f>
        <v>1.122675224272482</v>
      </c>
      <c r="J5815" s="7" t="str">
        <f>data!N5813</f>
        <v>V</v>
      </c>
      <c r="K5815" s="8">
        <f t="shared" si="454"/>
        <v>1.1844445413647628</v>
      </c>
      <c r="L5815" s="6">
        <f>G5815*(I5815-K5815)^2</f>
        <v>103.6370254142936</v>
      </c>
    </row>
    <row r="5816" spans="1:12" x14ac:dyDescent="0.3">
      <c r="A5816" s="3">
        <f>data!A5814</f>
        <v>5813</v>
      </c>
      <c r="B5816" s="3">
        <f>data!B5814</f>
        <v>2</v>
      </c>
      <c r="C5816" s="3">
        <f t="shared" si="450"/>
        <v>0</v>
      </c>
      <c r="D5816" s="3">
        <f t="shared" si="451"/>
        <v>1</v>
      </c>
      <c r="E5816" s="3">
        <f t="shared" si="452"/>
        <v>0</v>
      </c>
      <c r="F5816" s="3">
        <f t="shared" si="453"/>
        <v>0</v>
      </c>
      <c r="G5816" s="5">
        <f>data!D5814</f>
        <v>26124.804997891199</v>
      </c>
      <c r="H5816" s="7">
        <f>data!L5814</f>
        <v>2.0065955472532399E-2</v>
      </c>
      <c r="I5816" s="8">
        <f>data!M5814</f>
        <v>1.2186275821214958</v>
      </c>
      <c r="J5816" s="7" t="str">
        <f>data!N5814</f>
        <v>T</v>
      </c>
      <c r="K5816" s="8">
        <f t="shared" si="454"/>
        <v>1.1849085095082783</v>
      </c>
      <c r="L5816" s="6">
        <f>G5816*(I5816-K5816)^2</f>
        <v>29.703272574828269</v>
      </c>
    </row>
    <row r="5817" spans="1:12" x14ac:dyDescent="0.3">
      <c r="A5817" s="3">
        <f>data!A5815</f>
        <v>5814</v>
      </c>
      <c r="B5817" s="3">
        <f>data!B5815</f>
        <v>2</v>
      </c>
      <c r="C5817" s="3">
        <f t="shared" si="450"/>
        <v>0</v>
      </c>
      <c r="D5817" s="3">
        <f t="shared" si="451"/>
        <v>1</v>
      </c>
      <c r="E5817" s="3">
        <f t="shared" si="452"/>
        <v>0</v>
      </c>
      <c r="F5817" s="3">
        <f t="shared" si="453"/>
        <v>0</v>
      </c>
      <c r="G5817" s="5">
        <f>data!D5815</f>
        <v>48076.810008168199</v>
      </c>
      <c r="H5817" s="7">
        <f>data!L5815</f>
        <v>4.0194205945684996E-3</v>
      </c>
      <c r="I5817" s="8">
        <f>data!M5815</f>
        <v>1.2272529205486273</v>
      </c>
      <c r="J5817" s="7" t="str">
        <f>data!N5815</f>
        <v>T</v>
      </c>
      <c r="K5817" s="8">
        <f t="shared" si="454"/>
        <v>1.1436416769740969</v>
      </c>
      <c r="L5817" s="6">
        <f>G5817*(I5817-K5817)^2</f>
        <v>336.09728898131664</v>
      </c>
    </row>
    <row r="5818" spans="1:12" x14ac:dyDescent="0.3">
      <c r="A5818" s="3">
        <f>data!A5816</f>
        <v>5815</v>
      </c>
      <c r="B5818" s="3">
        <f>data!B5816</f>
        <v>2</v>
      </c>
      <c r="C5818" s="3">
        <f t="shared" si="450"/>
        <v>0</v>
      </c>
      <c r="D5818" s="3">
        <f t="shared" si="451"/>
        <v>1</v>
      </c>
      <c r="E5818" s="3">
        <f t="shared" si="452"/>
        <v>0</v>
      </c>
      <c r="F5818" s="3">
        <f t="shared" si="453"/>
        <v>0</v>
      </c>
      <c r="G5818" s="5">
        <f>data!D5816</f>
        <v>27269.399998970352</v>
      </c>
      <c r="H5818" s="7">
        <f>data!L5816</f>
        <v>-9.0976046467656005E-4</v>
      </c>
      <c r="I5818" s="8">
        <f>data!M5816</f>
        <v>1.1854291307609273</v>
      </c>
      <c r="J5818" s="7" t="str">
        <f>data!N5816</f>
        <v>V</v>
      </c>
      <c r="K5818" s="8">
        <f t="shared" si="454"/>
        <v>1.1312562172854648</v>
      </c>
      <c r="L5818" s="6">
        <f>G5818*(I5818-K5818)^2</f>
        <v>80.027632373277541</v>
      </c>
    </row>
    <row r="5819" spans="1:12" x14ac:dyDescent="0.3">
      <c r="A5819" s="3">
        <f>data!A5817</f>
        <v>5816</v>
      </c>
      <c r="B5819" s="3">
        <f>data!B5817</f>
        <v>2</v>
      </c>
      <c r="C5819" s="3">
        <f t="shared" si="450"/>
        <v>0</v>
      </c>
      <c r="D5819" s="3">
        <f t="shared" si="451"/>
        <v>1</v>
      </c>
      <c r="E5819" s="3">
        <f t="shared" si="452"/>
        <v>0</v>
      </c>
      <c r="F5819" s="3">
        <f t="shared" si="453"/>
        <v>0</v>
      </c>
      <c r="G5819" s="5">
        <f>data!D5817</f>
        <v>30843.894994109851</v>
      </c>
      <c r="H5819" s="7">
        <f>data!L5817</f>
        <v>2.50139808697038E-2</v>
      </c>
      <c r="I5819" s="8">
        <f>data!M5817</f>
        <v>1.166688032818409</v>
      </c>
      <c r="J5819" s="7" t="str">
        <f>data!N5817</f>
        <v>T</v>
      </c>
      <c r="K5819" s="8">
        <f t="shared" si="454"/>
        <v>1.1979312436493095</v>
      </c>
      <c r="L5819" s="6">
        <f>G5819*(I5819-K5819)^2</f>
        <v>30.107904850692126</v>
      </c>
    </row>
    <row r="5820" spans="1:12" x14ac:dyDescent="0.3">
      <c r="A5820" s="3">
        <f>data!A5818</f>
        <v>5817</v>
      </c>
      <c r="B5820" s="3">
        <f>data!B5818</f>
        <v>2</v>
      </c>
      <c r="C5820" s="3">
        <f t="shared" si="450"/>
        <v>0</v>
      </c>
      <c r="D5820" s="3">
        <f t="shared" si="451"/>
        <v>1</v>
      </c>
      <c r="E5820" s="3">
        <f t="shared" si="452"/>
        <v>0</v>
      </c>
      <c r="F5820" s="3">
        <f t="shared" si="453"/>
        <v>0</v>
      </c>
      <c r="G5820" s="5">
        <f>data!D5818</f>
        <v>30122.01500078665</v>
      </c>
      <c r="H5820" s="7">
        <f>data!L5818</f>
        <v>2.07257032636564E-2</v>
      </c>
      <c r="I5820" s="8">
        <f>data!M5818</f>
        <v>1.2402201299562392</v>
      </c>
      <c r="J5820" s="7" t="str">
        <f>data!N5818</f>
        <v>V</v>
      </c>
      <c r="K5820" s="8">
        <f t="shared" si="454"/>
        <v>1.1866366896713714</v>
      </c>
      <c r="L5820" s="6">
        <f>G5820*(I5820-K5820)^2</f>
        <v>86.485879831771584</v>
      </c>
    </row>
    <row r="5821" spans="1:12" x14ac:dyDescent="0.3">
      <c r="A5821" s="3">
        <f>data!A5819</f>
        <v>5818</v>
      </c>
      <c r="B5821" s="3">
        <f>data!B5819</f>
        <v>2</v>
      </c>
      <c r="C5821" s="3">
        <f t="shared" si="450"/>
        <v>0</v>
      </c>
      <c r="D5821" s="3">
        <f t="shared" si="451"/>
        <v>1</v>
      </c>
      <c r="E5821" s="3">
        <f t="shared" si="452"/>
        <v>0</v>
      </c>
      <c r="F5821" s="3">
        <f t="shared" si="453"/>
        <v>0</v>
      </c>
      <c r="G5821" s="5">
        <f>data!D5819</f>
        <v>56580.260005354903</v>
      </c>
      <c r="H5821" s="7">
        <f>data!L5819</f>
        <v>4.0212802495055103E-3</v>
      </c>
      <c r="I5821" s="8">
        <f>data!M5819</f>
        <v>1.1452400684146491</v>
      </c>
      <c r="J5821" s="7" t="str">
        <f>data!N5819</f>
        <v>T</v>
      </c>
      <c r="K5821" s="8">
        <f t="shared" si="454"/>
        <v>1.1436463751899977</v>
      </c>
      <c r="L5821" s="6">
        <f>G5821*(I5821-K5821)^2</f>
        <v>0.14370583135218948</v>
      </c>
    </row>
    <row r="5822" spans="1:12" x14ac:dyDescent="0.3">
      <c r="A5822" s="3">
        <f>data!A5820</f>
        <v>5819</v>
      </c>
      <c r="B5822" s="3">
        <f>data!B5820</f>
        <v>2</v>
      </c>
      <c r="C5822" s="3">
        <f t="shared" si="450"/>
        <v>0</v>
      </c>
      <c r="D5822" s="3">
        <f t="shared" si="451"/>
        <v>1</v>
      </c>
      <c r="E5822" s="3">
        <f t="shared" si="452"/>
        <v>0</v>
      </c>
      <c r="F5822" s="3">
        <f t="shared" si="453"/>
        <v>0</v>
      </c>
      <c r="G5822" s="5">
        <f>data!D5820</f>
        <v>34972.385000497103</v>
      </c>
      <c r="H5822" s="7">
        <f>data!L5820</f>
        <v>-9.4015148224596502E-4</v>
      </c>
      <c r="I5822" s="8">
        <f>data!M5820</f>
        <v>1.1773300610695736</v>
      </c>
      <c r="J5822" s="7" t="str">
        <f>data!N5820</f>
        <v>V</v>
      </c>
      <c r="K5822" s="8">
        <f t="shared" si="454"/>
        <v>1.1311802719019493</v>
      </c>
      <c r="L5822" s="6">
        <f>G5822*(I5822-K5822)^2</f>
        <v>74.484291897669408</v>
      </c>
    </row>
    <row r="5823" spans="1:12" x14ac:dyDescent="0.3">
      <c r="A5823" s="3">
        <f>data!A5821</f>
        <v>5820</v>
      </c>
      <c r="B5823" s="3">
        <f>data!B5821</f>
        <v>2</v>
      </c>
      <c r="C5823" s="3">
        <f t="shared" si="450"/>
        <v>0</v>
      </c>
      <c r="D5823" s="3">
        <f t="shared" si="451"/>
        <v>1</v>
      </c>
      <c r="E5823" s="3">
        <f t="shared" si="452"/>
        <v>0</v>
      </c>
      <c r="F5823" s="3">
        <f t="shared" si="453"/>
        <v>0</v>
      </c>
      <c r="G5823" s="5">
        <f>data!D5821</f>
        <v>54575.900002658404</v>
      </c>
      <c r="H5823" s="7">
        <f>data!L5821</f>
        <v>1.3595464258899001E-3</v>
      </c>
      <c r="I5823" s="8">
        <f>data!M5821</f>
        <v>1.6517535683608384</v>
      </c>
      <c r="J5823" s="7" t="str">
        <f>data!N5821</f>
        <v>T</v>
      </c>
      <c r="K5823" s="8">
        <f t="shared" si="454"/>
        <v>1.1369415119029729</v>
      </c>
      <c r="L5823" s="6">
        <f>G5823*(I5823-K5823)^2</f>
        <v>14464.330102376785</v>
      </c>
    </row>
    <row r="5824" spans="1:12" x14ac:dyDescent="0.3">
      <c r="A5824" s="3">
        <f>data!A5822</f>
        <v>5821</v>
      </c>
      <c r="B5824" s="3">
        <f>data!B5822</f>
        <v>2</v>
      </c>
      <c r="C5824" s="3">
        <f t="shared" si="450"/>
        <v>0</v>
      </c>
      <c r="D5824" s="3">
        <f t="shared" si="451"/>
        <v>1</v>
      </c>
      <c r="E5824" s="3">
        <f t="shared" si="452"/>
        <v>0</v>
      </c>
      <c r="F5824" s="3">
        <f t="shared" si="453"/>
        <v>0</v>
      </c>
      <c r="G5824" s="5">
        <f>data!D5822</f>
        <v>31876.61499637365</v>
      </c>
      <c r="H5824" s="7">
        <f>data!L5822</f>
        <v>2.3807520491998701E-2</v>
      </c>
      <c r="I5824" s="8">
        <f>data!M5822</f>
        <v>1.2163889236937726</v>
      </c>
      <c r="J5824" s="7" t="str">
        <f>data!N5822</f>
        <v>V</v>
      </c>
      <c r="K5824" s="8">
        <f t="shared" si="454"/>
        <v>1.1947428195005674</v>
      </c>
      <c r="L5824" s="6">
        <f>G5824*(I5824-K5824)^2</f>
        <v>14.935909940167267</v>
      </c>
    </row>
    <row r="5825" spans="1:12" x14ac:dyDescent="0.3">
      <c r="A5825" s="3">
        <f>data!A5823</f>
        <v>5822</v>
      </c>
      <c r="B5825" s="3">
        <f>data!B5823</f>
        <v>2</v>
      </c>
      <c r="C5825" s="3">
        <f t="shared" si="450"/>
        <v>0</v>
      </c>
      <c r="D5825" s="3">
        <f t="shared" si="451"/>
        <v>1</v>
      </c>
      <c r="E5825" s="3">
        <f t="shared" si="452"/>
        <v>0</v>
      </c>
      <c r="F5825" s="3">
        <f t="shared" si="453"/>
        <v>0</v>
      </c>
      <c r="G5825" s="5">
        <f>data!D5823</f>
        <v>59661.340003371202</v>
      </c>
      <c r="H5825" s="7">
        <f>data!L5823</f>
        <v>5.3628541904133502E-3</v>
      </c>
      <c r="I5825" s="8">
        <f>data!M5823</f>
        <v>1.3777684844429574</v>
      </c>
      <c r="J5825" s="7" t="str">
        <f>data!N5823</f>
        <v>V</v>
      </c>
      <c r="K5825" s="8">
        <f t="shared" si="454"/>
        <v>1.1470407501295155</v>
      </c>
      <c r="L5825" s="6">
        <f>G5825*(I5825-K5825)^2</f>
        <v>3176.0885806397328</v>
      </c>
    </row>
    <row r="5826" spans="1:12" x14ac:dyDescent="0.3">
      <c r="A5826" s="3">
        <f>data!A5824</f>
        <v>5823</v>
      </c>
      <c r="B5826" s="3">
        <f>data!B5824</f>
        <v>2</v>
      </c>
      <c r="C5826" s="3">
        <f t="shared" si="450"/>
        <v>0</v>
      </c>
      <c r="D5826" s="3">
        <f t="shared" si="451"/>
        <v>1</v>
      </c>
      <c r="E5826" s="3">
        <f t="shared" si="452"/>
        <v>0</v>
      </c>
      <c r="F5826" s="3">
        <f t="shared" si="453"/>
        <v>0</v>
      </c>
      <c r="G5826" s="5">
        <f>data!D5824</f>
        <v>65762.110000908404</v>
      </c>
      <c r="H5826" s="7">
        <f>data!L5824</f>
        <v>4.0230046287406299E-4</v>
      </c>
      <c r="I5826" s="8">
        <f>data!M5824</f>
        <v>1.062057892424908</v>
      </c>
      <c r="J5826" s="7" t="str">
        <f>data!N5824</f>
        <v>V</v>
      </c>
      <c r="K5826" s="8">
        <f t="shared" si="454"/>
        <v>1.1345398476144397</v>
      </c>
      <c r="L5826" s="6">
        <f>G5826*(I5826-K5826)^2</f>
        <v>345.49004570782705</v>
      </c>
    </row>
    <row r="5827" spans="1:12" x14ac:dyDescent="0.3">
      <c r="A5827" s="3">
        <f>data!A5825</f>
        <v>5824</v>
      </c>
      <c r="B5827" s="3">
        <f>data!B5825</f>
        <v>2</v>
      </c>
      <c r="C5827" s="3">
        <f t="shared" si="450"/>
        <v>0</v>
      </c>
      <c r="D5827" s="3">
        <f t="shared" si="451"/>
        <v>1</v>
      </c>
      <c r="E5827" s="3">
        <f t="shared" si="452"/>
        <v>0</v>
      </c>
      <c r="F5827" s="3">
        <f t="shared" si="453"/>
        <v>0</v>
      </c>
      <c r="G5827" s="5">
        <f>data!D5825</f>
        <v>52914.690005064003</v>
      </c>
      <c r="H5827" s="7">
        <f>data!L5825</f>
        <v>0.130987540196012</v>
      </c>
      <c r="I5827" s="8">
        <f>data!M5825</f>
        <v>1.6407741711508419</v>
      </c>
      <c r="J5827" s="7" t="str">
        <f>data!N5825</f>
        <v>T</v>
      </c>
      <c r="K5827" s="8">
        <f t="shared" si="454"/>
        <v>1.5139153711875935</v>
      </c>
      <c r="L5827" s="6">
        <f>G5827*(I5827-K5827)^2</f>
        <v>851.56431480763695</v>
      </c>
    </row>
    <row r="5828" spans="1:12" x14ac:dyDescent="0.3">
      <c r="A5828" s="3">
        <f>data!A5826</f>
        <v>5825</v>
      </c>
      <c r="B5828" s="3">
        <f>data!B5826</f>
        <v>2</v>
      </c>
      <c r="C5828" s="3">
        <f t="shared" si="450"/>
        <v>0</v>
      </c>
      <c r="D5828" s="3">
        <f t="shared" si="451"/>
        <v>1</v>
      </c>
      <c r="E5828" s="3">
        <f t="shared" si="452"/>
        <v>0</v>
      </c>
      <c r="F5828" s="3">
        <f t="shared" si="453"/>
        <v>0</v>
      </c>
      <c r="G5828" s="5">
        <f>data!D5826</f>
        <v>42959.570006370501</v>
      </c>
      <c r="H5828" s="7">
        <f>data!L5826</f>
        <v>0.125681040705413</v>
      </c>
      <c r="I5828" s="8">
        <f>data!M5826</f>
        <v>2.0727710397185444</v>
      </c>
      <c r="J5828" s="7" t="str">
        <f>data!N5826</f>
        <v>T</v>
      </c>
      <c r="K5828" s="8">
        <f t="shared" si="454"/>
        <v>1.4962722078567534</v>
      </c>
      <c r="L5828" s="6">
        <f>G5828*(I5828-K5828)^2</f>
        <v>14277.651890037781</v>
      </c>
    </row>
    <row r="5829" spans="1:12" x14ac:dyDescent="0.3">
      <c r="A5829" s="3">
        <f>data!A5827</f>
        <v>5826</v>
      </c>
      <c r="B5829" s="3">
        <f>data!B5827</f>
        <v>2</v>
      </c>
      <c r="C5829" s="3">
        <f t="shared" ref="C5829:C5892" si="455">IF(B5829=1,1,0)</f>
        <v>0</v>
      </c>
      <c r="D5829" s="3">
        <f t="shared" ref="D5829:D5892" si="456">IF(B5829=2,1,0)</f>
        <v>1</v>
      </c>
      <c r="E5829" s="3">
        <f t="shared" ref="E5829:E5892" si="457">IF(B5829=3,1,0)</f>
        <v>0</v>
      </c>
      <c r="F5829" s="3">
        <f t="shared" ref="F5829:F5892" si="458">IF(B5829=4,1,0)</f>
        <v>0</v>
      </c>
      <c r="G5829" s="5">
        <f>data!D5827</f>
        <v>55301.5100018382</v>
      </c>
      <c r="H5829" s="7">
        <f>data!L5827</f>
        <v>1.4983443463078699E-3</v>
      </c>
      <c r="I5829" s="8">
        <f>data!M5827</f>
        <v>1.4128013090817546</v>
      </c>
      <c r="J5829" s="7" t="str">
        <f>data!N5827</f>
        <v>V</v>
      </c>
      <c r="K5829" s="8">
        <f t="shared" ref="K5829:K5892" si="459">SUMPRODUCT($C$1:$F$1,C5829:F5829)*EXP(SUMPRODUCT($C$2:$F$2*C5829:F5829)*H5829)</f>
        <v>1.1372901681108649</v>
      </c>
      <c r="L5829" s="6">
        <f>G5829*(I5829-K5829)^2</f>
        <v>4197.7379193758215</v>
      </c>
    </row>
    <row r="5830" spans="1:12" x14ac:dyDescent="0.3">
      <c r="A5830" s="3">
        <f>data!A5828</f>
        <v>5827</v>
      </c>
      <c r="B5830" s="3">
        <f>data!B5828</f>
        <v>2</v>
      </c>
      <c r="C5830" s="3">
        <f t="shared" si="455"/>
        <v>0</v>
      </c>
      <c r="D5830" s="3">
        <f t="shared" si="456"/>
        <v>1</v>
      </c>
      <c r="E5830" s="3">
        <f t="shared" si="457"/>
        <v>0</v>
      </c>
      <c r="F5830" s="3">
        <f t="shared" si="458"/>
        <v>0</v>
      </c>
      <c r="G5830" s="5">
        <f>data!D5828</f>
        <v>27305.399999875601</v>
      </c>
      <c r="H5830" s="7">
        <f>data!L5828</f>
        <v>1.5797310962082499E-3</v>
      </c>
      <c r="I5830" s="8">
        <f>data!M5828</f>
        <v>1.1456337257049001</v>
      </c>
      <c r="J5830" s="7" t="str">
        <f>data!N5828</f>
        <v>V</v>
      </c>
      <c r="K5830" s="8">
        <f t="shared" si="459"/>
        <v>1.1374946589084758</v>
      </c>
      <c r="L5830" s="6">
        <f>G5830*(I5830-K5830)^2</f>
        <v>1.8088300668413868</v>
      </c>
    </row>
    <row r="5831" spans="1:12" x14ac:dyDescent="0.3">
      <c r="A5831" s="3">
        <f>data!A5829</f>
        <v>5828</v>
      </c>
      <c r="B5831" s="3">
        <f>data!B5829</f>
        <v>2</v>
      </c>
      <c r="C5831" s="3">
        <f t="shared" si="455"/>
        <v>0</v>
      </c>
      <c r="D5831" s="3">
        <f t="shared" si="456"/>
        <v>1</v>
      </c>
      <c r="E5831" s="3">
        <f t="shared" si="457"/>
        <v>0</v>
      </c>
      <c r="F5831" s="3">
        <f t="shared" si="458"/>
        <v>0</v>
      </c>
      <c r="G5831" s="5">
        <f>data!D5829</f>
        <v>47539.8500032425</v>
      </c>
      <c r="H5831" s="7">
        <f>data!L5829</f>
        <v>8.9632097501649508E-3</v>
      </c>
      <c r="I5831" s="8">
        <f>data!M5829</f>
        <v>1.008481170245876</v>
      </c>
      <c r="J5831" s="7" t="str">
        <f>data!N5829</f>
        <v>T</v>
      </c>
      <c r="K5831" s="8">
        <f t="shared" si="459"/>
        <v>1.156200048135418</v>
      </c>
      <c r="L5831" s="6">
        <f>G5831*(I5831-K5831)^2</f>
        <v>1037.3607386510262</v>
      </c>
    </row>
    <row r="5832" spans="1:12" x14ac:dyDescent="0.3">
      <c r="A5832" s="3">
        <f>data!A5830</f>
        <v>5829</v>
      </c>
      <c r="B5832" s="3">
        <f>data!B5830</f>
        <v>2</v>
      </c>
      <c r="C5832" s="3">
        <f t="shared" si="455"/>
        <v>0</v>
      </c>
      <c r="D5832" s="3">
        <f t="shared" si="456"/>
        <v>1</v>
      </c>
      <c r="E5832" s="3">
        <f t="shared" si="457"/>
        <v>0</v>
      </c>
      <c r="F5832" s="3">
        <f t="shared" si="458"/>
        <v>0</v>
      </c>
      <c r="G5832" s="5">
        <f>data!D5830</f>
        <v>20403.279999852199</v>
      </c>
      <c r="H5832" s="7">
        <f>data!L5830</f>
        <v>2.4039349198136202E-3</v>
      </c>
      <c r="I5832" s="8">
        <f>data!M5830</f>
        <v>0.94087854290445117</v>
      </c>
      <c r="J5832" s="7" t="str">
        <f>data!N5830</f>
        <v>T</v>
      </c>
      <c r="K5832" s="8">
        <f t="shared" si="459"/>
        <v>1.1395676104679688</v>
      </c>
      <c r="L5832" s="6">
        <f>G5832*(I5832-K5832)^2</f>
        <v>805.46733530053825</v>
      </c>
    </row>
    <row r="5833" spans="1:12" x14ac:dyDescent="0.3">
      <c r="A5833" s="3">
        <f>data!A5831</f>
        <v>5830</v>
      </c>
      <c r="B5833" s="3">
        <f>data!B5831</f>
        <v>2</v>
      </c>
      <c r="C5833" s="3">
        <f t="shared" si="455"/>
        <v>0</v>
      </c>
      <c r="D5833" s="3">
        <f t="shared" si="456"/>
        <v>1</v>
      </c>
      <c r="E5833" s="3">
        <f t="shared" si="457"/>
        <v>0</v>
      </c>
      <c r="F5833" s="3">
        <f t="shared" si="458"/>
        <v>0</v>
      </c>
      <c r="G5833" s="5">
        <f>data!D5831</f>
        <v>21628.454998947698</v>
      </c>
      <c r="H5833" s="7">
        <f>data!L5831</f>
        <v>-7.3796410250427397E-3</v>
      </c>
      <c r="I5833" s="8">
        <f>data!M5831</f>
        <v>0.99385602934433748</v>
      </c>
      <c r="J5833" s="7" t="str">
        <f>data!N5831</f>
        <v>V</v>
      </c>
      <c r="K5833" s="8">
        <f t="shared" si="459"/>
        <v>1.1152028140433889</v>
      </c>
      <c r="L5833" s="6">
        <f>G5833*(I5833-K5833)^2</f>
        <v>318.47991164591224</v>
      </c>
    </row>
    <row r="5834" spans="1:12" x14ac:dyDescent="0.3">
      <c r="A5834" s="3">
        <f>data!A5832</f>
        <v>5831</v>
      </c>
      <c r="B5834" s="3">
        <f>data!B5832</f>
        <v>2</v>
      </c>
      <c r="C5834" s="3">
        <f t="shared" si="455"/>
        <v>0</v>
      </c>
      <c r="D5834" s="3">
        <f t="shared" si="456"/>
        <v>1</v>
      </c>
      <c r="E5834" s="3">
        <f t="shared" si="457"/>
        <v>0</v>
      </c>
      <c r="F5834" s="3">
        <f t="shared" si="458"/>
        <v>0</v>
      </c>
      <c r="G5834" s="5">
        <f>data!D5832</f>
        <v>28514.200000405301</v>
      </c>
      <c r="H5834" s="7">
        <f>data!L5832</f>
        <v>0.12512728599424</v>
      </c>
      <c r="I5834" s="8">
        <f>data!M5832</f>
        <v>2.1132311977715879</v>
      </c>
      <c r="J5834" s="7" t="str">
        <f>data!N5832</f>
        <v>T</v>
      </c>
      <c r="K5834" s="8">
        <f t="shared" si="459"/>
        <v>1.4944429615999182</v>
      </c>
      <c r="L5834" s="6">
        <f>G5834*(I5834-K5834)^2</f>
        <v>10918.055279165288</v>
      </c>
    </row>
    <row r="5835" spans="1:12" x14ac:dyDescent="0.3">
      <c r="A5835" s="3">
        <f>data!A5833</f>
        <v>5832</v>
      </c>
      <c r="B5835" s="3">
        <f>data!B5833</f>
        <v>2</v>
      </c>
      <c r="C5835" s="3">
        <f t="shared" si="455"/>
        <v>0</v>
      </c>
      <c r="D5835" s="3">
        <f t="shared" si="456"/>
        <v>1</v>
      </c>
      <c r="E5835" s="3">
        <f t="shared" si="457"/>
        <v>0</v>
      </c>
      <c r="F5835" s="3">
        <f t="shared" si="458"/>
        <v>0</v>
      </c>
      <c r="G5835" s="5">
        <f>data!D5833</f>
        <v>37573.219997644403</v>
      </c>
      <c r="H5835" s="7">
        <f>data!L5833</f>
        <v>2.4958326854992198E-3</v>
      </c>
      <c r="I5835" s="8">
        <f>data!M5833</f>
        <v>1.3648310967144841</v>
      </c>
      <c r="J5835" s="7" t="str">
        <f>data!N5833</f>
        <v>V</v>
      </c>
      <c r="K5835" s="8">
        <f t="shared" si="459"/>
        <v>1.1397989761120322</v>
      </c>
      <c r="L5835" s="6">
        <f>G5835*(I5835-K5835)^2</f>
        <v>1902.6873946543551</v>
      </c>
    </row>
    <row r="5836" spans="1:12" x14ac:dyDescent="0.3">
      <c r="A5836" s="3">
        <f>data!A5834</f>
        <v>5833</v>
      </c>
      <c r="B5836" s="3">
        <f>data!B5834</f>
        <v>2</v>
      </c>
      <c r="C5836" s="3">
        <f t="shared" si="455"/>
        <v>0</v>
      </c>
      <c r="D5836" s="3">
        <f t="shared" si="456"/>
        <v>1</v>
      </c>
      <c r="E5836" s="3">
        <f t="shared" si="457"/>
        <v>0</v>
      </c>
      <c r="F5836" s="3">
        <f t="shared" si="458"/>
        <v>0</v>
      </c>
      <c r="G5836" s="5">
        <f>data!D5834</f>
        <v>17791.069998561401</v>
      </c>
      <c r="H5836" s="7">
        <f>data!L5834</f>
        <v>1.61115592944964E-3</v>
      </c>
      <c r="I5836" s="8">
        <f>data!M5834</f>
        <v>1.1010811378188308</v>
      </c>
      <c r="J5836" s="7" t="str">
        <f>data!N5834</f>
        <v>T</v>
      </c>
      <c r="K5836" s="8">
        <f t="shared" si="459"/>
        <v>1.1375736261848912</v>
      </c>
      <c r="L5836" s="6">
        <f>G5836*(I5836-K5836)^2</f>
        <v>23.69239828905701</v>
      </c>
    </row>
    <row r="5837" spans="1:12" x14ac:dyDescent="0.3">
      <c r="A5837" s="3">
        <f>data!A5835</f>
        <v>5834</v>
      </c>
      <c r="B5837" s="3">
        <f>data!B5835</f>
        <v>2</v>
      </c>
      <c r="C5837" s="3">
        <f t="shared" si="455"/>
        <v>0</v>
      </c>
      <c r="D5837" s="3">
        <f t="shared" si="456"/>
        <v>1</v>
      </c>
      <c r="E5837" s="3">
        <f t="shared" si="457"/>
        <v>0</v>
      </c>
      <c r="F5837" s="3">
        <f t="shared" si="458"/>
        <v>0</v>
      </c>
      <c r="G5837" s="5">
        <f>data!D5835</f>
        <v>31764.290001511599</v>
      </c>
      <c r="H5837" s="7">
        <f>data!L5835</f>
        <v>8.3899567250041995E-3</v>
      </c>
      <c r="I5837" s="8">
        <f>data!M5835</f>
        <v>1.0099067599067599</v>
      </c>
      <c r="J5837" s="7" t="str">
        <f>data!N5835</f>
        <v>T</v>
      </c>
      <c r="K5837" s="8">
        <f t="shared" si="459"/>
        <v>1.1547368130074989</v>
      </c>
      <c r="L5837" s="6">
        <f>G5837*(I5837-K5837)^2</f>
        <v>666.27962434440542</v>
      </c>
    </row>
    <row r="5838" spans="1:12" x14ac:dyDescent="0.3">
      <c r="A5838" s="3">
        <f>data!A5836</f>
        <v>5835</v>
      </c>
      <c r="B5838" s="3">
        <f>data!B5836</f>
        <v>2</v>
      </c>
      <c r="C5838" s="3">
        <f t="shared" si="455"/>
        <v>0</v>
      </c>
      <c r="D5838" s="3">
        <f t="shared" si="456"/>
        <v>1</v>
      </c>
      <c r="E5838" s="3">
        <f t="shared" si="457"/>
        <v>0</v>
      </c>
      <c r="F5838" s="3">
        <f t="shared" si="458"/>
        <v>0</v>
      </c>
      <c r="G5838" s="5">
        <f>data!D5836</f>
        <v>12649.67999982835</v>
      </c>
      <c r="H5838" s="7">
        <f>data!L5836</f>
        <v>-2.2579411156764201E-4</v>
      </c>
      <c r="I5838" s="8">
        <f>data!M5836</f>
        <v>0.98900408419729813</v>
      </c>
      <c r="J5838" s="7" t="str">
        <f>data!N5836</f>
        <v>V</v>
      </c>
      <c r="K5838" s="8">
        <f t="shared" si="459"/>
        <v>1.1329667586846601</v>
      </c>
      <c r="L5838" s="6">
        <f>G5838*(I5838-K5838)^2</f>
        <v>262.16780123217592</v>
      </c>
    </row>
    <row r="5839" spans="1:12" x14ac:dyDescent="0.3">
      <c r="A5839" s="3">
        <f>data!A5837</f>
        <v>5836</v>
      </c>
      <c r="B5839" s="3">
        <f>data!B5837</f>
        <v>2</v>
      </c>
      <c r="C5839" s="3">
        <f t="shared" si="455"/>
        <v>0</v>
      </c>
      <c r="D5839" s="3">
        <f t="shared" si="456"/>
        <v>1</v>
      </c>
      <c r="E5839" s="3">
        <f t="shared" si="457"/>
        <v>0</v>
      </c>
      <c r="F5839" s="3">
        <f t="shared" si="458"/>
        <v>0</v>
      </c>
      <c r="G5839" s="5">
        <f>data!D5837</f>
        <v>30078.499999284701</v>
      </c>
      <c r="H5839" s="7">
        <f>data!L5837</f>
        <v>0.13185166613763999</v>
      </c>
      <c r="I5839" s="8">
        <f>data!M5837</f>
        <v>1.6715049656226126</v>
      </c>
      <c r="J5839" s="7" t="str">
        <f>data!N5837</f>
        <v>V</v>
      </c>
      <c r="K5839" s="8">
        <f t="shared" si="459"/>
        <v>1.5168080682902245</v>
      </c>
      <c r="L5839" s="6">
        <f>G5839*(I5839-K5839)^2</f>
        <v>719.81249501937987</v>
      </c>
    </row>
    <row r="5840" spans="1:12" x14ac:dyDescent="0.3">
      <c r="A5840" s="3">
        <f>data!A5838</f>
        <v>5837</v>
      </c>
      <c r="B5840" s="3">
        <f>data!B5838</f>
        <v>2</v>
      </c>
      <c r="C5840" s="3">
        <f t="shared" si="455"/>
        <v>0</v>
      </c>
      <c r="D5840" s="3">
        <f t="shared" si="456"/>
        <v>1</v>
      </c>
      <c r="E5840" s="3">
        <f t="shared" si="457"/>
        <v>0</v>
      </c>
      <c r="F5840" s="3">
        <f t="shared" si="458"/>
        <v>0</v>
      </c>
      <c r="G5840" s="5">
        <f>data!D5838</f>
        <v>9497.7100251317006</v>
      </c>
      <c r="H5840" s="7">
        <f>data!L5838</f>
        <v>0.16070152800124299</v>
      </c>
      <c r="I5840" s="8">
        <f>data!M5838</f>
        <v>1.6735074626865671</v>
      </c>
      <c r="J5840" s="7" t="str">
        <f>data!N5838</f>
        <v>V</v>
      </c>
      <c r="K5840" s="8">
        <f t="shared" si="459"/>
        <v>1.6166232725509206</v>
      </c>
      <c r="L5840" s="6">
        <f>G5840*(I5840-K5840)^2</f>
        <v>30.732795404120946</v>
      </c>
    </row>
    <row r="5841" spans="1:12" x14ac:dyDescent="0.3">
      <c r="A5841" s="3">
        <f>data!A5839</f>
        <v>5838</v>
      </c>
      <c r="B5841" s="3">
        <f>data!B5839</f>
        <v>2</v>
      </c>
      <c r="C5841" s="3">
        <f t="shared" si="455"/>
        <v>0</v>
      </c>
      <c r="D5841" s="3">
        <f t="shared" si="456"/>
        <v>1</v>
      </c>
      <c r="E5841" s="3">
        <f t="shared" si="457"/>
        <v>0</v>
      </c>
      <c r="F5841" s="3">
        <f t="shared" si="458"/>
        <v>0</v>
      </c>
      <c r="G5841" s="5">
        <f>data!D5839</f>
        <v>12044.600021529899</v>
      </c>
      <c r="H5841" s="7">
        <f>data!L5839</f>
        <v>-5.8550845313591702E-3</v>
      </c>
      <c r="I5841" s="8">
        <f>data!M5839</f>
        <v>1.0381257275902211</v>
      </c>
      <c r="J5841" s="7" t="str">
        <f>data!N5839</f>
        <v>T</v>
      </c>
      <c r="K5841" s="8">
        <f t="shared" si="459"/>
        <v>1.1189649859963051</v>
      </c>
      <c r="L5841" s="6">
        <f>G5841*(I5841-K5841)^2</f>
        <v>78.711288898649187</v>
      </c>
    </row>
    <row r="5842" spans="1:12" x14ac:dyDescent="0.3">
      <c r="A5842" s="3">
        <f>data!A5840</f>
        <v>5839</v>
      </c>
      <c r="B5842" s="3">
        <f>data!B5840</f>
        <v>2</v>
      </c>
      <c r="C5842" s="3">
        <f t="shared" si="455"/>
        <v>0</v>
      </c>
      <c r="D5842" s="3">
        <f t="shared" si="456"/>
        <v>1</v>
      </c>
      <c r="E5842" s="3">
        <f t="shared" si="457"/>
        <v>0</v>
      </c>
      <c r="F5842" s="3">
        <f t="shared" si="458"/>
        <v>0</v>
      </c>
      <c r="G5842" s="5">
        <f>data!D5840</f>
        <v>5954.2100097351004</v>
      </c>
      <c r="H5842" s="7">
        <f>data!L5840</f>
        <v>1.0402611607344899E-2</v>
      </c>
      <c r="I5842" s="8">
        <f>data!M5840</f>
        <v>1.1044689495066744</v>
      </c>
      <c r="J5842" s="7" t="str">
        <f>data!N5840</f>
        <v>V</v>
      </c>
      <c r="K5842" s="8">
        <f t="shared" si="459"/>
        <v>1.1598823164765786</v>
      </c>
      <c r="L5842" s="6">
        <f>G5842*(I5842-K5842)^2</f>
        <v>18.283242801209482</v>
      </c>
    </row>
    <row r="5843" spans="1:12" x14ac:dyDescent="0.3">
      <c r="A5843" s="3">
        <f>data!A5841</f>
        <v>5840</v>
      </c>
      <c r="B5843" s="3">
        <f>data!B5841</f>
        <v>2</v>
      </c>
      <c r="C5843" s="3">
        <f t="shared" si="455"/>
        <v>0</v>
      </c>
      <c r="D5843" s="3">
        <f t="shared" si="456"/>
        <v>1</v>
      </c>
      <c r="E5843" s="3">
        <f t="shared" si="457"/>
        <v>0</v>
      </c>
      <c r="F5843" s="3">
        <f t="shared" si="458"/>
        <v>0</v>
      </c>
      <c r="G5843" s="5">
        <f>data!D5841</f>
        <v>1117.0900003388499</v>
      </c>
      <c r="H5843" s="7">
        <f>data!L5841</f>
        <v>0.17331291129580501</v>
      </c>
      <c r="I5843" s="8">
        <f>data!M5841</f>
        <v>1.24</v>
      </c>
      <c r="J5843" s="7" t="str">
        <f>data!N5841</f>
        <v>V</v>
      </c>
      <c r="K5843" s="8">
        <f t="shared" si="459"/>
        <v>1.6622947367917849</v>
      </c>
      <c r="L5843" s="6">
        <f>G5843*(I5843-K5843)^2</f>
        <v>199.21383757097493</v>
      </c>
    </row>
    <row r="5844" spans="1:12" x14ac:dyDescent="0.3">
      <c r="A5844" s="3">
        <f>data!A5842</f>
        <v>5841</v>
      </c>
      <c r="B5844" s="3">
        <f>data!B5842</f>
        <v>2</v>
      </c>
      <c r="C5844" s="3">
        <f t="shared" si="455"/>
        <v>0</v>
      </c>
      <c r="D5844" s="3">
        <f t="shared" si="456"/>
        <v>1</v>
      </c>
      <c r="E5844" s="3">
        <f t="shared" si="457"/>
        <v>0</v>
      </c>
      <c r="F5844" s="3">
        <f t="shared" si="458"/>
        <v>0</v>
      </c>
      <c r="G5844" s="5">
        <f>data!D5842</f>
        <v>67076.550002813296</v>
      </c>
      <c r="H5844" s="7">
        <f>data!L5842</f>
        <v>-4.2977005118197903E-3</v>
      </c>
      <c r="I5844" s="8">
        <f>data!M5842</f>
        <v>1.099158504621327</v>
      </c>
      <c r="J5844" s="7" t="str">
        <f>data!N5842</f>
        <v>V</v>
      </c>
      <c r="K5844" s="8">
        <f t="shared" si="459"/>
        <v>1.1228212719442492</v>
      </c>
      <c r="L5844" s="6">
        <f>G5844*(I5844-K5844)^2</f>
        <v>37.557941723919022</v>
      </c>
    </row>
    <row r="5845" spans="1:12" x14ac:dyDescent="0.3">
      <c r="A5845" s="3">
        <f>data!A5843</f>
        <v>5842</v>
      </c>
      <c r="B5845" s="3">
        <f>data!B5843</f>
        <v>2</v>
      </c>
      <c r="C5845" s="3">
        <f t="shared" si="455"/>
        <v>0</v>
      </c>
      <c r="D5845" s="3">
        <f t="shared" si="456"/>
        <v>1</v>
      </c>
      <c r="E5845" s="3">
        <f t="shared" si="457"/>
        <v>0</v>
      </c>
      <c r="F5845" s="3">
        <f t="shared" si="458"/>
        <v>0</v>
      </c>
      <c r="G5845" s="5">
        <f>data!D5843</f>
        <v>43293.530000269398</v>
      </c>
      <c r="H5845" s="7">
        <f>data!L5843</f>
        <v>1.00777148125619E-3</v>
      </c>
      <c r="I5845" s="8">
        <f>data!M5843</f>
        <v>1.1135792217378266</v>
      </c>
      <c r="J5845" s="7" t="str">
        <f>data!N5843</f>
        <v>T</v>
      </c>
      <c r="K5845" s="8">
        <f t="shared" si="459"/>
        <v>1.1360583424669737</v>
      </c>
      <c r="L5845" s="6">
        <f>G5845*(I5845-K5845)^2</f>
        <v>21.876691255931384</v>
      </c>
    </row>
    <row r="5846" spans="1:12" x14ac:dyDescent="0.3">
      <c r="A5846" s="3">
        <f>data!A5844</f>
        <v>5843</v>
      </c>
      <c r="B5846" s="3">
        <f>data!B5844</f>
        <v>2</v>
      </c>
      <c r="C5846" s="3">
        <f t="shared" si="455"/>
        <v>0</v>
      </c>
      <c r="D5846" s="3">
        <f t="shared" si="456"/>
        <v>1</v>
      </c>
      <c r="E5846" s="3">
        <f t="shared" si="457"/>
        <v>0</v>
      </c>
      <c r="F5846" s="3">
        <f t="shared" si="458"/>
        <v>0</v>
      </c>
      <c r="G5846" s="5">
        <f>data!D5844</f>
        <v>22452.059999704401</v>
      </c>
      <c r="H5846" s="7">
        <f>data!L5844</f>
        <v>-1.37902581204016E-3</v>
      </c>
      <c r="I5846" s="8">
        <f>data!M5844</f>
        <v>1.0802373466767037</v>
      </c>
      <c r="J5846" s="7" t="str">
        <f>data!N5844</f>
        <v>T</v>
      </c>
      <c r="K5846" s="8">
        <f t="shared" si="459"/>
        <v>1.130084118766379</v>
      </c>
      <c r="L5846" s="6">
        <f>G5846*(I5846-K5846)^2</f>
        <v>55.786648922895175</v>
      </c>
    </row>
    <row r="5847" spans="1:12" x14ac:dyDescent="0.3">
      <c r="A5847" s="3">
        <f>data!A5845</f>
        <v>5844</v>
      </c>
      <c r="B5847" s="3">
        <f>data!B5845</f>
        <v>2</v>
      </c>
      <c r="C5847" s="3">
        <f t="shared" si="455"/>
        <v>0</v>
      </c>
      <c r="D5847" s="3">
        <f t="shared" si="456"/>
        <v>1</v>
      </c>
      <c r="E5847" s="3">
        <f t="shared" si="457"/>
        <v>0</v>
      </c>
      <c r="F5847" s="3">
        <f t="shared" si="458"/>
        <v>0</v>
      </c>
      <c r="G5847" s="5">
        <f>data!D5845</f>
        <v>143808.53956925901</v>
      </c>
      <c r="H5847" s="7">
        <f>data!L5845</f>
        <v>2.32951049549062E-4</v>
      </c>
      <c r="I5847" s="8">
        <f>data!M5845</f>
        <v>1.2268024448762906</v>
      </c>
      <c r="J5847" s="7" t="str">
        <f>data!N5845</f>
        <v>V</v>
      </c>
      <c r="K5847" s="8">
        <f t="shared" si="459"/>
        <v>1.1341154900440531</v>
      </c>
      <c r="L5847" s="6">
        <f>G5847*(I5847-K5847)^2</f>
        <v>1235.4406978583222</v>
      </c>
    </row>
    <row r="5848" spans="1:12" x14ac:dyDescent="0.3">
      <c r="A5848" s="3">
        <f>data!A5846</f>
        <v>5845</v>
      </c>
      <c r="B5848" s="3">
        <f>data!B5846</f>
        <v>2</v>
      </c>
      <c r="C5848" s="3">
        <f t="shared" si="455"/>
        <v>0</v>
      </c>
      <c r="D5848" s="3">
        <f t="shared" si="456"/>
        <v>1</v>
      </c>
      <c r="E5848" s="3">
        <f t="shared" si="457"/>
        <v>0</v>
      </c>
      <c r="F5848" s="3">
        <f t="shared" si="458"/>
        <v>0</v>
      </c>
      <c r="G5848" s="5">
        <f>data!D5846</f>
        <v>110438.551010907</v>
      </c>
      <c r="H5848" s="7">
        <f>data!L5846</f>
        <v>9.6321238138868395E-4</v>
      </c>
      <c r="I5848" s="8">
        <f>data!M5846</f>
        <v>0.94622380870883349</v>
      </c>
      <c r="J5848" s="7" t="str">
        <f>data!N5846</f>
        <v>V</v>
      </c>
      <c r="K5848" s="8">
        <f t="shared" si="459"/>
        <v>1.1359465209429489</v>
      </c>
      <c r="L5848" s="6">
        <f>G5848*(I5848-K5848)^2</f>
        <v>3975.2033444994449</v>
      </c>
    </row>
    <row r="5849" spans="1:12" x14ac:dyDescent="0.3">
      <c r="A5849" s="3">
        <f>data!A5847</f>
        <v>5846</v>
      </c>
      <c r="B5849" s="3">
        <f>data!B5847</f>
        <v>2</v>
      </c>
      <c r="C5849" s="3">
        <f t="shared" si="455"/>
        <v>0</v>
      </c>
      <c r="D5849" s="3">
        <f t="shared" si="456"/>
        <v>1</v>
      </c>
      <c r="E5849" s="3">
        <f t="shared" si="457"/>
        <v>0</v>
      </c>
      <c r="F5849" s="3">
        <f t="shared" si="458"/>
        <v>0</v>
      </c>
      <c r="G5849" s="5">
        <f>data!D5847</f>
        <v>80263.091169327497</v>
      </c>
      <c r="H5849" s="7">
        <f>data!L5847</f>
        <v>8.0755527453895998E-4</v>
      </c>
      <c r="I5849" s="8">
        <f>data!M5847</f>
        <v>1.216821832017374</v>
      </c>
      <c r="J5849" s="7" t="str">
        <f>data!N5847</f>
        <v>T</v>
      </c>
      <c r="K5849" s="8">
        <f t="shared" si="459"/>
        <v>1.1355559841896492</v>
      </c>
      <c r="L5849" s="6">
        <f>G5849*(I5849-K5849)^2</f>
        <v>530.06853224762745</v>
      </c>
    </row>
    <row r="5850" spans="1:12" x14ac:dyDescent="0.3">
      <c r="A5850" s="3">
        <f>data!A5848</f>
        <v>5847</v>
      </c>
      <c r="B5850" s="3">
        <f>data!B5848</f>
        <v>2</v>
      </c>
      <c r="C5850" s="3">
        <f t="shared" si="455"/>
        <v>0</v>
      </c>
      <c r="D5850" s="3">
        <f t="shared" si="456"/>
        <v>1</v>
      </c>
      <c r="E5850" s="3">
        <f t="shared" si="457"/>
        <v>0</v>
      </c>
      <c r="F5850" s="3">
        <f t="shared" si="458"/>
        <v>0</v>
      </c>
      <c r="G5850" s="5">
        <f>data!D5848</f>
        <v>84745.751125454903</v>
      </c>
      <c r="H5850" s="7">
        <f>data!L5848</f>
        <v>4.82438168108141E-3</v>
      </c>
      <c r="I5850" s="8">
        <f>data!M5848</f>
        <v>1.0503866698556965</v>
      </c>
      <c r="J5850" s="7" t="str">
        <f>data!N5848</f>
        <v>V</v>
      </c>
      <c r="K5850" s="8">
        <f t="shared" si="459"/>
        <v>1.1456771286168064</v>
      </c>
      <c r="L5850" s="6">
        <f>G5850*(I5850-K5850)^2</f>
        <v>769.51443130944028</v>
      </c>
    </row>
    <row r="5851" spans="1:12" x14ac:dyDescent="0.3">
      <c r="A5851" s="3">
        <f>data!A5849</f>
        <v>5848</v>
      </c>
      <c r="B5851" s="3">
        <f>data!B5849</f>
        <v>2</v>
      </c>
      <c r="C5851" s="3">
        <f t="shared" si="455"/>
        <v>0</v>
      </c>
      <c r="D5851" s="3">
        <f t="shared" si="456"/>
        <v>1</v>
      </c>
      <c r="E5851" s="3">
        <f t="shared" si="457"/>
        <v>0</v>
      </c>
      <c r="F5851" s="3">
        <f t="shared" si="458"/>
        <v>0</v>
      </c>
      <c r="G5851" s="5">
        <f>data!D5849</f>
        <v>76301.591025590897</v>
      </c>
      <c r="H5851" s="7">
        <f>data!L5849</f>
        <v>2.6777663729622E-3</v>
      </c>
      <c r="I5851" s="8">
        <f>data!M5849</f>
        <v>1.1623245784580578</v>
      </c>
      <c r="J5851" s="7" t="str">
        <f>data!N5849</f>
        <v>T</v>
      </c>
      <c r="K5851" s="8">
        <f t="shared" si="459"/>
        <v>1.1402571585059886</v>
      </c>
      <c r="L5851" s="6">
        <f>G5851*(I5851-K5851)^2</f>
        <v>37.156663864277</v>
      </c>
    </row>
    <row r="5852" spans="1:12" x14ac:dyDescent="0.3">
      <c r="A5852" s="3">
        <f>data!A5850</f>
        <v>5849</v>
      </c>
      <c r="B5852" s="3">
        <f>data!B5850</f>
        <v>2</v>
      </c>
      <c r="C5852" s="3">
        <f t="shared" si="455"/>
        <v>0</v>
      </c>
      <c r="D5852" s="3">
        <f t="shared" si="456"/>
        <v>1</v>
      </c>
      <c r="E5852" s="3">
        <f t="shared" si="457"/>
        <v>0</v>
      </c>
      <c r="F5852" s="3">
        <f t="shared" si="458"/>
        <v>0</v>
      </c>
      <c r="G5852" s="5">
        <f>data!D5850</f>
        <v>78259.499986410097</v>
      </c>
      <c r="H5852" s="7">
        <f>data!L5850</f>
        <v>3.4752739924666903E-2</v>
      </c>
      <c r="I5852" s="8">
        <f>data!M5850</f>
        <v>2.4047958570999701</v>
      </c>
      <c r="J5852" s="7" t="str">
        <f>data!N5850</f>
        <v>T</v>
      </c>
      <c r="K5852" s="8">
        <f t="shared" si="459"/>
        <v>1.2239822945489991</v>
      </c>
      <c r="L5852" s="6">
        <f>G5852*(I5852-K5852)^2</f>
        <v>109118.83841612433</v>
      </c>
    </row>
    <row r="5853" spans="1:12" x14ac:dyDescent="0.3">
      <c r="A5853" s="3">
        <f>data!A5851</f>
        <v>5850</v>
      </c>
      <c r="B5853" s="3">
        <f>data!B5851</f>
        <v>2</v>
      </c>
      <c r="C5853" s="3">
        <f t="shared" si="455"/>
        <v>0</v>
      </c>
      <c r="D5853" s="3">
        <f t="shared" si="456"/>
        <v>1</v>
      </c>
      <c r="E5853" s="3">
        <f t="shared" si="457"/>
        <v>0</v>
      </c>
      <c r="F5853" s="3">
        <f t="shared" si="458"/>
        <v>0</v>
      </c>
      <c r="G5853" s="5">
        <f>data!D5851</f>
        <v>106918.700015187</v>
      </c>
      <c r="H5853" s="7">
        <f>data!L5851</f>
        <v>9.1431797104505501E-4</v>
      </c>
      <c r="I5853" s="8">
        <f>data!M5851</f>
        <v>1.1975528132189919</v>
      </c>
      <c r="J5853" s="7" t="str">
        <f>data!N5851</f>
        <v>V</v>
      </c>
      <c r="K5853" s="8">
        <f t="shared" si="459"/>
        <v>1.1358238325771184</v>
      </c>
      <c r="L5853" s="6">
        <f>G5853*(I5853-K5853)^2</f>
        <v>407.41018355268909</v>
      </c>
    </row>
    <row r="5854" spans="1:12" x14ac:dyDescent="0.3">
      <c r="A5854" s="3">
        <f>data!A5852</f>
        <v>5851</v>
      </c>
      <c r="B5854" s="3">
        <f>data!B5852</f>
        <v>2</v>
      </c>
      <c r="C5854" s="3">
        <f t="shared" si="455"/>
        <v>0</v>
      </c>
      <c r="D5854" s="3">
        <f t="shared" si="456"/>
        <v>1</v>
      </c>
      <c r="E5854" s="3">
        <f t="shared" si="457"/>
        <v>0</v>
      </c>
      <c r="F5854" s="3">
        <f t="shared" si="458"/>
        <v>0</v>
      </c>
      <c r="G5854" s="5">
        <f>data!D5852</f>
        <v>42833.230260848999</v>
      </c>
      <c r="H5854" s="7">
        <f>data!L5852</f>
        <v>-2.9458538256858698E-4</v>
      </c>
      <c r="I5854" s="8">
        <f>data!M5852</f>
        <v>0.97668436773979428</v>
      </c>
      <c r="J5854" s="7" t="str">
        <f>data!N5852</f>
        <v>T</v>
      </c>
      <c r="K5854" s="8">
        <f t="shared" si="459"/>
        <v>1.1327946006721259</v>
      </c>
      <c r="L5854" s="6">
        <f>G5854*(I5854-K5854)^2</f>
        <v>1043.8631614701665</v>
      </c>
    </row>
    <row r="5855" spans="1:12" x14ac:dyDescent="0.3">
      <c r="A5855" s="3">
        <f>data!A5853</f>
        <v>5852</v>
      </c>
      <c r="B5855" s="3">
        <f>data!B5853</f>
        <v>2</v>
      </c>
      <c r="C5855" s="3">
        <f t="shared" si="455"/>
        <v>0</v>
      </c>
      <c r="D5855" s="3">
        <f t="shared" si="456"/>
        <v>1</v>
      </c>
      <c r="E5855" s="3">
        <f t="shared" si="457"/>
        <v>0</v>
      </c>
      <c r="F5855" s="3">
        <f t="shared" si="458"/>
        <v>0</v>
      </c>
      <c r="G5855" s="5">
        <f>data!D5853</f>
        <v>132826.03999960399</v>
      </c>
      <c r="H5855" s="7">
        <f>data!L5853</f>
        <v>0.146759621370218</v>
      </c>
      <c r="I5855" s="8">
        <f>data!M5853</f>
        <v>2.1089537798495974</v>
      </c>
      <c r="J5855" s="7" t="str">
        <f>data!N5853</f>
        <v>T</v>
      </c>
      <c r="K5855" s="8">
        <f t="shared" si="459"/>
        <v>1.567592351353974</v>
      </c>
      <c r="L5855" s="6">
        <f>G5855*(I5855-K5855)^2</f>
        <v>38927.619263577384</v>
      </c>
    </row>
    <row r="5856" spans="1:12" x14ac:dyDescent="0.3">
      <c r="A5856" s="3">
        <f>data!A5854</f>
        <v>5853</v>
      </c>
      <c r="B5856" s="3">
        <f>data!B5854</f>
        <v>2</v>
      </c>
      <c r="C5856" s="3">
        <f t="shared" si="455"/>
        <v>0</v>
      </c>
      <c r="D5856" s="3">
        <f t="shared" si="456"/>
        <v>1</v>
      </c>
      <c r="E5856" s="3">
        <f t="shared" si="457"/>
        <v>0</v>
      </c>
      <c r="F5856" s="3">
        <f t="shared" si="458"/>
        <v>0</v>
      </c>
      <c r="G5856" s="5">
        <f>data!D5854</f>
        <v>122943.749991655</v>
      </c>
      <c r="H5856" s="7">
        <f>data!L5854</f>
        <v>1.3100050266935399E-2</v>
      </c>
      <c r="I5856" s="8">
        <f>data!M5854</f>
        <v>2.1192550102683945</v>
      </c>
      <c r="J5856" s="7" t="str">
        <f>data!N5854</f>
        <v>V</v>
      </c>
      <c r="K5856" s="8">
        <f t="shared" si="459"/>
        <v>1.1668144964432836</v>
      </c>
      <c r="L5856" s="6">
        <f>G5856*(I5856-K5856)^2</f>
        <v>111527.55388466304</v>
      </c>
    </row>
    <row r="5857" spans="1:12" x14ac:dyDescent="0.3">
      <c r="A5857" s="3">
        <f>data!A5855</f>
        <v>5854</v>
      </c>
      <c r="B5857" s="3">
        <f>data!B5855</f>
        <v>2</v>
      </c>
      <c r="C5857" s="3">
        <f t="shared" si="455"/>
        <v>0</v>
      </c>
      <c r="D5857" s="3">
        <f t="shared" si="456"/>
        <v>1</v>
      </c>
      <c r="E5857" s="3">
        <f t="shared" si="457"/>
        <v>0</v>
      </c>
      <c r="F5857" s="3">
        <f t="shared" si="458"/>
        <v>0</v>
      </c>
      <c r="G5857" s="5">
        <f>data!D5855</f>
        <v>19641.810001730901</v>
      </c>
      <c r="H5857" s="7">
        <f>data!L5855</f>
        <v>3.81087263694403E-2</v>
      </c>
      <c r="I5857" s="8">
        <f>data!M5855</f>
        <v>2.4905376990087111</v>
      </c>
      <c r="J5857" s="7" t="str">
        <f>data!N5855</f>
        <v>T</v>
      </c>
      <c r="K5857" s="8">
        <f t="shared" si="459"/>
        <v>1.2330901454208831</v>
      </c>
      <c r="L5857" s="6">
        <f>G5857*(I5857-K5857)^2</f>
        <v>31057.126162782028</v>
      </c>
    </row>
    <row r="5858" spans="1:12" x14ac:dyDescent="0.3">
      <c r="A5858" s="3">
        <f>data!A5856</f>
        <v>5855</v>
      </c>
      <c r="B5858" s="3">
        <f>data!B5856</f>
        <v>2</v>
      </c>
      <c r="C5858" s="3">
        <f t="shared" si="455"/>
        <v>0</v>
      </c>
      <c r="D5858" s="3">
        <f t="shared" si="456"/>
        <v>1</v>
      </c>
      <c r="E5858" s="3">
        <f t="shared" si="457"/>
        <v>0</v>
      </c>
      <c r="F5858" s="3">
        <f t="shared" si="458"/>
        <v>0</v>
      </c>
      <c r="G5858" s="5">
        <f>data!D5856</f>
        <v>58107.5206342936</v>
      </c>
      <c r="H5858" s="7">
        <f>data!L5856</f>
        <v>4.0814615794012098E-2</v>
      </c>
      <c r="I5858" s="8">
        <f>data!M5856</f>
        <v>0.82187625462818392</v>
      </c>
      <c r="J5858" s="7" t="str">
        <f>data!N5856</f>
        <v>V</v>
      </c>
      <c r="K5858" s="8">
        <f t="shared" si="459"/>
        <v>1.2404830185677842</v>
      </c>
      <c r="L5858" s="6">
        <f>G5858*(I5858-K5858)^2</f>
        <v>10182.275138560557</v>
      </c>
    </row>
    <row r="5859" spans="1:12" x14ac:dyDescent="0.3">
      <c r="A5859" s="3">
        <f>data!A5857</f>
        <v>5856</v>
      </c>
      <c r="B5859" s="3">
        <f>data!B5857</f>
        <v>2</v>
      </c>
      <c r="C5859" s="3">
        <f t="shared" si="455"/>
        <v>0</v>
      </c>
      <c r="D5859" s="3">
        <f t="shared" si="456"/>
        <v>1</v>
      </c>
      <c r="E5859" s="3">
        <f t="shared" si="457"/>
        <v>0</v>
      </c>
      <c r="F5859" s="3">
        <f t="shared" si="458"/>
        <v>0</v>
      </c>
      <c r="G5859" s="5">
        <f>data!D5857</f>
        <v>42306.099594950698</v>
      </c>
      <c r="H5859" s="7">
        <f>data!L5857</f>
        <v>-4.4995590247726902E-3</v>
      </c>
      <c r="I5859" s="8">
        <f>data!M5857</f>
        <v>0.92016278652223349</v>
      </c>
      <c r="J5859" s="7" t="str">
        <f>data!N5857</f>
        <v>T</v>
      </c>
      <c r="K5859" s="8">
        <f t="shared" si="459"/>
        <v>1.1223206952661922</v>
      </c>
      <c r="L5859" s="6">
        <f>G5859*(I5859-K5859)^2</f>
        <v>1728.9580660139407</v>
      </c>
    </row>
    <row r="5860" spans="1:12" x14ac:dyDescent="0.3">
      <c r="A5860" s="3">
        <f>data!A5858</f>
        <v>5857</v>
      </c>
      <c r="B5860" s="3">
        <f>data!B5858</f>
        <v>2</v>
      </c>
      <c r="C5860" s="3">
        <f t="shared" si="455"/>
        <v>0</v>
      </c>
      <c r="D5860" s="3">
        <f t="shared" si="456"/>
        <v>1</v>
      </c>
      <c r="E5860" s="3">
        <f t="shared" si="457"/>
        <v>0</v>
      </c>
      <c r="F5860" s="3">
        <f t="shared" si="458"/>
        <v>0</v>
      </c>
      <c r="G5860" s="5">
        <f>data!D5858</f>
        <v>17681.02479693665</v>
      </c>
      <c r="H5860" s="7">
        <f>data!L5858</f>
        <v>2.4835237971646798E-3</v>
      </c>
      <c r="I5860" s="8">
        <f>data!M5858</f>
        <v>1.0720552279591544</v>
      </c>
      <c r="J5860" s="7" t="str">
        <f>data!N5858</f>
        <v>T</v>
      </c>
      <c r="K5860" s="8">
        <f t="shared" si="459"/>
        <v>1.1397679840175727</v>
      </c>
      <c r="L5860" s="6">
        <f>G5860*(I5860-K5860)^2</f>
        <v>81.067805159632357</v>
      </c>
    </row>
    <row r="5861" spans="1:12" x14ac:dyDescent="0.3">
      <c r="A5861" s="3">
        <f>data!A5859</f>
        <v>5858</v>
      </c>
      <c r="B5861" s="3">
        <f>data!B5859</f>
        <v>2</v>
      </c>
      <c r="C5861" s="3">
        <f t="shared" si="455"/>
        <v>0</v>
      </c>
      <c r="D5861" s="3">
        <f t="shared" si="456"/>
        <v>1</v>
      </c>
      <c r="E5861" s="3">
        <f t="shared" si="457"/>
        <v>0</v>
      </c>
      <c r="F5861" s="3">
        <f t="shared" si="458"/>
        <v>0</v>
      </c>
      <c r="G5861" s="5">
        <f>data!D5859</f>
        <v>34911.469610095002</v>
      </c>
      <c r="H5861" s="7">
        <f>data!L5859</f>
        <v>1.5466659411605001E-2</v>
      </c>
      <c r="I5861" s="8">
        <f>data!M5859</f>
        <v>1.4127751714182606</v>
      </c>
      <c r="J5861" s="7" t="str">
        <f>data!N5859</f>
        <v>V</v>
      </c>
      <c r="K5861" s="8">
        <f t="shared" si="459"/>
        <v>1.1729305859684662</v>
      </c>
      <c r="L5861" s="6">
        <f>G5861*(I5861-K5861)^2</f>
        <v>2008.297132615716</v>
      </c>
    </row>
    <row r="5862" spans="1:12" x14ac:dyDescent="0.3">
      <c r="A5862" s="3">
        <f>data!A5860</f>
        <v>5859</v>
      </c>
      <c r="B5862" s="3">
        <f>data!B5860</f>
        <v>2</v>
      </c>
      <c r="C5862" s="3">
        <f t="shared" si="455"/>
        <v>0</v>
      </c>
      <c r="D5862" s="3">
        <f t="shared" si="456"/>
        <v>1</v>
      </c>
      <c r="E5862" s="3">
        <f t="shared" si="457"/>
        <v>0</v>
      </c>
      <c r="F5862" s="3">
        <f t="shared" si="458"/>
        <v>0</v>
      </c>
      <c r="G5862" s="5">
        <f>data!D5860</f>
        <v>14974.605355620401</v>
      </c>
      <c r="H5862" s="7">
        <f>data!L5860</f>
        <v>9.4353824229674692E-3</v>
      </c>
      <c r="I5862" s="8">
        <f>data!M5860</f>
        <v>1.0206775186977564</v>
      </c>
      <c r="J5862" s="7" t="str">
        <f>data!N5860</f>
        <v>V</v>
      </c>
      <c r="K5862" s="8">
        <f t="shared" si="459"/>
        <v>1.1574066669329652</v>
      </c>
      <c r="L5862" s="6">
        <f>G5862*(I5862-K5862)^2</f>
        <v>279.94815033604033</v>
      </c>
    </row>
    <row r="5863" spans="1:12" x14ac:dyDescent="0.3">
      <c r="A5863" s="3">
        <f>data!A5861</f>
        <v>5860</v>
      </c>
      <c r="B5863" s="3">
        <f>data!B5861</f>
        <v>2</v>
      </c>
      <c r="C5863" s="3">
        <f t="shared" si="455"/>
        <v>0</v>
      </c>
      <c r="D5863" s="3">
        <f t="shared" si="456"/>
        <v>1</v>
      </c>
      <c r="E5863" s="3">
        <f t="shared" si="457"/>
        <v>0</v>
      </c>
      <c r="F5863" s="3">
        <f t="shared" si="458"/>
        <v>0</v>
      </c>
      <c r="G5863" s="5">
        <f>data!D5861</f>
        <v>58469.089996159099</v>
      </c>
      <c r="H5863" s="7">
        <f>data!L5861</f>
        <v>3.8345515232503902E-4</v>
      </c>
      <c r="I5863" s="8">
        <f>data!M5861</f>
        <v>1.1582422116773261</v>
      </c>
      <c r="J5863" s="7" t="str">
        <f>data!N5861</f>
        <v>T</v>
      </c>
      <c r="K5863" s="8">
        <f t="shared" si="459"/>
        <v>1.1344926169832343</v>
      </c>
      <c r="L5863" s="6">
        <f>G5863*(I5863-K5863)^2</f>
        <v>32.979095436851217</v>
      </c>
    </row>
    <row r="5864" spans="1:12" x14ac:dyDescent="0.3">
      <c r="A5864" s="3">
        <f>data!A5862</f>
        <v>5861</v>
      </c>
      <c r="B5864" s="3">
        <f>data!B5862</f>
        <v>2</v>
      </c>
      <c r="C5864" s="3">
        <f t="shared" si="455"/>
        <v>0</v>
      </c>
      <c r="D5864" s="3">
        <f t="shared" si="456"/>
        <v>1</v>
      </c>
      <c r="E5864" s="3">
        <f t="shared" si="457"/>
        <v>0</v>
      </c>
      <c r="F5864" s="3">
        <f t="shared" si="458"/>
        <v>0</v>
      </c>
      <c r="G5864" s="5">
        <f>data!D5862</f>
        <v>18011.049996227001</v>
      </c>
      <c r="H5864" s="7">
        <f>data!L5862</f>
        <v>0.17126309585513699</v>
      </c>
      <c r="I5864" s="8">
        <f>data!M5862</f>
        <v>1.487473037995686</v>
      </c>
      <c r="J5864" s="7" t="str">
        <f>data!N5862</f>
        <v>V</v>
      </c>
      <c r="K5864" s="8">
        <f t="shared" si="459"/>
        <v>1.6547845694403811</v>
      </c>
      <c r="L5864" s="6">
        <f>G5864*(I5864-K5864)^2</f>
        <v>504.18599816455333</v>
      </c>
    </row>
    <row r="5865" spans="1:12" x14ac:dyDescent="0.3">
      <c r="A5865" s="3">
        <f>data!A5863</f>
        <v>5862</v>
      </c>
      <c r="B5865" s="3">
        <f>data!B5863</f>
        <v>2</v>
      </c>
      <c r="C5865" s="3">
        <f t="shared" si="455"/>
        <v>0</v>
      </c>
      <c r="D5865" s="3">
        <f t="shared" si="456"/>
        <v>1</v>
      </c>
      <c r="E5865" s="3">
        <f t="shared" si="457"/>
        <v>0</v>
      </c>
      <c r="F5865" s="3">
        <f t="shared" si="458"/>
        <v>0</v>
      </c>
      <c r="G5865" s="5">
        <f>data!D5863</f>
        <v>34213.110000610402</v>
      </c>
      <c r="H5865" s="7">
        <f>data!L5863</f>
        <v>0.102541743995563</v>
      </c>
      <c r="I5865" s="8">
        <f>data!M5863</f>
        <v>0.93923278116826503</v>
      </c>
      <c r="J5865" s="7" t="str">
        <f>data!N5863</f>
        <v>T</v>
      </c>
      <c r="K5865" s="8">
        <f t="shared" si="459"/>
        <v>1.4217101292952057</v>
      </c>
      <c r="L5865" s="6">
        <f>G5865*(I5865-K5865)^2</f>
        <v>7964.2779912957694</v>
      </c>
    </row>
    <row r="5866" spans="1:12" x14ac:dyDescent="0.3">
      <c r="A5866" s="3">
        <f>data!A5864</f>
        <v>5863</v>
      </c>
      <c r="B5866" s="3">
        <f>data!B5864</f>
        <v>2</v>
      </c>
      <c r="C5866" s="3">
        <f t="shared" si="455"/>
        <v>0</v>
      </c>
      <c r="D5866" s="3">
        <f t="shared" si="456"/>
        <v>1</v>
      </c>
      <c r="E5866" s="3">
        <f t="shared" si="457"/>
        <v>0</v>
      </c>
      <c r="F5866" s="3">
        <f t="shared" si="458"/>
        <v>0</v>
      </c>
      <c r="G5866" s="5">
        <f>data!D5864</f>
        <v>14666.605351526299</v>
      </c>
      <c r="H5866" s="7">
        <f>data!L5864</f>
        <v>2.4327681083672801E-3</v>
      </c>
      <c r="I5866" s="8">
        <f>data!M5864</f>
        <v>1.0849478390461997</v>
      </c>
      <c r="J5866" s="7" t="str">
        <f>data!N5864</f>
        <v>T</v>
      </c>
      <c r="K5866" s="8">
        <f t="shared" si="459"/>
        <v>1.1396401970484282</v>
      </c>
      <c r="L5866" s="6">
        <f>G5866*(I5866-K5866)^2</f>
        <v>43.871542273883911</v>
      </c>
    </row>
    <row r="5867" spans="1:12" x14ac:dyDescent="0.3">
      <c r="A5867" s="3">
        <f>data!A5865</f>
        <v>5864</v>
      </c>
      <c r="B5867" s="3">
        <f>data!B5865</f>
        <v>2</v>
      </c>
      <c r="C5867" s="3">
        <f t="shared" si="455"/>
        <v>0</v>
      </c>
      <c r="D5867" s="3">
        <f t="shared" si="456"/>
        <v>1</v>
      </c>
      <c r="E5867" s="3">
        <f t="shared" si="457"/>
        <v>0</v>
      </c>
      <c r="F5867" s="3">
        <f t="shared" si="458"/>
        <v>0</v>
      </c>
      <c r="G5867" s="5">
        <f>data!D5865</f>
        <v>35686.340004086502</v>
      </c>
      <c r="H5867" s="7">
        <f>data!L5865</f>
        <v>6.1618668597207297E-3</v>
      </c>
      <c r="I5867" s="8">
        <f>data!M5865</f>
        <v>1.0219871053066623</v>
      </c>
      <c r="J5867" s="7" t="str">
        <f>data!N5865</f>
        <v>V</v>
      </c>
      <c r="K5867" s="8">
        <f t="shared" si="459"/>
        <v>1.1490671520465758</v>
      </c>
      <c r="L5867" s="6">
        <f>G5867*(I5867-K5867)^2</f>
        <v>576.3107766803422</v>
      </c>
    </row>
    <row r="5868" spans="1:12" x14ac:dyDescent="0.3">
      <c r="A5868" s="3">
        <f>data!A5866</f>
        <v>5865</v>
      </c>
      <c r="B5868" s="3">
        <f>data!B5866</f>
        <v>2</v>
      </c>
      <c r="C5868" s="3">
        <f t="shared" si="455"/>
        <v>0</v>
      </c>
      <c r="D5868" s="3">
        <f t="shared" si="456"/>
        <v>1</v>
      </c>
      <c r="E5868" s="3">
        <f t="shared" si="457"/>
        <v>0</v>
      </c>
      <c r="F5868" s="3">
        <f t="shared" si="458"/>
        <v>0</v>
      </c>
      <c r="G5868" s="5">
        <f>data!D5866</f>
        <v>12798.05000066755</v>
      </c>
      <c r="H5868" s="7">
        <f>data!L5866</f>
        <v>2.6094874279861801E-3</v>
      </c>
      <c r="I5868" s="8">
        <f>data!M5866</f>
        <v>1.0853706162618137</v>
      </c>
      <c r="J5868" s="7" t="str">
        <f>data!N5866</f>
        <v>V</v>
      </c>
      <c r="K5868" s="8">
        <f t="shared" si="459"/>
        <v>1.1400851830007726</v>
      </c>
      <c r="L5868" s="6">
        <f>G5868*(I5868-K5868)^2</f>
        <v>38.313315130491546</v>
      </c>
    </row>
    <row r="5869" spans="1:12" x14ac:dyDescent="0.3">
      <c r="A5869" s="3">
        <f>data!A5867</f>
        <v>5866</v>
      </c>
      <c r="B5869" s="3">
        <f>data!B5867</f>
        <v>2</v>
      </c>
      <c r="C5869" s="3">
        <f t="shared" si="455"/>
        <v>0</v>
      </c>
      <c r="D5869" s="3">
        <f t="shared" si="456"/>
        <v>1</v>
      </c>
      <c r="E5869" s="3">
        <f t="shared" si="457"/>
        <v>0</v>
      </c>
      <c r="F5869" s="3">
        <f t="shared" si="458"/>
        <v>0</v>
      </c>
      <c r="G5869" s="5">
        <f>data!D5867</f>
        <v>22282.6300017834</v>
      </c>
      <c r="H5869" s="7">
        <f>data!L5867</f>
        <v>-1.10430133161808E-3</v>
      </c>
      <c r="I5869" s="8">
        <f>data!M5867</f>
        <v>0.96715295802380741</v>
      </c>
      <c r="J5869" s="7" t="str">
        <f>data!N5867</f>
        <v>T</v>
      </c>
      <c r="K5869" s="8">
        <f t="shared" si="459"/>
        <v>1.1307701591165458</v>
      </c>
      <c r="L5869" s="6">
        <f>G5869*(I5869-K5869)^2</f>
        <v>596.51911832891324</v>
      </c>
    </row>
    <row r="5870" spans="1:12" x14ac:dyDescent="0.3">
      <c r="A5870" s="3">
        <f>data!A5868</f>
        <v>5867</v>
      </c>
      <c r="B5870" s="3">
        <f>data!B5868</f>
        <v>2</v>
      </c>
      <c r="C5870" s="3">
        <f t="shared" si="455"/>
        <v>0</v>
      </c>
      <c r="D5870" s="3">
        <f t="shared" si="456"/>
        <v>1</v>
      </c>
      <c r="E5870" s="3">
        <f t="shared" si="457"/>
        <v>0</v>
      </c>
      <c r="F5870" s="3">
        <f t="shared" si="458"/>
        <v>0</v>
      </c>
      <c r="G5870" s="5">
        <f>data!D5868</f>
        <v>18009.9799995422</v>
      </c>
      <c r="H5870" s="7">
        <f>data!L5868</f>
        <v>-1.47682249089805E-2</v>
      </c>
      <c r="I5870" s="8">
        <f>data!M5868</f>
        <v>1.2350199733688416</v>
      </c>
      <c r="J5870" s="7" t="str">
        <f>data!N5868</f>
        <v>V</v>
      </c>
      <c r="K5870" s="8">
        <f t="shared" si="459"/>
        <v>1.0971483182078958</v>
      </c>
      <c r="L5870" s="6">
        <f>G5870*(I5870-K5870)^2</f>
        <v>342.34438509513762</v>
      </c>
    </row>
    <row r="5871" spans="1:12" x14ac:dyDescent="0.3">
      <c r="A5871" s="3">
        <f>data!A5869</f>
        <v>5868</v>
      </c>
      <c r="B5871" s="3">
        <f>data!B5869</f>
        <v>2</v>
      </c>
      <c r="C5871" s="3">
        <f t="shared" si="455"/>
        <v>0</v>
      </c>
      <c r="D5871" s="3">
        <f t="shared" si="456"/>
        <v>1</v>
      </c>
      <c r="E5871" s="3">
        <f t="shared" si="457"/>
        <v>0</v>
      </c>
      <c r="F5871" s="3">
        <f t="shared" si="458"/>
        <v>0</v>
      </c>
      <c r="G5871" s="5">
        <f>data!D5869</f>
        <v>29722.229990720702</v>
      </c>
      <c r="H5871" s="7">
        <f>data!L5869</f>
        <v>4.5531716682020501E-3</v>
      </c>
      <c r="I5871" s="8">
        <f>data!M5869</f>
        <v>1.4729032258064516</v>
      </c>
      <c r="J5871" s="7" t="str">
        <f>data!N5869</f>
        <v>T</v>
      </c>
      <c r="K5871" s="8">
        <f t="shared" si="459"/>
        <v>1.1449909335230559</v>
      </c>
      <c r="L5871" s="6">
        <f>G5871*(I5871-K5871)^2</f>
        <v>3195.9265139494992</v>
      </c>
    </row>
    <row r="5872" spans="1:12" x14ac:dyDescent="0.3">
      <c r="A5872" s="3">
        <f>data!A5870</f>
        <v>5869</v>
      </c>
      <c r="B5872" s="3">
        <f>data!B5870</f>
        <v>2</v>
      </c>
      <c r="C5872" s="3">
        <f t="shared" si="455"/>
        <v>0</v>
      </c>
      <c r="D5872" s="3">
        <f t="shared" si="456"/>
        <v>1</v>
      </c>
      <c r="E5872" s="3">
        <f t="shared" si="457"/>
        <v>0</v>
      </c>
      <c r="F5872" s="3">
        <f t="shared" si="458"/>
        <v>0</v>
      </c>
      <c r="G5872" s="5">
        <f>data!D5870</f>
        <v>24251.094998121251</v>
      </c>
      <c r="H5872" s="7">
        <f>data!L5870</f>
        <v>-1.2846163611270099E-2</v>
      </c>
      <c r="I5872" s="8">
        <f>data!M5870</f>
        <v>0.82520158534918686</v>
      </c>
      <c r="J5872" s="7" t="str">
        <f>data!N5870</f>
        <v>T</v>
      </c>
      <c r="K5872" s="8">
        <f t="shared" si="459"/>
        <v>1.1018166814394559</v>
      </c>
      <c r="L5872" s="6">
        <f>G5872*(I5872-K5872)^2</f>
        <v>1855.5946358661599</v>
      </c>
    </row>
    <row r="5873" spans="1:12" x14ac:dyDescent="0.3">
      <c r="A5873" s="3">
        <f>data!A5871</f>
        <v>5870</v>
      </c>
      <c r="B5873" s="3">
        <f>data!B5871</f>
        <v>2</v>
      </c>
      <c r="C5873" s="3">
        <f t="shared" si="455"/>
        <v>0</v>
      </c>
      <c r="D5873" s="3">
        <f t="shared" si="456"/>
        <v>1</v>
      </c>
      <c r="E5873" s="3">
        <f t="shared" si="457"/>
        <v>0</v>
      </c>
      <c r="F5873" s="3">
        <f t="shared" si="458"/>
        <v>0</v>
      </c>
      <c r="G5873" s="5">
        <f>data!D5871</f>
        <v>15904.8499991894</v>
      </c>
      <c r="H5873" s="7">
        <f>data!L5871</f>
        <v>1.5570511947995801E-5</v>
      </c>
      <c r="I5873" s="8">
        <f>data!M5871</f>
        <v>0.93327702702702697</v>
      </c>
      <c r="J5873" s="7" t="str">
        <f>data!N5871</f>
        <v>T</v>
      </c>
      <c r="K5873" s="8">
        <f t="shared" si="459"/>
        <v>1.1335710081958332</v>
      </c>
      <c r="L5873" s="6">
        <f>G5873*(I5873-K5873)^2</f>
        <v>638.06566510006587</v>
      </c>
    </row>
    <row r="5874" spans="1:12" x14ac:dyDescent="0.3">
      <c r="A5874" s="3">
        <f>data!A5872</f>
        <v>5871</v>
      </c>
      <c r="B5874" s="3">
        <f>data!B5872</f>
        <v>2</v>
      </c>
      <c r="C5874" s="3">
        <f t="shared" si="455"/>
        <v>0</v>
      </c>
      <c r="D5874" s="3">
        <f t="shared" si="456"/>
        <v>1</v>
      </c>
      <c r="E5874" s="3">
        <f t="shared" si="457"/>
        <v>0</v>
      </c>
      <c r="F5874" s="3">
        <f t="shared" si="458"/>
        <v>0</v>
      </c>
      <c r="G5874" s="5">
        <f>data!D5872</f>
        <v>20498.6299993992</v>
      </c>
      <c r="H5874" s="7">
        <f>data!L5872</f>
        <v>-2.6898264250181902E-4</v>
      </c>
      <c r="I5874" s="8">
        <f>data!M5872</f>
        <v>1.2278596108383342</v>
      </c>
      <c r="J5874" s="7" t="str">
        <f>data!N5872</f>
        <v>V</v>
      </c>
      <c r="K5874" s="8">
        <f t="shared" si="459"/>
        <v>1.1328586713967983</v>
      </c>
      <c r="L5874" s="6">
        <f>G5874*(I5874-K5874)^2</f>
        <v>185.00379464291433</v>
      </c>
    </row>
    <row r="5875" spans="1:12" x14ac:dyDescent="0.3">
      <c r="A5875" s="3">
        <f>data!A5873</f>
        <v>5872</v>
      </c>
      <c r="B5875" s="3">
        <f>data!B5873</f>
        <v>2</v>
      </c>
      <c r="C5875" s="3">
        <f t="shared" si="455"/>
        <v>0</v>
      </c>
      <c r="D5875" s="3">
        <f t="shared" si="456"/>
        <v>1</v>
      </c>
      <c r="E5875" s="3">
        <f t="shared" si="457"/>
        <v>0</v>
      </c>
      <c r="F5875" s="3">
        <f t="shared" si="458"/>
        <v>0</v>
      </c>
      <c r="G5875" s="5">
        <f>data!D5873</f>
        <v>66756.520010843902</v>
      </c>
      <c r="H5875" s="7">
        <f>data!L5873</f>
        <v>1.1104004839944099E-2</v>
      </c>
      <c r="I5875" s="8">
        <f>data!M5873</f>
        <v>1.0532713945280685</v>
      </c>
      <c r="J5875" s="7" t="str">
        <f>data!N5873</f>
        <v>V</v>
      </c>
      <c r="K5875" s="8">
        <f t="shared" si="459"/>
        <v>1.1616808632352633</v>
      </c>
      <c r="L5875" s="6">
        <f>G5875*(I5875-K5875)^2</f>
        <v>784.56353859745195</v>
      </c>
    </row>
    <row r="5876" spans="1:12" x14ac:dyDescent="0.3">
      <c r="A5876" s="3">
        <f>data!A5874</f>
        <v>5873</v>
      </c>
      <c r="B5876" s="3">
        <f>data!B5874</f>
        <v>2</v>
      </c>
      <c r="C5876" s="3">
        <f t="shared" si="455"/>
        <v>0</v>
      </c>
      <c r="D5876" s="3">
        <f t="shared" si="456"/>
        <v>1</v>
      </c>
      <c r="E5876" s="3">
        <f t="shared" si="457"/>
        <v>0</v>
      </c>
      <c r="F5876" s="3">
        <f t="shared" si="458"/>
        <v>0</v>
      </c>
      <c r="G5876" s="5">
        <f>data!D5874</f>
        <v>64388.540005922303</v>
      </c>
      <c r="H5876" s="7">
        <f>data!L5874</f>
        <v>-1.9546739913817199E-3</v>
      </c>
      <c r="I5876" s="8">
        <f>data!M5874</f>
        <v>0.88648164173569044</v>
      </c>
      <c r="J5876" s="7" t="str">
        <f>data!N5874</f>
        <v>V</v>
      </c>
      <c r="K5876" s="8">
        <f t="shared" si="459"/>
        <v>1.1286479630248252</v>
      </c>
      <c r="L5876" s="6">
        <f>G5876*(I5876-K5876)^2</f>
        <v>3776.0354836022607</v>
      </c>
    </row>
    <row r="5877" spans="1:12" x14ac:dyDescent="0.3">
      <c r="A5877" s="3">
        <f>data!A5875</f>
        <v>5874</v>
      </c>
      <c r="B5877" s="3">
        <f>data!B5875</f>
        <v>2</v>
      </c>
      <c r="C5877" s="3">
        <f t="shared" si="455"/>
        <v>0</v>
      </c>
      <c r="D5877" s="3">
        <f t="shared" si="456"/>
        <v>1</v>
      </c>
      <c r="E5877" s="3">
        <f t="shared" si="457"/>
        <v>0</v>
      </c>
      <c r="F5877" s="3">
        <f t="shared" si="458"/>
        <v>0</v>
      </c>
      <c r="G5877" s="5">
        <f>data!D5875</f>
        <v>31298.2100040689</v>
      </c>
      <c r="H5877" s="7">
        <f>data!L5875</f>
        <v>3.7566995496410703E-2</v>
      </c>
      <c r="I5877" s="8">
        <f>data!M5875</f>
        <v>1.2361595535544423</v>
      </c>
      <c r="J5877" s="7" t="str">
        <f>data!N5875</f>
        <v>V</v>
      </c>
      <c r="K5877" s="8">
        <f t="shared" si="459"/>
        <v>1.2316153617792216</v>
      </c>
      <c r="L5877" s="6">
        <f>G5877*(I5877-K5877)^2</f>
        <v>0.64629798641528957</v>
      </c>
    </row>
    <row r="5878" spans="1:12" x14ac:dyDescent="0.3">
      <c r="A5878" s="3">
        <f>data!A5876</f>
        <v>5875</v>
      </c>
      <c r="B5878" s="3">
        <f>data!B5876</f>
        <v>2</v>
      </c>
      <c r="C5878" s="3">
        <f t="shared" si="455"/>
        <v>0</v>
      </c>
      <c r="D5878" s="3">
        <f t="shared" si="456"/>
        <v>1</v>
      </c>
      <c r="E5878" s="3">
        <f t="shared" si="457"/>
        <v>0</v>
      </c>
      <c r="F5878" s="3">
        <f t="shared" si="458"/>
        <v>0</v>
      </c>
      <c r="G5878" s="5">
        <f>data!D5876</f>
        <v>106853.31999635699</v>
      </c>
      <c r="H5878" s="7">
        <f>data!L5876</f>
        <v>0.14869532666496099</v>
      </c>
      <c r="I5878" s="8">
        <f>data!M5876</f>
        <v>2.0806274982204456</v>
      </c>
      <c r="J5878" s="7" t="str">
        <f>data!N5876</f>
        <v>V</v>
      </c>
      <c r="K5878" s="8">
        <f t="shared" si="459"/>
        <v>1.5743099025901703</v>
      </c>
      <c r="L5878" s="6">
        <f>G5878*(I5878-K5878)^2</f>
        <v>27392.650797840797</v>
      </c>
    </row>
    <row r="5879" spans="1:12" x14ac:dyDescent="0.3">
      <c r="A5879" s="3">
        <f>data!A5877</f>
        <v>5876</v>
      </c>
      <c r="B5879" s="3">
        <f>data!B5877</f>
        <v>2</v>
      </c>
      <c r="C5879" s="3">
        <f t="shared" si="455"/>
        <v>0</v>
      </c>
      <c r="D5879" s="3">
        <f t="shared" si="456"/>
        <v>1</v>
      </c>
      <c r="E5879" s="3">
        <f t="shared" si="457"/>
        <v>0</v>
      </c>
      <c r="F5879" s="3">
        <f t="shared" si="458"/>
        <v>0</v>
      </c>
      <c r="G5879" s="5">
        <f>data!D5877</f>
        <v>47092.764991581447</v>
      </c>
      <c r="H5879" s="7">
        <f>data!L5877</f>
        <v>3.4324551776843598E-2</v>
      </c>
      <c r="I5879" s="8">
        <f>data!M5877</f>
        <v>1.1724618846873118</v>
      </c>
      <c r="J5879" s="7" t="str">
        <f>data!N5877</f>
        <v>T</v>
      </c>
      <c r="K5879" s="8">
        <f t="shared" si="459"/>
        <v>1.222825079342948</v>
      </c>
      <c r="L5879" s="6">
        <f>G5879*(I5879-K5879)^2</f>
        <v>119.44850855884479</v>
      </c>
    </row>
    <row r="5880" spans="1:12" x14ac:dyDescent="0.3">
      <c r="A5880" s="3">
        <f>data!A5878</f>
        <v>5877</v>
      </c>
      <c r="B5880" s="3">
        <f>data!B5878</f>
        <v>2</v>
      </c>
      <c r="C5880" s="3">
        <f t="shared" si="455"/>
        <v>0</v>
      </c>
      <c r="D5880" s="3">
        <f t="shared" si="456"/>
        <v>1</v>
      </c>
      <c r="E5880" s="3">
        <f t="shared" si="457"/>
        <v>0</v>
      </c>
      <c r="F5880" s="3">
        <f t="shared" si="458"/>
        <v>0</v>
      </c>
      <c r="G5880" s="5">
        <f>data!D5878</f>
        <v>36230.175001323201</v>
      </c>
      <c r="H5880" s="7">
        <f>data!L5878</f>
        <v>3.0838464530808401E-3</v>
      </c>
      <c r="I5880" s="8">
        <f>data!M5878</f>
        <v>1.257205781142464</v>
      </c>
      <c r="J5880" s="7" t="str">
        <f>data!N5878</f>
        <v>T</v>
      </c>
      <c r="K5880" s="8">
        <f t="shared" si="459"/>
        <v>1.1412804963601302</v>
      </c>
      <c r="L5880" s="6">
        <f>G5880*(I5880-K5880)^2</f>
        <v>486.88542573239681</v>
      </c>
    </row>
    <row r="5881" spans="1:12" x14ac:dyDescent="0.3">
      <c r="A5881" s="3">
        <f>data!A5879</f>
        <v>5878</v>
      </c>
      <c r="B5881" s="3">
        <f>data!B5879</f>
        <v>2</v>
      </c>
      <c r="C5881" s="3">
        <f t="shared" si="455"/>
        <v>0</v>
      </c>
      <c r="D5881" s="3">
        <f t="shared" si="456"/>
        <v>1</v>
      </c>
      <c r="E5881" s="3">
        <f t="shared" si="457"/>
        <v>0</v>
      </c>
      <c r="F5881" s="3">
        <f t="shared" si="458"/>
        <v>0</v>
      </c>
      <c r="G5881" s="5">
        <f>data!D5879</f>
        <v>65085.310000553698</v>
      </c>
      <c r="H5881" s="7">
        <f>data!L5879</f>
        <v>0.104867301120481</v>
      </c>
      <c r="I5881" s="8">
        <f>data!M5879</f>
        <v>1.7565833896016205</v>
      </c>
      <c r="J5881" s="7" t="str">
        <f>data!N5879</f>
        <v>V</v>
      </c>
      <c r="K5881" s="8">
        <f t="shared" si="459"/>
        <v>1.4290327044817961</v>
      </c>
      <c r="L5881" s="6">
        <f>G5881*(I5881-K5881)^2</f>
        <v>6982.9671991120404</v>
      </c>
    </row>
    <row r="5882" spans="1:12" x14ac:dyDescent="0.3">
      <c r="A5882" s="3">
        <f>data!A5880</f>
        <v>5879</v>
      </c>
      <c r="B5882" s="3">
        <f>data!B5880</f>
        <v>2</v>
      </c>
      <c r="C5882" s="3">
        <f t="shared" si="455"/>
        <v>0</v>
      </c>
      <c r="D5882" s="3">
        <f t="shared" si="456"/>
        <v>1</v>
      </c>
      <c r="E5882" s="3">
        <f t="shared" si="457"/>
        <v>0</v>
      </c>
      <c r="F5882" s="3">
        <f t="shared" si="458"/>
        <v>0</v>
      </c>
      <c r="G5882" s="5">
        <f>data!D5880</f>
        <v>44916.039995968349</v>
      </c>
      <c r="H5882" s="7">
        <f>data!L5880</f>
        <v>2.5955065565939099E-3</v>
      </c>
      <c r="I5882" s="8">
        <f>data!M5880</f>
        <v>1.194909042446858</v>
      </c>
      <c r="J5882" s="7" t="str">
        <f>data!N5880</f>
        <v>T</v>
      </c>
      <c r="K5882" s="8">
        <f t="shared" si="459"/>
        <v>1.1400499723077622</v>
      </c>
      <c r="L5882" s="6">
        <f>G5882*(I5882-K5882)^2</f>
        <v>135.17561183582225</v>
      </c>
    </row>
    <row r="5883" spans="1:12" x14ac:dyDescent="0.3">
      <c r="A5883" s="3">
        <f>data!A5881</f>
        <v>5880</v>
      </c>
      <c r="B5883" s="3">
        <f>data!B5881</f>
        <v>2</v>
      </c>
      <c r="C5883" s="3">
        <f t="shared" si="455"/>
        <v>0</v>
      </c>
      <c r="D5883" s="3">
        <f t="shared" si="456"/>
        <v>1</v>
      </c>
      <c r="E5883" s="3">
        <f t="shared" si="457"/>
        <v>0</v>
      </c>
      <c r="F5883" s="3">
        <f t="shared" si="458"/>
        <v>0</v>
      </c>
      <c r="G5883" s="5">
        <f>data!D5881</f>
        <v>87866.129995465293</v>
      </c>
      <c r="H5883" s="7">
        <f>data!L5881</f>
        <v>0.102100255058926</v>
      </c>
      <c r="I5883" s="8">
        <f>data!M5881</f>
        <v>1.705540153615416</v>
      </c>
      <c r="J5883" s="7" t="str">
        <f>data!N5881</f>
        <v>V</v>
      </c>
      <c r="K5883" s="8">
        <f t="shared" si="459"/>
        <v>1.4203242389873403</v>
      </c>
      <c r="L5883" s="6">
        <f>G5883*(I5883-K5883)^2</f>
        <v>7147.7443073076092</v>
      </c>
    </row>
    <row r="5884" spans="1:12" x14ac:dyDescent="0.3">
      <c r="A5884" s="3">
        <f>data!A5882</f>
        <v>5881</v>
      </c>
      <c r="B5884" s="3">
        <f>data!B5882</f>
        <v>2</v>
      </c>
      <c r="C5884" s="3">
        <f t="shared" si="455"/>
        <v>0</v>
      </c>
      <c r="D5884" s="3">
        <f t="shared" si="456"/>
        <v>1</v>
      </c>
      <c r="E5884" s="3">
        <f t="shared" si="457"/>
        <v>0</v>
      </c>
      <c r="F5884" s="3">
        <f t="shared" si="458"/>
        <v>0</v>
      </c>
      <c r="G5884" s="5">
        <f>data!D5882</f>
        <v>67118.4203138351</v>
      </c>
      <c r="H5884" s="7">
        <f>data!L5882</f>
        <v>4.4017325709873101E-2</v>
      </c>
      <c r="I5884" s="8">
        <f>data!M5882</f>
        <v>3.0069317767238233</v>
      </c>
      <c r="J5884" s="7" t="str">
        <f>data!N5882</f>
        <v>T</v>
      </c>
      <c r="K5884" s="8">
        <f t="shared" si="459"/>
        <v>1.2492905741123694</v>
      </c>
      <c r="L5884" s="6">
        <f>G5884*(I5884-K5884)^2</f>
        <v>207349.11018995056</v>
      </c>
    </row>
    <row r="5885" spans="1:12" x14ac:dyDescent="0.3">
      <c r="A5885" s="3">
        <f>data!A5883</f>
        <v>5882</v>
      </c>
      <c r="B5885" s="3">
        <f>data!B5883</f>
        <v>2</v>
      </c>
      <c r="C5885" s="3">
        <f t="shared" si="455"/>
        <v>0</v>
      </c>
      <c r="D5885" s="3">
        <f t="shared" si="456"/>
        <v>1</v>
      </c>
      <c r="E5885" s="3">
        <f t="shared" si="457"/>
        <v>0</v>
      </c>
      <c r="F5885" s="3">
        <f t="shared" si="458"/>
        <v>0</v>
      </c>
      <c r="G5885" s="5">
        <f>data!D5883</f>
        <v>76190.890003442793</v>
      </c>
      <c r="H5885" s="7">
        <f>data!L5883</f>
        <v>1.8972071932439001E-2</v>
      </c>
      <c r="I5885" s="8">
        <f>data!M5883</f>
        <v>1.1465642271961114</v>
      </c>
      <c r="J5885" s="7" t="str">
        <f>data!N5883</f>
        <v>T</v>
      </c>
      <c r="K5885" s="8">
        <f t="shared" si="459"/>
        <v>1.1820486742271903</v>
      </c>
      <c r="L5885" s="6">
        <f>G5885*(I5885-K5885)^2</f>
        <v>95.935452944377147</v>
      </c>
    </row>
    <row r="5886" spans="1:12" x14ac:dyDescent="0.3">
      <c r="A5886" s="3">
        <f>data!A5884</f>
        <v>5883</v>
      </c>
      <c r="B5886" s="3">
        <f>data!B5884</f>
        <v>2</v>
      </c>
      <c r="C5886" s="3">
        <f t="shared" si="455"/>
        <v>0</v>
      </c>
      <c r="D5886" s="3">
        <f t="shared" si="456"/>
        <v>1</v>
      </c>
      <c r="E5886" s="3">
        <f t="shared" si="457"/>
        <v>0</v>
      </c>
      <c r="F5886" s="3">
        <f t="shared" si="458"/>
        <v>0</v>
      </c>
      <c r="G5886" s="5">
        <f>data!D5884</f>
        <v>66723.970201417804</v>
      </c>
      <c r="H5886" s="7">
        <f>data!L5884</f>
        <v>4.0096894232380297E-2</v>
      </c>
      <c r="I5886" s="8">
        <f>data!M5884</f>
        <v>1.3312633153528852</v>
      </c>
      <c r="J5886" s="7" t="str">
        <f>data!N5884</f>
        <v>T</v>
      </c>
      <c r="K5886" s="8">
        <f t="shared" si="459"/>
        <v>1.2385177934196063</v>
      </c>
      <c r="L5886" s="6">
        <f>G5886*(I5886-K5886)^2</f>
        <v>573.94169888442536</v>
      </c>
    </row>
    <row r="5887" spans="1:12" x14ac:dyDescent="0.3">
      <c r="A5887" s="3">
        <f>data!A5885</f>
        <v>5884</v>
      </c>
      <c r="B5887" s="3">
        <f>data!B5885</f>
        <v>2</v>
      </c>
      <c r="C5887" s="3">
        <f t="shared" si="455"/>
        <v>0</v>
      </c>
      <c r="D5887" s="3">
        <f t="shared" si="456"/>
        <v>1</v>
      </c>
      <c r="E5887" s="3">
        <f t="shared" si="457"/>
        <v>0</v>
      </c>
      <c r="F5887" s="3">
        <f t="shared" si="458"/>
        <v>0</v>
      </c>
      <c r="G5887" s="5">
        <f>data!D5885</f>
        <v>75006.680170535998</v>
      </c>
      <c r="H5887" s="7">
        <f>data!L5885</f>
        <v>4.1733423271735903E-2</v>
      </c>
      <c r="I5887" s="8">
        <f>data!M5885</f>
        <v>1.3730091868255305</v>
      </c>
      <c r="J5887" s="7" t="str">
        <f>data!N5885</f>
        <v>T</v>
      </c>
      <c r="K5887" s="8">
        <f t="shared" si="459"/>
        <v>1.24300339785821</v>
      </c>
      <c r="L5887" s="6">
        <f>G5887*(I5887-K5887)^2</f>
        <v>1267.725792312978</v>
      </c>
    </row>
    <row r="5888" spans="1:12" x14ac:dyDescent="0.3">
      <c r="A5888" s="3">
        <f>data!A5886</f>
        <v>5885</v>
      </c>
      <c r="B5888" s="3">
        <f>data!B5886</f>
        <v>2</v>
      </c>
      <c r="C5888" s="3">
        <f t="shared" si="455"/>
        <v>0</v>
      </c>
      <c r="D5888" s="3">
        <f t="shared" si="456"/>
        <v>1</v>
      </c>
      <c r="E5888" s="3">
        <f t="shared" si="457"/>
        <v>0</v>
      </c>
      <c r="F5888" s="3">
        <f t="shared" si="458"/>
        <v>0</v>
      </c>
      <c r="G5888" s="5">
        <f>data!D5886</f>
        <v>14757.7050011102</v>
      </c>
      <c r="H5888" s="7">
        <f>data!L5886</f>
        <v>1.6367935866721101E-2</v>
      </c>
      <c r="I5888" s="8">
        <f>data!M5886</f>
        <v>1.1289231601731602</v>
      </c>
      <c r="J5888" s="7" t="str">
        <f>data!N5886</f>
        <v>V</v>
      </c>
      <c r="K5888" s="8">
        <f t="shared" si="459"/>
        <v>1.175268198262625</v>
      </c>
      <c r="L5888" s="6">
        <f>G5888*(I5888-K5888)^2</f>
        <v>31.697521977205419</v>
      </c>
    </row>
    <row r="5889" spans="1:12" x14ac:dyDescent="0.3">
      <c r="A5889" s="3">
        <f>data!A5887</f>
        <v>5886</v>
      </c>
      <c r="B5889" s="3">
        <f>data!B5887</f>
        <v>2</v>
      </c>
      <c r="C5889" s="3">
        <f t="shared" si="455"/>
        <v>0</v>
      </c>
      <c r="D5889" s="3">
        <f t="shared" si="456"/>
        <v>1</v>
      </c>
      <c r="E5889" s="3">
        <f t="shared" si="457"/>
        <v>0</v>
      </c>
      <c r="F5889" s="3">
        <f t="shared" si="458"/>
        <v>0</v>
      </c>
      <c r="G5889" s="5">
        <f>data!D5887</f>
        <v>13050.185003638249</v>
      </c>
      <c r="H5889" s="7">
        <f>data!L5887</f>
        <v>2.6506563567419601E-2</v>
      </c>
      <c r="I5889" s="8">
        <f>data!M5887</f>
        <v>1.1858548867017624</v>
      </c>
      <c r="J5889" s="7" t="str">
        <f>data!N5887</f>
        <v>T</v>
      </c>
      <c r="K5889" s="8">
        <f t="shared" si="459"/>
        <v>1.201887607376009</v>
      </c>
      <c r="L5889" s="6">
        <f>G5889*(I5889-K5889)^2</f>
        <v>3.3545256802899508</v>
      </c>
    </row>
    <row r="5890" spans="1:12" x14ac:dyDescent="0.3">
      <c r="A5890" s="3">
        <f>data!A5888</f>
        <v>5887</v>
      </c>
      <c r="B5890" s="3">
        <f>data!B5888</f>
        <v>2</v>
      </c>
      <c r="C5890" s="3">
        <f t="shared" si="455"/>
        <v>0</v>
      </c>
      <c r="D5890" s="3">
        <f t="shared" si="456"/>
        <v>1</v>
      </c>
      <c r="E5890" s="3">
        <f t="shared" si="457"/>
        <v>0</v>
      </c>
      <c r="F5890" s="3">
        <f t="shared" si="458"/>
        <v>0</v>
      </c>
      <c r="G5890" s="5">
        <f>data!D5888</f>
        <v>58892.509996771798</v>
      </c>
      <c r="H5890" s="7">
        <f>data!L5888</f>
        <v>0.145467952468182</v>
      </c>
      <c r="I5890" s="8">
        <f>data!M5888</f>
        <v>2.5910620607740276</v>
      </c>
      <c r="J5890" s="7" t="str">
        <f>data!N5888</f>
        <v>V</v>
      </c>
      <c r="K5890" s="8">
        <f t="shared" si="459"/>
        <v>1.5631257764799233</v>
      </c>
      <c r="L5890" s="6">
        <f>G5890*(I5890-K5890)^2</f>
        <v>62228.947634661658</v>
      </c>
    </row>
    <row r="5891" spans="1:12" x14ac:dyDescent="0.3">
      <c r="A5891" s="3">
        <f>data!A5889</f>
        <v>5888</v>
      </c>
      <c r="B5891" s="3">
        <f>data!B5889</f>
        <v>2</v>
      </c>
      <c r="C5891" s="3">
        <f t="shared" si="455"/>
        <v>0</v>
      </c>
      <c r="D5891" s="3">
        <f t="shared" si="456"/>
        <v>1</v>
      </c>
      <c r="E5891" s="3">
        <f t="shared" si="457"/>
        <v>0</v>
      </c>
      <c r="F5891" s="3">
        <f t="shared" si="458"/>
        <v>0</v>
      </c>
      <c r="G5891" s="5">
        <f>data!D5889</f>
        <v>81202.269984103696</v>
      </c>
      <c r="H5891" s="7">
        <f>data!L5889</f>
        <v>-4.8030178227904399E-4</v>
      </c>
      <c r="I5891" s="8">
        <f>data!M5889</f>
        <v>1.0302061791063484</v>
      </c>
      <c r="J5891" s="7" t="str">
        <f>data!N5889</f>
        <v>T</v>
      </c>
      <c r="K5891" s="8">
        <f t="shared" si="459"/>
        <v>1.1323299548040804</v>
      </c>
      <c r="L5891" s="6">
        <f>G5891*(I5891-K5891)^2</f>
        <v>846.88003796320788</v>
      </c>
    </row>
    <row r="5892" spans="1:12" x14ac:dyDescent="0.3">
      <c r="A5892" s="3">
        <f>data!A5890</f>
        <v>5889</v>
      </c>
      <c r="B5892" s="3">
        <f>data!B5890</f>
        <v>2</v>
      </c>
      <c r="C5892" s="3">
        <f t="shared" si="455"/>
        <v>0</v>
      </c>
      <c r="D5892" s="3">
        <f t="shared" si="456"/>
        <v>1</v>
      </c>
      <c r="E5892" s="3">
        <f t="shared" si="457"/>
        <v>0</v>
      </c>
      <c r="F5892" s="3">
        <f t="shared" si="458"/>
        <v>0</v>
      </c>
      <c r="G5892" s="5">
        <f>data!D5890</f>
        <v>89967.060002326994</v>
      </c>
      <c r="H5892" s="7">
        <f>data!L5890</f>
        <v>7.9940848048780395E-3</v>
      </c>
      <c r="I5892" s="8">
        <f>data!M5890</f>
        <v>1.1100673419727236</v>
      </c>
      <c r="J5892" s="7" t="str">
        <f>data!N5890</f>
        <v>T</v>
      </c>
      <c r="K5892" s="8">
        <f t="shared" si="459"/>
        <v>1.153727426343153</v>
      </c>
      <c r="L5892" s="6">
        <f>G5892*(I5892-K5892)^2</f>
        <v>171.49547672966585</v>
      </c>
    </row>
    <row r="5893" spans="1:12" x14ac:dyDescent="0.3">
      <c r="A5893" s="3">
        <f>data!A5891</f>
        <v>5890</v>
      </c>
      <c r="B5893" s="3">
        <f>data!B5891</f>
        <v>2</v>
      </c>
      <c r="C5893" s="3">
        <f t="shared" ref="C5893:C5956" si="460">IF(B5893=1,1,0)</f>
        <v>0</v>
      </c>
      <c r="D5893" s="3">
        <f t="shared" ref="D5893:D5956" si="461">IF(B5893=2,1,0)</f>
        <v>1</v>
      </c>
      <c r="E5893" s="3">
        <f t="shared" ref="E5893:E5956" si="462">IF(B5893=3,1,0)</f>
        <v>0</v>
      </c>
      <c r="F5893" s="3">
        <f t="shared" ref="F5893:F5956" si="463">IF(B5893=4,1,0)</f>
        <v>0</v>
      </c>
      <c r="G5893" s="5">
        <f>data!D5891</f>
        <v>250234.909951031</v>
      </c>
      <c r="H5893" s="7">
        <f>data!L5891</f>
        <v>4.2179354226038301E-2</v>
      </c>
      <c r="I5893" s="8">
        <f>data!M5891</f>
        <v>0.8573813844957221</v>
      </c>
      <c r="J5893" s="7" t="str">
        <f>data!N5891</f>
        <v>V</v>
      </c>
      <c r="K5893" s="8">
        <f t="shared" ref="K5893:K5956" si="464">SUMPRODUCT($C$1:$F$1,C5893:F5893)*EXP(SUMPRODUCT($C$2:$F$2*C5893:F5893)*H5893)</f>
        <v>1.2442284754632098</v>
      </c>
      <c r="L5893" s="6">
        <f>G5893*(I5893-K5893)^2</f>
        <v>37447.822379483878</v>
      </c>
    </row>
    <row r="5894" spans="1:12" x14ac:dyDescent="0.3">
      <c r="A5894" s="3">
        <f>data!A5892</f>
        <v>5891</v>
      </c>
      <c r="B5894" s="3">
        <f>data!B5892</f>
        <v>2</v>
      </c>
      <c r="C5894" s="3">
        <f t="shared" si="460"/>
        <v>0</v>
      </c>
      <c r="D5894" s="3">
        <f t="shared" si="461"/>
        <v>1</v>
      </c>
      <c r="E5894" s="3">
        <f t="shared" si="462"/>
        <v>0</v>
      </c>
      <c r="F5894" s="3">
        <f t="shared" si="463"/>
        <v>0</v>
      </c>
      <c r="G5894" s="5">
        <f>data!D5892</f>
        <v>178078.58018574101</v>
      </c>
      <c r="H5894" s="7">
        <f>data!L5892</f>
        <v>-6.1475662666904797E-3</v>
      </c>
      <c r="I5894" s="8">
        <f>data!M5892</f>
        <v>0.97532880720393145</v>
      </c>
      <c r="J5894" s="7" t="str">
        <f>data!N5892</f>
        <v>V</v>
      </c>
      <c r="K5894" s="8">
        <f t="shared" si="464"/>
        <v>1.1182422416701994</v>
      </c>
      <c r="L5894" s="6">
        <f>G5894*(I5894-K5894)^2</f>
        <v>3637.1213970071276</v>
      </c>
    </row>
    <row r="5895" spans="1:12" x14ac:dyDescent="0.3">
      <c r="A5895" s="3">
        <f>data!A5893</f>
        <v>5892</v>
      </c>
      <c r="B5895" s="3">
        <f>data!B5893</f>
        <v>2</v>
      </c>
      <c r="C5895" s="3">
        <f t="shared" si="460"/>
        <v>0</v>
      </c>
      <c r="D5895" s="3">
        <f t="shared" si="461"/>
        <v>1</v>
      </c>
      <c r="E5895" s="3">
        <f t="shared" si="462"/>
        <v>0</v>
      </c>
      <c r="F5895" s="3">
        <f t="shared" si="463"/>
        <v>0</v>
      </c>
      <c r="G5895" s="5">
        <f>data!D5893</f>
        <v>81799.730067957993</v>
      </c>
      <c r="H5895" s="7">
        <f>data!L5893</f>
        <v>2.79022651568695E-3</v>
      </c>
      <c r="I5895" s="8">
        <f>data!M5893</f>
        <v>1.1231804129316907</v>
      </c>
      <c r="J5895" s="7" t="str">
        <f>data!N5893</f>
        <v>V</v>
      </c>
      <c r="K5895" s="8">
        <f t="shared" si="464"/>
        <v>1.1405404706055087</v>
      </c>
      <c r="L5895" s="6">
        <f>G5895*(I5895-K5895)^2</f>
        <v>24.652115729599807</v>
      </c>
    </row>
    <row r="5896" spans="1:12" x14ac:dyDescent="0.3">
      <c r="A5896" s="3">
        <f>data!A5894</f>
        <v>5893</v>
      </c>
      <c r="B5896" s="3">
        <f>data!B5894</f>
        <v>2</v>
      </c>
      <c r="C5896" s="3">
        <f t="shared" si="460"/>
        <v>0</v>
      </c>
      <c r="D5896" s="3">
        <f t="shared" si="461"/>
        <v>1</v>
      </c>
      <c r="E5896" s="3">
        <f t="shared" si="462"/>
        <v>0</v>
      </c>
      <c r="F5896" s="3">
        <f t="shared" si="463"/>
        <v>0</v>
      </c>
      <c r="G5896" s="5">
        <f>data!D5894</f>
        <v>156846.990029812</v>
      </c>
      <c r="H5896" s="7">
        <f>data!L5894</f>
        <v>1.9000278198288E-2</v>
      </c>
      <c r="I5896" s="8">
        <f>data!M5894</f>
        <v>1.4356373371177913</v>
      </c>
      <c r="J5896" s="7" t="str">
        <f>data!N5894</f>
        <v>V</v>
      </c>
      <c r="K5896" s="8">
        <f t="shared" si="464"/>
        <v>1.1821223295645042</v>
      </c>
      <c r="L5896" s="6">
        <f>G5896*(I5896-K5896)^2</f>
        <v>10080.533942376727</v>
      </c>
    </row>
    <row r="5897" spans="1:12" x14ac:dyDescent="0.3">
      <c r="A5897" s="3">
        <f>data!A5895</f>
        <v>5894</v>
      </c>
      <c r="B5897" s="3">
        <f>data!B5895</f>
        <v>2</v>
      </c>
      <c r="C5897" s="3">
        <f t="shared" si="460"/>
        <v>0</v>
      </c>
      <c r="D5897" s="3">
        <f t="shared" si="461"/>
        <v>1</v>
      </c>
      <c r="E5897" s="3">
        <f t="shared" si="462"/>
        <v>0</v>
      </c>
      <c r="F5897" s="3">
        <f t="shared" si="463"/>
        <v>0</v>
      </c>
      <c r="G5897" s="5">
        <f>data!D5895</f>
        <v>61160.565315246502</v>
      </c>
      <c r="H5897" s="7">
        <f>data!L5895</f>
        <v>8.7501454402482502E-3</v>
      </c>
      <c r="I5897" s="8">
        <f>data!M5895</f>
        <v>1.0411490683229814</v>
      </c>
      <c r="J5897" s="7" t="str">
        <f>data!N5895</f>
        <v>T</v>
      </c>
      <c r="K5897" s="8">
        <f t="shared" si="464"/>
        <v>1.1556559825865846</v>
      </c>
      <c r="L5897" s="6">
        <f>G5897*(I5897-K5897)^2</f>
        <v>801.92714393010976</v>
      </c>
    </row>
    <row r="5898" spans="1:12" x14ac:dyDescent="0.3">
      <c r="A5898" s="3">
        <f>data!A5896</f>
        <v>5895</v>
      </c>
      <c r="B5898" s="3">
        <f>data!B5896</f>
        <v>2</v>
      </c>
      <c r="C5898" s="3">
        <f t="shared" si="460"/>
        <v>0</v>
      </c>
      <c r="D5898" s="3">
        <f t="shared" si="461"/>
        <v>1</v>
      </c>
      <c r="E5898" s="3">
        <f t="shared" si="462"/>
        <v>0</v>
      </c>
      <c r="F5898" s="3">
        <f t="shared" si="463"/>
        <v>0</v>
      </c>
      <c r="G5898" s="5">
        <f>data!D5896</f>
        <v>35965.850563764601</v>
      </c>
      <c r="H5898" s="7">
        <f>data!L5896</f>
        <v>4.0955383488983699E-2</v>
      </c>
      <c r="I5898" s="8">
        <f>data!M5896</f>
        <v>0.74848833861215092</v>
      </c>
      <c r="J5898" s="7" t="str">
        <f>data!N5896</f>
        <v>T</v>
      </c>
      <c r="K5898" s="8">
        <f t="shared" si="464"/>
        <v>1.2408688264418068</v>
      </c>
      <c r="L5898" s="6">
        <f>G5898*(I5898-K5898)^2</f>
        <v>8719.5084730068247</v>
      </c>
    </row>
    <row r="5899" spans="1:12" x14ac:dyDescent="0.3">
      <c r="A5899" s="3">
        <f>data!A5897</f>
        <v>5896</v>
      </c>
      <c r="B5899" s="3">
        <f>data!B5897</f>
        <v>2</v>
      </c>
      <c r="C5899" s="3">
        <f t="shared" si="460"/>
        <v>0</v>
      </c>
      <c r="D5899" s="3">
        <f t="shared" si="461"/>
        <v>1</v>
      </c>
      <c r="E5899" s="3">
        <f t="shared" si="462"/>
        <v>0</v>
      </c>
      <c r="F5899" s="3">
        <f t="shared" si="463"/>
        <v>0</v>
      </c>
      <c r="G5899" s="5">
        <f>data!D5897</f>
        <v>30312.7596642971</v>
      </c>
      <c r="H5899" s="7">
        <f>data!L5897</f>
        <v>-6.1901649096599799E-3</v>
      </c>
      <c r="I5899" s="8">
        <f>data!M5897</f>
        <v>0.78212709252935786</v>
      </c>
      <c r="J5899" s="7" t="str">
        <f>data!N5897</f>
        <v>T</v>
      </c>
      <c r="K5899" s="8">
        <f t="shared" si="464"/>
        <v>1.1181370161791431</v>
      </c>
      <c r="L5899" s="6">
        <f>G5899*(I5899-K5899)^2</f>
        <v>3422.3914645233967</v>
      </c>
    </row>
    <row r="5900" spans="1:12" x14ac:dyDescent="0.3">
      <c r="A5900" s="3">
        <f>data!A5898</f>
        <v>5897</v>
      </c>
      <c r="B5900" s="3">
        <f>data!B5898</f>
        <v>2</v>
      </c>
      <c r="C5900" s="3">
        <f t="shared" si="460"/>
        <v>0</v>
      </c>
      <c r="D5900" s="3">
        <f t="shared" si="461"/>
        <v>1</v>
      </c>
      <c r="E5900" s="3">
        <f t="shared" si="462"/>
        <v>0</v>
      </c>
      <c r="F5900" s="3">
        <f t="shared" si="463"/>
        <v>0</v>
      </c>
      <c r="G5900" s="5">
        <f>data!D5898</f>
        <v>10687.94484889975</v>
      </c>
      <c r="H5900" s="7">
        <f>data!L5898</f>
        <v>4.0934296086233904E-3</v>
      </c>
      <c r="I5900" s="8">
        <f>data!M5898</f>
        <v>1.056904761904762</v>
      </c>
      <c r="J5900" s="7" t="str">
        <f>data!N5898</f>
        <v>T</v>
      </c>
      <c r="K5900" s="8">
        <f t="shared" si="464"/>
        <v>1.1438286675984144</v>
      </c>
      <c r="L5900" s="6">
        <f>G5900*(I5900-K5900)^2</f>
        <v>80.755603683770545</v>
      </c>
    </row>
    <row r="5901" spans="1:12" x14ac:dyDescent="0.3">
      <c r="A5901" s="3">
        <f>data!A5899</f>
        <v>5898</v>
      </c>
      <c r="B5901" s="3">
        <f>data!B5899</f>
        <v>2</v>
      </c>
      <c r="C5901" s="3">
        <f t="shared" si="460"/>
        <v>0</v>
      </c>
      <c r="D5901" s="3">
        <f t="shared" si="461"/>
        <v>1</v>
      </c>
      <c r="E5901" s="3">
        <f t="shared" si="462"/>
        <v>0</v>
      </c>
      <c r="F5901" s="3">
        <f t="shared" si="463"/>
        <v>0</v>
      </c>
      <c r="G5901" s="5">
        <f>data!D5899</f>
        <v>33821.780102640398</v>
      </c>
      <c r="H5901" s="7">
        <f>data!L5899</f>
        <v>1.03582596214364E-2</v>
      </c>
      <c r="I5901" s="8">
        <f>data!M5899</f>
        <v>1.438119257791389</v>
      </c>
      <c r="J5901" s="7" t="str">
        <f>data!N5899</f>
        <v>T</v>
      </c>
      <c r="K5901" s="8">
        <f t="shared" si="464"/>
        <v>1.1597686806017133</v>
      </c>
      <c r="L5901" s="6">
        <f>G5901*(I5901-K5901)^2</f>
        <v>2620.4791827046251</v>
      </c>
    </row>
    <row r="5902" spans="1:12" x14ac:dyDescent="0.3">
      <c r="A5902" s="3">
        <f>data!A5900</f>
        <v>5899</v>
      </c>
      <c r="B5902" s="3">
        <f>data!B5900</f>
        <v>2</v>
      </c>
      <c r="C5902" s="3">
        <f t="shared" si="460"/>
        <v>0</v>
      </c>
      <c r="D5902" s="3">
        <f t="shared" si="461"/>
        <v>1</v>
      </c>
      <c r="E5902" s="3">
        <f t="shared" si="462"/>
        <v>0</v>
      </c>
      <c r="F5902" s="3">
        <f t="shared" si="463"/>
        <v>0</v>
      </c>
      <c r="G5902" s="5">
        <f>data!D5900</f>
        <v>24163.275000751</v>
      </c>
      <c r="H5902" s="7">
        <f>data!L5900</f>
        <v>3.0228812989152001E-3</v>
      </c>
      <c r="I5902" s="8">
        <f>data!M5900</f>
        <v>1.1946829590488772</v>
      </c>
      <c r="J5902" s="7" t="str">
        <f>data!N5900</f>
        <v>T</v>
      </c>
      <c r="K5902" s="8">
        <f t="shared" si="464"/>
        <v>1.1411268031913291</v>
      </c>
      <c r="L5902" s="6">
        <f>G5902*(I5902-K5902)^2</f>
        <v>69.306599378197873</v>
      </c>
    </row>
    <row r="5903" spans="1:12" x14ac:dyDescent="0.3">
      <c r="A5903" s="3">
        <f>data!A5901</f>
        <v>5900</v>
      </c>
      <c r="B5903" s="3">
        <f>data!B5901</f>
        <v>2</v>
      </c>
      <c r="C5903" s="3">
        <f t="shared" si="460"/>
        <v>0</v>
      </c>
      <c r="D5903" s="3">
        <f t="shared" si="461"/>
        <v>1</v>
      </c>
      <c r="E5903" s="3">
        <f t="shared" si="462"/>
        <v>0</v>
      </c>
      <c r="F5903" s="3">
        <f t="shared" si="463"/>
        <v>0</v>
      </c>
      <c r="G5903" s="5">
        <f>data!D5901</f>
        <v>44661.039999008201</v>
      </c>
      <c r="H5903" s="7">
        <f>data!L5901</f>
        <v>0.11117874559791199</v>
      </c>
      <c r="I5903" s="8">
        <f>data!M5901</f>
        <v>1.975365493807842</v>
      </c>
      <c r="J5903" s="7" t="str">
        <f>data!N5901</f>
        <v>T</v>
      </c>
      <c r="K5903" s="8">
        <f t="shared" si="464"/>
        <v>1.449096437923135</v>
      </c>
      <c r="L5903" s="6">
        <f>G5903*(I5903-K5903)^2</f>
        <v>12369.282299867593</v>
      </c>
    </row>
    <row r="5904" spans="1:12" x14ac:dyDescent="0.3">
      <c r="A5904" s="3">
        <f>data!A5902</f>
        <v>5901</v>
      </c>
      <c r="B5904" s="3">
        <f>data!B5902</f>
        <v>2</v>
      </c>
      <c r="C5904" s="3">
        <f t="shared" si="460"/>
        <v>0</v>
      </c>
      <c r="D5904" s="3">
        <f t="shared" si="461"/>
        <v>1</v>
      </c>
      <c r="E5904" s="3">
        <f t="shared" si="462"/>
        <v>0</v>
      </c>
      <c r="F5904" s="3">
        <f t="shared" si="463"/>
        <v>0</v>
      </c>
      <c r="G5904" s="5">
        <f>data!D5902</f>
        <v>28220.740468529049</v>
      </c>
      <c r="H5904" s="7">
        <f>data!L5902</f>
        <v>6.7437792002235505E-4</v>
      </c>
      <c r="I5904" s="8">
        <f>data!M5902</f>
        <v>1.0490431772285798</v>
      </c>
      <c r="J5904" s="7" t="str">
        <f>data!N5902</f>
        <v>T</v>
      </c>
      <c r="K5904" s="8">
        <f t="shared" si="464"/>
        <v>1.1352219547166369</v>
      </c>
      <c r="L5904" s="6">
        <f>G5904*(I5904-K5904)^2</f>
        <v>209.58927857117678</v>
      </c>
    </row>
    <row r="5905" spans="1:12" x14ac:dyDescent="0.3">
      <c r="A5905" s="3">
        <f>data!A5903</f>
        <v>5902</v>
      </c>
      <c r="B5905" s="3">
        <f>data!B5903</f>
        <v>2</v>
      </c>
      <c r="C5905" s="3">
        <f t="shared" si="460"/>
        <v>0</v>
      </c>
      <c r="D5905" s="3">
        <f t="shared" si="461"/>
        <v>1</v>
      </c>
      <c r="E5905" s="3">
        <f t="shared" si="462"/>
        <v>0</v>
      </c>
      <c r="F5905" s="3">
        <f t="shared" si="463"/>
        <v>0</v>
      </c>
      <c r="G5905" s="5">
        <f>data!D5903</f>
        <v>25001.980003595349</v>
      </c>
      <c r="H5905" s="7">
        <f>data!L5903</f>
        <v>7.4104464934123997E-3</v>
      </c>
      <c r="I5905" s="8">
        <f>data!M5903</f>
        <v>1.0064249399407788</v>
      </c>
      <c r="J5905" s="7" t="str">
        <f>data!N5903</f>
        <v>T</v>
      </c>
      <c r="K5905" s="8">
        <f t="shared" si="464"/>
        <v>1.1522408856278061</v>
      </c>
      <c r="L5905" s="6">
        <f>G5905*(I5905-K5905)^2</f>
        <v>531.59934982573122</v>
      </c>
    </row>
    <row r="5906" spans="1:12" x14ac:dyDescent="0.3">
      <c r="A5906" s="3">
        <f>data!A5904</f>
        <v>5903</v>
      </c>
      <c r="B5906" s="3">
        <f>data!B5904</f>
        <v>2</v>
      </c>
      <c r="C5906" s="3">
        <f t="shared" si="460"/>
        <v>0</v>
      </c>
      <c r="D5906" s="3">
        <f t="shared" si="461"/>
        <v>1</v>
      </c>
      <c r="E5906" s="3">
        <f t="shared" si="462"/>
        <v>0</v>
      </c>
      <c r="F5906" s="3">
        <f t="shared" si="463"/>
        <v>0</v>
      </c>
      <c r="G5906" s="5">
        <f>data!D5904</f>
        <v>22805.909998297699</v>
      </c>
      <c r="H5906" s="7">
        <f>data!L5904</f>
        <v>0.17042754475260499</v>
      </c>
      <c r="I5906" s="8">
        <f>data!M5904</f>
        <v>1.4017026850032743</v>
      </c>
      <c r="J5906" s="7" t="str">
        <f>data!N5904</f>
        <v>T</v>
      </c>
      <c r="K5906" s="8">
        <f t="shared" si="464"/>
        <v>1.6517329985082381</v>
      </c>
      <c r="L5906" s="6">
        <f>G5906*(I5906-K5906)^2</f>
        <v>1425.7150593831207</v>
      </c>
    </row>
    <row r="5907" spans="1:12" x14ac:dyDescent="0.3">
      <c r="A5907" s="3">
        <f>data!A5905</f>
        <v>5904</v>
      </c>
      <c r="B5907" s="3">
        <f>data!B5905</f>
        <v>2</v>
      </c>
      <c r="C5907" s="3">
        <f t="shared" si="460"/>
        <v>0</v>
      </c>
      <c r="D5907" s="3">
        <f t="shared" si="461"/>
        <v>1</v>
      </c>
      <c r="E5907" s="3">
        <f t="shared" si="462"/>
        <v>0</v>
      </c>
      <c r="F5907" s="3">
        <f t="shared" si="463"/>
        <v>0</v>
      </c>
      <c r="G5907" s="5">
        <f>data!D5905</f>
        <v>48917.099995613098</v>
      </c>
      <c r="H5907" s="7">
        <f>data!L5905</f>
        <v>0.10379367348454099</v>
      </c>
      <c r="I5907" s="8">
        <f>data!M5905</f>
        <v>0.97458556801560214</v>
      </c>
      <c r="J5907" s="7" t="str">
        <f>data!N5905</f>
        <v>T</v>
      </c>
      <c r="K5907" s="8">
        <f t="shared" si="464"/>
        <v>1.425647455028624</v>
      </c>
      <c r="L5907" s="6">
        <f>G5907*(I5907-K5907)^2</f>
        <v>9952.5178981106965</v>
      </c>
    </row>
    <row r="5908" spans="1:12" x14ac:dyDescent="0.3">
      <c r="A5908" s="3">
        <f>data!A5906</f>
        <v>5905</v>
      </c>
      <c r="B5908" s="3">
        <f>data!B5906</f>
        <v>2</v>
      </c>
      <c r="C5908" s="3">
        <f t="shared" si="460"/>
        <v>0</v>
      </c>
      <c r="D5908" s="3">
        <f t="shared" si="461"/>
        <v>1</v>
      </c>
      <c r="E5908" s="3">
        <f t="shared" si="462"/>
        <v>0</v>
      </c>
      <c r="F5908" s="3">
        <f t="shared" si="463"/>
        <v>0</v>
      </c>
      <c r="G5908" s="5">
        <f>data!D5906</f>
        <v>52242.520088195801</v>
      </c>
      <c r="H5908" s="7">
        <f>data!L5906</f>
        <v>0.16010744718980899</v>
      </c>
      <c r="I5908" s="8">
        <f>data!M5906</f>
        <v>0.94048344505382897</v>
      </c>
      <c r="J5908" s="7" t="str">
        <f>data!N5906</f>
        <v>T</v>
      </c>
      <c r="K5908" s="8">
        <f t="shared" si="464"/>
        <v>1.6145030612592965</v>
      </c>
      <c r="L5908" s="6">
        <f>G5908*(I5908-K5908)^2</f>
        <v>23733.904506098967</v>
      </c>
    </row>
    <row r="5909" spans="1:12" x14ac:dyDescent="0.3">
      <c r="A5909" s="3">
        <f>data!A5907</f>
        <v>5906</v>
      </c>
      <c r="B5909" s="3">
        <f>data!B5907</f>
        <v>2</v>
      </c>
      <c r="C5909" s="3">
        <f t="shared" si="460"/>
        <v>0</v>
      </c>
      <c r="D5909" s="3">
        <f t="shared" si="461"/>
        <v>1</v>
      </c>
      <c r="E5909" s="3">
        <f t="shared" si="462"/>
        <v>0</v>
      </c>
      <c r="F5909" s="3">
        <f t="shared" si="463"/>
        <v>0</v>
      </c>
      <c r="G5909" s="5">
        <f>data!D5907</f>
        <v>35926.060089021899</v>
      </c>
      <c r="H5909" s="7">
        <f>data!L5907</f>
        <v>0.16325626433553</v>
      </c>
      <c r="I5909" s="8">
        <f>data!M5907</f>
        <v>1.3792145973819914</v>
      </c>
      <c r="J5909" s="7" t="str">
        <f>data!N5907</f>
        <v>V</v>
      </c>
      <c r="K5909" s="8">
        <f t="shared" si="464"/>
        <v>1.6257726325443966</v>
      </c>
      <c r="L5909" s="6">
        <f>G5909*(I5909-K5909)^2</f>
        <v>2183.976258188819</v>
      </c>
    </row>
    <row r="5910" spans="1:12" x14ac:dyDescent="0.3">
      <c r="A5910" s="3">
        <f>data!A5908</f>
        <v>5907</v>
      </c>
      <c r="B5910" s="3">
        <f>data!B5908</f>
        <v>2</v>
      </c>
      <c r="C5910" s="3">
        <f t="shared" si="460"/>
        <v>0</v>
      </c>
      <c r="D5910" s="3">
        <f t="shared" si="461"/>
        <v>1</v>
      </c>
      <c r="E5910" s="3">
        <f t="shared" si="462"/>
        <v>0</v>
      </c>
      <c r="F5910" s="3">
        <f t="shared" si="463"/>
        <v>0</v>
      </c>
      <c r="G5910" s="5">
        <f>data!D5908</f>
        <v>35046.269929945498</v>
      </c>
      <c r="H5910" s="7">
        <f>data!L5908</f>
        <v>9.0101074880456003E-3</v>
      </c>
      <c r="I5910" s="8">
        <f>data!M5908</f>
        <v>0.99849413789394426</v>
      </c>
      <c r="J5910" s="7" t="str">
        <f>data!N5908</f>
        <v>V</v>
      </c>
      <c r="K5910" s="8">
        <f t="shared" si="464"/>
        <v>1.1563198371830241</v>
      </c>
      <c r="L5910" s="6">
        <f>G5910*(I5910-K5910)^2</f>
        <v>872.96583289730916</v>
      </c>
    </row>
    <row r="5911" spans="1:12" x14ac:dyDescent="0.3">
      <c r="A5911" s="3">
        <f>data!A5909</f>
        <v>5908</v>
      </c>
      <c r="B5911" s="3">
        <f>data!B5909</f>
        <v>2</v>
      </c>
      <c r="C5911" s="3">
        <f t="shared" si="460"/>
        <v>0</v>
      </c>
      <c r="D5911" s="3">
        <f t="shared" si="461"/>
        <v>1</v>
      </c>
      <c r="E5911" s="3">
        <f t="shared" si="462"/>
        <v>0</v>
      </c>
      <c r="F5911" s="3">
        <f t="shared" si="463"/>
        <v>0</v>
      </c>
      <c r="G5911" s="5">
        <f>data!D5909</f>
        <v>31213.519927233501</v>
      </c>
      <c r="H5911" s="7">
        <f>data!L5909</f>
        <v>1.48811803810501E-2</v>
      </c>
      <c r="I5911" s="8">
        <f>data!M5909</f>
        <v>1.0778559301479504</v>
      </c>
      <c r="J5911" s="7" t="str">
        <f>data!N5909</f>
        <v>V</v>
      </c>
      <c r="K5911" s="8">
        <f t="shared" si="464"/>
        <v>1.1714145392901092</v>
      </c>
      <c r="L5911" s="6">
        <f>G5911*(I5911-K5911)^2</f>
        <v>273.21859915947368</v>
      </c>
    </row>
    <row r="5912" spans="1:12" x14ac:dyDescent="0.3">
      <c r="A5912" s="3">
        <f>data!A5910</f>
        <v>5909</v>
      </c>
      <c r="B5912" s="3">
        <f>data!B5910</f>
        <v>2</v>
      </c>
      <c r="C5912" s="3">
        <f t="shared" si="460"/>
        <v>0</v>
      </c>
      <c r="D5912" s="3">
        <f t="shared" si="461"/>
        <v>1</v>
      </c>
      <c r="E5912" s="3">
        <f t="shared" si="462"/>
        <v>0</v>
      </c>
      <c r="F5912" s="3">
        <f t="shared" si="463"/>
        <v>0</v>
      </c>
      <c r="G5912" s="5">
        <f>data!D5910</f>
        <v>57696.090009093299</v>
      </c>
      <c r="H5912" s="7">
        <f>data!L5910</f>
        <v>-3.48633918743278E-3</v>
      </c>
      <c r="I5912" s="8">
        <f>data!M5910</f>
        <v>0.7918367346938775</v>
      </c>
      <c r="J5912" s="7" t="str">
        <f>data!N5910</f>
        <v>T</v>
      </c>
      <c r="K5912" s="8">
        <f t="shared" si="464"/>
        <v>1.1248355709305555</v>
      </c>
      <c r="L5912" s="6">
        <f>G5912*(I5912-K5912)^2</f>
        <v>6397.8170067973006</v>
      </c>
    </row>
    <row r="5913" spans="1:12" x14ac:dyDescent="0.3">
      <c r="A5913" s="3">
        <f>data!A5911</f>
        <v>5910</v>
      </c>
      <c r="B5913" s="3">
        <f>data!B5911</f>
        <v>2</v>
      </c>
      <c r="C5913" s="3">
        <f t="shared" si="460"/>
        <v>0</v>
      </c>
      <c r="D5913" s="3">
        <f t="shared" si="461"/>
        <v>1</v>
      </c>
      <c r="E5913" s="3">
        <f t="shared" si="462"/>
        <v>0</v>
      </c>
      <c r="F5913" s="3">
        <f t="shared" si="463"/>
        <v>0</v>
      </c>
      <c r="G5913" s="5">
        <f>data!D5911</f>
        <v>59732.749993085898</v>
      </c>
      <c r="H5913" s="7">
        <f>data!L5911</f>
        <v>3.66110213017172E-2</v>
      </c>
      <c r="I5913" s="8">
        <f>data!M5911</f>
        <v>1.4135823429541596</v>
      </c>
      <c r="J5913" s="7" t="str">
        <f>data!N5911</f>
        <v>T</v>
      </c>
      <c r="K5913" s="8">
        <f t="shared" si="464"/>
        <v>1.2290171621920145</v>
      </c>
      <c r="L5913" s="6">
        <f>G5913*(I5913-K5913)^2</f>
        <v>2034.7546709851999</v>
      </c>
    </row>
    <row r="5914" spans="1:12" x14ac:dyDescent="0.3">
      <c r="A5914" s="3">
        <f>data!A5912</f>
        <v>5911</v>
      </c>
      <c r="B5914" s="3">
        <f>data!B5912</f>
        <v>2</v>
      </c>
      <c r="C5914" s="3">
        <f t="shared" si="460"/>
        <v>0</v>
      </c>
      <c r="D5914" s="3">
        <f t="shared" si="461"/>
        <v>1</v>
      </c>
      <c r="E5914" s="3">
        <f t="shared" si="462"/>
        <v>0</v>
      </c>
      <c r="F5914" s="3">
        <f t="shared" si="463"/>
        <v>0</v>
      </c>
      <c r="G5914" s="5">
        <f>data!D5912</f>
        <v>55013.280001878702</v>
      </c>
      <c r="H5914" s="7">
        <f>data!L5912</f>
        <v>2.8270373507368898E-2</v>
      </c>
      <c r="I5914" s="8">
        <f>data!M5912</f>
        <v>1.1181211784324625</v>
      </c>
      <c r="J5914" s="7" t="str">
        <f>data!N5912</f>
        <v>T</v>
      </c>
      <c r="K5914" s="8">
        <f t="shared" si="464"/>
        <v>1.2065797558217521</v>
      </c>
      <c r="L5914" s="6">
        <f>G5914*(I5914-K5914)^2</f>
        <v>430.474510206687</v>
      </c>
    </row>
    <row r="5915" spans="1:12" x14ac:dyDescent="0.3">
      <c r="A5915" s="3">
        <f>data!A5913</f>
        <v>5912</v>
      </c>
      <c r="B5915" s="3">
        <f>data!B5913</f>
        <v>2</v>
      </c>
      <c r="C5915" s="3">
        <f t="shared" si="460"/>
        <v>0</v>
      </c>
      <c r="D5915" s="3">
        <f t="shared" si="461"/>
        <v>1</v>
      </c>
      <c r="E5915" s="3">
        <f t="shared" si="462"/>
        <v>0</v>
      </c>
      <c r="F5915" s="3">
        <f t="shared" si="463"/>
        <v>0</v>
      </c>
      <c r="G5915" s="5">
        <f>data!D5913</f>
        <v>39731.499995827697</v>
      </c>
      <c r="H5915" s="7">
        <f>data!L5913</f>
        <v>9.4653197006171902E-4</v>
      </c>
      <c r="I5915" s="8">
        <f>data!M5913</f>
        <v>1.0559422857866092</v>
      </c>
      <c r="J5915" s="7" t="str">
        <f>data!N5913</f>
        <v>T</v>
      </c>
      <c r="K5915" s="8">
        <f t="shared" si="464"/>
        <v>1.1359046641087953</v>
      </c>
      <c r="L5915" s="6">
        <f>G5915*(I5915-K5915)^2</f>
        <v>254.04249369818564</v>
      </c>
    </row>
    <row r="5916" spans="1:12" x14ac:dyDescent="0.3">
      <c r="A5916" s="3">
        <f>data!A5914</f>
        <v>5913</v>
      </c>
      <c r="B5916" s="3">
        <f>data!B5914</f>
        <v>2</v>
      </c>
      <c r="C5916" s="3">
        <f t="shared" si="460"/>
        <v>0</v>
      </c>
      <c r="D5916" s="3">
        <f t="shared" si="461"/>
        <v>1</v>
      </c>
      <c r="E5916" s="3">
        <f t="shared" si="462"/>
        <v>0</v>
      </c>
      <c r="F5916" s="3">
        <f t="shared" si="463"/>
        <v>0</v>
      </c>
      <c r="G5916" s="5">
        <f>data!D5914</f>
        <v>33555.269965171799</v>
      </c>
      <c r="H5916" s="7">
        <f>data!L5914</f>
        <v>-2.5993602031105E-3</v>
      </c>
      <c r="I5916" s="8">
        <f>data!M5914</f>
        <v>0.9429996976111279</v>
      </c>
      <c r="J5916" s="7" t="str">
        <f>data!N5914</f>
        <v>T</v>
      </c>
      <c r="K5916" s="8">
        <f t="shared" si="464"/>
        <v>1.1270417342350041</v>
      </c>
      <c r="L5916" s="6">
        <f>G5916*(I5916-K5916)^2</f>
        <v>1136.5663617322605</v>
      </c>
    </row>
    <row r="5917" spans="1:12" x14ac:dyDescent="0.3">
      <c r="A5917" s="3">
        <f>data!A5915</f>
        <v>5914</v>
      </c>
      <c r="B5917" s="3">
        <f>data!B5915</f>
        <v>2</v>
      </c>
      <c r="C5917" s="3">
        <f t="shared" si="460"/>
        <v>0</v>
      </c>
      <c r="D5917" s="3">
        <f t="shared" si="461"/>
        <v>1</v>
      </c>
      <c r="E5917" s="3">
        <f t="shared" si="462"/>
        <v>0</v>
      </c>
      <c r="F5917" s="3">
        <f t="shared" si="463"/>
        <v>0</v>
      </c>
      <c r="G5917" s="5">
        <f>data!D5915</f>
        <v>15808.2899945974</v>
      </c>
      <c r="H5917" s="7">
        <f>data!L5915</f>
        <v>-3.7130373953421E-3</v>
      </c>
      <c r="I5917" s="8">
        <f>data!M5915</f>
        <v>1.0886717336228737</v>
      </c>
      <c r="J5917" s="7" t="str">
        <f>data!N5915</f>
        <v>V</v>
      </c>
      <c r="K5917" s="8">
        <f t="shared" si="464"/>
        <v>1.1242724027294737</v>
      </c>
      <c r="L5917" s="6">
        <f>G5917*(I5917-K5917)^2</f>
        <v>20.03554752772968</v>
      </c>
    </row>
    <row r="5918" spans="1:12" x14ac:dyDescent="0.3">
      <c r="A5918" s="3">
        <f>data!A5916</f>
        <v>5915</v>
      </c>
      <c r="B5918" s="3">
        <f>data!B5916</f>
        <v>2</v>
      </c>
      <c r="C5918" s="3">
        <f t="shared" si="460"/>
        <v>0</v>
      </c>
      <c r="D5918" s="3">
        <f t="shared" si="461"/>
        <v>1</v>
      </c>
      <c r="E5918" s="3">
        <f t="shared" si="462"/>
        <v>0</v>
      </c>
      <c r="F5918" s="3">
        <f t="shared" si="463"/>
        <v>0</v>
      </c>
      <c r="G5918" s="5">
        <f>data!D5916</f>
        <v>9965.1200366318008</v>
      </c>
      <c r="H5918" s="7">
        <f>data!L5916</f>
        <v>1.4384526738509601E-2</v>
      </c>
      <c r="I5918" s="8">
        <f>data!M5916</f>
        <v>0.96462284958094402</v>
      </c>
      <c r="J5918" s="7" t="str">
        <f>data!N5916</f>
        <v>V</v>
      </c>
      <c r="K5918" s="8">
        <f t="shared" si="464"/>
        <v>1.1701300344282242</v>
      </c>
      <c r="L5918" s="6">
        <f>G5918*(I5918-K5918)^2</f>
        <v>420.85893766414796</v>
      </c>
    </row>
    <row r="5919" spans="1:12" x14ac:dyDescent="0.3">
      <c r="A5919" s="3">
        <f>data!A5917</f>
        <v>5916</v>
      </c>
      <c r="B5919" s="3">
        <f>data!B5917</f>
        <v>2</v>
      </c>
      <c r="C5919" s="3">
        <f t="shared" si="460"/>
        <v>0</v>
      </c>
      <c r="D5919" s="3">
        <f t="shared" si="461"/>
        <v>1</v>
      </c>
      <c r="E5919" s="3">
        <f t="shared" si="462"/>
        <v>0</v>
      </c>
      <c r="F5919" s="3">
        <f t="shared" si="463"/>
        <v>0</v>
      </c>
      <c r="G5919" s="5">
        <f>data!D5917</f>
        <v>42150.750000476801</v>
      </c>
      <c r="H5919" s="7">
        <f>data!L5917</f>
        <v>7.2597745322029103E-3</v>
      </c>
      <c r="I5919" s="8">
        <f>data!M5917</f>
        <v>1.0188297226159142</v>
      </c>
      <c r="J5919" s="7" t="str">
        <f>data!N5917</f>
        <v>T</v>
      </c>
      <c r="K5919" s="8">
        <f t="shared" si="464"/>
        <v>1.1518574317045425</v>
      </c>
      <c r="L5919" s="6">
        <f>G5919*(I5919-K5919)^2</f>
        <v>745.91532618026781</v>
      </c>
    </row>
    <row r="5920" spans="1:12" x14ac:dyDescent="0.3">
      <c r="A5920" s="3">
        <f>data!A5918</f>
        <v>5917</v>
      </c>
      <c r="B5920" s="3">
        <f>data!B5918</f>
        <v>2</v>
      </c>
      <c r="C5920" s="3">
        <f t="shared" si="460"/>
        <v>0</v>
      </c>
      <c r="D5920" s="3">
        <f t="shared" si="461"/>
        <v>1</v>
      </c>
      <c r="E5920" s="3">
        <f t="shared" si="462"/>
        <v>0</v>
      </c>
      <c r="F5920" s="3">
        <f t="shared" si="463"/>
        <v>0</v>
      </c>
      <c r="G5920" s="5">
        <f>data!D5918</f>
        <v>36622.669999361002</v>
      </c>
      <c r="H5920" s="7">
        <f>data!L5918</f>
        <v>9.4043440414646393E-3</v>
      </c>
      <c r="I5920" s="8">
        <f>data!M5918</f>
        <v>1.3495821727019499</v>
      </c>
      <c r="J5920" s="7" t="str">
        <f>data!N5918</f>
        <v>V</v>
      </c>
      <c r="K5920" s="8">
        <f t="shared" si="464"/>
        <v>1.1573273109099111</v>
      </c>
      <c r="L5920" s="6">
        <f>G5920*(I5920-K5920)^2</f>
        <v>1353.6446338781006</v>
      </c>
    </row>
    <row r="5921" spans="1:12" x14ac:dyDescent="0.3">
      <c r="A5921" s="3">
        <f>data!A5919</f>
        <v>5918</v>
      </c>
      <c r="B5921" s="3">
        <f>data!B5919</f>
        <v>2</v>
      </c>
      <c r="C5921" s="3">
        <f t="shared" si="460"/>
        <v>0</v>
      </c>
      <c r="D5921" s="3">
        <f t="shared" si="461"/>
        <v>1</v>
      </c>
      <c r="E5921" s="3">
        <f t="shared" si="462"/>
        <v>0</v>
      </c>
      <c r="F5921" s="3">
        <f t="shared" si="463"/>
        <v>0</v>
      </c>
      <c r="G5921" s="5">
        <f>data!D5919</f>
        <v>39219.339998006799</v>
      </c>
      <c r="H5921" s="7">
        <f>data!L5919</f>
        <v>1.885619180331E-3</v>
      </c>
      <c r="I5921" s="8">
        <f>data!M5919</f>
        <v>1.0752559355260292</v>
      </c>
      <c r="J5921" s="7" t="str">
        <f>data!N5919</f>
        <v>T</v>
      </c>
      <c r="K5921" s="8">
        <f t="shared" si="464"/>
        <v>1.138263556328273</v>
      </c>
      <c r="L5921" s="6">
        <f>G5921*(I5921-K5921)^2</f>
        <v>155.6992219669327</v>
      </c>
    </row>
    <row r="5922" spans="1:12" x14ac:dyDescent="0.3">
      <c r="A5922" s="3">
        <f>data!A5920</f>
        <v>5919</v>
      </c>
      <c r="B5922" s="3">
        <f>data!B5920</f>
        <v>2</v>
      </c>
      <c r="C5922" s="3">
        <f t="shared" si="460"/>
        <v>0</v>
      </c>
      <c r="D5922" s="3">
        <f t="shared" si="461"/>
        <v>1</v>
      </c>
      <c r="E5922" s="3">
        <f t="shared" si="462"/>
        <v>0</v>
      </c>
      <c r="F5922" s="3">
        <f t="shared" si="463"/>
        <v>0</v>
      </c>
      <c r="G5922" s="5">
        <f>data!D5920</f>
        <v>26611.190100908301</v>
      </c>
      <c r="H5922" s="7">
        <f>data!L5920</f>
        <v>3.0643340952014701E-3</v>
      </c>
      <c r="I5922" s="8">
        <f>data!M5920</f>
        <v>1.1039529791402558</v>
      </c>
      <c r="J5922" s="7" t="str">
        <f>data!N5920</f>
        <v>V</v>
      </c>
      <c r="K5922" s="8">
        <f t="shared" si="464"/>
        <v>1.1412313034488013</v>
      </c>
      <c r="L5922" s="6">
        <f>G5922*(I5922-K5922)^2</f>
        <v>36.980864708815687</v>
      </c>
    </row>
    <row r="5923" spans="1:12" x14ac:dyDescent="0.3">
      <c r="A5923" s="3">
        <f>data!A5921</f>
        <v>5920</v>
      </c>
      <c r="B5923" s="3">
        <f>data!B5921</f>
        <v>2</v>
      </c>
      <c r="C5923" s="3">
        <f t="shared" si="460"/>
        <v>0</v>
      </c>
      <c r="D5923" s="3">
        <f t="shared" si="461"/>
        <v>1</v>
      </c>
      <c r="E5923" s="3">
        <f t="shared" si="462"/>
        <v>0</v>
      </c>
      <c r="F5923" s="3">
        <f t="shared" si="463"/>
        <v>0</v>
      </c>
      <c r="G5923" s="5">
        <f>data!D5921</f>
        <v>24523.120094776201</v>
      </c>
      <c r="H5923" s="7">
        <f>data!L5921</f>
        <v>-1.0280750936926399E-2</v>
      </c>
      <c r="I5923" s="8">
        <f>data!M5921</f>
        <v>1.0230409068506654</v>
      </c>
      <c r="J5923" s="7" t="str">
        <f>data!N5921</f>
        <v>T</v>
      </c>
      <c r="K5923" s="8">
        <f t="shared" si="464"/>
        <v>1.1080786013696704</v>
      </c>
      <c r="L5923" s="6">
        <f>G5923*(I5923-K5923)^2</f>
        <v>177.3367233558902</v>
      </c>
    </row>
    <row r="5924" spans="1:12" x14ac:dyDescent="0.3">
      <c r="A5924" s="3">
        <f>data!A5922</f>
        <v>5921</v>
      </c>
      <c r="B5924" s="3">
        <f>data!B5922</f>
        <v>2</v>
      </c>
      <c r="C5924" s="3">
        <f t="shared" si="460"/>
        <v>0</v>
      </c>
      <c r="D5924" s="3">
        <f t="shared" si="461"/>
        <v>1</v>
      </c>
      <c r="E5924" s="3">
        <f t="shared" si="462"/>
        <v>0</v>
      </c>
      <c r="F5924" s="3">
        <f t="shared" si="463"/>
        <v>0</v>
      </c>
      <c r="G5924" s="5">
        <f>data!D5922</f>
        <v>40003.570190072103</v>
      </c>
      <c r="H5924" s="7">
        <f>data!L5922</f>
        <v>0.10020276403596801</v>
      </c>
      <c r="I5924" s="8">
        <f>data!M5922</f>
        <v>1.2729706984928468</v>
      </c>
      <c r="J5924" s="7" t="str">
        <f>data!N5922</f>
        <v>T</v>
      </c>
      <c r="K5924" s="8">
        <f t="shared" si="464"/>
        <v>1.4143831361588937</v>
      </c>
      <c r="L5924" s="6">
        <f>G5924*(I5924-K5924)^2</f>
        <v>799.97049586187597</v>
      </c>
    </row>
    <row r="5925" spans="1:12" x14ac:dyDescent="0.3">
      <c r="A5925" s="3">
        <f>data!A5923</f>
        <v>5922</v>
      </c>
      <c r="B5925" s="3">
        <f>data!B5923</f>
        <v>2</v>
      </c>
      <c r="C5925" s="3">
        <f t="shared" si="460"/>
        <v>0</v>
      </c>
      <c r="D5925" s="3">
        <f t="shared" si="461"/>
        <v>1</v>
      </c>
      <c r="E5925" s="3">
        <f t="shared" si="462"/>
        <v>0</v>
      </c>
      <c r="F5925" s="3">
        <f t="shared" si="463"/>
        <v>0</v>
      </c>
      <c r="G5925" s="5">
        <f>data!D5923</f>
        <v>71989.3502671272</v>
      </c>
      <c r="H5925" s="7">
        <f>data!L5923</f>
        <v>8.2558369923953802E-3</v>
      </c>
      <c r="I5925" s="8">
        <f>data!M5923</f>
        <v>1.2712756849315068</v>
      </c>
      <c r="J5925" s="7" t="str">
        <f>data!N5923</f>
        <v>V</v>
      </c>
      <c r="K5925" s="8">
        <f t="shared" si="464"/>
        <v>1.1543947381988842</v>
      </c>
      <c r="L5925" s="6">
        <f>G5925*(I5925-K5925)^2</f>
        <v>983.45772339718405</v>
      </c>
    </row>
    <row r="5926" spans="1:12" x14ac:dyDescent="0.3">
      <c r="A5926" s="3">
        <f>data!A5924</f>
        <v>5923</v>
      </c>
      <c r="B5926" s="3">
        <f>data!B5924</f>
        <v>2</v>
      </c>
      <c r="C5926" s="3">
        <f t="shared" si="460"/>
        <v>0</v>
      </c>
      <c r="D5926" s="3">
        <f t="shared" si="461"/>
        <v>1</v>
      </c>
      <c r="E5926" s="3">
        <f t="shared" si="462"/>
        <v>0</v>
      </c>
      <c r="F5926" s="3">
        <f t="shared" si="463"/>
        <v>0</v>
      </c>
      <c r="G5926" s="5">
        <f>data!D5924</f>
        <v>62348.150251507803</v>
      </c>
      <c r="H5926" s="7">
        <f>data!L5924</f>
        <v>1.5014976433487E-4</v>
      </c>
      <c r="I5926" s="8">
        <f>data!M5924</f>
        <v>1.0532752020416845</v>
      </c>
      <c r="J5926" s="7" t="str">
        <f>data!N5924</f>
        <v>V</v>
      </c>
      <c r="K5926" s="8">
        <f t="shared" si="464"/>
        <v>1.1339080634775756</v>
      </c>
      <c r="L5926" s="6">
        <f>G5926*(I5926-K5926)^2</f>
        <v>405.36637127450757</v>
      </c>
    </row>
    <row r="5927" spans="1:12" x14ac:dyDescent="0.3">
      <c r="A5927" s="3">
        <f>data!A5925</f>
        <v>5924</v>
      </c>
      <c r="B5927" s="3">
        <f>data!B5925</f>
        <v>2</v>
      </c>
      <c r="C5927" s="3">
        <f t="shared" si="460"/>
        <v>0</v>
      </c>
      <c r="D5927" s="3">
        <f t="shared" si="461"/>
        <v>1</v>
      </c>
      <c r="E5927" s="3">
        <f t="shared" si="462"/>
        <v>0</v>
      </c>
      <c r="F5927" s="3">
        <f t="shared" si="463"/>
        <v>0</v>
      </c>
      <c r="G5927" s="5">
        <f>data!D5925</f>
        <v>73599.430233597799</v>
      </c>
      <c r="H5927" s="7">
        <f>data!L5925</f>
        <v>9.6638400076888106E-2</v>
      </c>
      <c r="I5927" s="8">
        <f>data!M5925</f>
        <v>1.1567536023701575</v>
      </c>
      <c r="J5927" s="7" t="str">
        <f>data!N5925</f>
        <v>T</v>
      </c>
      <c r="K5927" s="8">
        <f t="shared" si="464"/>
        <v>1.4032901066249805</v>
      </c>
      <c r="L5927" s="6">
        <f>G5927*(I5927-K5927)^2</f>
        <v>4473.3916171186784</v>
      </c>
    </row>
    <row r="5928" spans="1:12" x14ac:dyDescent="0.3">
      <c r="A5928" s="3">
        <f>data!A5926</f>
        <v>5925</v>
      </c>
      <c r="B5928" s="3">
        <f>data!B5926</f>
        <v>2</v>
      </c>
      <c r="C5928" s="3">
        <f t="shared" si="460"/>
        <v>0</v>
      </c>
      <c r="D5928" s="3">
        <f t="shared" si="461"/>
        <v>1</v>
      </c>
      <c r="E5928" s="3">
        <f t="shared" si="462"/>
        <v>0</v>
      </c>
      <c r="F5928" s="3">
        <f t="shared" si="463"/>
        <v>0</v>
      </c>
      <c r="G5928" s="5">
        <f>data!D5926</f>
        <v>78911.335008620998</v>
      </c>
      <c r="H5928" s="7">
        <f>data!L5926</f>
        <v>7.7316801298617103E-4</v>
      </c>
      <c r="I5928" s="8">
        <f>data!M5926</f>
        <v>0.94947473736868437</v>
      </c>
      <c r="J5928" s="7" t="str">
        <f>data!N5926</f>
        <v>V</v>
      </c>
      <c r="K5928" s="8">
        <f t="shared" si="464"/>
        <v>1.1354697261896662</v>
      </c>
      <c r="L5928" s="6">
        <f>G5928*(I5928-K5928)^2</f>
        <v>2729.8694446964873</v>
      </c>
    </row>
    <row r="5929" spans="1:12" x14ac:dyDescent="0.3">
      <c r="A5929" s="3">
        <f>data!A5927</f>
        <v>5926</v>
      </c>
      <c r="B5929" s="3">
        <f>data!B5927</f>
        <v>2</v>
      </c>
      <c r="C5929" s="3">
        <f t="shared" si="460"/>
        <v>0</v>
      </c>
      <c r="D5929" s="3">
        <f t="shared" si="461"/>
        <v>1</v>
      </c>
      <c r="E5929" s="3">
        <f t="shared" si="462"/>
        <v>0</v>
      </c>
      <c r="F5929" s="3">
        <f t="shared" si="463"/>
        <v>0</v>
      </c>
      <c r="G5929" s="5">
        <f>data!D5927</f>
        <v>73473.840000629498</v>
      </c>
      <c r="H5929" s="7">
        <f>data!L5927</f>
        <v>9.5490640343646599E-3</v>
      </c>
      <c r="I5929" s="8">
        <f>data!M5927</f>
        <v>0.93620941122284485</v>
      </c>
      <c r="J5929" s="7" t="str">
        <f>data!N5927</f>
        <v>T</v>
      </c>
      <c r="K5929" s="8">
        <f t="shared" si="464"/>
        <v>1.157697363880384</v>
      </c>
      <c r="L5929" s="6">
        <f>G5929*(I5929-K5929)^2</f>
        <v>3604.3997893557716</v>
      </c>
    </row>
    <row r="5930" spans="1:12" x14ac:dyDescent="0.3">
      <c r="A5930" s="3">
        <f>data!A5928</f>
        <v>5927</v>
      </c>
      <c r="B5930" s="3">
        <f>data!B5928</f>
        <v>2</v>
      </c>
      <c r="C5930" s="3">
        <f t="shared" si="460"/>
        <v>0</v>
      </c>
      <c r="D5930" s="3">
        <f t="shared" si="461"/>
        <v>1</v>
      </c>
      <c r="E5930" s="3">
        <f t="shared" si="462"/>
        <v>0</v>
      </c>
      <c r="F5930" s="3">
        <f t="shared" si="463"/>
        <v>0</v>
      </c>
      <c r="G5930" s="5">
        <f>data!D5928</f>
        <v>77474.665017128005</v>
      </c>
      <c r="H5930" s="7">
        <f>data!L5928</f>
        <v>3.00892653613733E-2</v>
      </c>
      <c r="I5930" s="8">
        <f>data!M5928</f>
        <v>1.1041591057559701</v>
      </c>
      <c r="J5930" s="7" t="str">
        <f>data!N5928</f>
        <v>T</v>
      </c>
      <c r="K5930" s="8">
        <f t="shared" si="464"/>
        <v>1.2114376209461966</v>
      </c>
      <c r="L5930" s="6">
        <f>G5930*(I5930-K5930)^2</f>
        <v>891.63111395386795</v>
      </c>
    </row>
    <row r="5931" spans="1:12" x14ac:dyDescent="0.3">
      <c r="A5931" s="3">
        <f>data!A5929</f>
        <v>5928</v>
      </c>
      <c r="B5931" s="3">
        <f>data!B5929</f>
        <v>2</v>
      </c>
      <c r="C5931" s="3">
        <f t="shared" si="460"/>
        <v>0</v>
      </c>
      <c r="D5931" s="3">
        <f t="shared" si="461"/>
        <v>1</v>
      </c>
      <c r="E5931" s="3">
        <f t="shared" si="462"/>
        <v>0</v>
      </c>
      <c r="F5931" s="3">
        <f t="shared" si="463"/>
        <v>0</v>
      </c>
      <c r="G5931" s="5">
        <f>data!D5929</f>
        <v>319152.85001564003</v>
      </c>
      <c r="H5931" s="7">
        <f>data!L5929</f>
        <v>0.13219840668102301</v>
      </c>
      <c r="I5931" s="8">
        <f>data!M5929</f>
        <v>1.4883387064275639</v>
      </c>
      <c r="J5931" s="7" t="str">
        <f>data!N5929</f>
        <v>T</v>
      </c>
      <c r="K5931" s="8">
        <f t="shared" si="464"/>
        <v>1.5179703498101507</v>
      </c>
      <c r="L5931" s="6">
        <f>G5931*(I5931-K5931)^2</f>
        <v>280.22714592223247</v>
      </c>
    </row>
    <row r="5932" spans="1:12" x14ac:dyDescent="0.3">
      <c r="A5932" s="3">
        <f>data!A5930</f>
        <v>5929</v>
      </c>
      <c r="B5932" s="3">
        <f>data!B5930</f>
        <v>2</v>
      </c>
      <c r="C5932" s="3">
        <f t="shared" si="460"/>
        <v>0</v>
      </c>
      <c r="D5932" s="3">
        <f t="shared" si="461"/>
        <v>1</v>
      </c>
      <c r="E5932" s="3">
        <f t="shared" si="462"/>
        <v>0</v>
      </c>
      <c r="F5932" s="3">
        <f t="shared" si="463"/>
        <v>0</v>
      </c>
      <c r="G5932" s="5">
        <f>data!D5930</f>
        <v>296999.12999343901</v>
      </c>
      <c r="H5932" s="7">
        <f>data!L5930</f>
        <v>0.132514263817854</v>
      </c>
      <c r="I5932" s="8">
        <f>data!M5930</f>
        <v>1.5182307071793493</v>
      </c>
      <c r="J5932" s="7" t="str">
        <f>data!N5930</f>
        <v>V</v>
      </c>
      <c r="K5932" s="8">
        <f t="shared" si="464"/>
        <v>1.5190298846543875</v>
      </c>
      <c r="L5932" s="6">
        <f>G5932*(I5932-K5932)^2</f>
        <v>0.1896887814128875</v>
      </c>
    </row>
    <row r="5933" spans="1:12" x14ac:dyDescent="0.3">
      <c r="A5933" s="3">
        <f>data!A5931</f>
        <v>5930</v>
      </c>
      <c r="B5933" s="3">
        <f>data!B5931</f>
        <v>2</v>
      </c>
      <c r="C5933" s="3">
        <f t="shared" si="460"/>
        <v>0</v>
      </c>
      <c r="D5933" s="3">
        <f t="shared" si="461"/>
        <v>1</v>
      </c>
      <c r="E5933" s="3">
        <f t="shared" si="462"/>
        <v>0</v>
      </c>
      <c r="F5933" s="3">
        <f t="shared" si="463"/>
        <v>0</v>
      </c>
      <c r="G5933" s="5">
        <f>data!D5931</f>
        <v>124431.94999647151</v>
      </c>
      <c r="H5933" s="7">
        <f>data!L5931</f>
        <v>2.4374058932432E-2</v>
      </c>
      <c r="I5933" s="8">
        <f>data!M5931</f>
        <v>1.6169367753507142</v>
      </c>
      <c r="J5933" s="7" t="str">
        <f>data!N5931</f>
        <v>V</v>
      </c>
      <c r="K5933" s="8">
        <f t="shared" si="464"/>
        <v>1.1962390046584503</v>
      </c>
      <c r="L5933" s="6">
        <f>G5933*(I5933-K5933)^2</f>
        <v>22022.789536322103</v>
      </c>
    </row>
    <row r="5934" spans="1:12" x14ac:dyDescent="0.3">
      <c r="A5934" s="3">
        <f>data!A5932</f>
        <v>5931</v>
      </c>
      <c r="B5934" s="3">
        <f>data!B5932</f>
        <v>2</v>
      </c>
      <c r="C5934" s="3">
        <f t="shared" si="460"/>
        <v>0</v>
      </c>
      <c r="D5934" s="3">
        <f t="shared" si="461"/>
        <v>1</v>
      </c>
      <c r="E5934" s="3">
        <f t="shared" si="462"/>
        <v>0</v>
      </c>
      <c r="F5934" s="3">
        <f t="shared" si="463"/>
        <v>0</v>
      </c>
      <c r="G5934" s="5">
        <f>data!D5932</f>
        <v>276972.54998826998</v>
      </c>
      <c r="H5934" s="7">
        <f>data!L5932</f>
        <v>9.2027767728107297E-3</v>
      </c>
      <c r="I5934" s="8">
        <f>data!M5932</f>
        <v>1.4063029676233159</v>
      </c>
      <c r="J5934" s="7" t="str">
        <f>data!N5932</f>
        <v>T</v>
      </c>
      <c r="K5934" s="8">
        <f t="shared" si="464"/>
        <v>1.156812095003104</v>
      </c>
      <c r="L5934" s="6">
        <f>G5934*(I5934-K5934)^2</f>
        <v>17240.349014187967</v>
      </c>
    </row>
    <row r="5935" spans="1:12" x14ac:dyDescent="0.3">
      <c r="A5935" s="3">
        <f>data!A5933</f>
        <v>5932</v>
      </c>
      <c r="B5935" s="3">
        <f>data!B5933</f>
        <v>2</v>
      </c>
      <c r="C5935" s="3">
        <f t="shared" si="460"/>
        <v>0</v>
      </c>
      <c r="D5935" s="3">
        <f t="shared" si="461"/>
        <v>1</v>
      </c>
      <c r="E5935" s="3">
        <f t="shared" si="462"/>
        <v>0</v>
      </c>
      <c r="F5935" s="3">
        <f t="shared" si="463"/>
        <v>0</v>
      </c>
      <c r="G5935" s="5">
        <f>data!D5933</f>
        <v>253873.88999366801</v>
      </c>
      <c r="H5935" s="7">
        <f>data!L5933</f>
        <v>0.13087344587893099</v>
      </c>
      <c r="I5935" s="8">
        <f>data!M5933</f>
        <v>1.4724749132514301</v>
      </c>
      <c r="J5935" s="7" t="str">
        <f>data!N5933</f>
        <v>V</v>
      </c>
      <c r="K5935" s="8">
        <f t="shared" si="464"/>
        <v>1.5135338482795357</v>
      </c>
      <c r="L5935" s="6">
        <f>G5935*(I5935-K5935)^2</f>
        <v>427.9897801861174</v>
      </c>
    </row>
    <row r="5936" spans="1:12" x14ac:dyDescent="0.3">
      <c r="A5936" s="3">
        <f>data!A5934</f>
        <v>5933</v>
      </c>
      <c r="B5936" s="3">
        <f>data!B5934</f>
        <v>2</v>
      </c>
      <c r="C5936" s="3">
        <f t="shared" si="460"/>
        <v>0</v>
      </c>
      <c r="D5936" s="3">
        <f t="shared" si="461"/>
        <v>1</v>
      </c>
      <c r="E5936" s="3">
        <f t="shared" si="462"/>
        <v>0</v>
      </c>
      <c r="F5936" s="3">
        <f t="shared" si="463"/>
        <v>0</v>
      </c>
      <c r="G5936" s="5">
        <f>data!D5934</f>
        <v>59372.569998264298</v>
      </c>
      <c r="H5936" s="7">
        <f>data!L5934</f>
        <v>1.36793787994667E-2</v>
      </c>
      <c r="I5936" s="8">
        <f>data!M5934</f>
        <v>0.90836433788066695</v>
      </c>
      <c r="J5936" s="7" t="str">
        <f>data!N5934</f>
        <v>V</v>
      </c>
      <c r="K5936" s="8">
        <f t="shared" si="464"/>
        <v>1.1683087159499801</v>
      </c>
      <c r="L5936" s="6">
        <f>G5936*(I5936-K5936)^2</f>
        <v>4011.8686587434399</v>
      </c>
    </row>
    <row r="5937" spans="1:12" x14ac:dyDescent="0.3">
      <c r="A5937" s="3">
        <f>data!A5935</f>
        <v>5934</v>
      </c>
      <c r="B5937" s="3">
        <f>data!B5935</f>
        <v>2</v>
      </c>
      <c r="C5937" s="3">
        <f t="shared" si="460"/>
        <v>0</v>
      </c>
      <c r="D5937" s="3">
        <f t="shared" si="461"/>
        <v>1</v>
      </c>
      <c r="E5937" s="3">
        <f t="shared" si="462"/>
        <v>0</v>
      </c>
      <c r="F5937" s="3">
        <f t="shared" si="463"/>
        <v>0</v>
      </c>
      <c r="G5937" s="5">
        <f>data!D5935</f>
        <v>36547.400000095397</v>
      </c>
      <c r="H5937" s="7">
        <f>data!L5935</f>
        <v>1.13470202567538E-3</v>
      </c>
      <c r="I5937" s="8">
        <f>data!M5935</f>
        <v>1.2124131749943985</v>
      </c>
      <c r="J5937" s="7" t="str">
        <f>data!N5935</f>
        <v>T</v>
      </c>
      <c r="K5937" s="8">
        <f t="shared" si="464"/>
        <v>1.1363769363289369</v>
      </c>
      <c r="L5937" s="6">
        <f>G5937*(I5937-K5937)^2</f>
        <v>211.29914360440898</v>
      </c>
    </row>
    <row r="5938" spans="1:12" x14ac:dyDescent="0.3">
      <c r="A5938" s="3">
        <f>data!A5936</f>
        <v>5935</v>
      </c>
      <c r="B5938" s="3">
        <f>data!B5936</f>
        <v>2</v>
      </c>
      <c r="C5938" s="3">
        <f t="shared" si="460"/>
        <v>0</v>
      </c>
      <c r="D5938" s="3">
        <f t="shared" si="461"/>
        <v>1</v>
      </c>
      <c r="E5938" s="3">
        <f t="shared" si="462"/>
        <v>0</v>
      </c>
      <c r="F5938" s="3">
        <f t="shared" si="463"/>
        <v>0</v>
      </c>
      <c r="G5938" s="5">
        <f>data!D5936</f>
        <v>56364.1850025655</v>
      </c>
      <c r="H5938" s="7">
        <f>data!L5936</f>
        <v>1.4356868273931201E-2</v>
      </c>
      <c r="I5938" s="8">
        <f>data!M5936</f>
        <v>1.0121929352698584</v>
      </c>
      <c r="J5938" s="7" t="str">
        <f>data!N5936</f>
        <v>T</v>
      </c>
      <c r="K5938" s="8">
        <f t="shared" si="464"/>
        <v>1.1700585422278937</v>
      </c>
      <c r="L5938" s="6">
        <f>G5938*(I5938-K5938)^2</f>
        <v>1404.6828468726012</v>
      </c>
    </row>
    <row r="5939" spans="1:12" x14ac:dyDescent="0.3">
      <c r="A5939" s="3">
        <f>data!A5937</f>
        <v>5936</v>
      </c>
      <c r="B5939" s="3">
        <f>data!B5937</f>
        <v>2</v>
      </c>
      <c r="C5939" s="3">
        <f t="shared" si="460"/>
        <v>0</v>
      </c>
      <c r="D5939" s="3">
        <f t="shared" si="461"/>
        <v>1</v>
      </c>
      <c r="E5939" s="3">
        <f t="shared" si="462"/>
        <v>0</v>
      </c>
      <c r="F5939" s="3">
        <f t="shared" si="463"/>
        <v>0</v>
      </c>
      <c r="G5939" s="5">
        <f>data!D5937</f>
        <v>63731.020005703002</v>
      </c>
      <c r="H5939" s="7">
        <f>data!L5937</f>
        <v>6.2235555326625404E-3</v>
      </c>
      <c r="I5939" s="8">
        <f>data!M5937</f>
        <v>1.2477777777777779</v>
      </c>
      <c r="J5939" s="7" t="str">
        <f>data!N5937</f>
        <v>V</v>
      </c>
      <c r="K5939" s="8">
        <f t="shared" si="464"/>
        <v>1.1492237514728934</v>
      </c>
      <c r="L5939" s="6">
        <f>G5939*(I5939-K5939)^2</f>
        <v>619.01277572001925</v>
      </c>
    </row>
    <row r="5940" spans="1:12" x14ac:dyDescent="0.3">
      <c r="A5940" s="3">
        <f>data!A5938</f>
        <v>5937</v>
      </c>
      <c r="B5940" s="3">
        <f>data!B5938</f>
        <v>2</v>
      </c>
      <c r="C5940" s="3">
        <f t="shared" si="460"/>
        <v>0</v>
      </c>
      <c r="D5940" s="3">
        <f t="shared" si="461"/>
        <v>1</v>
      </c>
      <c r="E5940" s="3">
        <f t="shared" si="462"/>
        <v>0</v>
      </c>
      <c r="F5940" s="3">
        <f t="shared" si="463"/>
        <v>0</v>
      </c>
      <c r="G5940" s="5">
        <f>data!D5938</f>
        <v>112889.4492794275</v>
      </c>
      <c r="H5940" s="7">
        <f>data!L5938</f>
        <v>2.5016139206123201E-3</v>
      </c>
      <c r="I5940" s="8">
        <f>data!M5938</f>
        <v>1.0308582449373191</v>
      </c>
      <c r="J5940" s="7" t="str">
        <f>data!N5938</f>
        <v>T</v>
      </c>
      <c r="K5940" s="8">
        <f t="shared" si="464"/>
        <v>1.1398135327608501</v>
      </c>
      <c r="L5940" s="6">
        <f>G5940*(I5940-K5940)^2</f>
        <v>1340.1394103859295</v>
      </c>
    </row>
    <row r="5941" spans="1:12" x14ac:dyDescent="0.3">
      <c r="A5941" s="3">
        <f>data!A5939</f>
        <v>5938</v>
      </c>
      <c r="B5941" s="3">
        <f>data!B5939</f>
        <v>2</v>
      </c>
      <c r="C5941" s="3">
        <f t="shared" si="460"/>
        <v>0</v>
      </c>
      <c r="D5941" s="3">
        <f t="shared" si="461"/>
        <v>1</v>
      </c>
      <c r="E5941" s="3">
        <f t="shared" si="462"/>
        <v>0</v>
      </c>
      <c r="F5941" s="3">
        <f t="shared" si="463"/>
        <v>0</v>
      </c>
      <c r="G5941" s="5">
        <f>data!D5939</f>
        <v>103070.009218633</v>
      </c>
      <c r="H5941" s="7">
        <f>data!L5939</f>
        <v>-2.36899702985939E-3</v>
      </c>
      <c r="I5941" s="8">
        <f>data!M5939</f>
        <v>1.0735477676428229</v>
      </c>
      <c r="J5941" s="7" t="str">
        <f>data!N5939</f>
        <v>V</v>
      </c>
      <c r="K5941" s="8">
        <f t="shared" si="464"/>
        <v>1.1276154189728531</v>
      </c>
      <c r="L5941" s="6">
        <f>G5941*(I5941-K5941)^2</f>
        <v>301.30568350896374</v>
      </c>
    </row>
    <row r="5942" spans="1:12" x14ac:dyDescent="0.3">
      <c r="A5942" s="3">
        <f>data!A5940</f>
        <v>5939</v>
      </c>
      <c r="B5942" s="3">
        <f>data!B5940</f>
        <v>2</v>
      </c>
      <c r="C5942" s="3">
        <f t="shared" si="460"/>
        <v>0</v>
      </c>
      <c r="D5942" s="3">
        <f t="shared" si="461"/>
        <v>1</v>
      </c>
      <c r="E5942" s="3">
        <f t="shared" si="462"/>
        <v>0</v>
      </c>
      <c r="F5942" s="3">
        <f t="shared" si="463"/>
        <v>0</v>
      </c>
      <c r="G5942" s="5">
        <f>data!D5940</f>
        <v>117653.75919044</v>
      </c>
      <c r="H5942" s="7">
        <f>data!L5940</f>
        <v>1.6403815112692899E-2</v>
      </c>
      <c r="I5942" s="8">
        <f>data!M5940</f>
        <v>1.0772396992733839</v>
      </c>
      <c r="J5942" s="7" t="str">
        <f>data!N5940</f>
        <v>T</v>
      </c>
      <c r="K5942" s="8">
        <f t="shared" si="464"/>
        <v>1.1753613534922078</v>
      </c>
      <c r="L5942" s="6">
        <f>G5942*(I5942-K5942)^2</f>
        <v>1132.7538074396236</v>
      </c>
    </row>
    <row r="5943" spans="1:12" x14ac:dyDescent="0.3">
      <c r="A5943" s="3">
        <f>data!A5941</f>
        <v>5940</v>
      </c>
      <c r="B5943" s="3">
        <f>data!B5941</f>
        <v>2</v>
      </c>
      <c r="C5943" s="3">
        <f t="shared" si="460"/>
        <v>0</v>
      </c>
      <c r="D5943" s="3">
        <f t="shared" si="461"/>
        <v>1</v>
      </c>
      <c r="E5943" s="3">
        <f t="shared" si="462"/>
        <v>0</v>
      </c>
      <c r="F5943" s="3">
        <f t="shared" si="463"/>
        <v>0</v>
      </c>
      <c r="G5943" s="5">
        <f>data!D5941</f>
        <v>94824.600003004103</v>
      </c>
      <c r="H5943" s="7">
        <f>data!L5941</f>
        <v>0.24231438762739399</v>
      </c>
      <c r="I5943" s="8">
        <f>data!M5941</f>
        <v>2.9594441751494589</v>
      </c>
      <c r="J5943" s="7" t="str">
        <f>data!N5941</f>
        <v>T</v>
      </c>
      <c r="K5943" s="8">
        <f t="shared" si="464"/>
        <v>1.9360081560740579</v>
      </c>
      <c r="L5943" s="6">
        <f>G5943*(I5943-K5943)^2</f>
        <v>99321.30439811878</v>
      </c>
    </row>
    <row r="5944" spans="1:12" x14ac:dyDescent="0.3">
      <c r="A5944" s="3">
        <f>data!A5942</f>
        <v>5941</v>
      </c>
      <c r="B5944" s="3">
        <f>data!B5942</f>
        <v>2</v>
      </c>
      <c r="C5944" s="3">
        <f t="shared" si="460"/>
        <v>0</v>
      </c>
      <c r="D5944" s="3">
        <f t="shared" si="461"/>
        <v>1</v>
      </c>
      <c r="E5944" s="3">
        <f t="shared" si="462"/>
        <v>0</v>
      </c>
      <c r="F5944" s="3">
        <f t="shared" si="463"/>
        <v>0</v>
      </c>
      <c r="G5944" s="5">
        <f>data!D5942</f>
        <v>105932.860010378</v>
      </c>
      <c r="H5944" s="7">
        <f>data!L5942</f>
        <v>0.229717620573647</v>
      </c>
      <c r="I5944" s="8">
        <f>data!M5942</f>
        <v>3.3037731314587839</v>
      </c>
      <c r="J5944" s="7" t="str">
        <f>data!N5942</f>
        <v>T</v>
      </c>
      <c r="K5944" s="8">
        <f t="shared" si="464"/>
        <v>1.8828772233704199</v>
      </c>
      <c r="L5944" s="6">
        <f>G5944*(I5944-K5944)^2</f>
        <v>213872.63729341773</v>
      </c>
    </row>
    <row r="5945" spans="1:12" x14ac:dyDescent="0.3">
      <c r="A5945" s="3">
        <f>data!A5943</f>
        <v>5942</v>
      </c>
      <c r="B5945" s="3">
        <f>data!B5943</f>
        <v>2</v>
      </c>
      <c r="C5945" s="3">
        <f t="shared" si="460"/>
        <v>0</v>
      </c>
      <c r="D5945" s="3">
        <f t="shared" si="461"/>
        <v>1</v>
      </c>
      <c r="E5945" s="3">
        <f t="shared" si="462"/>
        <v>0</v>
      </c>
      <c r="F5945" s="3">
        <f t="shared" si="463"/>
        <v>0</v>
      </c>
      <c r="G5945" s="5">
        <f>data!D5943</f>
        <v>40471.714996933952</v>
      </c>
      <c r="H5945" s="7">
        <f>data!L5943</f>
        <v>3.0347592812105001E-2</v>
      </c>
      <c r="I5945" s="8">
        <f>data!M5943</f>
        <v>1.761988011988012</v>
      </c>
      <c r="J5945" s="7" t="str">
        <f>data!N5943</f>
        <v>V</v>
      </c>
      <c r="K5945" s="8">
        <f t="shared" si="464"/>
        <v>1.2121291417910838</v>
      </c>
      <c r="L5945" s="6">
        <f>G5945*(I5945-K5945)^2</f>
        <v>12236.411650988572</v>
      </c>
    </row>
    <row r="5946" spans="1:12" x14ac:dyDescent="0.3">
      <c r="A5946" s="3">
        <f>data!A5944</f>
        <v>5943</v>
      </c>
      <c r="B5946" s="3">
        <f>data!B5944</f>
        <v>2</v>
      </c>
      <c r="C5946" s="3">
        <f t="shared" si="460"/>
        <v>0</v>
      </c>
      <c r="D5946" s="3">
        <f t="shared" si="461"/>
        <v>1</v>
      </c>
      <c r="E5946" s="3">
        <f t="shared" si="462"/>
        <v>0</v>
      </c>
      <c r="F5946" s="3">
        <f t="shared" si="463"/>
        <v>0</v>
      </c>
      <c r="G5946" s="5">
        <f>data!D5944</f>
        <v>77393.159991979599</v>
      </c>
      <c r="H5946" s="7">
        <f>data!L5944</f>
        <v>3.0328936744458301E-2</v>
      </c>
      <c r="I5946" s="8">
        <f>data!M5944</f>
        <v>1.2020677921737992</v>
      </c>
      <c r="J5946" s="7" t="str">
        <f>data!N5944</f>
        <v>V</v>
      </c>
      <c r="K5946" s="8">
        <f t="shared" si="464"/>
        <v>1.2120791878464168</v>
      </c>
      <c r="L5946" s="6">
        <f>G5946*(I5946-K5946)^2</f>
        <v>7.7569649918606656</v>
      </c>
    </row>
    <row r="5947" spans="1:12" x14ac:dyDescent="0.3">
      <c r="A5947" s="3">
        <f>data!A5945</f>
        <v>5944</v>
      </c>
      <c r="B5947" s="3">
        <f>data!B5945</f>
        <v>2</v>
      </c>
      <c r="C5947" s="3">
        <f t="shared" si="460"/>
        <v>0</v>
      </c>
      <c r="D5947" s="3">
        <f t="shared" si="461"/>
        <v>1</v>
      </c>
      <c r="E5947" s="3">
        <f t="shared" si="462"/>
        <v>0</v>
      </c>
      <c r="F5947" s="3">
        <f t="shared" si="463"/>
        <v>0</v>
      </c>
      <c r="G5947" s="5">
        <f>data!D5945</f>
        <v>55638.550003349803</v>
      </c>
      <c r="H5947" s="7">
        <f>data!L5945</f>
        <v>0.24637845975410999</v>
      </c>
      <c r="I5947" s="8">
        <f>data!M5945</f>
        <v>1.9873760144274122</v>
      </c>
      <c r="J5947" s="7" t="str">
        <f>data!N5945</f>
        <v>V</v>
      </c>
      <c r="K5947" s="8">
        <f t="shared" si="464"/>
        <v>1.9534675552829162</v>
      </c>
      <c r="L5947" s="6">
        <f>G5947*(I5947-K5947)^2</f>
        <v>63.972292408091427</v>
      </c>
    </row>
    <row r="5948" spans="1:12" x14ac:dyDescent="0.3">
      <c r="A5948" s="3">
        <f>data!A5946</f>
        <v>5945</v>
      </c>
      <c r="B5948" s="3">
        <f>data!B5946</f>
        <v>2</v>
      </c>
      <c r="C5948" s="3">
        <f t="shared" si="460"/>
        <v>0</v>
      </c>
      <c r="D5948" s="3">
        <f t="shared" si="461"/>
        <v>1</v>
      </c>
      <c r="E5948" s="3">
        <f t="shared" si="462"/>
        <v>0</v>
      </c>
      <c r="F5948" s="3">
        <f t="shared" si="463"/>
        <v>0</v>
      </c>
      <c r="G5948" s="5">
        <f>data!D5946</f>
        <v>82215.150011300997</v>
      </c>
      <c r="H5948" s="7">
        <f>data!L5946</f>
        <v>0.21787637871518001</v>
      </c>
      <c r="I5948" s="8">
        <f>data!M5946</f>
        <v>2.4822117703810904</v>
      </c>
      <c r="J5948" s="7" t="str">
        <f>data!N5946</f>
        <v>T</v>
      </c>
      <c r="K5948" s="8">
        <f t="shared" si="464"/>
        <v>1.8342632405643333</v>
      </c>
      <c r="L5948" s="6">
        <f>G5948*(I5948-K5948)^2</f>
        <v>34516.986377176036</v>
      </c>
    </row>
    <row r="5949" spans="1:12" x14ac:dyDescent="0.3">
      <c r="A5949" s="3">
        <f>data!A5947</f>
        <v>5946</v>
      </c>
      <c r="B5949" s="3">
        <f>data!B5947</f>
        <v>2</v>
      </c>
      <c r="C5949" s="3">
        <f t="shared" si="460"/>
        <v>0</v>
      </c>
      <c r="D5949" s="3">
        <f t="shared" si="461"/>
        <v>1</v>
      </c>
      <c r="E5949" s="3">
        <f t="shared" si="462"/>
        <v>0</v>
      </c>
      <c r="F5949" s="3">
        <f t="shared" si="463"/>
        <v>0</v>
      </c>
      <c r="G5949" s="5">
        <f>data!D5947</f>
        <v>64290.489991217903</v>
      </c>
      <c r="H5949" s="7">
        <f>data!L5947</f>
        <v>0.255937580866967</v>
      </c>
      <c r="I5949" s="8">
        <f>data!M5947</f>
        <v>2.6064905542055343</v>
      </c>
      <c r="J5949" s="7" t="str">
        <f>data!N5947</f>
        <v>V</v>
      </c>
      <c r="K5949" s="8">
        <f t="shared" si="464"/>
        <v>1.9951571260350831</v>
      </c>
      <c r="L5949" s="6">
        <f>G5949*(I5949-K5949)^2</f>
        <v>24027.192271740798</v>
      </c>
    </row>
    <row r="5950" spans="1:12" x14ac:dyDescent="0.3">
      <c r="A5950" s="3">
        <f>data!A5948</f>
        <v>5947</v>
      </c>
      <c r="B5950" s="3">
        <f>data!B5948</f>
        <v>2</v>
      </c>
      <c r="C5950" s="3">
        <f t="shared" si="460"/>
        <v>0</v>
      </c>
      <c r="D5950" s="3">
        <f t="shared" si="461"/>
        <v>1</v>
      </c>
      <c r="E5950" s="3">
        <f t="shared" si="462"/>
        <v>0</v>
      </c>
      <c r="F5950" s="3">
        <f t="shared" si="463"/>
        <v>0</v>
      </c>
      <c r="G5950" s="5">
        <f>data!D5948</f>
        <v>59488.600000441103</v>
      </c>
      <c r="H5950" s="7">
        <f>data!L5948</f>
        <v>0.24788110720884601</v>
      </c>
      <c r="I5950" s="8">
        <f>data!M5948</f>
        <v>1.7708650753343491</v>
      </c>
      <c r="J5950" s="7" t="str">
        <f>data!N5948</f>
        <v>V</v>
      </c>
      <c r="K5950" s="8">
        <f t="shared" si="464"/>
        <v>1.9599627780360547</v>
      </c>
      <c r="L5950" s="6">
        <f>G5950*(I5950-K5950)^2</f>
        <v>2127.1898589266943</v>
      </c>
    </row>
    <row r="5951" spans="1:12" x14ac:dyDescent="0.3">
      <c r="A5951" s="3">
        <f>data!A5949</f>
        <v>5948</v>
      </c>
      <c r="B5951" s="3">
        <f>data!B5949</f>
        <v>2</v>
      </c>
      <c r="C5951" s="3">
        <f t="shared" si="460"/>
        <v>0</v>
      </c>
      <c r="D5951" s="3">
        <f t="shared" si="461"/>
        <v>1</v>
      </c>
      <c r="E5951" s="3">
        <f t="shared" si="462"/>
        <v>0</v>
      </c>
      <c r="F5951" s="3">
        <f t="shared" si="463"/>
        <v>0</v>
      </c>
      <c r="G5951" s="5">
        <f>data!D5949</f>
        <v>98796.795350939006</v>
      </c>
      <c r="H5951" s="7">
        <f>data!L5949</f>
        <v>1.9962268283179398E-2</v>
      </c>
      <c r="I5951" s="8">
        <f>data!M5949</f>
        <v>1.1504703788456649</v>
      </c>
      <c r="J5951" s="7" t="str">
        <f>data!N5949</f>
        <v>T</v>
      </c>
      <c r="K5951" s="8">
        <f t="shared" si="464"/>
        <v>1.1846371344556514</v>
      </c>
      <c r="L5951" s="6">
        <f>G5951*(I5951-K5951)^2</f>
        <v>115.33213726239356</v>
      </c>
    </row>
    <row r="5952" spans="1:12" x14ac:dyDescent="0.3">
      <c r="A5952" s="3">
        <f>data!A5950</f>
        <v>5949</v>
      </c>
      <c r="B5952" s="3">
        <f>data!B5950</f>
        <v>2</v>
      </c>
      <c r="C5952" s="3">
        <f t="shared" si="460"/>
        <v>0</v>
      </c>
      <c r="D5952" s="3">
        <f t="shared" si="461"/>
        <v>1</v>
      </c>
      <c r="E5952" s="3">
        <f t="shared" si="462"/>
        <v>0</v>
      </c>
      <c r="F5952" s="3">
        <f t="shared" si="463"/>
        <v>0</v>
      </c>
      <c r="G5952" s="5">
        <f>data!D5950</f>
        <v>179436.659023046</v>
      </c>
      <c r="H5952" s="7">
        <f>data!L5950</f>
        <v>0.102457215238705</v>
      </c>
      <c r="I5952" s="8">
        <f>data!M5950</f>
        <v>1.2675426489261856</v>
      </c>
      <c r="J5952" s="7" t="str">
        <f>data!N5950</f>
        <v>V</v>
      </c>
      <c r="K5952" s="8">
        <f t="shared" si="464"/>
        <v>1.4214446780728411</v>
      </c>
      <c r="L5952" s="6">
        <f>G5952*(I5952-K5952)^2</f>
        <v>4250.1070223927309</v>
      </c>
    </row>
    <row r="5953" spans="1:12" x14ac:dyDescent="0.3">
      <c r="A5953" s="3">
        <f>data!A5951</f>
        <v>5950</v>
      </c>
      <c r="B5953" s="3">
        <f>data!B5951</f>
        <v>2</v>
      </c>
      <c r="C5953" s="3">
        <f t="shared" si="460"/>
        <v>0</v>
      </c>
      <c r="D5953" s="3">
        <f t="shared" si="461"/>
        <v>1</v>
      </c>
      <c r="E5953" s="3">
        <f t="shared" si="462"/>
        <v>0</v>
      </c>
      <c r="F5953" s="3">
        <f t="shared" si="463"/>
        <v>0</v>
      </c>
      <c r="G5953" s="5">
        <f>data!D5951</f>
        <v>104594.54450535749</v>
      </c>
      <c r="H5953" s="7">
        <f>data!L5951</f>
        <v>1.90470130919713E-2</v>
      </c>
      <c r="I5953" s="8">
        <f>data!M5951</f>
        <v>1.2883983090652888</v>
      </c>
      <c r="J5953" s="7" t="str">
        <f>data!N5951</f>
        <v>T</v>
      </c>
      <c r="K5953" s="8">
        <f t="shared" si="464"/>
        <v>1.182244379017086</v>
      </c>
      <c r="L5953" s="6">
        <f>G5953*(I5953-K5953)^2</f>
        <v>1178.6400319482429</v>
      </c>
    </row>
    <row r="5954" spans="1:12" x14ac:dyDescent="0.3">
      <c r="A5954" s="3">
        <f>data!A5952</f>
        <v>5951</v>
      </c>
      <c r="B5954" s="3">
        <f>data!B5952</f>
        <v>2</v>
      </c>
      <c r="C5954" s="3">
        <f t="shared" si="460"/>
        <v>0</v>
      </c>
      <c r="D5954" s="3">
        <f t="shared" si="461"/>
        <v>1</v>
      </c>
      <c r="E5954" s="3">
        <f t="shared" si="462"/>
        <v>0</v>
      </c>
      <c r="F5954" s="3">
        <f t="shared" si="463"/>
        <v>0</v>
      </c>
      <c r="G5954" s="5">
        <f>data!D5952</f>
        <v>191248.38911285999</v>
      </c>
      <c r="H5954" s="7">
        <f>data!L5952</f>
        <v>2.4756154265205099E-3</v>
      </c>
      <c r="I5954" s="8">
        <f>data!M5952</f>
        <v>1.1655335805521219</v>
      </c>
      <c r="J5954" s="7" t="str">
        <f>data!N5952</f>
        <v>T</v>
      </c>
      <c r="K5954" s="8">
        <f t="shared" si="464"/>
        <v>1.1397480722684177</v>
      </c>
      <c r="L5954" s="6">
        <f>G5954*(I5954-K5954)^2</f>
        <v>127.15960759543988</v>
      </c>
    </row>
    <row r="5955" spans="1:12" x14ac:dyDescent="0.3">
      <c r="A5955" s="3">
        <f>data!A5953</f>
        <v>5952</v>
      </c>
      <c r="B5955" s="3">
        <f>data!B5953</f>
        <v>2</v>
      </c>
      <c r="C5955" s="3">
        <f t="shared" si="460"/>
        <v>0</v>
      </c>
      <c r="D5955" s="3">
        <f t="shared" si="461"/>
        <v>1</v>
      </c>
      <c r="E5955" s="3">
        <f t="shared" si="462"/>
        <v>0</v>
      </c>
      <c r="F5955" s="3">
        <f t="shared" si="463"/>
        <v>0</v>
      </c>
      <c r="G5955" s="5">
        <f>data!D5953</f>
        <v>62382.5593824385</v>
      </c>
      <c r="H5955" s="7">
        <f>data!L5953</f>
        <v>6.6778553015882404E-3</v>
      </c>
      <c r="I5955" s="8">
        <f>data!M5953</f>
        <v>1.2842387447764725</v>
      </c>
      <c r="J5955" s="7" t="str">
        <f>data!N5953</f>
        <v>V</v>
      </c>
      <c r="K5955" s="8">
        <f t="shared" si="464"/>
        <v>1.1503776690511625</v>
      </c>
      <c r="L5955" s="6">
        <f>G5955*(I5955-K5955)^2</f>
        <v>1117.8198311650417</v>
      </c>
    </row>
    <row r="5956" spans="1:12" x14ac:dyDescent="0.3">
      <c r="A5956" s="3">
        <f>data!A5954</f>
        <v>5953</v>
      </c>
      <c r="B5956" s="3">
        <f>data!B5954</f>
        <v>2</v>
      </c>
      <c r="C5956" s="3">
        <f t="shared" si="460"/>
        <v>0</v>
      </c>
      <c r="D5956" s="3">
        <f t="shared" si="461"/>
        <v>1</v>
      </c>
      <c r="E5956" s="3">
        <f t="shared" si="462"/>
        <v>0</v>
      </c>
      <c r="F5956" s="3">
        <f t="shared" si="463"/>
        <v>0</v>
      </c>
      <c r="G5956" s="5">
        <f>data!D5954</f>
        <v>127052.759109497</v>
      </c>
      <c r="H5956" s="7">
        <f>data!L5954</f>
        <v>0.10211170017348099</v>
      </c>
      <c r="I5956" s="8">
        <f>data!M5954</f>
        <v>1.1881388997268825</v>
      </c>
      <c r="J5956" s="7" t="str">
        <f>data!N5954</f>
        <v>T</v>
      </c>
      <c r="K5956" s="8">
        <f t="shared" si="464"/>
        <v>1.4203601496045832</v>
      </c>
      <c r="L5956" s="6">
        <f>G5956*(I5956-K5956)^2</f>
        <v>6851.537154774107</v>
      </c>
    </row>
    <row r="5957" spans="1:12" x14ac:dyDescent="0.3">
      <c r="A5957" s="3">
        <f>data!A5955</f>
        <v>5954</v>
      </c>
      <c r="B5957" s="3">
        <f>data!B5955</f>
        <v>2</v>
      </c>
      <c r="C5957" s="3">
        <f t="shared" ref="C5957:C6020" si="465">IF(B5957=1,1,0)</f>
        <v>0</v>
      </c>
      <c r="D5957" s="3">
        <f t="shared" ref="D5957:D6020" si="466">IF(B5957=2,1,0)</f>
        <v>1</v>
      </c>
      <c r="E5957" s="3">
        <f t="shared" ref="E5957:E6020" si="467">IF(B5957=3,1,0)</f>
        <v>0</v>
      </c>
      <c r="F5957" s="3">
        <f t="shared" ref="F5957:F6020" si="468">IF(B5957=4,1,0)</f>
        <v>0</v>
      </c>
      <c r="G5957" s="5">
        <f>data!D5955</f>
        <v>71000.754514135493</v>
      </c>
      <c r="H5957" s="7">
        <f>data!L5955</f>
        <v>1.7296606833832499E-2</v>
      </c>
      <c r="I5957" s="8">
        <f>data!M5955</f>
        <v>1.2852200387489621</v>
      </c>
      <c r="J5957" s="7" t="str">
        <f>data!N5955</f>
        <v>V</v>
      </c>
      <c r="K5957" s="8">
        <f t="shared" ref="K5957:K6020" si="469">SUMPRODUCT($C$1:$F$1,C5957:F5957)*EXP(SUMPRODUCT($C$2:$F$2*C5957:F5957)*H5957)</f>
        <v>1.1776817362804446</v>
      </c>
      <c r="L5957" s="6">
        <f>G5957*(I5957-K5957)^2</f>
        <v>821.08726691306731</v>
      </c>
    </row>
    <row r="5958" spans="1:12" x14ac:dyDescent="0.3">
      <c r="A5958" s="3">
        <f>data!A5956</f>
        <v>5955</v>
      </c>
      <c r="B5958" s="3">
        <f>data!B5956</f>
        <v>2</v>
      </c>
      <c r="C5958" s="3">
        <f t="shared" si="465"/>
        <v>0</v>
      </c>
      <c r="D5958" s="3">
        <f t="shared" si="466"/>
        <v>1</v>
      </c>
      <c r="E5958" s="3">
        <f t="shared" si="467"/>
        <v>0</v>
      </c>
      <c r="F5958" s="3">
        <f t="shared" si="468"/>
        <v>0</v>
      </c>
      <c r="G5958" s="5">
        <f>data!D5956</f>
        <v>66777.344546407505</v>
      </c>
      <c r="H5958" s="7">
        <f>data!L5956</f>
        <v>2.5840418260042598E-3</v>
      </c>
      <c r="I5958" s="8">
        <f>data!M5956</f>
        <v>1.235385182454847</v>
      </c>
      <c r="J5958" s="7" t="str">
        <f>data!N5956</f>
        <v>V</v>
      </c>
      <c r="K5958" s="8">
        <f t="shared" si="469"/>
        <v>1.140021099303185</v>
      </c>
      <c r="L5958" s="6">
        <f>G5958*(I5958-K5958)^2</f>
        <v>607.29376245695403</v>
      </c>
    </row>
    <row r="5959" spans="1:12" x14ac:dyDescent="0.3">
      <c r="A5959" s="3">
        <f>data!A5957</f>
        <v>5956</v>
      </c>
      <c r="B5959" s="3">
        <f>data!B5957</f>
        <v>2</v>
      </c>
      <c r="C5959" s="3">
        <f t="shared" si="465"/>
        <v>0</v>
      </c>
      <c r="D5959" s="3">
        <f t="shared" si="466"/>
        <v>1</v>
      </c>
      <c r="E5959" s="3">
        <f t="shared" si="467"/>
        <v>0</v>
      </c>
      <c r="F5959" s="3">
        <f t="shared" si="468"/>
        <v>0</v>
      </c>
      <c r="G5959" s="5">
        <f>data!D5957</f>
        <v>59043.944294095003</v>
      </c>
      <c r="H5959" s="7">
        <f>data!L5957</f>
        <v>1.20420157267735E-2</v>
      </c>
      <c r="I5959" s="8">
        <f>data!M5957</f>
        <v>0.97792642140468222</v>
      </c>
      <c r="J5959" s="7" t="str">
        <f>data!N5957</f>
        <v>V</v>
      </c>
      <c r="K5959" s="8">
        <f t="shared" si="469"/>
        <v>1.1640905161246766</v>
      </c>
      <c r="L5959" s="6">
        <f>G5959*(I5959-K5959)^2</f>
        <v>2046.2901200956981</v>
      </c>
    </row>
    <row r="5960" spans="1:12" x14ac:dyDescent="0.3">
      <c r="A5960" s="3">
        <f>data!A5958</f>
        <v>5957</v>
      </c>
      <c r="B5960" s="3">
        <f>data!B5958</f>
        <v>2</v>
      </c>
      <c r="C5960" s="3">
        <f t="shared" si="465"/>
        <v>0</v>
      </c>
      <c r="D5960" s="3">
        <f t="shared" si="466"/>
        <v>1</v>
      </c>
      <c r="E5960" s="3">
        <f t="shared" si="467"/>
        <v>0</v>
      </c>
      <c r="F5960" s="3">
        <f t="shared" si="468"/>
        <v>0</v>
      </c>
      <c r="G5960" s="5">
        <f>data!D5958</f>
        <v>39833.319470286347</v>
      </c>
      <c r="H5960" s="7">
        <f>data!L5958</f>
        <v>5.6963058730245698E-3</v>
      </c>
      <c r="I5960" s="8">
        <f>data!M5958</f>
        <v>1.2636914328099889</v>
      </c>
      <c r="J5960" s="7" t="str">
        <f>data!N5958</f>
        <v>V</v>
      </c>
      <c r="K5960" s="8">
        <f t="shared" si="469"/>
        <v>1.1478859928944296</v>
      </c>
      <c r="L5960" s="6">
        <f>G5960*(I5960-K5960)^2</f>
        <v>534.20066065983974</v>
      </c>
    </row>
    <row r="5961" spans="1:12" x14ac:dyDescent="0.3">
      <c r="A5961" s="3">
        <f>data!A5959</f>
        <v>5958</v>
      </c>
      <c r="B5961" s="3">
        <f>data!B5959</f>
        <v>2</v>
      </c>
      <c r="C5961" s="3">
        <f t="shared" si="465"/>
        <v>0</v>
      </c>
      <c r="D5961" s="3">
        <f t="shared" si="466"/>
        <v>1</v>
      </c>
      <c r="E5961" s="3">
        <f t="shared" si="467"/>
        <v>0</v>
      </c>
      <c r="F5961" s="3">
        <f t="shared" si="468"/>
        <v>0</v>
      </c>
      <c r="G5961" s="5">
        <f>data!D5959</f>
        <v>69610.930004119902</v>
      </c>
      <c r="H5961" s="7">
        <f>data!L5959</f>
        <v>0.179080583090862</v>
      </c>
      <c r="I5961" s="8">
        <f>data!M5959</f>
        <v>2.7048572168061429</v>
      </c>
      <c r="J5961" s="7" t="str">
        <f>data!N5959</f>
        <v>V</v>
      </c>
      <c r="K5961" s="8">
        <f t="shared" si="469"/>
        <v>1.6836098655236822</v>
      </c>
      <c r="L5961" s="6">
        <f>G5961*(I5961-K5961)^2</f>
        <v>72600.451619844011</v>
      </c>
    </row>
    <row r="5962" spans="1:12" x14ac:dyDescent="0.3">
      <c r="A5962" s="3">
        <f>data!A5960</f>
        <v>5959</v>
      </c>
      <c r="B5962" s="3">
        <f>data!B5960</f>
        <v>2</v>
      </c>
      <c r="C5962" s="3">
        <f t="shared" si="465"/>
        <v>0</v>
      </c>
      <c r="D5962" s="3">
        <f t="shared" si="466"/>
        <v>1</v>
      </c>
      <c r="E5962" s="3">
        <f t="shared" si="467"/>
        <v>0</v>
      </c>
      <c r="F5962" s="3">
        <f t="shared" si="468"/>
        <v>0</v>
      </c>
      <c r="G5962" s="5">
        <f>data!D5960</f>
        <v>68376.369997501402</v>
      </c>
      <c r="H5962" s="7">
        <f>data!L5960</f>
        <v>0.18554969740765501</v>
      </c>
      <c r="I5962" s="8">
        <f>data!M5960</f>
        <v>2.6911803192881445</v>
      </c>
      <c r="J5962" s="7" t="str">
        <f>data!N5960</f>
        <v>V</v>
      </c>
      <c r="K5962" s="8">
        <f t="shared" si="469"/>
        <v>1.7078426273629241</v>
      </c>
      <c r="L5962" s="6">
        <f>G5962*(I5962-K5962)^2</f>
        <v>66116.737216887428</v>
      </c>
    </row>
    <row r="5963" spans="1:12" x14ac:dyDescent="0.3">
      <c r="A5963" s="3">
        <f>data!A5961</f>
        <v>5960</v>
      </c>
      <c r="B5963" s="3">
        <f>data!B5961</f>
        <v>2</v>
      </c>
      <c r="C5963" s="3">
        <f t="shared" si="465"/>
        <v>0</v>
      </c>
      <c r="D5963" s="3">
        <f t="shared" si="466"/>
        <v>1</v>
      </c>
      <c r="E5963" s="3">
        <f t="shared" si="467"/>
        <v>0</v>
      </c>
      <c r="F5963" s="3">
        <f t="shared" si="468"/>
        <v>0</v>
      </c>
      <c r="G5963" s="5">
        <f>data!D5961</f>
        <v>98776.740001201601</v>
      </c>
      <c r="H5963" s="7">
        <f>data!L5961</f>
        <v>0.19502160796023199</v>
      </c>
      <c r="I5963" s="8">
        <f>data!M5961</f>
        <v>1.8997372762265534</v>
      </c>
      <c r="J5963" s="7" t="str">
        <f>data!N5961</f>
        <v>V</v>
      </c>
      <c r="K5963" s="8">
        <f t="shared" si="469"/>
        <v>1.7439542258847316</v>
      </c>
      <c r="L5963" s="6">
        <f>G5963*(I5963-K5963)^2</f>
        <v>2397.1493648557785</v>
      </c>
    </row>
    <row r="5964" spans="1:12" x14ac:dyDescent="0.3">
      <c r="A5964" s="3">
        <f>data!A5962</f>
        <v>5961</v>
      </c>
      <c r="B5964" s="3">
        <f>data!B5962</f>
        <v>2</v>
      </c>
      <c r="C5964" s="3">
        <f t="shared" si="465"/>
        <v>0</v>
      </c>
      <c r="D5964" s="3">
        <f t="shared" si="466"/>
        <v>1</v>
      </c>
      <c r="E5964" s="3">
        <f t="shared" si="467"/>
        <v>0</v>
      </c>
      <c r="F5964" s="3">
        <f t="shared" si="468"/>
        <v>0</v>
      </c>
      <c r="G5964" s="5">
        <f>data!D5962</f>
        <v>75940.470007896394</v>
      </c>
      <c r="H5964" s="7">
        <f>data!L5962</f>
        <v>4.3297515120861198E-3</v>
      </c>
      <c r="I5964" s="8">
        <f>data!M5962</f>
        <v>0.90676972281449897</v>
      </c>
      <c r="J5964" s="7" t="str">
        <f>data!N5962</f>
        <v>V</v>
      </c>
      <c r="K5964" s="8">
        <f t="shared" si="469"/>
        <v>1.1444259614679597</v>
      </c>
      <c r="L5964" s="6">
        <f>G5964*(I5964-K5964)^2</f>
        <v>4289.1547875982023</v>
      </c>
    </row>
    <row r="5965" spans="1:12" x14ac:dyDescent="0.3">
      <c r="A5965" s="3">
        <f>data!A5963</f>
        <v>5962</v>
      </c>
      <c r="B5965" s="3">
        <f>data!B5963</f>
        <v>2</v>
      </c>
      <c r="C5965" s="3">
        <f t="shared" si="465"/>
        <v>0</v>
      </c>
      <c r="D5965" s="3">
        <f t="shared" si="466"/>
        <v>1</v>
      </c>
      <c r="E5965" s="3">
        <f t="shared" si="467"/>
        <v>0</v>
      </c>
      <c r="F5965" s="3">
        <f t="shared" si="468"/>
        <v>0</v>
      </c>
      <c r="G5965" s="5">
        <f>data!D5963</f>
        <v>80098.3500013351</v>
      </c>
      <c r="H5965" s="7">
        <f>data!L5963</f>
        <v>1.0583175534302099E-2</v>
      </c>
      <c r="I5965" s="8">
        <f>data!M5963</f>
        <v>1.1026409798417964</v>
      </c>
      <c r="J5965" s="7" t="str">
        <f>data!N5963</f>
        <v>T</v>
      </c>
      <c r="K5965" s="8">
        <f t="shared" si="469"/>
        <v>1.1603450609855794</v>
      </c>
      <c r="L5965" s="6">
        <f>G5965*(I5965-K5965)^2</f>
        <v>266.7083604487558</v>
      </c>
    </row>
    <row r="5966" spans="1:12" x14ac:dyDescent="0.3">
      <c r="A5966" s="3">
        <f>data!A5964</f>
        <v>5963</v>
      </c>
      <c r="B5966" s="3">
        <f>data!B5964</f>
        <v>2</v>
      </c>
      <c r="C5966" s="3">
        <f t="shared" si="465"/>
        <v>0</v>
      </c>
      <c r="D5966" s="3">
        <f t="shared" si="466"/>
        <v>1</v>
      </c>
      <c r="E5966" s="3">
        <f t="shared" si="467"/>
        <v>0</v>
      </c>
      <c r="F5966" s="3">
        <f t="shared" si="468"/>
        <v>0</v>
      </c>
      <c r="G5966" s="5">
        <f>data!D5964</f>
        <v>96205.5300135016</v>
      </c>
      <c r="H5966" s="7">
        <f>data!L5964</f>
        <v>0.262156883158565</v>
      </c>
      <c r="I5966" s="8">
        <f>data!M5964</f>
        <v>2.1026472742492412</v>
      </c>
      <c r="J5966" s="7" t="str">
        <f>data!N5964</f>
        <v>V</v>
      </c>
      <c r="K5966" s="8">
        <f t="shared" si="469"/>
        <v>2.0227575201351695</v>
      </c>
      <c r="L5966" s="6">
        <f>G5966*(I5966-K5966)^2</f>
        <v>614.01955916136296</v>
      </c>
    </row>
    <row r="5967" spans="1:12" x14ac:dyDescent="0.3">
      <c r="A5967" s="3">
        <f>data!A5965</f>
        <v>5964</v>
      </c>
      <c r="B5967" s="3">
        <f>data!B5965</f>
        <v>2</v>
      </c>
      <c r="C5967" s="3">
        <f t="shared" si="465"/>
        <v>0</v>
      </c>
      <c r="D5967" s="3">
        <f t="shared" si="466"/>
        <v>1</v>
      </c>
      <c r="E5967" s="3">
        <f t="shared" si="467"/>
        <v>0</v>
      </c>
      <c r="F5967" s="3">
        <f t="shared" si="468"/>
        <v>0</v>
      </c>
      <c r="G5967" s="5">
        <f>data!D5965</f>
        <v>117703.40001392399</v>
      </c>
      <c r="H5967" s="7">
        <f>data!L5965</f>
        <v>3.7755119516717198E-3</v>
      </c>
      <c r="I5967" s="8">
        <f>data!M5965</f>
        <v>1.038509370041597</v>
      </c>
      <c r="J5967" s="7" t="str">
        <f>data!N5965</f>
        <v>V</v>
      </c>
      <c r="K5967" s="8">
        <f t="shared" si="469"/>
        <v>1.1430256355665378</v>
      </c>
      <c r="L5967" s="6">
        <f>G5967*(I5967-K5967)^2</f>
        <v>1285.7507172285289</v>
      </c>
    </row>
    <row r="5968" spans="1:12" x14ac:dyDescent="0.3">
      <c r="A5968" s="3">
        <f>data!A5966</f>
        <v>5965</v>
      </c>
      <c r="B5968" s="3">
        <f>data!B5966</f>
        <v>2</v>
      </c>
      <c r="C5968" s="3">
        <f t="shared" si="465"/>
        <v>0</v>
      </c>
      <c r="D5968" s="3">
        <f t="shared" si="466"/>
        <v>1</v>
      </c>
      <c r="E5968" s="3">
        <f t="shared" si="467"/>
        <v>0</v>
      </c>
      <c r="F5968" s="3">
        <f t="shared" si="468"/>
        <v>0</v>
      </c>
      <c r="G5968" s="5">
        <f>data!D5966</f>
        <v>97060.700021237106</v>
      </c>
      <c r="H5968" s="7">
        <f>data!L5966</f>
        <v>0.22056668927013101</v>
      </c>
      <c r="I5968" s="8">
        <f>data!M5966</f>
        <v>1.3523081721771677</v>
      </c>
      <c r="J5968" s="7" t="str">
        <f>data!N5966</f>
        <v>T</v>
      </c>
      <c r="K5968" s="8">
        <f t="shared" si="469"/>
        <v>1.8451968858370493</v>
      </c>
      <c r="L5968" s="6">
        <f>G5968*(I5968-K5968)^2</f>
        <v>23579.856972870763</v>
      </c>
    </row>
    <row r="5969" spans="1:12" x14ac:dyDescent="0.3">
      <c r="A5969" s="3">
        <f>data!A5967</f>
        <v>5966</v>
      </c>
      <c r="B5969" s="3">
        <f>data!B5967</f>
        <v>2</v>
      </c>
      <c r="C5969" s="3">
        <f t="shared" si="465"/>
        <v>0</v>
      </c>
      <c r="D5969" s="3">
        <f t="shared" si="466"/>
        <v>1</v>
      </c>
      <c r="E5969" s="3">
        <f t="shared" si="467"/>
        <v>0</v>
      </c>
      <c r="F5969" s="3">
        <f t="shared" si="468"/>
        <v>0</v>
      </c>
      <c r="G5969" s="5">
        <f>data!D5967</f>
        <v>56835.010001540002</v>
      </c>
      <c r="H5969" s="7">
        <f>data!L5967</f>
        <v>2.9500967931048599E-2</v>
      </c>
      <c r="I5969" s="8">
        <f>data!M5967</f>
        <v>1.2088696201959988</v>
      </c>
      <c r="J5969" s="7" t="str">
        <f>data!N5967</f>
        <v>T</v>
      </c>
      <c r="K5969" s="8">
        <f t="shared" si="469"/>
        <v>1.2098642701181659</v>
      </c>
      <c r="L5969" s="6">
        <f>G5969*(I5969-K5969)^2</f>
        <v>5.622849335466712E-2</v>
      </c>
    </row>
    <row r="5970" spans="1:12" x14ac:dyDescent="0.3">
      <c r="A5970" s="3">
        <f>data!A5968</f>
        <v>5967</v>
      </c>
      <c r="B5970" s="3">
        <f>data!B5968</f>
        <v>2</v>
      </c>
      <c r="C5970" s="3">
        <f t="shared" si="465"/>
        <v>0</v>
      </c>
      <c r="D5970" s="3">
        <f t="shared" si="466"/>
        <v>1</v>
      </c>
      <c r="E5970" s="3">
        <f t="shared" si="467"/>
        <v>0</v>
      </c>
      <c r="F5970" s="3">
        <f t="shared" si="468"/>
        <v>0</v>
      </c>
      <c r="G5970" s="5">
        <f>data!D5968</f>
        <v>44419.54500436785</v>
      </c>
      <c r="H5970" s="7">
        <f>data!L5968</f>
        <v>-2.14225046642768E-3</v>
      </c>
      <c r="I5970" s="8">
        <f>data!M5968</f>
        <v>1.2078890035546381</v>
      </c>
      <c r="J5970" s="7" t="str">
        <f>data!N5968</f>
        <v>T</v>
      </c>
      <c r="K5970" s="8">
        <f t="shared" si="469"/>
        <v>1.1281803822638226</v>
      </c>
      <c r="L5970" s="6">
        <f>G5970*(I5970-K5970)^2</f>
        <v>282.21799376652245</v>
      </c>
    </row>
    <row r="5971" spans="1:12" x14ac:dyDescent="0.3">
      <c r="A5971" s="3">
        <f>data!A5969</f>
        <v>5968</v>
      </c>
      <c r="B5971" s="3">
        <f>data!B5969</f>
        <v>2</v>
      </c>
      <c r="C5971" s="3">
        <f t="shared" si="465"/>
        <v>0</v>
      </c>
      <c r="D5971" s="3">
        <f t="shared" si="466"/>
        <v>1</v>
      </c>
      <c r="E5971" s="3">
        <f t="shared" si="467"/>
        <v>0</v>
      </c>
      <c r="F5971" s="3">
        <f t="shared" si="468"/>
        <v>0</v>
      </c>
      <c r="G5971" s="5">
        <f>data!D5969</f>
        <v>94348.535005926999</v>
      </c>
      <c r="H5971" s="7">
        <f>data!L5969</f>
        <v>1.1658257411790499E-2</v>
      </c>
      <c r="I5971" s="8">
        <f>data!M5969</f>
        <v>1.5432059716599191</v>
      </c>
      <c r="J5971" s="7" t="str">
        <f>data!N5969</f>
        <v>T</v>
      </c>
      <c r="K5971" s="8">
        <f t="shared" si="469"/>
        <v>1.163104077172205</v>
      </c>
      <c r="L5971" s="6">
        <f>G5971*(I5971-K5971)^2</f>
        <v>13631.235767115428</v>
      </c>
    </row>
    <row r="5972" spans="1:12" x14ac:dyDescent="0.3">
      <c r="A5972" s="3">
        <f>data!A5970</f>
        <v>5969</v>
      </c>
      <c r="B5972" s="3">
        <f>data!B5970</f>
        <v>2</v>
      </c>
      <c r="C5972" s="3">
        <f t="shared" si="465"/>
        <v>0</v>
      </c>
      <c r="D5972" s="3">
        <f t="shared" si="466"/>
        <v>1</v>
      </c>
      <c r="E5972" s="3">
        <f t="shared" si="467"/>
        <v>0</v>
      </c>
      <c r="F5972" s="3">
        <f t="shared" si="468"/>
        <v>0</v>
      </c>
      <c r="G5972" s="5">
        <f>data!D5970</f>
        <v>217488.37999343901</v>
      </c>
      <c r="H5972" s="7">
        <f>data!L5970</f>
        <v>0.17437745843453201</v>
      </c>
      <c r="I5972" s="8">
        <f>data!M5970</f>
        <v>1.6419148237354937</v>
      </c>
      <c r="J5972" s="7" t="str">
        <f>data!N5970</f>
        <v>V</v>
      </c>
      <c r="K5972" s="8">
        <f t="shared" si="469"/>
        <v>1.6662084898562577</v>
      </c>
      <c r="L5972" s="6">
        <f>G5972*(I5972-K5972)^2</f>
        <v>128.35777353401249</v>
      </c>
    </row>
    <row r="5973" spans="1:12" x14ac:dyDescent="0.3">
      <c r="A5973" s="3">
        <f>data!A5971</f>
        <v>5970</v>
      </c>
      <c r="B5973" s="3">
        <f>data!B5971</f>
        <v>2</v>
      </c>
      <c r="C5973" s="3">
        <f t="shared" si="465"/>
        <v>0</v>
      </c>
      <c r="D5973" s="3">
        <f t="shared" si="466"/>
        <v>1</v>
      </c>
      <c r="E5973" s="3">
        <f t="shared" si="467"/>
        <v>0</v>
      </c>
      <c r="F5973" s="3">
        <f t="shared" si="468"/>
        <v>0</v>
      </c>
      <c r="G5973" s="5">
        <f>data!D5971</f>
        <v>203246.900023222</v>
      </c>
      <c r="H5973" s="7">
        <f>data!L5971</f>
        <v>0.175552690869413</v>
      </c>
      <c r="I5973" s="8">
        <f>data!M5971</f>
        <v>1.4374486562610023</v>
      </c>
      <c r="J5973" s="7" t="str">
        <f>data!N5971</f>
        <v>T</v>
      </c>
      <c r="K5973" s="8">
        <f t="shared" si="469"/>
        <v>1.6705398742033113</v>
      </c>
      <c r="L5973" s="6">
        <f>G5973*(I5973-K5973)^2</f>
        <v>11042.712176544197</v>
      </c>
    </row>
    <row r="5974" spans="1:12" x14ac:dyDescent="0.3">
      <c r="A5974" s="3">
        <f>data!A5972</f>
        <v>5971</v>
      </c>
      <c r="B5974" s="3">
        <f>data!B5972</f>
        <v>2</v>
      </c>
      <c r="C5974" s="3">
        <f t="shared" si="465"/>
        <v>0</v>
      </c>
      <c r="D5974" s="3">
        <f t="shared" si="466"/>
        <v>1</v>
      </c>
      <c r="E5974" s="3">
        <f t="shared" si="467"/>
        <v>0</v>
      </c>
      <c r="F5974" s="3">
        <f t="shared" si="468"/>
        <v>0</v>
      </c>
      <c r="G5974" s="5">
        <f>data!D5972</f>
        <v>247820.060007572</v>
      </c>
      <c r="H5974" s="7">
        <f>data!L5972</f>
        <v>0.18967249063392</v>
      </c>
      <c r="I5974" s="8">
        <f>data!M5972</f>
        <v>1.1531906699082879</v>
      </c>
      <c r="J5974" s="7" t="str">
        <f>data!N5972</f>
        <v>T</v>
      </c>
      <c r="K5974" s="8">
        <f t="shared" si="469"/>
        <v>1.7234679257432048</v>
      </c>
      <c r="L5974" s="6">
        <f>G5974*(I5974-K5974)^2</f>
        <v>80595.08544230301</v>
      </c>
    </row>
    <row r="5975" spans="1:12" x14ac:dyDescent="0.3">
      <c r="A5975" s="3">
        <f>data!A5973</f>
        <v>5972</v>
      </c>
      <c r="B5975" s="3">
        <f>data!B5973</f>
        <v>2</v>
      </c>
      <c r="C5975" s="3">
        <f t="shared" si="465"/>
        <v>0</v>
      </c>
      <c r="D5975" s="3">
        <f t="shared" si="466"/>
        <v>1</v>
      </c>
      <c r="E5975" s="3">
        <f t="shared" si="467"/>
        <v>0</v>
      </c>
      <c r="F5975" s="3">
        <f t="shared" si="468"/>
        <v>0</v>
      </c>
      <c r="G5975" s="5">
        <f>data!D5973</f>
        <v>116720.349899769</v>
      </c>
      <c r="H5975" s="7">
        <f>data!L5973</f>
        <v>2.2102100621897698E-5</v>
      </c>
      <c r="I5975" s="8">
        <f>data!M5973</f>
        <v>0.99453270727471543</v>
      </c>
      <c r="J5975" s="7" t="str">
        <f>data!N5973</f>
        <v>T</v>
      </c>
      <c r="K5975" s="8">
        <f t="shared" si="469"/>
        <v>1.1335873643210863</v>
      </c>
      <c r="L5975" s="6">
        <f>G5975*(I5975-K5975)^2</f>
        <v>2256.9277550053375</v>
      </c>
    </row>
    <row r="5976" spans="1:12" x14ac:dyDescent="0.3">
      <c r="A5976" s="3">
        <f>data!A5974</f>
        <v>5973</v>
      </c>
      <c r="B5976" s="3">
        <f>data!B5974</f>
        <v>2</v>
      </c>
      <c r="C5976" s="3">
        <f t="shared" si="465"/>
        <v>0</v>
      </c>
      <c r="D5976" s="3">
        <f t="shared" si="466"/>
        <v>1</v>
      </c>
      <c r="E5976" s="3">
        <f t="shared" si="467"/>
        <v>0</v>
      </c>
      <c r="F5976" s="3">
        <f t="shared" si="468"/>
        <v>0</v>
      </c>
      <c r="G5976" s="5">
        <f>data!D5974</f>
        <v>109496.7649155855</v>
      </c>
      <c r="H5976" s="7">
        <f>data!L5974</f>
        <v>-1.7890108640110801E-3</v>
      </c>
      <c r="I5976" s="8">
        <f>data!M5974</f>
        <v>1.0652114222954421</v>
      </c>
      <c r="J5976" s="7" t="str">
        <f>data!N5974</f>
        <v>V</v>
      </c>
      <c r="K5976" s="8">
        <f t="shared" si="469"/>
        <v>1.1290610804986847</v>
      </c>
      <c r="L5976" s="6">
        <f>G5976*(I5976-K5976)^2</f>
        <v>446.39409564373676</v>
      </c>
    </row>
    <row r="5977" spans="1:12" x14ac:dyDescent="0.3">
      <c r="A5977" s="3">
        <f>data!A5975</f>
        <v>5974</v>
      </c>
      <c r="B5977" s="3">
        <f>data!B5975</f>
        <v>2</v>
      </c>
      <c r="C5977" s="3">
        <f t="shared" si="465"/>
        <v>0</v>
      </c>
      <c r="D5977" s="3">
        <f t="shared" si="466"/>
        <v>1</v>
      </c>
      <c r="E5977" s="3">
        <f t="shared" si="467"/>
        <v>0</v>
      </c>
      <c r="F5977" s="3">
        <f t="shared" si="468"/>
        <v>0</v>
      </c>
      <c r="G5977" s="5">
        <f>data!D5975</f>
        <v>97988.714931487993</v>
      </c>
      <c r="H5977" s="7">
        <f>data!L5975</f>
        <v>9.2413417951354802E-3</v>
      </c>
      <c r="I5977" s="8">
        <f>data!M5975</f>
        <v>1.0367867291298671</v>
      </c>
      <c r="J5977" s="7" t="str">
        <f>data!N5975</f>
        <v>T</v>
      </c>
      <c r="K5977" s="8">
        <f t="shared" si="469"/>
        <v>1.1569106513606808</v>
      </c>
      <c r="L5977" s="6">
        <f>G5977*(I5977-K5977)^2</f>
        <v>1413.9533150343466</v>
      </c>
    </row>
    <row r="5978" spans="1:12" x14ac:dyDescent="0.3">
      <c r="A5978" s="3">
        <f>data!A5976</f>
        <v>5975</v>
      </c>
      <c r="B5978" s="3">
        <f>data!B5976</f>
        <v>2</v>
      </c>
      <c r="C5978" s="3">
        <f t="shared" si="465"/>
        <v>0</v>
      </c>
      <c r="D5978" s="3">
        <f t="shared" si="466"/>
        <v>1</v>
      </c>
      <c r="E5978" s="3">
        <f t="shared" si="467"/>
        <v>0</v>
      </c>
      <c r="F5978" s="3">
        <f t="shared" si="468"/>
        <v>0</v>
      </c>
      <c r="G5978" s="5">
        <f>data!D5976</f>
        <v>85821.579266547997</v>
      </c>
      <c r="H5978" s="7">
        <f>data!L5976</f>
        <v>1.15309089177203E-3</v>
      </c>
      <c r="I5978" s="8">
        <f>data!M5976</f>
        <v>0.99873125720876588</v>
      </c>
      <c r="J5978" s="7" t="str">
        <f>data!N5976</f>
        <v>V</v>
      </c>
      <c r="K5978" s="8">
        <f t="shared" si="469"/>
        <v>1.1364230995303457</v>
      </c>
      <c r="L5978" s="6">
        <f>G5978*(I5978-K5978)^2</f>
        <v>1627.0950495678749</v>
      </c>
    </row>
    <row r="5979" spans="1:12" x14ac:dyDescent="0.3">
      <c r="A5979" s="3">
        <f>data!A5977</f>
        <v>5976</v>
      </c>
      <c r="B5979" s="3">
        <f>data!B5977</f>
        <v>2</v>
      </c>
      <c r="C5979" s="3">
        <f t="shared" si="465"/>
        <v>0</v>
      </c>
      <c r="D5979" s="3">
        <f t="shared" si="466"/>
        <v>1</v>
      </c>
      <c r="E5979" s="3">
        <f t="shared" si="467"/>
        <v>0</v>
      </c>
      <c r="F5979" s="3">
        <f t="shared" si="468"/>
        <v>0</v>
      </c>
      <c r="G5979" s="5">
        <f>data!D5977</f>
        <v>78208.424265623005</v>
      </c>
      <c r="H5979" s="7">
        <f>data!L5977</f>
        <v>-1.7470538093499401E-3</v>
      </c>
      <c r="I5979" s="8">
        <f>data!M5977</f>
        <v>1.0522784810126582</v>
      </c>
      <c r="J5979" s="7" t="str">
        <f>data!N5977</f>
        <v>T</v>
      </c>
      <c r="K5979" s="8">
        <f t="shared" si="469"/>
        <v>1.1291657336462366</v>
      </c>
      <c r="L5979" s="6">
        <f>G5979*(I5979-K5979)^2</f>
        <v>462.3408013982538</v>
      </c>
    </row>
    <row r="5980" spans="1:12" x14ac:dyDescent="0.3">
      <c r="A5980" s="3">
        <f>data!A5978</f>
        <v>5977</v>
      </c>
      <c r="B5980" s="3">
        <f>data!B5978</f>
        <v>2</v>
      </c>
      <c r="C5980" s="3">
        <f t="shared" si="465"/>
        <v>0</v>
      </c>
      <c r="D5980" s="3">
        <f t="shared" si="466"/>
        <v>1</v>
      </c>
      <c r="E5980" s="3">
        <f t="shared" si="467"/>
        <v>0</v>
      </c>
      <c r="F5980" s="3">
        <f t="shared" si="468"/>
        <v>0</v>
      </c>
      <c r="G5980" s="5">
        <f>data!D5978</f>
        <v>81518.404256344002</v>
      </c>
      <c r="H5980" s="7">
        <f>data!L5978</f>
        <v>1.5111586604292101E-2</v>
      </c>
      <c r="I5980" s="8">
        <f>data!M5978</f>
        <v>0.9808824421921466</v>
      </c>
      <c r="J5980" s="7" t="str">
        <f>data!N5978</f>
        <v>T</v>
      </c>
      <c r="K5980" s="8">
        <f t="shared" si="469"/>
        <v>1.172010922051465</v>
      </c>
      <c r="L5980" s="6">
        <f>G5980*(I5980-K5980)^2</f>
        <v>2977.8751180343293</v>
      </c>
    </row>
    <row r="5981" spans="1:12" x14ac:dyDescent="0.3">
      <c r="A5981" s="3">
        <f>data!A5979</f>
        <v>5978</v>
      </c>
      <c r="B5981" s="3">
        <f>data!B5979</f>
        <v>2</v>
      </c>
      <c r="C5981" s="3">
        <f t="shared" si="465"/>
        <v>0</v>
      </c>
      <c r="D5981" s="3">
        <f t="shared" si="466"/>
        <v>1</v>
      </c>
      <c r="E5981" s="3">
        <f t="shared" si="467"/>
        <v>0</v>
      </c>
      <c r="F5981" s="3">
        <f t="shared" si="468"/>
        <v>0</v>
      </c>
      <c r="G5981" s="5">
        <f>data!D5979</f>
        <v>171291.58000230801</v>
      </c>
      <c r="H5981" s="7">
        <f>data!L5979</f>
        <v>0.17912341300995599</v>
      </c>
      <c r="I5981" s="8">
        <f>data!M5979</f>
        <v>2.3107610259289149</v>
      </c>
      <c r="J5981" s="7" t="str">
        <f>data!N5979</f>
        <v>V</v>
      </c>
      <c r="K5981" s="8">
        <f t="shared" si="469"/>
        <v>1.6837691667057997</v>
      </c>
      <c r="L5981" s="6">
        <f>G5981*(I5981-K5981)^2</f>
        <v>67337.938930124277</v>
      </c>
    </row>
    <row r="5982" spans="1:12" x14ac:dyDescent="0.3">
      <c r="A5982" s="3">
        <f>data!A5980</f>
        <v>5979</v>
      </c>
      <c r="B5982" s="3">
        <f>data!B5980</f>
        <v>2</v>
      </c>
      <c r="C5982" s="3">
        <f t="shared" si="465"/>
        <v>0</v>
      </c>
      <c r="D5982" s="3">
        <f t="shared" si="466"/>
        <v>1</v>
      </c>
      <c r="E5982" s="3">
        <f t="shared" si="467"/>
        <v>0</v>
      </c>
      <c r="F5982" s="3">
        <f t="shared" si="468"/>
        <v>0</v>
      </c>
      <c r="G5982" s="5">
        <f>data!D5980</f>
        <v>125270.920013547</v>
      </c>
      <c r="H5982" s="7">
        <f>data!L5980</f>
        <v>0.18128974787973001</v>
      </c>
      <c r="I5982" s="8">
        <f>data!M5980</f>
        <v>1.7122517975334508</v>
      </c>
      <c r="J5982" s="7" t="str">
        <f>data!N5980</f>
        <v>T</v>
      </c>
      <c r="K5982" s="8">
        <f t="shared" si="469"/>
        <v>1.6918463041221281</v>
      </c>
      <c r="L5982" s="6">
        <f>G5982*(I5982-K5982)^2</f>
        <v>52.160826972578022</v>
      </c>
    </row>
    <row r="5983" spans="1:12" x14ac:dyDescent="0.3">
      <c r="A5983" s="3">
        <f>data!A5981</f>
        <v>5980</v>
      </c>
      <c r="B5983" s="3">
        <f>data!B5981</f>
        <v>2</v>
      </c>
      <c r="C5983" s="3">
        <f t="shared" si="465"/>
        <v>0</v>
      </c>
      <c r="D5983" s="3">
        <f t="shared" si="466"/>
        <v>1</v>
      </c>
      <c r="E5983" s="3">
        <f t="shared" si="467"/>
        <v>0</v>
      </c>
      <c r="F5983" s="3">
        <f t="shared" si="468"/>
        <v>0</v>
      </c>
      <c r="G5983" s="5">
        <f>data!D5981</f>
        <v>113484.46999502199</v>
      </c>
      <c r="H5983" s="7">
        <f>data!L5981</f>
        <v>0.181505618747723</v>
      </c>
      <c r="I5983" s="8">
        <f>data!M5981</f>
        <v>1.6653174936921784</v>
      </c>
      <c r="J5983" s="7" t="str">
        <f>data!N5981</f>
        <v>T</v>
      </c>
      <c r="K5983" s="8">
        <f t="shared" si="469"/>
        <v>1.6926532942798682</v>
      </c>
      <c r="L5983" s="6">
        <f>G5983*(I5983-K5983)^2</f>
        <v>84.800815558885418</v>
      </c>
    </row>
    <row r="5984" spans="1:12" x14ac:dyDescent="0.3">
      <c r="A5984" s="3">
        <f>data!A5982</f>
        <v>5981</v>
      </c>
      <c r="B5984" s="3">
        <f>data!B5982</f>
        <v>2</v>
      </c>
      <c r="C5984" s="3">
        <f t="shared" si="465"/>
        <v>0</v>
      </c>
      <c r="D5984" s="3">
        <f t="shared" si="466"/>
        <v>1</v>
      </c>
      <c r="E5984" s="3">
        <f t="shared" si="467"/>
        <v>0</v>
      </c>
      <c r="F5984" s="3">
        <f t="shared" si="468"/>
        <v>0</v>
      </c>
      <c r="G5984" s="5">
        <f>data!D5982</f>
        <v>46542.725005269051</v>
      </c>
      <c r="H5984" s="7">
        <f>data!L5982</f>
        <v>7.7954312218393301E-3</v>
      </c>
      <c r="I5984" s="8">
        <f>data!M5982</f>
        <v>1.3323559408465069</v>
      </c>
      <c r="J5984" s="7" t="str">
        <f>data!N5982</f>
        <v>V</v>
      </c>
      <c r="K5984" s="8">
        <f t="shared" si="469"/>
        <v>1.1532212357533698</v>
      </c>
      <c r="L5984" s="6">
        <f>G5984*(I5984-K5984)^2</f>
        <v>1493.5207925072739</v>
      </c>
    </row>
    <row r="5985" spans="1:12" x14ac:dyDescent="0.3">
      <c r="A5985" s="3">
        <f>data!A5983</f>
        <v>5982</v>
      </c>
      <c r="B5985" s="3">
        <f>data!B5983</f>
        <v>2</v>
      </c>
      <c r="C5985" s="3">
        <f t="shared" si="465"/>
        <v>0</v>
      </c>
      <c r="D5985" s="3">
        <f t="shared" si="466"/>
        <v>1</v>
      </c>
      <c r="E5985" s="3">
        <f t="shared" si="467"/>
        <v>0</v>
      </c>
      <c r="F5985" s="3">
        <f t="shared" si="468"/>
        <v>0</v>
      </c>
      <c r="G5985" s="5">
        <f>data!D5983</f>
        <v>94551.419996469995</v>
      </c>
      <c r="H5985" s="7">
        <f>data!L5983</f>
        <v>-3.7625273013468202E-3</v>
      </c>
      <c r="I5985" s="8">
        <f>data!M5983</f>
        <v>0.96144029799268815</v>
      </c>
      <c r="J5985" s="7" t="str">
        <f>data!N5983</f>
        <v>V</v>
      </c>
      <c r="K5985" s="8">
        <f t="shared" si="469"/>
        <v>1.1241494964204515</v>
      </c>
      <c r="L5985" s="6">
        <f>G5985*(I5985-K5985)^2</f>
        <v>2503.1810749604124</v>
      </c>
    </row>
    <row r="5986" spans="1:12" x14ac:dyDescent="0.3">
      <c r="A5986" s="3">
        <f>data!A5984</f>
        <v>5983</v>
      </c>
      <c r="B5986" s="3">
        <f>data!B5984</f>
        <v>2</v>
      </c>
      <c r="C5986" s="3">
        <f t="shared" si="465"/>
        <v>0</v>
      </c>
      <c r="D5986" s="3">
        <f t="shared" si="466"/>
        <v>1</v>
      </c>
      <c r="E5986" s="3">
        <f t="shared" si="467"/>
        <v>0</v>
      </c>
      <c r="F5986" s="3">
        <f t="shared" si="468"/>
        <v>0</v>
      </c>
      <c r="G5986" s="5">
        <f>data!D5984</f>
        <v>99693.260001063507</v>
      </c>
      <c r="H5986" s="7">
        <f>data!L5984</f>
        <v>7.1384748061258003E-3</v>
      </c>
      <c r="I5986" s="8">
        <f>data!M5984</f>
        <v>0.8699410609037328</v>
      </c>
      <c r="J5986" s="7" t="str">
        <f>data!N5984</f>
        <v>T</v>
      </c>
      <c r="K5986" s="8">
        <f t="shared" si="469"/>
        <v>1.151548821629184</v>
      </c>
      <c r="L5986" s="6">
        <f>G5986*(I5986-K5986)^2</f>
        <v>7905.9677091401263</v>
      </c>
    </row>
    <row r="5987" spans="1:12" x14ac:dyDescent="0.3">
      <c r="A5987" s="3">
        <f>data!A5985</f>
        <v>5984</v>
      </c>
      <c r="B5987" s="3">
        <f>data!B5985</f>
        <v>2</v>
      </c>
      <c r="C5987" s="3">
        <f t="shared" si="465"/>
        <v>0</v>
      </c>
      <c r="D5987" s="3">
        <f t="shared" si="466"/>
        <v>1</v>
      </c>
      <c r="E5987" s="3">
        <f t="shared" si="467"/>
        <v>0</v>
      </c>
      <c r="F5987" s="3">
        <f t="shared" si="468"/>
        <v>0</v>
      </c>
      <c r="G5987" s="5">
        <f>data!D5985</f>
        <v>94998.590012014</v>
      </c>
      <c r="H5987" s="7">
        <f>data!L5985</f>
        <v>-2.4521613489807601E-3</v>
      </c>
      <c r="I5987" s="8">
        <f>data!M5985</f>
        <v>1.0730464716006884</v>
      </c>
      <c r="J5987" s="7" t="str">
        <f>data!N5985</f>
        <v>T</v>
      </c>
      <c r="K5987" s="8">
        <f t="shared" si="469"/>
        <v>1.1274082771057929</v>
      </c>
      <c r="L5987" s="6">
        <f>G5987*(I5987-K5987)^2</f>
        <v>280.74039348379495</v>
      </c>
    </row>
    <row r="5988" spans="1:12" x14ac:dyDescent="0.3">
      <c r="A5988" s="3">
        <f>data!A5986</f>
        <v>5985</v>
      </c>
      <c r="B5988" s="3">
        <f>data!B5986</f>
        <v>2</v>
      </c>
      <c r="C5988" s="3">
        <f t="shared" si="465"/>
        <v>0</v>
      </c>
      <c r="D5988" s="3">
        <f t="shared" si="466"/>
        <v>1</v>
      </c>
      <c r="E5988" s="3">
        <f t="shared" si="467"/>
        <v>0</v>
      </c>
      <c r="F5988" s="3">
        <f t="shared" si="468"/>
        <v>0</v>
      </c>
      <c r="G5988" s="5">
        <f>data!D5986</f>
        <v>87065.310005962994</v>
      </c>
      <c r="H5988" s="7">
        <f>data!L5986</f>
        <v>7.5781431211440096E-3</v>
      </c>
      <c r="I5988" s="8">
        <f>data!M5986</f>
        <v>1.207334485609078</v>
      </c>
      <c r="J5988" s="7" t="str">
        <f>data!N5986</f>
        <v>T</v>
      </c>
      <c r="K5988" s="8">
        <f t="shared" si="469"/>
        <v>1.1526678167289532</v>
      </c>
      <c r="L5988" s="6">
        <f>G5988*(I5988-K5988)^2</f>
        <v>260.18986306137225</v>
      </c>
    </row>
    <row r="5989" spans="1:12" x14ac:dyDescent="0.3">
      <c r="A5989" s="3">
        <f>data!A5987</f>
        <v>5986</v>
      </c>
      <c r="B5989" s="3">
        <f>data!B5987</f>
        <v>2</v>
      </c>
      <c r="C5989" s="3">
        <f t="shared" si="465"/>
        <v>0</v>
      </c>
      <c r="D5989" s="3">
        <f t="shared" si="466"/>
        <v>1</v>
      </c>
      <c r="E5989" s="3">
        <f t="shared" si="467"/>
        <v>0</v>
      </c>
      <c r="F5989" s="3">
        <f t="shared" si="468"/>
        <v>0</v>
      </c>
      <c r="G5989" s="5">
        <f>data!D5987</f>
        <v>159474.239973783</v>
      </c>
      <c r="H5989" s="7">
        <f>data!L5987</f>
        <v>0.24084347243725901</v>
      </c>
      <c r="I5989" s="8">
        <f>data!M5987</f>
        <v>2.8207595422287577</v>
      </c>
      <c r="J5989" s="7" t="str">
        <f>data!N5987</f>
        <v>V</v>
      </c>
      <c r="K5989" s="8">
        <f t="shared" si="469"/>
        <v>1.9297275847062281</v>
      </c>
      <c r="L5989" s="6">
        <f>G5989*(I5989-K5989)^2</f>
        <v>126612.65105517642</v>
      </c>
    </row>
    <row r="5990" spans="1:12" x14ac:dyDescent="0.3">
      <c r="A5990" s="3">
        <f>data!A5988</f>
        <v>5987</v>
      </c>
      <c r="B5990" s="3">
        <f>data!B5988</f>
        <v>2</v>
      </c>
      <c r="C5990" s="3">
        <f t="shared" si="465"/>
        <v>0</v>
      </c>
      <c r="D5990" s="3">
        <f t="shared" si="466"/>
        <v>1</v>
      </c>
      <c r="E5990" s="3">
        <f t="shared" si="467"/>
        <v>0</v>
      </c>
      <c r="F5990" s="3">
        <f t="shared" si="468"/>
        <v>0</v>
      </c>
      <c r="G5990" s="5">
        <f>data!D5988</f>
        <v>174752.20998105401</v>
      </c>
      <c r="H5990" s="7">
        <f>data!L5988</f>
        <v>0.22915602833561499</v>
      </c>
      <c r="I5990" s="8">
        <f>data!M5988</f>
        <v>2.8839558647995576</v>
      </c>
      <c r="J5990" s="7" t="str">
        <f>data!N5988</f>
        <v>T</v>
      </c>
      <c r="K5990" s="8">
        <f t="shared" si="469"/>
        <v>1.880542779311059</v>
      </c>
      <c r="L5990" s="6">
        <f>G5990*(I5990-K5990)^2</f>
        <v>175947.13416014562</v>
      </c>
    </row>
    <row r="5991" spans="1:12" x14ac:dyDescent="0.3">
      <c r="A5991" s="3">
        <f>data!A5989</f>
        <v>5988</v>
      </c>
      <c r="B5991" s="3">
        <f>data!B5989</f>
        <v>2</v>
      </c>
      <c r="C5991" s="3">
        <f t="shared" si="465"/>
        <v>0</v>
      </c>
      <c r="D5991" s="3">
        <f t="shared" si="466"/>
        <v>1</v>
      </c>
      <c r="E5991" s="3">
        <f t="shared" si="467"/>
        <v>0</v>
      </c>
      <c r="F5991" s="3">
        <f t="shared" si="468"/>
        <v>0</v>
      </c>
      <c r="G5991" s="5">
        <f>data!D5989</f>
        <v>76001.920003533494</v>
      </c>
      <c r="H5991" s="7">
        <f>data!L5989</f>
        <v>3.06859938275327E-2</v>
      </c>
      <c r="I5991" s="8">
        <f>data!M5989</f>
        <v>1.7002661343978709</v>
      </c>
      <c r="J5991" s="7" t="str">
        <f>data!N5989</f>
        <v>V</v>
      </c>
      <c r="K5991" s="8">
        <f t="shared" si="469"/>
        <v>1.2130356101020536</v>
      </c>
      <c r="L5991" s="6">
        <f>G5991*(I5991-K5991)^2</f>
        <v>18042.368165743585</v>
      </c>
    </row>
    <row r="5992" spans="1:12" x14ac:dyDescent="0.3">
      <c r="A5992" s="3">
        <f>data!A5990</f>
        <v>5989</v>
      </c>
      <c r="B5992" s="3">
        <f>data!B5990</f>
        <v>2</v>
      </c>
      <c r="C5992" s="3">
        <f t="shared" si="465"/>
        <v>0</v>
      </c>
      <c r="D5992" s="3">
        <f t="shared" si="466"/>
        <v>1</v>
      </c>
      <c r="E5992" s="3">
        <f t="shared" si="467"/>
        <v>0</v>
      </c>
      <c r="F5992" s="3">
        <f t="shared" si="468"/>
        <v>0</v>
      </c>
      <c r="G5992" s="5">
        <f>data!D5990</f>
        <v>152961.78001269701</v>
      </c>
      <c r="H5992" s="7">
        <f>data!L5990</f>
        <v>3.08110522254075E-2</v>
      </c>
      <c r="I5992" s="8">
        <f>data!M5990</f>
        <v>1.2669335892260349</v>
      </c>
      <c r="J5992" s="7" t="str">
        <f>data!N5990</f>
        <v>T</v>
      </c>
      <c r="K5992" s="8">
        <f t="shared" si="469"/>
        <v>1.213370773156188</v>
      </c>
      <c r="L5992" s="6">
        <f>G5992*(I5992-K5992)^2</f>
        <v>438.84356339762093</v>
      </c>
    </row>
    <row r="5993" spans="1:12" x14ac:dyDescent="0.3">
      <c r="A5993" s="3">
        <f>data!A5991</f>
        <v>5990</v>
      </c>
      <c r="B5993" s="3">
        <f>data!B5991</f>
        <v>2</v>
      </c>
      <c r="C5993" s="3">
        <f t="shared" si="465"/>
        <v>0</v>
      </c>
      <c r="D5993" s="3">
        <f t="shared" si="466"/>
        <v>1</v>
      </c>
      <c r="E5993" s="3">
        <f t="shared" si="467"/>
        <v>0</v>
      </c>
      <c r="F5993" s="3">
        <f t="shared" si="468"/>
        <v>0</v>
      </c>
      <c r="G5993" s="5">
        <f>data!D5991</f>
        <v>144410.93001627899</v>
      </c>
      <c r="H5993" s="7">
        <f>data!L5991</f>
        <v>0.219296943291173</v>
      </c>
      <c r="I5993" s="8">
        <f>data!M5991</f>
        <v>2.4708509395719536</v>
      </c>
      <c r="J5993" s="7" t="str">
        <f>data!N5991</f>
        <v>V</v>
      </c>
      <c r="K5993" s="8">
        <f t="shared" si="469"/>
        <v>1.8400284354765533</v>
      </c>
      <c r="L5993" s="6">
        <f>G5993*(I5993-K5993)^2</f>
        <v>57466.456831843032</v>
      </c>
    </row>
    <row r="5994" spans="1:12" x14ac:dyDescent="0.3">
      <c r="A5994" s="3">
        <f>data!A5992</f>
        <v>5991</v>
      </c>
      <c r="B5994" s="3">
        <f>data!B5992</f>
        <v>2</v>
      </c>
      <c r="C5994" s="3">
        <f t="shared" si="465"/>
        <v>0</v>
      </c>
      <c r="D5994" s="3">
        <f t="shared" si="466"/>
        <v>1</v>
      </c>
      <c r="E5994" s="3">
        <f t="shared" si="467"/>
        <v>0</v>
      </c>
      <c r="F5994" s="3">
        <f t="shared" si="468"/>
        <v>0</v>
      </c>
      <c r="G5994" s="5">
        <f>data!D5992</f>
        <v>130421.28998810099</v>
      </c>
      <c r="H5994" s="7">
        <f>data!L5992</f>
        <v>0.25271100936137902</v>
      </c>
      <c r="I5994" s="8">
        <f>data!M5992</f>
        <v>2.6575035712906838</v>
      </c>
      <c r="J5994" s="7" t="str">
        <f>data!N5992</f>
        <v>V</v>
      </c>
      <c r="K5994" s="8">
        <f t="shared" si="469"/>
        <v>1.9809867528365641</v>
      </c>
      <c r="L5994" s="6">
        <f>G5994*(I5994-K5994)^2</f>
        <v>59690.564632351925</v>
      </c>
    </row>
    <row r="5995" spans="1:12" x14ac:dyDescent="0.3">
      <c r="A5995" s="3">
        <f>data!A5993</f>
        <v>5992</v>
      </c>
      <c r="B5995" s="3">
        <f>data!B5993</f>
        <v>2</v>
      </c>
      <c r="C5995" s="3">
        <f t="shared" si="465"/>
        <v>0</v>
      </c>
      <c r="D5995" s="3">
        <f t="shared" si="466"/>
        <v>1</v>
      </c>
      <c r="E5995" s="3">
        <f t="shared" si="467"/>
        <v>0</v>
      </c>
      <c r="F5995" s="3">
        <f t="shared" si="468"/>
        <v>0</v>
      </c>
      <c r="G5995" s="5">
        <f>data!D5993</f>
        <v>122019.03998982901</v>
      </c>
      <c r="H5995" s="7">
        <f>data!L5993</f>
        <v>0.25045510215275801</v>
      </c>
      <c r="I5995" s="8">
        <f>data!M5993</f>
        <v>1.7790803269214892</v>
      </c>
      <c r="J5995" s="7" t="str">
        <f>data!N5993</f>
        <v>V</v>
      </c>
      <c r="K5995" s="8">
        <f t="shared" si="469"/>
        <v>1.9711391427295277</v>
      </c>
      <c r="L5995" s="6">
        <f>G5995*(I5995-K5995)^2</f>
        <v>4500.8661452837378</v>
      </c>
    </row>
    <row r="5996" spans="1:12" x14ac:dyDescent="0.3">
      <c r="A5996" s="3">
        <f>data!A5994</f>
        <v>5993</v>
      </c>
      <c r="B5996" s="3">
        <f>data!B5994</f>
        <v>2</v>
      </c>
      <c r="C5996" s="3">
        <f t="shared" si="465"/>
        <v>0</v>
      </c>
      <c r="D5996" s="3">
        <f t="shared" si="466"/>
        <v>1</v>
      </c>
      <c r="E5996" s="3">
        <f t="shared" si="467"/>
        <v>0</v>
      </c>
      <c r="F5996" s="3">
        <f t="shared" si="468"/>
        <v>0</v>
      </c>
      <c r="G5996" s="5">
        <f>data!D5994</f>
        <v>143239.769989163</v>
      </c>
      <c r="H5996" s="7">
        <f>data!L5994</f>
        <v>9.1591871964329399E-2</v>
      </c>
      <c r="I5996" s="8">
        <f>data!M5994</f>
        <v>1.3319110894388233</v>
      </c>
      <c r="J5996" s="7" t="str">
        <f>data!N5994</f>
        <v>T</v>
      </c>
      <c r="K5996" s="8">
        <f t="shared" si="469"/>
        <v>1.3877329093639348</v>
      </c>
      <c r="L5996" s="6">
        <f>G5996*(I5996-K5996)^2</f>
        <v>446.34594931246312</v>
      </c>
    </row>
    <row r="5997" spans="1:12" x14ac:dyDescent="0.3">
      <c r="A5997" s="3">
        <f>data!A5995</f>
        <v>5994</v>
      </c>
      <c r="B5997" s="3">
        <f>data!B5995</f>
        <v>2</v>
      </c>
      <c r="C5997" s="3">
        <f t="shared" si="465"/>
        <v>0</v>
      </c>
      <c r="D5997" s="3">
        <f t="shared" si="466"/>
        <v>1</v>
      </c>
      <c r="E5997" s="3">
        <f t="shared" si="467"/>
        <v>0</v>
      </c>
      <c r="F5997" s="3">
        <f t="shared" si="468"/>
        <v>0</v>
      </c>
      <c r="G5997" s="5">
        <f>data!D5995</f>
        <v>127816.03000778001</v>
      </c>
      <c r="H5997" s="7">
        <f>data!L5995</f>
        <v>0.105631144985406</v>
      </c>
      <c r="I5997" s="8">
        <f>data!M5995</f>
        <v>1.3695502917953999</v>
      </c>
      <c r="J5997" s="7" t="str">
        <f>data!N5995</f>
        <v>V</v>
      </c>
      <c r="K5997" s="8">
        <f t="shared" si="469"/>
        <v>1.4314460692186233</v>
      </c>
      <c r="L5997" s="6">
        <f>G5997*(I5997-K5997)^2</f>
        <v>489.6743645476908</v>
      </c>
    </row>
    <row r="5998" spans="1:12" x14ac:dyDescent="0.3">
      <c r="A5998" s="3">
        <f>data!A5996</f>
        <v>5995</v>
      </c>
      <c r="B5998" s="3">
        <f>data!B5996</f>
        <v>2</v>
      </c>
      <c r="C5998" s="3">
        <f t="shared" si="465"/>
        <v>0</v>
      </c>
      <c r="D5998" s="3">
        <f t="shared" si="466"/>
        <v>1</v>
      </c>
      <c r="E5998" s="3">
        <f t="shared" si="467"/>
        <v>0</v>
      </c>
      <c r="F5998" s="3">
        <f t="shared" si="468"/>
        <v>0</v>
      </c>
      <c r="G5998" s="5">
        <f>data!D5996</f>
        <v>126910.119977653</v>
      </c>
      <c r="H5998" s="7">
        <f>data!L5996</f>
        <v>0.14468216821834601</v>
      </c>
      <c r="I5998" s="8">
        <f>data!M5996</f>
        <v>1.9398411876402555</v>
      </c>
      <c r="J5998" s="7" t="str">
        <f>data!N5996</f>
        <v>T</v>
      </c>
      <c r="K5998" s="8">
        <f t="shared" si="469"/>
        <v>1.5604147728419893</v>
      </c>
      <c r="L5998" s="6">
        <f>G5998*(I5998-K5998)^2</f>
        <v>18270.539815455715</v>
      </c>
    </row>
    <row r="5999" spans="1:12" x14ac:dyDescent="0.3">
      <c r="A5999" s="3">
        <f>data!A5997</f>
        <v>5996</v>
      </c>
      <c r="B5999" s="3">
        <f>data!B5997</f>
        <v>2</v>
      </c>
      <c r="C5999" s="3">
        <f t="shared" si="465"/>
        <v>0</v>
      </c>
      <c r="D5999" s="3">
        <f t="shared" si="466"/>
        <v>1</v>
      </c>
      <c r="E5999" s="3">
        <f t="shared" si="467"/>
        <v>0</v>
      </c>
      <c r="F5999" s="3">
        <f t="shared" si="468"/>
        <v>0</v>
      </c>
      <c r="G5999" s="5">
        <f>data!D5997</f>
        <v>163180.109982252</v>
      </c>
      <c r="H5999" s="7">
        <f>data!L5997</f>
        <v>0.111002220583518</v>
      </c>
      <c r="I5999" s="8">
        <f>data!M5997</f>
        <v>1.4050219054469366</v>
      </c>
      <c r="J5999" s="7" t="str">
        <f>data!N5997</f>
        <v>T</v>
      </c>
      <c r="K5999" s="8">
        <f t="shared" si="469"/>
        <v>1.4485314637353388</v>
      </c>
      <c r="L5999" s="6">
        <f>G5999*(I5999-K5999)^2</f>
        <v>308.91327388428033</v>
      </c>
    </row>
    <row r="6000" spans="1:12" x14ac:dyDescent="0.3">
      <c r="A6000" s="3">
        <f>data!A5998</f>
        <v>5997</v>
      </c>
      <c r="B6000" s="3">
        <f>data!B5998</f>
        <v>2</v>
      </c>
      <c r="C6000" s="3">
        <f t="shared" si="465"/>
        <v>0</v>
      </c>
      <c r="D6000" s="3">
        <f t="shared" si="466"/>
        <v>1</v>
      </c>
      <c r="E6000" s="3">
        <f t="shared" si="467"/>
        <v>0</v>
      </c>
      <c r="F6000" s="3">
        <f t="shared" si="468"/>
        <v>0</v>
      </c>
      <c r="G6000" s="5">
        <f>data!D5998</f>
        <v>125894.450011551</v>
      </c>
      <c r="H6000" s="7">
        <f>data!L5998</f>
        <v>0.11890339642943699</v>
      </c>
      <c r="I6000" s="8">
        <f>data!M5998</f>
        <v>1.7875547539293997</v>
      </c>
      <c r="J6000" s="7" t="str">
        <f>data!N5998</f>
        <v>V</v>
      </c>
      <c r="K6000" s="8">
        <f t="shared" si="469"/>
        <v>1.4740364477145287</v>
      </c>
      <c r="L6000" s="6">
        <f>G6000*(I6000-K6000)^2</f>
        <v>12374.634867922008</v>
      </c>
    </row>
    <row r="6001" spans="1:12" x14ac:dyDescent="0.3">
      <c r="A6001" s="3">
        <f>data!A5999</f>
        <v>5998</v>
      </c>
      <c r="B6001" s="3">
        <f>data!B5999</f>
        <v>2</v>
      </c>
      <c r="C6001" s="3">
        <f t="shared" si="465"/>
        <v>0</v>
      </c>
      <c r="D6001" s="3">
        <f t="shared" si="466"/>
        <v>1</v>
      </c>
      <c r="E6001" s="3">
        <f t="shared" si="467"/>
        <v>0</v>
      </c>
      <c r="F6001" s="3">
        <f t="shared" si="468"/>
        <v>0</v>
      </c>
      <c r="G6001" s="5">
        <f>data!D5999</f>
        <v>59054.640201330199</v>
      </c>
      <c r="H6001" s="7">
        <f>data!L5999</f>
        <v>5.6520832159211599E-3</v>
      </c>
      <c r="I6001" s="8">
        <f>data!M5999</f>
        <v>1.0093462823725983</v>
      </c>
      <c r="J6001" s="7" t="str">
        <f>data!N5999</f>
        <v>T</v>
      </c>
      <c r="K6001" s="8">
        <f t="shared" si="469"/>
        <v>1.1477738602371748</v>
      </c>
      <c r="L6001" s="6">
        <f>G6001*(I6001-K6001)^2</f>
        <v>1131.6164906489655</v>
      </c>
    </row>
    <row r="6002" spans="1:12" x14ac:dyDescent="0.3">
      <c r="A6002" s="3">
        <f>data!A6000</f>
        <v>5999</v>
      </c>
      <c r="B6002" s="3">
        <f>data!B6000</f>
        <v>2</v>
      </c>
      <c r="C6002" s="3">
        <f t="shared" si="465"/>
        <v>0</v>
      </c>
      <c r="D6002" s="3">
        <f t="shared" si="466"/>
        <v>1</v>
      </c>
      <c r="E6002" s="3">
        <f t="shared" si="467"/>
        <v>0</v>
      </c>
      <c r="F6002" s="3">
        <f t="shared" si="468"/>
        <v>0</v>
      </c>
      <c r="G6002" s="5">
        <f>data!D6000</f>
        <v>43499.489998102203</v>
      </c>
      <c r="H6002" s="7">
        <f>data!L6000</f>
        <v>1.29280602257155E-2</v>
      </c>
      <c r="I6002" s="8">
        <f>data!M6000</f>
        <v>1.2528633152733009</v>
      </c>
      <c r="J6002" s="7" t="str">
        <f>data!N6000</f>
        <v>V</v>
      </c>
      <c r="K6002" s="8">
        <f t="shared" si="469"/>
        <v>1.1663712631712404</v>
      </c>
      <c r="L6002" s="6">
        <f>G6002*(I6002-K6002)^2</f>
        <v>325.41425058142465</v>
      </c>
    </row>
    <row r="6003" spans="1:12" x14ac:dyDescent="0.3">
      <c r="A6003" s="3">
        <f>data!A6001</f>
        <v>6000</v>
      </c>
      <c r="B6003" s="3">
        <f>data!B6001</f>
        <v>2</v>
      </c>
      <c r="C6003" s="3">
        <f t="shared" si="465"/>
        <v>0</v>
      </c>
      <c r="D6003" s="3">
        <f t="shared" si="466"/>
        <v>1</v>
      </c>
      <c r="E6003" s="3">
        <f t="shared" si="467"/>
        <v>0</v>
      </c>
      <c r="F6003" s="3">
        <f t="shared" si="468"/>
        <v>0</v>
      </c>
      <c r="G6003" s="5">
        <f>data!D6001</f>
        <v>24600.109997272499</v>
      </c>
      <c r="H6003" s="7">
        <f>data!L6001</f>
        <v>1.55097525197924E-2</v>
      </c>
      <c r="I6003" s="8">
        <f>data!M6001</f>
        <v>1.1028583350719801</v>
      </c>
      <c r="J6003" s="7" t="str">
        <f>data!N6001</f>
        <v>V</v>
      </c>
      <c r="K6003" s="8">
        <f t="shared" si="469"/>
        <v>1.1730422492893975</v>
      </c>
      <c r="L6003" s="6">
        <f>G6003*(I6003-K6003)^2</f>
        <v>121.17477446855867</v>
      </c>
    </row>
    <row r="6004" spans="1:12" x14ac:dyDescent="0.3">
      <c r="A6004" s="3">
        <f>data!A6002</f>
        <v>6001</v>
      </c>
      <c r="B6004" s="3">
        <f>data!B6002</f>
        <v>2</v>
      </c>
      <c r="C6004" s="3">
        <f t="shared" si="465"/>
        <v>0</v>
      </c>
      <c r="D6004" s="3">
        <f t="shared" si="466"/>
        <v>1</v>
      </c>
      <c r="E6004" s="3">
        <f t="shared" si="467"/>
        <v>0</v>
      </c>
      <c r="F6004" s="3">
        <f t="shared" si="468"/>
        <v>0</v>
      </c>
      <c r="G6004" s="5">
        <f>data!D6002</f>
        <v>29340.639999151201</v>
      </c>
      <c r="H6004" s="7">
        <f>data!L6002</f>
        <v>0.27424546987648502</v>
      </c>
      <c r="I6004" s="8">
        <f>data!M6002</f>
        <v>2.6604906501972896</v>
      </c>
      <c r="J6004" s="7" t="str">
        <f>data!N6002</f>
        <v>T</v>
      </c>
      <c r="K6004" s="8">
        <f t="shared" si="469"/>
        <v>2.0775020607560415</v>
      </c>
      <c r="L6004" s="6">
        <f>G6004*(I6004-K6004)^2</f>
        <v>9972.170423741125</v>
      </c>
    </row>
    <row r="6005" spans="1:12" x14ac:dyDescent="0.3">
      <c r="A6005" s="3">
        <f>data!A6003</f>
        <v>6002</v>
      </c>
      <c r="B6005" s="3">
        <f>data!B6003</f>
        <v>2</v>
      </c>
      <c r="C6005" s="3">
        <f t="shared" si="465"/>
        <v>0</v>
      </c>
      <c r="D6005" s="3">
        <f t="shared" si="466"/>
        <v>1</v>
      </c>
      <c r="E6005" s="3">
        <f t="shared" si="467"/>
        <v>0</v>
      </c>
      <c r="F6005" s="3">
        <f t="shared" si="468"/>
        <v>0</v>
      </c>
      <c r="G6005" s="5">
        <f>data!D6003</f>
        <v>20285.5199985504</v>
      </c>
      <c r="H6005" s="7">
        <f>data!L6003</f>
        <v>4.5309127986505403E-2</v>
      </c>
      <c r="I6005" s="8">
        <f>data!M6003</f>
        <v>1.1490808360614455</v>
      </c>
      <c r="J6005" s="7" t="str">
        <f>data!N6003</f>
        <v>V</v>
      </c>
      <c r="K6005" s="8">
        <f t="shared" si="469"/>
        <v>1.2528607454815657</v>
      </c>
      <c r="L6005" s="6">
        <f>G6005*(I6005-K6005)^2</f>
        <v>218.48051934533174</v>
      </c>
    </row>
    <row r="6006" spans="1:12" x14ac:dyDescent="0.3">
      <c r="A6006" s="3">
        <f>data!A6004</f>
        <v>6003</v>
      </c>
      <c r="B6006" s="3">
        <f>data!B6004</f>
        <v>2</v>
      </c>
      <c r="C6006" s="3">
        <f t="shared" si="465"/>
        <v>0</v>
      </c>
      <c r="D6006" s="3">
        <f t="shared" si="466"/>
        <v>1</v>
      </c>
      <c r="E6006" s="3">
        <f t="shared" si="467"/>
        <v>0</v>
      </c>
      <c r="F6006" s="3">
        <f t="shared" si="468"/>
        <v>0</v>
      </c>
      <c r="G6006" s="5">
        <f>data!D6004</f>
        <v>204981.14000606499</v>
      </c>
      <c r="H6006" s="7">
        <f>data!L6004</f>
        <v>0.180306102200393</v>
      </c>
      <c r="I6006" s="8">
        <f>data!M6004</f>
        <v>2.5126144097629663</v>
      </c>
      <c r="J6006" s="7" t="str">
        <f>data!N6004</f>
        <v>V</v>
      </c>
      <c r="K6006" s="8">
        <f t="shared" si="469"/>
        <v>1.6881740090522412</v>
      </c>
      <c r="L6006" s="6">
        <f>G6006*(I6006-K6006)^2</f>
        <v>139326.08556131914</v>
      </c>
    </row>
    <row r="6007" spans="1:12" x14ac:dyDescent="0.3">
      <c r="A6007" s="3">
        <f>data!A6005</f>
        <v>6004</v>
      </c>
      <c r="B6007" s="3">
        <f>data!B6005</f>
        <v>2</v>
      </c>
      <c r="C6007" s="3">
        <f t="shared" si="465"/>
        <v>0</v>
      </c>
      <c r="D6007" s="3">
        <f t="shared" si="466"/>
        <v>1</v>
      </c>
      <c r="E6007" s="3">
        <f t="shared" si="467"/>
        <v>0</v>
      </c>
      <c r="F6007" s="3">
        <f t="shared" si="468"/>
        <v>0</v>
      </c>
      <c r="G6007" s="5">
        <f>data!D6005</f>
        <v>167475.81998681999</v>
      </c>
      <c r="H6007" s="7">
        <f>data!L6005</f>
        <v>0.18896466349100199</v>
      </c>
      <c r="I6007" s="8">
        <f>data!M6005</f>
        <v>1.9404358526233192</v>
      </c>
      <c r="J6007" s="7" t="str">
        <f>data!N6005</f>
        <v>V</v>
      </c>
      <c r="K6007" s="8">
        <f t="shared" si="469"/>
        <v>1.7207751470696337</v>
      </c>
      <c r="L6007" s="6">
        <f>G6007*(I6007-K6007)^2</f>
        <v>8080.8465764293433</v>
      </c>
    </row>
    <row r="6008" spans="1:12" x14ac:dyDescent="0.3">
      <c r="A6008" s="3">
        <f>data!A6006</f>
        <v>6005</v>
      </c>
      <c r="B6008" s="3">
        <f>data!B6006</f>
        <v>2</v>
      </c>
      <c r="C6008" s="3">
        <f t="shared" si="465"/>
        <v>0</v>
      </c>
      <c r="D6008" s="3">
        <f t="shared" si="466"/>
        <v>1</v>
      </c>
      <c r="E6008" s="3">
        <f t="shared" si="467"/>
        <v>0</v>
      </c>
      <c r="F6008" s="3">
        <f t="shared" si="468"/>
        <v>0</v>
      </c>
      <c r="G6008" s="5">
        <f>data!D6006</f>
        <v>155262.05002307901</v>
      </c>
      <c r="H6008" s="7">
        <f>data!L6006</f>
        <v>0.18609997195082201</v>
      </c>
      <c r="I6008" s="8">
        <f>data!M6006</f>
        <v>1.8094249692496924</v>
      </c>
      <c r="J6008" s="7" t="str">
        <f>data!N6006</f>
        <v>V</v>
      </c>
      <c r="K6008" s="8">
        <f t="shared" si="469"/>
        <v>1.7099199358638371</v>
      </c>
      <c r="L6008" s="6">
        <f>G6008*(I6008-K6008)^2</f>
        <v>1537.2886319420336</v>
      </c>
    </row>
    <row r="6009" spans="1:12" x14ac:dyDescent="0.3">
      <c r="A6009" s="3">
        <f>data!A6007</f>
        <v>6006</v>
      </c>
      <c r="B6009" s="3">
        <f>data!B6007</f>
        <v>2</v>
      </c>
      <c r="C6009" s="3">
        <f t="shared" si="465"/>
        <v>0</v>
      </c>
      <c r="D6009" s="3">
        <f t="shared" si="466"/>
        <v>1</v>
      </c>
      <c r="E6009" s="3">
        <f t="shared" si="467"/>
        <v>0</v>
      </c>
      <c r="F6009" s="3">
        <f t="shared" si="468"/>
        <v>0</v>
      </c>
      <c r="G6009" s="5">
        <f>data!D6007</f>
        <v>390228.780188918</v>
      </c>
      <c r="H6009" s="7">
        <f>data!L6007</f>
        <v>4.0445690171321503E-3</v>
      </c>
      <c r="I6009" s="8">
        <f>data!M6007</f>
        <v>0.99219434207355417</v>
      </c>
      <c r="J6009" s="7" t="str">
        <f>data!N6007</f>
        <v>T</v>
      </c>
      <c r="K6009" s="8">
        <f t="shared" si="469"/>
        <v>1.1437052133623495</v>
      </c>
      <c r="L6009" s="6">
        <f>G6009*(I6009-K6009)^2</f>
        <v>8957.9139800092562</v>
      </c>
    </row>
    <row r="6010" spans="1:12" x14ac:dyDescent="0.3">
      <c r="A6010" s="3">
        <f>data!A6008</f>
        <v>6007</v>
      </c>
      <c r="B6010" s="3">
        <f>data!B6008</f>
        <v>2</v>
      </c>
      <c r="C6010" s="3">
        <f t="shared" si="465"/>
        <v>0</v>
      </c>
      <c r="D6010" s="3">
        <f t="shared" si="466"/>
        <v>1</v>
      </c>
      <c r="E6010" s="3">
        <f t="shared" si="467"/>
        <v>0</v>
      </c>
      <c r="F6010" s="3">
        <f t="shared" si="468"/>
        <v>0</v>
      </c>
      <c r="G6010" s="5">
        <f>data!D6008</f>
        <v>151060.94496118999</v>
      </c>
      <c r="H6010" s="7">
        <f>data!L6008</f>
        <v>4.1572266095992504E-3</v>
      </c>
      <c r="I6010" s="8">
        <f>data!M6008</f>
        <v>1.0404888661186971</v>
      </c>
      <c r="J6010" s="7" t="str">
        <f>data!N6008</f>
        <v>T</v>
      </c>
      <c r="K6010" s="8">
        <f t="shared" si="469"/>
        <v>1.1439898811631293</v>
      </c>
      <c r="L6010" s="6">
        <f>G6010*(I6010-K6010)^2</f>
        <v>1618.234347865367</v>
      </c>
    </row>
    <row r="6011" spans="1:12" x14ac:dyDescent="0.3">
      <c r="A6011" s="3">
        <f>data!A6009</f>
        <v>6008</v>
      </c>
      <c r="B6011" s="3">
        <f>data!B6009</f>
        <v>2</v>
      </c>
      <c r="C6011" s="3">
        <f t="shared" si="465"/>
        <v>0</v>
      </c>
      <c r="D6011" s="3">
        <f t="shared" si="466"/>
        <v>1</v>
      </c>
      <c r="E6011" s="3">
        <f t="shared" si="467"/>
        <v>0</v>
      </c>
      <c r="F6011" s="3">
        <f t="shared" si="468"/>
        <v>0</v>
      </c>
      <c r="G6011" s="5">
        <f>data!D6009</f>
        <v>170251.34001076201</v>
      </c>
      <c r="H6011" s="7">
        <f>data!L6009</f>
        <v>2.4949418786583198E-3</v>
      </c>
      <c r="I6011" s="8">
        <f>data!M6009</f>
        <v>1.0196360153256705</v>
      </c>
      <c r="J6011" s="7" t="str">
        <f>data!N6009</f>
        <v>V</v>
      </c>
      <c r="K6011" s="8">
        <f t="shared" si="469"/>
        <v>1.1397967331541634</v>
      </c>
      <c r="L6011" s="6">
        <f>G6011*(I6011-K6011)^2</f>
        <v>2458.1906759440972</v>
      </c>
    </row>
    <row r="6012" spans="1:12" x14ac:dyDescent="0.3">
      <c r="A6012" s="3">
        <f>data!A6010</f>
        <v>6009</v>
      </c>
      <c r="B6012" s="3">
        <f>data!B6010</f>
        <v>2</v>
      </c>
      <c r="C6012" s="3">
        <f t="shared" si="465"/>
        <v>0</v>
      </c>
      <c r="D6012" s="3">
        <f t="shared" si="466"/>
        <v>1</v>
      </c>
      <c r="E6012" s="3">
        <f t="shared" si="467"/>
        <v>0</v>
      </c>
      <c r="F6012" s="3">
        <f t="shared" si="468"/>
        <v>0</v>
      </c>
      <c r="G6012" s="5">
        <f>data!D6010</f>
        <v>77314.209989249503</v>
      </c>
      <c r="H6012" s="7">
        <f>data!L6010</f>
        <v>5.4277853973160196E-3</v>
      </c>
      <c r="I6012" s="8">
        <f>data!M6010</f>
        <v>1.01884053763753</v>
      </c>
      <c r="J6012" s="7" t="str">
        <f>data!N6010</f>
        <v>T</v>
      </c>
      <c r="K6012" s="8">
        <f t="shared" si="469"/>
        <v>1.1472052907789372</v>
      </c>
      <c r="L6012" s="6">
        <f>G6012*(I6012-K6012)^2</f>
        <v>1273.9456565697187</v>
      </c>
    </row>
    <row r="6013" spans="1:12" x14ac:dyDescent="0.3">
      <c r="A6013" s="3">
        <f>data!A6011</f>
        <v>6010</v>
      </c>
      <c r="B6013" s="3">
        <f>data!B6011</f>
        <v>2</v>
      </c>
      <c r="C6013" s="3">
        <f t="shared" si="465"/>
        <v>0</v>
      </c>
      <c r="D6013" s="3">
        <f t="shared" si="466"/>
        <v>1</v>
      </c>
      <c r="E6013" s="3">
        <f t="shared" si="467"/>
        <v>0</v>
      </c>
      <c r="F6013" s="3">
        <f t="shared" si="468"/>
        <v>0</v>
      </c>
      <c r="G6013" s="5">
        <f>data!D6011</f>
        <v>69012.450015843002</v>
      </c>
      <c r="H6013" s="7">
        <f>data!L6011</f>
        <v>2.5289149956792201E-2</v>
      </c>
      <c r="I6013" s="8">
        <f>data!M6011</f>
        <v>1.0245894969812366</v>
      </c>
      <c r="J6013" s="7" t="str">
        <f>data!N6011</f>
        <v>T</v>
      </c>
      <c r="K6013" s="8">
        <f t="shared" si="469"/>
        <v>1.1986596492490114</v>
      </c>
      <c r="L6013" s="6">
        <f>G6013*(I6013-K6013)^2</f>
        <v>2091.1060765093503</v>
      </c>
    </row>
    <row r="6014" spans="1:12" x14ac:dyDescent="0.3">
      <c r="A6014" s="3">
        <f>data!A6012</f>
        <v>6011</v>
      </c>
      <c r="B6014" s="3">
        <f>data!B6012</f>
        <v>2</v>
      </c>
      <c r="C6014" s="3">
        <f t="shared" si="465"/>
        <v>0</v>
      </c>
      <c r="D6014" s="3">
        <f t="shared" si="466"/>
        <v>1</v>
      </c>
      <c r="E6014" s="3">
        <f t="shared" si="467"/>
        <v>0</v>
      </c>
      <c r="F6014" s="3">
        <f t="shared" si="468"/>
        <v>0</v>
      </c>
      <c r="G6014" s="5">
        <f>data!D6012</f>
        <v>374508.50995016098</v>
      </c>
      <c r="H6014" s="7">
        <f>data!L6012</f>
        <v>2.2066774073882002E-3</v>
      </c>
      <c r="I6014" s="8">
        <f>data!M6012</f>
        <v>1.3227718767960153</v>
      </c>
      <c r="J6014" s="7" t="str">
        <f>data!N6012</f>
        <v>V</v>
      </c>
      <c r="K6014" s="8">
        <f t="shared" si="469"/>
        <v>1.1390711453198454</v>
      </c>
      <c r="L6014" s="6">
        <f>G6014*(I6014-K6014)^2</f>
        <v>12638.148726384557</v>
      </c>
    </row>
    <row r="6015" spans="1:12" x14ac:dyDescent="0.3">
      <c r="A6015" s="3">
        <f>data!A6013</f>
        <v>6012</v>
      </c>
      <c r="B6015" s="3">
        <f>data!B6013</f>
        <v>2</v>
      </c>
      <c r="C6015" s="3">
        <f t="shared" si="465"/>
        <v>0</v>
      </c>
      <c r="D6015" s="3">
        <f t="shared" si="466"/>
        <v>1</v>
      </c>
      <c r="E6015" s="3">
        <f t="shared" si="467"/>
        <v>0</v>
      </c>
      <c r="F6015" s="3">
        <f t="shared" si="468"/>
        <v>0</v>
      </c>
      <c r="G6015" s="5">
        <f>data!D6013</f>
        <v>173769.45092874751</v>
      </c>
      <c r="H6015" s="7">
        <f>data!L6013</f>
        <v>4.60752720931924E-3</v>
      </c>
      <c r="I6015" s="8">
        <f>data!M6013</f>
        <v>1.5001801233845184</v>
      </c>
      <c r="J6015" s="7" t="str">
        <f>data!N6013</f>
        <v>T</v>
      </c>
      <c r="K6015" s="8">
        <f t="shared" si="469"/>
        <v>1.1451284268696433</v>
      </c>
      <c r="L6015" s="6">
        <f>G6015*(I6015-K6015)^2</f>
        <v>21905.673642952806</v>
      </c>
    </row>
    <row r="6016" spans="1:12" x14ac:dyDescent="0.3">
      <c r="A6016" s="3">
        <f>data!A6014</f>
        <v>6013</v>
      </c>
      <c r="B6016" s="3">
        <f>data!B6014</f>
        <v>2</v>
      </c>
      <c r="C6016" s="3">
        <f t="shared" si="465"/>
        <v>0</v>
      </c>
      <c r="D6016" s="3">
        <f t="shared" si="466"/>
        <v>1</v>
      </c>
      <c r="E6016" s="3">
        <f t="shared" si="467"/>
        <v>0</v>
      </c>
      <c r="F6016" s="3">
        <f t="shared" si="468"/>
        <v>0</v>
      </c>
      <c r="G6016" s="5">
        <f>data!D6014</f>
        <v>156226.640845716</v>
      </c>
      <c r="H6016" s="7">
        <f>data!L6014</f>
        <v>7.3127451092525999E-3</v>
      </c>
      <c r="I6016" s="8">
        <f>data!M6014</f>
        <v>1.6627150191752758</v>
      </c>
      <c r="J6016" s="7" t="str">
        <f>data!N6014</f>
        <v>T</v>
      </c>
      <c r="K6016" s="8">
        <f t="shared" si="469"/>
        <v>1.1519922250896015</v>
      </c>
      <c r="L6016" s="6">
        <f>G6016*(I6016-K6016)^2</f>
        <v>40749.808987524884</v>
      </c>
    </row>
    <row r="6017" spans="1:12" x14ac:dyDescent="0.3">
      <c r="A6017" s="3">
        <f>data!A6015</f>
        <v>6014</v>
      </c>
      <c r="B6017" s="3">
        <f>data!B6015</f>
        <v>2</v>
      </c>
      <c r="C6017" s="3">
        <f t="shared" si="465"/>
        <v>0</v>
      </c>
      <c r="D6017" s="3">
        <f t="shared" si="466"/>
        <v>1</v>
      </c>
      <c r="E6017" s="3">
        <f t="shared" si="467"/>
        <v>0</v>
      </c>
      <c r="F6017" s="3">
        <f t="shared" si="468"/>
        <v>0</v>
      </c>
      <c r="G6017" s="5">
        <f>data!D6015</f>
        <v>149376.55088460451</v>
      </c>
      <c r="H6017" s="7">
        <f>data!L6015</f>
        <v>2.2477874039585699E-3</v>
      </c>
      <c r="I6017" s="8">
        <f>data!M6015</f>
        <v>1.4273788338741757</v>
      </c>
      <c r="J6017" s="7" t="str">
        <f>data!N6015</f>
        <v>V</v>
      </c>
      <c r="K6017" s="8">
        <f t="shared" si="469"/>
        <v>1.1391745946656628</v>
      </c>
      <c r="L6017" s="6">
        <f>G6017*(I6017-K6017)^2</f>
        <v>12407.46779156372</v>
      </c>
    </row>
    <row r="6018" spans="1:12" x14ac:dyDescent="0.3">
      <c r="A6018" s="3">
        <f>data!A6016</f>
        <v>6015</v>
      </c>
      <c r="B6018" s="3">
        <f>data!B6016</f>
        <v>2</v>
      </c>
      <c r="C6018" s="3">
        <f t="shared" si="465"/>
        <v>0</v>
      </c>
      <c r="D6018" s="3">
        <f t="shared" si="466"/>
        <v>1</v>
      </c>
      <c r="E6018" s="3">
        <f t="shared" si="467"/>
        <v>0</v>
      </c>
      <c r="F6018" s="3">
        <f t="shared" si="468"/>
        <v>0</v>
      </c>
      <c r="G6018" s="5">
        <f>data!D6016</f>
        <v>158693.035885811</v>
      </c>
      <c r="H6018" s="7">
        <f>data!L6016</f>
        <v>-5.0693169554064804E-3</v>
      </c>
      <c r="I6018" s="8">
        <f>data!M6016</f>
        <v>1.3953436834394199</v>
      </c>
      <c r="J6018" s="7" t="str">
        <f>data!N6016</f>
        <v>V</v>
      </c>
      <c r="K6018" s="8">
        <f t="shared" si="469"/>
        <v>1.1209089907411869</v>
      </c>
      <c r="L6018" s="6">
        <f>G6018*(I6018-K6018)^2</f>
        <v>11951.870870210942</v>
      </c>
    </row>
    <row r="6019" spans="1:12" x14ac:dyDescent="0.3">
      <c r="A6019" s="3">
        <f>data!A6017</f>
        <v>6016</v>
      </c>
      <c r="B6019" s="3">
        <f>data!B6017</f>
        <v>2</v>
      </c>
      <c r="C6019" s="3">
        <f t="shared" si="465"/>
        <v>0</v>
      </c>
      <c r="D6019" s="3">
        <f t="shared" si="466"/>
        <v>1</v>
      </c>
      <c r="E6019" s="3">
        <f t="shared" si="467"/>
        <v>0</v>
      </c>
      <c r="F6019" s="3">
        <f t="shared" si="468"/>
        <v>0</v>
      </c>
      <c r="G6019" s="5">
        <f>data!D6017</f>
        <v>371065.430042386</v>
      </c>
      <c r="H6019" s="7">
        <f>data!L6017</f>
        <v>0.22936218372800099</v>
      </c>
      <c r="I6019" s="8">
        <f>data!M6017</f>
        <v>1.4226041855135396</v>
      </c>
      <c r="J6019" s="7" t="str">
        <f>data!N6017</f>
        <v>T</v>
      </c>
      <c r="K6019" s="8">
        <f t="shared" si="469"/>
        <v>1.8813993960347559</v>
      </c>
      <c r="L6019" s="6">
        <f>G6019*(I6019-K6019)^2</f>
        <v>78106.692337033077</v>
      </c>
    </row>
    <row r="6020" spans="1:12" x14ac:dyDescent="0.3">
      <c r="A6020" s="3">
        <f>data!A6018</f>
        <v>6017</v>
      </c>
      <c r="B6020" s="3">
        <f>data!B6018</f>
        <v>2</v>
      </c>
      <c r="C6020" s="3">
        <f t="shared" si="465"/>
        <v>0</v>
      </c>
      <c r="D6020" s="3">
        <f t="shared" si="466"/>
        <v>1</v>
      </c>
      <c r="E6020" s="3">
        <f t="shared" si="467"/>
        <v>0</v>
      </c>
      <c r="F6020" s="3">
        <f t="shared" si="468"/>
        <v>0</v>
      </c>
      <c r="G6020" s="5">
        <f>data!D6018</f>
        <v>137730.23002707199</v>
      </c>
      <c r="H6020" s="7">
        <f>data!L6018</f>
        <v>3.6666334156953998E-3</v>
      </c>
      <c r="I6020" s="8">
        <f>data!M6018</f>
        <v>1.2174237750430237</v>
      </c>
      <c r="J6020" s="7" t="str">
        <f>data!N6018</f>
        <v>V</v>
      </c>
      <c r="K6020" s="8">
        <f t="shared" si="469"/>
        <v>1.1427507475844425</v>
      </c>
      <c r="L6020" s="6">
        <f>G6020*(I6020-K6020)^2</f>
        <v>767.99216828348028</v>
      </c>
    </row>
    <row r="6021" spans="1:12" x14ac:dyDescent="0.3">
      <c r="A6021" s="3">
        <f>data!A6019</f>
        <v>6018</v>
      </c>
      <c r="B6021" s="3">
        <f>data!B6019</f>
        <v>2</v>
      </c>
      <c r="C6021" s="3">
        <f t="shared" ref="C6021:C6084" si="470">IF(B6021=1,1,0)</f>
        <v>0</v>
      </c>
      <c r="D6021" s="3">
        <f t="shared" ref="D6021:D6084" si="471">IF(B6021=2,1,0)</f>
        <v>1</v>
      </c>
      <c r="E6021" s="3">
        <f t="shared" ref="E6021:E6084" si="472">IF(B6021=3,1,0)</f>
        <v>0</v>
      </c>
      <c r="F6021" s="3">
        <f t="shared" ref="F6021:F6084" si="473">IF(B6021=4,1,0)</f>
        <v>0</v>
      </c>
      <c r="G6021" s="5">
        <f>data!D6019</f>
        <v>266946.83008800802</v>
      </c>
      <c r="H6021" s="7">
        <f>data!L6019</f>
        <v>-2.7784218923704502E-3</v>
      </c>
      <c r="I6021" s="8">
        <f>data!M6019</f>
        <v>1.5015244156406711</v>
      </c>
      <c r="J6021" s="7" t="str">
        <f>data!N6019</f>
        <v>V</v>
      </c>
      <c r="K6021" s="8">
        <f t="shared" ref="K6021:K6084" si="474">SUMPRODUCT($C$1:$F$1,C6021:F6021)*EXP(SUMPRODUCT($C$2:$F$2*C6021:F6021)*H6021)</f>
        <v>1.1265960097203254</v>
      </c>
      <c r="L6021" s="6">
        <f>G6021*(I6021-K6021)^2</f>
        <v>37525.065489956178</v>
      </c>
    </row>
    <row r="6022" spans="1:12" x14ac:dyDescent="0.3">
      <c r="A6022" s="3">
        <f>data!A6020</f>
        <v>6019</v>
      </c>
      <c r="B6022" s="3">
        <f>data!B6020</f>
        <v>2</v>
      </c>
      <c r="C6022" s="3">
        <f t="shared" si="470"/>
        <v>0</v>
      </c>
      <c r="D6022" s="3">
        <f t="shared" si="471"/>
        <v>1</v>
      </c>
      <c r="E6022" s="3">
        <f t="shared" si="472"/>
        <v>0</v>
      </c>
      <c r="F6022" s="3">
        <f t="shared" si="473"/>
        <v>0</v>
      </c>
      <c r="G6022" s="5">
        <f>data!D6020</f>
        <v>284985.01006203901</v>
      </c>
      <c r="H6022" s="7">
        <f>data!L6020</f>
        <v>-7.7640810496357095E-4</v>
      </c>
      <c r="I6022" s="8">
        <f>data!M6020</f>
        <v>1.146526388194097</v>
      </c>
      <c r="J6022" s="7" t="str">
        <f>data!N6020</f>
        <v>V</v>
      </c>
      <c r="K6022" s="8">
        <f t="shared" si="474"/>
        <v>1.1315895173449755</v>
      </c>
      <c r="L6022" s="6">
        <f>G6022*(I6022-K6022)^2</f>
        <v>63.583037160832205</v>
      </c>
    </row>
    <row r="6023" spans="1:12" x14ac:dyDescent="0.3">
      <c r="A6023" s="3">
        <f>data!A6021</f>
        <v>6020</v>
      </c>
      <c r="B6023" s="3">
        <f>data!B6021</f>
        <v>2</v>
      </c>
      <c r="C6023" s="3">
        <f t="shared" si="470"/>
        <v>0</v>
      </c>
      <c r="D6023" s="3">
        <f t="shared" si="471"/>
        <v>1</v>
      </c>
      <c r="E6023" s="3">
        <f t="shared" si="472"/>
        <v>0</v>
      </c>
      <c r="F6023" s="3">
        <f t="shared" si="473"/>
        <v>0</v>
      </c>
      <c r="G6023" s="5">
        <f>data!D6021</f>
        <v>297005.770051256</v>
      </c>
      <c r="H6023" s="7">
        <f>data!L6021</f>
        <v>6.2997578197575904E-3</v>
      </c>
      <c r="I6023" s="8">
        <f>data!M6021</f>
        <v>1.1957745844407406</v>
      </c>
      <c r="J6023" s="7" t="str">
        <f>data!N6021</f>
        <v>V</v>
      </c>
      <c r="K6023" s="8">
        <f t="shared" si="474"/>
        <v>1.1494172238157774</v>
      </c>
      <c r="L6023" s="6">
        <f>G6023*(I6023-K6023)^2</f>
        <v>638.26685044985879</v>
      </c>
    </row>
    <row r="6024" spans="1:12" x14ac:dyDescent="0.3">
      <c r="A6024" s="3">
        <f>data!A6022</f>
        <v>6021</v>
      </c>
      <c r="B6024" s="3">
        <f>data!B6022</f>
        <v>2</v>
      </c>
      <c r="C6024" s="3">
        <f t="shared" si="470"/>
        <v>0</v>
      </c>
      <c r="D6024" s="3">
        <f t="shared" si="471"/>
        <v>1</v>
      </c>
      <c r="E6024" s="3">
        <f t="shared" si="472"/>
        <v>0</v>
      </c>
      <c r="F6024" s="3">
        <f t="shared" si="473"/>
        <v>0</v>
      </c>
      <c r="G6024" s="5">
        <f>data!D6022</f>
        <v>128106.2650132775</v>
      </c>
      <c r="H6024" s="7">
        <f>data!L6022</f>
        <v>1.2892506154193999E-2</v>
      </c>
      <c r="I6024" s="8">
        <f>data!M6022</f>
        <v>1.3137873899014563</v>
      </c>
      <c r="J6024" s="7" t="str">
        <f>data!N6022</f>
        <v>T</v>
      </c>
      <c r="K6024" s="8">
        <f t="shared" si="474"/>
        <v>1.1662796582438082</v>
      </c>
      <c r="L6024" s="6">
        <f>G6024*(I6024-K6024)^2</f>
        <v>2787.4041256193013</v>
      </c>
    </row>
    <row r="6025" spans="1:12" x14ac:dyDescent="0.3">
      <c r="A6025" s="3">
        <f>data!A6023</f>
        <v>6022</v>
      </c>
      <c r="B6025" s="3">
        <f>data!B6023</f>
        <v>2</v>
      </c>
      <c r="C6025" s="3">
        <f t="shared" si="470"/>
        <v>0</v>
      </c>
      <c r="D6025" s="3">
        <f t="shared" si="471"/>
        <v>1</v>
      </c>
      <c r="E6025" s="3">
        <f t="shared" si="472"/>
        <v>0</v>
      </c>
      <c r="F6025" s="3">
        <f t="shared" si="473"/>
        <v>0</v>
      </c>
      <c r="G6025" s="5">
        <f>data!D6023</f>
        <v>245057.05001299499</v>
      </c>
      <c r="H6025" s="7">
        <f>data!L6023</f>
        <v>1.0611997852450501E-2</v>
      </c>
      <c r="I6025" s="8">
        <f>data!M6023</f>
        <v>1.1298888019364115</v>
      </c>
      <c r="J6025" s="7" t="str">
        <f>data!N6023</f>
        <v>V</v>
      </c>
      <c r="K6025" s="8">
        <f t="shared" si="474"/>
        <v>1.1604189431532397</v>
      </c>
      <c r="L6025" s="6">
        <f>G6025*(I6025-K6025)^2</f>
        <v>228.41510878565396</v>
      </c>
    </row>
    <row r="6026" spans="1:12" x14ac:dyDescent="0.3">
      <c r="A6026" s="3">
        <f>data!A6024</f>
        <v>6023</v>
      </c>
      <c r="B6026" s="3">
        <f>data!B6024</f>
        <v>2</v>
      </c>
      <c r="C6026" s="3">
        <f t="shared" si="470"/>
        <v>0</v>
      </c>
      <c r="D6026" s="3">
        <f t="shared" si="471"/>
        <v>1</v>
      </c>
      <c r="E6026" s="3">
        <f t="shared" si="472"/>
        <v>0</v>
      </c>
      <c r="F6026" s="3">
        <f t="shared" si="473"/>
        <v>0</v>
      </c>
      <c r="G6026" s="5">
        <f>data!D6024</f>
        <v>97286.839999913995</v>
      </c>
      <c r="H6026" s="7">
        <f>data!L6024</f>
        <v>1.28229511111255E-2</v>
      </c>
      <c r="I6026" s="8">
        <f>data!M6024</f>
        <v>1.5659903144731195</v>
      </c>
      <c r="J6026" s="7" t="str">
        <f>data!N6024</f>
        <v>V</v>
      </c>
      <c r="K6026" s="8">
        <f t="shared" si="474"/>
        <v>1.1661004707491729</v>
      </c>
      <c r="L6026" s="6">
        <f>G6026*(I6026-K6026)^2</f>
        <v>15557.32217570146</v>
      </c>
    </row>
    <row r="6027" spans="1:12" x14ac:dyDescent="0.3">
      <c r="A6027" s="3">
        <f>data!A6025</f>
        <v>6024</v>
      </c>
      <c r="B6027" s="3">
        <f>data!B6025</f>
        <v>2</v>
      </c>
      <c r="C6027" s="3">
        <f t="shared" si="470"/>
        <v>0</v>
      </c>
      <c r="D6027" s="3">
        <f t="shared" si="471"/>
        <v>1</v>
      </c>
      <c r="E6027" s="3">
        <f t="shared" si="472"/>
        <v>0</v>
      </c>
      <c r="F6027" s="3">
        <f t="shared" si="473"/>
        <v>0</v>
      </c>
      <c r="G6027" s="5">
        <f>data!D6025</f>
        <v>208210.49000597</v>
      </c>
      <c r="H6027" s="7">
        <f>data!L6025</f>
        <v>0.17349218566317501</v>
      </c>
      <c r="I6027" s="8">
        <f>data!M6025</f>
        <v>1.6767316418847571</v>
      </c>
      <c r="J6027" s="7" t="str">
        <f>data!N6025</f>
        <v>T</v>
      </c>
      <c r="K6027" s="8">
        <f t="shared" si="474"/>
        <v>1.6629531855231678</v>
      </c>
      <c r="L6027" s="6">
        <f>G6027*(I6027-K6027)^2</f>
        <v>39.52789947545299</v>
      </c>
    </row>
    <row r="6028" spans="1:12" x14ac:dyDescent="0.3">
      <c r="A6028" s="3">
        <f>data!A6026</f>
        <v>6025</v>
      </c>
      <c r="B6028" s="3">
        <f>data!B6026</f>
        <v>2</v>
      </c>
      <c r="C6028" s="3">
        <f t="shared" si="470"/>
        <v>0</v>
      </c>
      <c r="D6028" s="3">
        <f t="shared" si="471"/>
        <v>1</v>
      </c>
      <c r="E6028" s="3">
        <f t="shared" si="472"/>
        <v>0</v>
      </c>
      <c r="F6028" s="3">
        <f t="shared" si="473"/>
        <v>0</v>
      </c>
      <c r="G6028" s="5">
        <f>data!D6026</f>
        <v>223729.610023916</v>
      </c>
      <c r="H6028" s="7">
        <f>data!L6026</f>
        <v>0.17669472892449001</v>
      </c>
      <c r="I6028" s="8">
        <f>data!M6026</f>
        <v>1.4432442524137195</v>
      </c>
      <c r="J6028" s="7" t="str">
        <f>data!N6026</f>
        <v>T</v>
      </c>
      <c r="K6028" s="8">
        <f t="shared" si="474"/>
        <v>1.6747597056373651</v>
      </c>
      <c r="L6028" s="6">
        <f>G6028*(I6028-K6028)^2</f>
        <v>11991.773996364349</v>
      </c>
    </row>
    <row r="6029" spans="1:12" x14ac:dyDescent="0.3">
      <c r="A6029" s="3">
        <f>data!A6027</f>
        <v>6026</v>
      </c>
      <c r="B6029" s="3">
        <f>data!B6027</f>
        <v>2</v>
      </c>
      <c r="C6029" s="3">
        <f t="shared" si="470"/>
        <v>0</v>
      </c>
      <c r="D6029" s="3">
        <f t="shared" si="471"/>
        <v>1</v>
      </c>
      <c r="E6029" s="3">
        <f t="shared" si="472"/>
        <v>0</v>
      </c>
      <c r="F6029" s="3">
        <f t="shared" si="473"/>
        <v>0</v>
      </c>
      <c r="G6029" s="5">
        <f>data!D6027</f>
        <v>274009.72003364598</v>
      </c>
      <c r="H6029" s="7">
        <f>data!L6027</f>
        <v>0.19041577848867999</v>
      </c>
      <c r="I6029" s="8">
        <f>data!M6027</f>
        <v>1.2243149195302305</v>
      </c>
      <c r="J6029" s="7" t="str">
        <f>data!N6027</f>
        <v>T</v>
      </c>
      <c r="K6029" s="8">
        <f t="shared" si="474"/>
        <v>1.7263001430906448</v>
      </c>
      <c r="L6029" s="6">
        <f>G6029*(I6029-K6029)^2</f>
        <v>69047.480463560816</v>
      </c>
    </row>
    <row r="6030" spans="1:12" x14ac:dyDescent="0.3">
      <c r="A6030" s="3">
        <f>data!A6028</f>
        <v>6027</v>
      </c>
      <c r="B6030" s="3">
        <f>data!B6028</f>
        <v>2</v>
      </c>
      <c r="C6030" s="3">
        <f t="shared" si="470"/>
        <v>0</v>
      </c>
      <c r="D6030" s="3">
        <f t="shared" si="471"/>
        <v>1</v>
      </c>
      <c r="E6030" s="3">
        <f t="shared" si="472"/>
        <v>0</v>
      </c>
      <c r="F6030" s="3">
        <f t="shared" si="473"/>
        <v>0</v>
      </c>
      <c r="G6030" s="5">
        <f>data!D6028</f>
        <v>290278.50998401601</v>
      </c>
      <c r="H6030" s="7">
        <f>data!L6028</f>
        <v>0.14249413289204901</v>
      </c>
      <c r="I6030" s="8">
        <f>data!M6028</f>
        <v>1.6772689783770216</v>
      </c>
      <c r="J6030" s="7" t="str">
        <f>data!N6028</f>
        <v>V</v>
      </c>
      <c r="K6030" s="8">
        <f t="shared" si="474"/>
        <v>1.5528906659660333</v>
      </c>
      <c r="L6030" s="6">
        <f>G6030*(I6030-K6030)^2</f>
        <v>4490.5982730725409</v>
      </c>
    </row>
    <row r="6031" spans="1:12" x14ac:dyDescent="0.3">
      <c r="A6031" s="3">
        <f>data!A6029</f>
        <v>6028</v>
      </c>
      <c r="B6031" s="3">
        <f>data!B6029</f>
        <v>2</v>
      </c>
      <c r="C6031" s="3">
        <f t="shared" si="470"/>
        <v>0</v>
      </c>
      <c r="D6031" s="3">
        <f t="shared" si="471"/>
        <v>1</v>
      </c>
      <c r="E6031" s="3">
        <f t="shared" si="472"/>
        <v>0</v>
      </c>
      <c r="F6031" s="3">
        <f t="shared" si="473"/>
        <v>0</v>
      </c>
      <c r="G6031" s="5">
        <f>data!D6029</f>
        <v>309345.05997753103</v>
      </c>
      <c r="H6031" s="7">
        <f>data!L6029</f>
        <v>0.13278165047198101</v>
      </c>
      <c r="I6031" s="8">
        <f>data!M6029</f>
        <v>1.4174776763318953</v>
      </c>
      <c r="J6031" s="7" t="str">
        <f>data!N6029</f>
        <v>T</v>
      </c>
      <c r="K6031" s="8">
        <f t="shared" si="474"/>
        <v>1.5199274044830602</v>
      </c>
      <c r="L6031" s="6">
        <f>G6031*(I6031-K6031)^2</f>
        <v>3246.8692918248771</v>
      </c>
    </row>
    <row r="6032" spans="1:12" x14ac:dyDescent="0.3">
      <c r="A6032" s="3">
        <f>data!A6030</f>
        <v>6029</v>
      </c>
      <c r="B6032" s="3">
        <f>data!B6030</f>
        <v>2</v>
      </c>
      <c r="C6032" s="3">
        <f t="shared" si="470"/>
        <v>0</v>
      </c>
      <c r="D6032" s="3">
        <f t="shared" si="471"/>
        <v>1</v>
      </c>
      <c r="E6032" s="3">
        <f t="shared" si="472"/>
        <v>0</v>
      </c>
      <c r="F6032" s="3">
        <f t="shared" si="473"/>
        <v>0</v>
      </c>
      <c r="G6032" s="5">
        <f>data!D6030</f>
        <v>279159.50994443899</v>
      </c>
      <c r="H6032" s="7">
        <f>data!L6030</f>
        <v>0.13349182064111101</v>
      </c>
      <c r="I6032" s="8">
        <f>data!M6030</f>
        <v>1.3653491630410737</v>
      </c>
      <c r="J6032" s="7" t="str">
        <f>data!N6030</f>
        <v>T</v>
      </c>
      <c r="K6032" s="8">
        <f t="shared" si="474"/>
        <v>1.5223137631438759</v>
      </c>
      <c r="L6032" s="6">
        <f>G6032*(I6032-K6032)^2</f>
        <v>6877.9000940124779</v>
      </c>
    </row>
    <row r="6033" spans="1:12" x14ac:dyDescent="0.3">
      <c r="A6033" s="3">
        <f>data!A6031</f>
        <v>6030</v>
      </c>
      <c r="B6033" s="3">
        <f>data!B6031</f>
        <v>2</v>
      </c>
      <c r="C6033" s="3">
        <f t="shared" si="470"/>
        <v>0</v>
      </c>
      <c r="D6033" s="3">
        <f t="shared" si="471"/>
        <v>1</v>
      </c>
      <c r="E6033" s="3">
        <f t="shared" si="472"/>
        <v>0</v>
      </c>
      <c r="F6033" s="3">
        <f t="shared" si="473"/>
        <v>0</v>
      </c>
      <c r="G6033" s="5">
        <f>data!D6031</f>
        <v>415881.33997368801</v>
      </c>
      <c r="H6033" s="7">
        <f>data!L6031</f>
        <v>-9.5392606604702904E-3</v>
      </c>
      <c r="I6033" s="8">
        <f>data!M6031</f>
        <v>1.1492803557901425</v>
      </c>
      <c r="J6033" s="7" t="str">
        <f>data!N6031</f>
        <v>T</v>
      </c>
      <c r="K6033" s="8">
        <f t="shared" si="474"/>
        <v>1.1098951268846826</v>
      </c>
      <c r="L6033" s="6">
        <f>G6033*(I6033-K6033)^2</f>
        <v>645.11357748061357</v>
      </c>
    </row>
    <row r="6034" spans="1:12" x14ac:dyDescent="0.3">
      <c r="A6034" s="3">
        <f>data!A6032</f>
        <v>6031</v>
      </c>
      <c r="B6034" s="3">
        <f>data!B6032</f>
        <v>2</v>
      </c>
      <c r="C6034" s="3">
        <f t="shared" si="470"/>
        <v>0</v>
      </c>
      <c r="D6034" s="3">
        <f t="shared" si="471"/>
        <v>1</v>
      </c>
      <c r="E6034" s="3">
        <f t="shared" si="472"/>
        <v>0</v>
      </c>
      <c r="F6034" s="3">
        <f t="shared" si="473"/>
        <v>0</v>
      </c>
      <c r="G6034" s="5">
        <f>data!D6032</f>
        <v>104496.479992867</v>
      </c>
      <c r="H6034" s="7">
        <f>data!L6032</f>
        <v>2.6038745438360499E-2</v>
      </c>
      <c r="I6034" s="8">
        <f>data!M6032</f>
        <v>1.1956595918924453</v>
      </c>
      <c r="J6034" s="7" t="str">
        <f>data!N6032</f>
        <v>V</v>
      </c>
      <c r="K6034" s="8">
        <f t="shared" si="474"/>
        <v>1.2006461658966814</v>
      </c>
      <c r="L6034" s="6">
        <f>G6034*(I6034-K6034)^2</f>
        <v>2.5984011431042324</v>
      </c>
    </row>
    <row r="6035" spans="1:12" x14ac:dyDescent="0.3">
      <c r="A6035" s="3">
        <f>data!A6033</f>
        <v>6032</v>
      </c>
      <c r="B6035" s="3">
        <f>data!B6033</f>
        <v>2</v>
      </c>
      <c r="C6035" s="3">
        <f t="shared" si="470"/>
        <v>0</v>
      </c>
      <c r="D6035" s="3">
        <f t="shared" si="471"/>
        <v>1</v>
      </c>
      <c r="E6035" s="3">
        <f t="shared" si="472"/>
        <v>0</v>
      </c>
      <c r="F6035" s="3">
        <f t="shared" si="473"/>
        <v>0</v>
      </c>
      <c r="G6035" s="5">
        <f>data!D6033</f>
        <v>94264.860004290895</v>
      </c>
      <c r="H6035" s="7">
        <f>data!L6033</f>
        <v>9.5419824779661697E-2</v>
      </c>
      <c r="I6035" s="8">
        <f>data!M6033</f>
        <v>1.4533910965043322</v>
      </c>
      <c r="J6035" s="7" t="str">
        <f>data!N6033</f>
        <v>V</v>
      </c>
      <c r="K6035" s="8">
        <f t="shared" si="474"/>
        <v>1.3995176421504076</v>
      </c>
      <c r="L6035" s="6">
        <f>G6035*(I6035-K6035)^2</f>
        <v>273.58953008914119</v>
      </c>
    </row>
    <row r="6036" spans="1:12" x14ac:dyDescent="0.3">
      <c r="A6036" s="3">
        <f>data!A6034</f>
        <v>6033</v>
      </c>
      <c r="B6036" s="3">
        <f>data!B6034</f>
        <v>2</v>
      </c>
      <c r="C6036" s="3">
        <f t="shared" si="470"/>
        <v>0</v>
      </c>
      <c r="D6036" s="3">
        <f t="shared" si="471"/>
        <v>1</v>
      </c>
      <c r="E6036" s="3">
        <f t="shared" si="472"/>
        <v>0</v>
      </c>
      <c r="F6036" s="3">
        <f t="shared" si="473"/>
        <v>0</v>
      </c>
      <c r="G6036" s="5">
        <f>data!D6034</f>
        <v>31026.099995970751</v>
      </c>
      <c r="H6036" s="7">
        <f>data!L6034</f>
        <v>-1.89305596212881E-4</v>
      </c>
      <c r="I6036" s="8">
        <f>data!M6034</f>
        <v>1.0439258750857927</v>
      </c>
      <c r="J6036" s="7" t="str">
        <f>data!N6034</f>
        <v>V</v>
      </c>
      <c r="K6036" s="8">
        <f t="shared" si="474"/>
        <v>1.1330580859811361</v>
      </c>
      <c r="L6036" s="6">
        <f>G6036*(I6036-K6036)^2</f>
        <v>246.48843434143888</v>
      </c>
    </row>
    <row r="6037" spans="1:12" x14ac:dyDescent="0.3">
      <c r="A6037" s="3">
        <f>data!A6035</f>
        <v>6034</v>
      </c>
      <c r="B6037" s="3">
        <f>data!B6035</f>
        <v>2</v>
      </c>
      <c r="C6037" s="3">
        <f t="shared" si="470"/>
        <v>0</v>
      </c>
      <c r="D6037" s="3">
        <f t="shared" si="471"/>
        <v>1</v>
      </c>
      <c r="E6037" s="3">
        <f t="shared" si="472"/>
        <v>0</v>
      </c>
      <c r="F6037" s="3">
        <f t="shared" si="473"/>
        <v>0</v>
      </c>
      <c r="G6037" s="5">
        <f>data!D6035</f>
        <v>273593.11995744699</v>
      </c>
      <c r="H6037" s="7">
        <f>data!L6035</f>
        <v>2.2059703496401001E-3</v>
      </c>
      <c r="I6037" s="8">
        <f>data!M6035</f>
        <v>1.1129305312317572</v>
      </c>
      <c r="J6037" s="7" t="str">
        <f>data!N6035</f>
        <v>T</v>
      </c>
      <c r="K6037" s="8">
        <f t="shared" si="474"/>
        <v>1.1390693661593199</v>
      </c>
      <c r="L6037" s="6">
        <f>G6037*(I6037-K6037)^2</f>
        <v>186.92940524766232</v>
      </c>
    </row>
    <row r="6038" spans="1:12" x14ac:dyDescent="0.3">
      <c r="A6038" s="3">
        <f>data!A6036</f>
        <v>6035</v>
      </c>
      <c r="B6038" s="3">
        <f>data!B6036</f>
        <v>2</v>
      </c>
      <c r="C6038" s="3">
        <f t="shared" si="470"/>
        <v>0</v>
      </c>
      <c r="D6038" s="3">
        <f t="shared" si="471"/>
        <v>1</v>
      </c>
      <c r="E6038" s="3">
        <f t="shared" si="472"/>
        <v>0</v>
      </c>
      <c r="F6038" s="3">
        <f t="shared" si="473"/>
        <v>0</v>
      </c>
      <c r="G6038" s="5">
        <f>data!D6036</f>
        <v>138664.15587079551</v>
      </c>
      <c r="H6038" s="7">
        <f>data!L6036</f>
        <v>4.54193535160256E-3</v>
      </c>
      <c r="I6038" s="8">
        <f>data!M6036</f>
        <v>1.410206499661476</v>
      </c>
      <c r="J6038" s="7" t="str">
        <f>data!N6036</f>
        <v>V</v>
      </c>
      <c r="K6038" s="8">
        <f t="shared" si="474"/>
        <v>1.1449625131115049</v>
      </c>
      <c r="L6038" s="6">
        <f>G6038*(I6038-K6038)^2</f>
        <v>9755.6296607933418</v>
      </c>
    </row>
    <row r="6039" spans="1:12" x14ac:dyDescent="0.3">
      <c r="A6039" s="3">
        <f>data!A6037</f>
        <v>6036</v>
      </c>
      <c r="B6039" s="3">
        <f>data!B6037</f>
        <v>2</v>
      </c>
      <c r="C6039" s="3">
        <f t="shared" si="470"/>
        <v>0</v>
      </c>
      <c r="D6039" s="3">
        <f t="shared" si="471"/>
        <v>1</v>
      </c>
      <c r="E6039" s="3">
        <f t="shared" si="472"/>
        <v>0</v>
      </c>
      <c r="F6039" s="3">
        <f t="shared" si="473"/>
        <v>0</v>
      </c>
      <c r="G6039" s="5">
        <f>data!D6037</f>
        <v>136299.95084857949</v>
      </c>
      <c r="H6039" s="7">
        <f>data!L6037</f>
        <v>7.0247708467626501E-3</v>
      </c>
      <c r="I6039" s="8">
        <f>data!M6037</f>
        <v>1.4841333486080879</v>
      </c>
      <c r="J6039" s="7" t="str">
        <f>data!N6037</f>
        <v>V</v>
      </c>
      <c r="K6039" s="8">
        <f t="shared" si="474"/>
        <v>1.151259611740479</v>
      </c>
      <c r="L6039" s="6">
        <f>G6039*(I6039-K6039)^2</f>
        <v>15102.705789873447</v>
      </c>
    </row>
    <row r="6040" spans="1:12" x14ac:dyDescent="0.3">
      <c r="A6040" s="3">
        <f>data!A6038</f>
        <v>6037</v>
      </c>
      <c r="B6040" s="3">
        <f>data!B6038</f>
        <v>2</v>
      </c>
      <c r="C6040" s="3">
        <f t="shared" si="470"/>
        <v>0</v>
      </c>
      <c r="D6040" s="3">
        <f t="shared" si="471"/>
        <v>1</v>
      </c>
      <c r="E6040" s="3">
        <f t="shared" si="472"/>
        <v>0</v>
      </c>
      <c r="F6040" s="3">
        <f t="shared" si="473"/>
        <v>0</v>
      </c>
      <c r="G6040" s="5">
        <f>data!D6038</f>
        <v>153666.46574389949</v>
      </c>
      <c r="H6040" s="7">
        <f>data!L6038</f>
        <v>2.2366158263659699E-2</v>
      </c>
      <c r="I6040" s="8">
        <f>data!M6038</f>
        <v>1.0542088691627785</v>
      </c>
      <c r="J6040" s="7" t="str">
        <f>data!N6038</f>
        <v>V</v>
      </c>
      <c r="K6040" s="8">
        <f t="shared" si="474"/>
        <v>1.1909447223064522</v>
      </c>
      <c r="L6040" s="6">
        <f>G6040*(I6040-K6040)^2</f>
        <v>2873.0548166092494</v>
      </c>
    </row>
    <row r="6041" spans="1:12" x14ac:dyDescent="0.3">
      <c r="A6041" s="3">
        <f>data!A6039</f>
        <v>6038</v>
      </c>
      <c r="B6041" s="3">
        <f>data!B6039</f>
        <v>2</v>
      </c>
      <c r="C6041" s="3">
        <f t="shared" si="470"/>
        <v>0</v>
      </c>
      <c r="D6041" s="3">
        <f t="shared" si="471"/>
        <v>1</v>
      </c>
      <c r="E6041" s="3">
        <f t="shared" si="472"/>
        <v>0</v>
      </c>
      <c r="F6041" s="3">
        <f t="shared" si="473"/>
        <v>0</v>
      </c>
      <c r="G6041" s="5">
        <f>data!D6039</f>
        <v>142757.9407787325</v>
      </c>
      <c r="H6041" s="7">
        <f>data!L6039</f>
        <v>8.0423411642690408E-3</v>
      </c>
      <c r="I6041" s="8">
        <f>data!M6039</f>
        <v>1.456326842514635</v>
      </c>
      <c r="J6041" s="7" t="str">
        <f>data!N6039</f>
        <v>V</v>
      </c>
      <c r="K6041" s="8">
        <f t="shared" si="474"/>
        <v>1.1538504222493926</v>
      </c>
      <c r="L6041" s="6">
        <f>G6041*(I6041-K6041)^2</f>
        <v>13061.207350159104</v>
      </c>
    </row>
    <row r="6042" spans="1:12" x14ac:dyDescent="0.3">
      <c r="A6042" s="3">
        <f>data!A6040</f>
        <v>6039</v>
      </c>
      <c r="B6042" s="3">
        <f>data!B6040</f>
        <v>2</v>
      </c>
      <c r="C6042" s="3">
        <f t="shared" si="470"/>
        <v>0</v>
      </c>
      <c r="D6042" s="3">
        <f t="shared" si="471"/>
        <v>1</v>
      </c>
      <c r="E6042" s="3">
        <f t="shared" si="472"/>
        <v>0</v>
      </c>
      <c r="F6042" s="3">
        <f t="shared" si="473"/>
        <v>0</v>
      </c>
      <c r="G6042" s="5">
        <f>data!D6040</f>
        <v>161043.52087044701</v>
      </c>
      <c r="H6042" s="7">
        <f>data!L6040</f>
        <v>2.9420200512377198E-3</v>
      </c>
      <c r="I6042" s="8">
        <f>data!M6040</f>
        <v>1.3545471113541097</v>
      </c>
      <c r="J6042" s="7" t="str">
        <f>data!N6040</f>
        <v>T</v>
      </c>
      <c r="K6042" s="8">
        <f t="shared" si="474"/>
        <v>1.1409229838969897</v>
      </c>
      <c r="L6042" s="6">
        <f>G6042*(I6042-K6042)^2</f>
        <v>7349.2642075014755</v>
      </c>
    </row>
    <row r="6043" spans="1:12" x14ac:dyDescent="0.3">
      <c r="A6043" s="3">
        <f>data!A6041</f>
        <v>6040</v>
      </c>
      <c r="B6043" s="3">
        <f>data!B6041</f>
        <v>2</v>
      </c>
      <c r="C6043" s="3">
        <f t="shared" si="470"/>
        <v>0</v>
      </c>
      <c r="D6043" s="3">
        <f t="shared" si="471"/>
        <v>1</v>
      </c>
      <c r="E6043" s="3">
        <f t="shared" si="472"/>
        <v>0</v>
      </c>
      <c r="F6043" s="3">
        <f t="shared" si="473"/>
        <v>0</v>
      </c>
      <c r="G6043" s="5">
        <f>data!D6041</f>
        <v>171955.2359129785</v>
      </c>
      <c r="H6043" s="7">
        <f>data!L6041</f>
        <v>-4.0444253690159401E-3</v>
      </c>
      <c r="I6043" s="8">
        <f>data!M6041</f>
        <v>1.2534926052332196</v>
      </c>
      <c r="J6043" s="7" t="str">
        <f>data!N6041</f>
        <v>T</v>
      </c>
      <c r="K6043" s="8">
        <f t="shared" si="474"/>
        <v>1.1234496694290026</v>
      </c>
      <c r="L6043" s="6">
        <f>G6043*(I6043-K6043)^2</f>
        <v>2907.9633933751843</v>
      </c>
    </row>
    <row r="6044" spans="1:12" x14ac:dyDescent="0.3">
      <c r="A6044" s="3">
        <f>data!A6042</f>
        <v>6041</v>
      </c>
      <c r="B6044" s="3">
        <f>data!B6042</f>
        <v>2</v>
      </c>
      <c r="C6044" s="3">
        <f t="shared" si="470"/>
        <v>0</v>
      </c>
      <c r="D6044" s="3">
        <f t="shared" si="471"/>
        <v>1</v>
      </c>
      <c r="E6044" s="3">
        <f t="shared" si="472"/>
        <v>0</v>
      </c>
      <c r="F6044" s="3">
        <f t="shared" si="473"/>
        <v>0</v>
      </c>
      <c r="G6044" s="5">
        <f>data!D6042</f>
        <v>123157.49094518249</v>
      </c>
      <c r="H6044" s="7">
        <f>data!L6042</f>
        <v>3.1774699497718801E-3</v>
      </c>
      <c r="I6044" s="8">
        <f>data!M6042</f>
        <v>1.1958217048082289</v>
      </c>
      <c r="J6044" s="7" t="str">
        <f>data!N6042</f>
        <v>V</v>
      </c>
      <c r="K6044" s="8">
        <f t="shared" si="474"/>
        <v>1.1415165615231688</v>
      </c>
      <c r="L6044" s="6">
        <f>G6044*(I6044-K6044)^2</f>
        <v>363.19742467633046</v>
      </c>
    </row>
    <row r="6045" spans="1:12" x14ac:dyDescent="0.3">
      <c r="A6045" s="3">
        <f>data!A6043</f>
        <v>6042</v>
      </c>
      <c r="B6045" s="3">
        <f>data!B6043</f>
        <v>2</v>
      </c>
      <c r="C6045" s="3">
        <f t="shared" si="470"/>
        <v>0</v>
      </c>
      <c r="D6045" s="3">
        <f t="shared" si="471"/>
        <v>1</v>
      </c>
      <c r="E6045" s="3">
        <f t="shared" si="472"/>
        <v>0</v>
      </c>
      <c r="F6045" s="3">
        <f t="shared" si="473"/>
        <v>0</v>
      </c>
      <c r="G6045" s="5">
        <f>data!D6043</f>
        <v>124661.03583626451</v>
      </c>
      <c r="H6045" s="7">
        <f>data!L6043</f>
        <v>-2.30375518913774E-3</v>
      </c>
      <c r="I6045" s="8">
        <f>data!M6043</f>
        <v>1.2608319299957507</v>
      </c>
      <c r="J6045" s="7" t="str">
        <f>data!N6043</f>
        <v>T</v>
      </c>
      <c r="K6045" s="8">
        <f t="shared" si="474"/>
        <v>1.127777946993042</v>
      </c>
      <c r="L6045" s="6">
        <f>G6045*(I6045-K6045)^2</f>
        <v>2206.9194936818244</v>
      </c>
    </row>
    <row r="6046" spans="1:12" x14ac:dyDescent="0.3">
      <c r="A6046" s="3">
        <f>data!A6044</f>
        <v>6043</v>
      </c>
      <c r="B6046" s="3">
        <f>data!B6044</f>
        <v>2</v>
      </c>
      <c r="C6046" s="3">
        <f t="shared" si="470"/>
        <v>0</v>
      </c>
      <c r="D6046" s="3">
        <f t="shared" si="471"/>
        <v>1</v>
      </c>
      <c r="E6046" s="3">
        <f t="shared" si="472"/>
        <v>0</v>
      </c>
      <c r="F6046" s="3">
        <f t="shared" si="473"/>
        <v>0</v>
      </c>
      <c r="G6046" s="5">
        <f>data!D6044</f>
        <v>130947.58090502</v>
      </c>
      <c r="H6046" s="7">
        <f>data!L6044</f>
        <v>7.6129025638134997E-3</v>
      </c>
      <c r="I6046" s="8">
        <f>data!M6044</f>
        <v>1.3683594979982907</v>
      </c>
      <c r="J6046" s="7" t="str">
        <f>data!N6044</f>
        <v>T</v>
      </c>
      <c r="K6046" s="8">
        <f t="shared" si="474"/>
        <v>1.1527563289794356</v>
      </c>
      <c r="L6046" s="6">
        <f>G6046*(I6046-K6046)^2</f>
        <v>6087.0624830244151</v>
      </c>
    </row>
    <row r="6047" spans="1:12" x14ac:dyDescent="0.3">
      <c r="A6047" s="3">
        <f>data!A6045</f>
        <v>6044</v>
      </c>
      <c r="B6047" s="3">
        <f>data!B6045</f>
        <v>2</v>
      </c>
      <c r="C6047" s="3">
        <f t="shared" si="470"/>
        <v>0</v>
      </c>
      <c r="D6047" s="3">
        <f t="shared" si="471"/>
        <v>1</v>
      </c>
      <c r="E6047" s="3">
        <f t="shared" si="472"/>
        <v>0</v>
      </c>
      <c r="F6047" s="3">
        <f t="shared" si="473"/>
        <v>0</v>
      </c>
      <c r="G6047" s="5">
        <f>data!D6045</f>
        <v>331746.21191287</v>
      </c>
      <c r="H6047" s="7">
        <f>data!L6045</f>
        <v>7.2794653361891604E-3</v>
      </c>
      <c r="I6047" s="8">
        <f>data!M6045</f>
        <v>1.1343001335555318</v>
      </c>
      <c r="J6047" s="7" t="str">
        <f>data!N6045</f>
        <v>V</v>
      </c>
      <c r="K6047" s="8">
        <f t="shared" si="474"/>
        <v>1.151907536738461</v>
      </c>
      <c r="L6047" s="6">
        <f>G6047*(I6047-K6047)^2</f>
        <v>102.84817520601281</v>
      </c>
    </row>
    <row r="6048" spans="1:12" x14ac:dyDescent="0.3">
      <c r="A6048" s="3">
        <f>data!A6046</f>
        <v>6045</v>
      </c>
      <c r="B6048" s="3">
        <f>data!B6046</f>
        <v>2</v>
      </c>
      <c r="C6048" s="3">
        <f t="shared" si="470"/>
        <v>0</v>
      </c>
      <c r="D6048" s="3">
        <f t="shared" si="471"/>
        <v>1</v>
      </c>
      <c r="E6048" s="3">
        <f t="shared" si="472"/>
        <v>0</v>
      </c>
      <c r="F6048" s="3">
        <f t="shared" si="473"/>
        <v>0</v>
      </c>
      <c r="G6048" s="5">
        <f>data!D6046</f>
        <v>150475.92599499249</v>
      </c>
      <c r="H6048" s="7">
        <f>data!L6046</f>
        <v>1.9663139466287598E-2</v>
      </c>
      <c r="I6048" s="8">
        <f>data!M6046</f>
        <v>1.2982813827354114</v>
      </c>
      <c r="J6048" s="7" t="str">
        <f>data!N6046</f>
        <v>V</v>
      </c>
      <c r="K6048" s="8">
        <f t="shared" si="474"/>
        <v>1.1838545885016298</v>
      </c>
      <c r="L6048" s="6">
        <f>G6048*(I6048-K6048)^2</f>
        <v>1970.2552186386929</v>
      </c>
    </row>
    <row r="6049" spans="1:12" x14ac:dyDescent="0.3">
      <c r="A6049" s="3">
        <f>data!A6047</f>
        <v>6046</v>
      </c>
      <c r="B6049" s="3">
        <f>data!B6047</f>
        <v>2</v>
      </c>
      <c r="C6049" s="3">
        <f t="shared" si="470"/>
        <v>0</v>
      </c>
      <c r="D6049" s="3">
        <f t="shared" si="471"/>
        <v>1</v>
      </c>
      <c r="E6049" s="3">
        <f t="shared" si="472"/>
        <v>0</v>
      </c>
      <c r="F6049" s="3">
        <f t="shared" si="473"/>
        <v>0</v>
      </c>
      <c r="G6049" s="5">
        <f>data!D6047</f>
        <v>145434.975902915</v>
      </c>
      <c r="H6049" s="7">
        <f>data!L6047</f>
        <v>1.43743163632509E-2</v>
      </c>
      <c r="I6049" s="8">
        <f>data!M6047</f>
        <v>1.1813706316343184</v>
      </c>
      <c r="J6049" s="7" t="str">
        <f>data!N6047</f>
        <v>V</v>
      </c>
      <c r="K6049" s="8">
        <f t="shared" si="474"/>
        <v>1.1701036419197295</v>
      </c>
      <c r="L6049" s="6">
        <f>G6049*(I6049-K6049)^2</f>
        <v>18.462251339043338</v>
      </c>
    </row>
    <row r="6050" spans="1:12" x14ac:dyDescent="0.3">
      <c r="A6050" s="3">
        <f>data!A6048</f>
        <v>6047</v>
      </c>
      <c r="B6050" s="3">
        <f>data!B6048</f>
        <v>2</v>
      </c>
      <c r="C6050" s="3">
        <f t="shared" si="470"/>
        <v>0</v>
      </c>
      <c r="D6050" s="3">
        <f t="shared" si="471"/>
        <v>1</v>
      </c>
      <c r="E6050" s="3">
        <f t="shared" si="472"/>
        <v>0</v>
      </c>
      <c r="F6050" s="3">
        <f t="shared" si="473"/>
        <v>0</v>
      </c>
      <c r="G6050" s="5">
        <f>data!D6048</f>
        <v>119201.100762248</v>
      </c>
      <c r="H6050" s="7">
        <f>data!L6048</f>
        <v>1.52657303651917E-2</v>
      </c>
      <c r="I6050" s="8">
        <f>data!M6048</f>
        <v>1.3331146034974901</v>
      </c>
      <c r="J6050" s="7" t="str">
        <f>data!N6048</f>
        <v>T</v>
      </c>
      <c r="K6050" s="8">
        <f t="shared" si="474"/>
        <v>1.1724100767915309</v>
      </c>
      <c r="L6050" s="6">
        <f>G6050*(I6050-K6050)^2</f>
        <v>3078.4810607565041</v>
      </c>
    </row>
    <row r="6051" spans="1:12" x14ac:dyDescent="0.3">
      <c r="A6051" s="3">
        <f>data!A6049</f>
        <v>6048</v>
      </c>
      <c r="B6051" s="3">
        <f>data!B6049</f>
        <v>2</v>
      </c>
      <c r="C6051" s="3">
        <f t="shared" si="470"/>
        <v>0</v>
      </c>
      <c r="D6051" s="3">
        <f t="shared" si="471"/>
        <v>1</v>
      </c>
      <c r="E6051" s="3">
        <f t="shared" si="472"/>
        <v>0</v>
      </c>
      <c r="F6051" s="3">
        <f t="shared" si="473"/>
        <v>0</v>
      </c>
      <c r="G6051" s="5">
        <f>data!D6049</f>
        <v>116628.40582031</v>
      </c>
      <c r="H6051" s="7">
        <f>data!L6049</f>
        <v>1.7958916064002399E-2</v>
      </c>
      <c r="I6051" s="8">
        <f>data!M6049</f>
        <v>1.2720531490118445</v>
      </c>
      <c r="J6051" s="7" t="str">
        <f>data!N6049</f>
        <v>V</v>
      </c>
      <c r="K6051" s="8">
        <f t="shared" si="474"/>
        <v>1.1794060497831726</v>
      </c>
      <c r="L6051" s="6">
        <f>G6051*(I6051-K6051)^2</f>
        <v>1001.078171406243</v>
      </c>
    </row>
    <row r="6052" spans="1:12" x14ac:dyDescent="0.3">
      <c r="A6052" s="3">
        <f>data!A6050</f>
        <v>6049</v>
      </c>
      <c r="B6052" s="3">
        <f>data!B6050</f>
        <v>2</v>
      </c>
      <c r="C6052" s="3">
        <f t="shared" si="470"/>
        <v>0</v>
      </c>
      <c r="D6052" s="3">
        <f t="shared" si="471"/>
        <v>1</v>
      </c>
      <c r="E6052" s="3">
        <f t="shared" si="472"/>
        <v>0</v>
      </c>
      <c r="F6052" s="3">
        <f t="shared" si="473"/>
        <v>0</v>
      </c>
      <c r="G6052" s="5">
        <f>data!D6050</f>
        <v>117624.53999835299</v>
      </c>
      <c r="H6052" s="7">
        <f>data!L6050</f>
        <v>9.4256689122248494E-2</v>
      </c>
      <c r="I6052" s="8">
        <f>data!M6050</f>
        <v>1.4030743376828787</v>
      </c>
      <c r="J6052" s="7" t="str">
        <f>data!N6050</f>
        <v>V</v>
      </c>
      <c r="K6052" s="8">
        <f t="shared" si="474"/>
        <v>1.3959262679780851</v>
      </c>
      <c r="L6052" s="6">
        <f>G6052*(I6052-K6052)^2</f>
        <v>6.010014168113865</v>
      </c>
    </row>
    <row r="6053" spans="1:12" x14ac:dyDescent="0.3">
      <c r="A6053" s="3">
        <f>data!A6051</f>
        <v>6050</v>
      </c>
      <c r="B6053" s="3">
        <f>data!B6051</f>
        <v>2</v>
      </c>
      <c r="C6053" s="3">
        <f t="shared" si="470"/>
        <v>0</v>
      </c>
      <c r="D6053" s="3">
        <f t="shared" si="471"/>
        <v>1</v>
      </c>
      <c r="E6053" s="3">
        <f t="shared" si="472"/>
        <v>0</v>
      </c>
      <c r="F6053" s="3">
        <f t="shared" si="473"/>
        <v>0</v>
      </c>
      <c r="G6053" s="5">
        <f>data!D6051</f>
        <v>95103.1600103378</v>
      </c>
      <c r="H6053" s="7">
        <f>data!L6051</f>
        <v>0.10459168614235501</v>
      </c>
      <c r="I6053" s="8">
        <f>data!M6051</f>
        <v>1.3340057636887608</v>
      </c>
      <c r="J6053" s="7" t="str">
        <f>data!N6051</f>
        <v>V</v>
      </c>
      <c r="K6053" s="8">
        <f t="shared" si="474"/>
        <v>1.4281628982466894</v>
      </c>
      <c r="L6053" s="6">
        <f>G6053*(I6053-K6053)^2</f>
        <v>843.14334075417742</v>
      </c>
    </row>
    <row r="6054" spans="1:12" x14ac:dyDescent="0.3">
      <c r="A6054" s="3">
        <f>data!A6052</f>
        <v>6051</v>
      </c>
      <c r="B6054" s="3">
        <f>data!B6052</f>
        <v>2</v>
      </c>
      <c r="C6054" s="3">
        <f t="shared" si="470"/>
        <v>0</v>
      </c>
      <c r="D6054" s="3">
        <f t="shared" si="471"/>
        <v>1</v>
      </c>
      <c r="E6054" s="3">
        <f t="shared" si="472"/>
        <v>0</v>
      </c>
      <c r="F6054" s="3">
        <f t="shared" si="473"/>
        <v>0</v>
      </c>
      <c r="G6054" s="5">
        <f>data!D6052</f>
        <v>110916.44998914</v>
      </c>
      <c r="H6054" s="7">
        <f>data!L6052</f>
        <v>0.14285448259629299</v>
      </c>
      <c r="I6054" s="8">
        <f>data!M6052</f>
        <v>2.4256041738445635</v>
      </c>
      <c r="J6054" s="7" t="str">
        <f>data!N6052</f>
        <v>V</v>
      </c>
      <c r="K6054" s="8">
        <f t="shared" si="474"/>
        <v>1.5541273183972635</v>
      </c>
      <c r="L6054" s="6">
        <f>G6054*(I6054-K6054)^2</f>
        <v>84237.928077121585</v>
      </c>
    </row>
    <row r="6055" spans="1:12" x14ac:dyDescent="0.3">
      <c r="A6055" s="3">
        <f>data!A6053</f>
        <v>6052</v>
      </c>
      <c r="B6055" s="3">
        <f>data!B6053</f>
        <v>2</v>
      </c>
      <c r="C6055" s="3">
        <f t="shared" si="470"/>
        <v>0</v>
      </c>
      <c r="D6055" s="3">
        <f t="shared" si="471"/>
        <v>1</v>
      </c>
      <c r="E6055" s="3">
        <f t="shared" si="472"/>
        <v>0</v>
      </c>
      <c r="F6055" s="3">
        <f t="shared" si="473"/>
        <v>0</v>
      </c>
      <c r="G6055" s="5">
        <f>data!D6053</f>
        <v>144585.16002297401</v>
      </c>
      <c r="H6055" s="7">
        <f>data!L6053</f>
        <v>0.101625702157641</v>
      </c>
      <c r="I6055" s="8">
        <f>data!M6053</f>
        <v>1.4973855232688429</v>
      </c>
      <c r="J6055" s="7" t="str">
        <f>data!N6053</f>
        <v>T</v>
      </c>
      <c r="K6055" s="8">
        <f t="shared" si="474"/>
        <v>1.4188360631508228</v>
      </c>
      <c r="L6055" s="6">
        <f>G6055*(I6055-K6055)^2</f>
        <v>892.09299430607678</v>
      </c>
    </row>
    <row r="6056" spans="1:12" x14ac:dyDescent="0.3">
      <c r="A6056" s="3">
        <f>data!A6054</f>
        <v>6053</v>
      </c>
      <c r="B6056" s="3">
        <f>data!B6054</f>
        <v>2</v>
      </c>
      <c r="C6056" s="3">
        <f t="shared" si="470"/>
        <v>0</v>
      </c>
      <c r="D6056" s="3">
        <f t="shared" si="471"/>
        <v>1</v>
      </c>
      <c r="E6056" s="3">
        <f t="shared" si="472"/>
        <v>0</v>
      </c>
      <c r="F6056" s="3">
        <f t="shared" si="473"/>
        <v>0</v>
      </c>
      <c r="G6056" s="5">
        <f>data!D6054</f>
        <v>153465.13004747001</v>
      </c>
      <c r="H6056" s="7">
        <f>data!L6054</f>
        <v>0.114016052581648</v>
      </c>
      <c r="I6056" s="8">
        <f>data!M6054</f>
        <v>1.6648338263441795</v>
      </c>
      <c r="J6056" s="7" t="str">
        <f>data!N6054</f>
        <v>T</v>
      </c>
      <c r="K6056" s="8">
        <f t="shared" si="474"/>
        <v>1.4582076279051839</v>
      </c>
      <c r="L6056" s="6">
        <f>G6056*(I6056-K6056)^2</f>
        <v>6552.0994815784306</v>
      </c>
    </row>
    <row r="6057" spans="1:12" x14ac:dyDescent="0.3">
      <c r="A6057" s="3">
        <f>data!A6055</f>
        <v>6054</v>
      </c>
      <c r="B6057" s="3">
        <f>data!B6055</f>
        <v>2</v>
      </c>
      <c r="C6057" s="3">
        <f t="shared" si="470"/>
        <v>0</v>
      </c>
      <c r="D6057" s="3">
        <f t="shared" si="471"/>
        <v>1</v>
      </c>
      <c r="E6057" s="3">
        <f t="shared" si="472"/>
        <v>0</v>
      </c>
      <c r="F6057" s="3">
        <f t="shared" si="473"/>
        <v>0</v>
      </c>
      <c r="G6057" s="5">
        <f>data!D6055</f>
        <v>112709.820022523</v>
      </c>
      <c r="H6057" s="7">
        <f>data!L6055</f>
        <v>0.117756868540174</v>
      </c>
      <c r="I6057" s="8">
        <f>data!M6055</f>
        <v>2.0845380564863571</v>
      </c>
      <c r="J6057" s="7" t="str">
        <f>data!N6055</f>
        <v>T</v>
      </c>
      <c r="K6057" s="8">
        <f t="shared" si="474"/>
        <v>1.4703077882908318</v>
      </c>
      <c r="L6057" s="6">
        <f>G6057*(I6057-K6057)^2</f>
        <v>42523.028167355653</v>
      </c>
    </row>
    <row r="6058" spans="1:12" x14ac:dyDescent="0.3">
      <c r="A6058" s="3">
        <f>data!A6056</f>
        <v>6055</v>
      </c>
      <c r="B6058" s="3">
        <f>data!B6056</f>
        <v>2</v>
      </c>
      <c r="C6058" s="3">
        <f t="shared" si="470"/>
        <v>0</v>
      </c>
      <c r="D6058" s="3">
        <f t="shared" si="471"/>
        <v>1</v>
      </c>
      <c r="E6058" s="3">
        <f t="shared" si="472"/>
        <v>0</v>
      </c>
      <c r="F6058" s="3">
        <f t="shared" si="473"/>
        <v>0</v>
      </c>
      <c r="G6058" s="5">
        <f>data!D6056</f>
        <v>72277.689997673006</v>
      </c>
      <c r="H6058" s="7">
        <f>data!L6056</f>
        <v>9.3620562952224207E-2</v>
      </c>
      <c r="I6058" s="8">
        <f>data!M6056</f>
        <v>1.3261219237574393</v>
      </c>
      <c r="J6058" s="7" t="str">
        <f>data!N6056</f>
        <v>V</v>
      </c>
      <c r="K6058" s="8">
        <f t="shared" si="474"/>
        <v>1.3939660229112605</v>
      </c>
      <c r="L6058" s="6">
        <f>G6058*(I6058-K6058)^2</f>
        <v>332.68132645168589</v>
      </c>
    </row>
    <row r="6059" spans="1:12" x14ac:dyDescent="0.3">
      <c r="A6059" s="3">
        <f>data!A6057</f>
        <v>6056</v>
      </c>
      <c r="B6059" s="3">
        <f>data!B6057</f>
        <v>2</v>
      </c>
      <c r="C6059" s="3">
        <f t="shared" si="470"/>
        <v>0</v>
      </c>
      <c r="D6059" s="3">
        <f t="shared" si="471"/>
        <v>1</v>
      </c>
      <c r="E6059" s="3">
        <f t="shared" si="472"/>
        <v>0</v>
      </c>
      <c r="F6059" s="3">
        <f t="shared" si="473"/>
        <v>0</v>
      </c>
      <c r="G6059" s="5">
        <f>data!D6057</f>
        <v>41592.6399998665</v>
      </c>
      <c r="H6059" s="7">
        <f>data!L6057</f>
        <v>0.10570393767518101</v>
      </c>
      <c r="I6059" s="8">
        <f>data!M6057</f>
        <v>1.3596098075402057</v>
      </c>
      <c r="J6059" s="7" t="str">
        <f>data!N6057</f>
        <v>T</v>
      </c>
      <c r="K6059" s="8">
        <f t="shared" si="474"/>
        <v>1.4316762703286892</v>
      </c>
      <c r="L6059" s="6">
        <f>G6059*(I6059-K6059)^2</f>
        <v>216.01449773477884</v>
      </c>
    </row>
    <row r="6060" spans="1:12" x14ac:dyDescent="0.3">
      <c r="A6060" s="3">
        <f>data!A6058</f>
        <v>6057</v>
      </c>
      <c r="B6060" s="3">
        <f>data!B6058</f>
        <v>2</v>
      </c>
      <c r="C6060" s="3">
        <f t="shared" si="470"/>
        <v>0</v>
      </c>
      <c r="D6060" s="3">
        <f t="shared" si="471"/>
        <v>1</v>
      </c>
      <c r="E6060" s="3">
        <f t="shared" si="472"/>
        <v>0</v>
      </c>
      <c r="F6060" s="3">
        <f t="shared" si="473"/>
        <v>0</v>
      </c>
      <c r="G6060" s="5">
        <f>data!D6058</f>
        <v>184984.56832790401</v>
      </c>
      <c r="H6060" s="7">
        <f>data!L6058</f>
        <v>0.104284357016139</v>
      </c>
      <c r="I6060" s="8">
        <f>data!M6058</f>
        <v>1.1772253838720068</v>
      </c>
      <c r="J6060" s="7" t="str">
        <f>data!N6058</f>
        <v>V</v>
      </c>
      <c r="K6060" s="8">
        <f t="shared" si="474"/>
        <v>1.4271936304375985</v>
      </c>
      <c r="L6060" s="6">
        <f>G6060*(I6060-K6060)^2</f>
        <v>11558.598759331877</v>
      </c>
    </row>
    <row r="6061" spans="1:12" x14ac:dyDescent="0.3">
      <c r="A6061" s="3">
        <f>data!A6059</f>
        <v>6058</v>
      </c>
      <c r="B6061" s="3">
        <f>data!B6059</f>
        <v>2</v>
      </c>
      <c r="C6061" s="3">
        <f t="shared" si="470"/>
        <v>0</v>
      </c>
      <c r="D6061" s="3">
        <f t="shared" si="471"/>
        <v>1</v>
      </c>
      <c r="E6061" s="3">
        <f t="shared" si="472"/>
        <v>0</v>
      </c>
      <c r="F6061" s="3">
        <f t="shared" si="473"/>
        <v>0</v>
      </c>
      <c r="G6061" s="5">
        <f>data!D6059</f>
        <v>96865.624264359503</v>
      </c>
      <c r="H6061" s="7">
        <f>data!L6059</f>
        <v>1.45363571233067E-2</v>
      </c>
      <c r="I6061" s="8">
        <f>data!M6059</f>
        <v>1.2500381388253241</v>
      </c>
      <c r="J6061" s="7" t="str">
        <f>data!N6059</f>
        <v>V</v>
      </c>
      <c r="K6061" s="8">
        <f t="shared" si="474"/>
        <v>1.1705225667208179</v>
      </c>
      <c r="L6061" s="6">
        <f>G6061*(I6061-K6061)^2</f>
        <v>612.4548211040385</v>
      </c>
    </row>
    <row r="6062" spans="1:12" x14ac:dyDescent="0.3">
      <c r="A6062" s="3">
        <f>data!A6060</f>
        <v>6059</v>
      </c>
      <c r="B6062" s="3">
        <f>data!B6060</f>
        <v>2</v>
      </c>
      <c r="C6062" s="3">
        <f t="shared" si="470"/>
        <v>0</v>
      </c>
      <c r="D6062" s="3">
        <f t="shared" si="471"/>
        <v>1</v>
      </c>
      <c r="E6062" s="3">
        <f t="shared" si="472"/>
        <v>0</v>
      </c>
      <c r="F6062" s="3">
        <f t="shared" si="473"/>
        <v>0</v>
      </c>
      <c r="G6062" s="5">
        <f>data!D6060</f>
        <v>195053.94847726799</v>
      </c>
      <c r="H6062" s="7">
        <f>data!L6060</f>
        <v>2.2117222673447702E-3</v>
      </c>
      <c r="I6062" s="8">
        <f>data!M6060</f>
        <v>1.2324485867693242</v>
      </c>
      <c r="J6062" s="7" t="str">
        <f>data!N6060</f>
        <v>T</v>
      </c>
      <c r="K6062" s="8">
        <f t="shared" si="474"/>
        <v>1.1390838397182041</v>
      </c>
      <c r="L6062" s="6">
        <f>G6062*(I6062-K6062)^2</f>
        <v>1700.2805860054746</v>
      </c>
    </row>
    <row r="6063" spans="1:12" x14ac:dyDescent="0.3">
      <c r="A6063" s="3">
        <f>data!A6061</f>
        <v>6060</v>
      </c>
      <c r="B6063" s="3">
        <f>data!B6061</f>
        <v>2</v>
      </c>
      <c r="C6063" s="3">
        <f t="shared" si="470"/>
        <v>0</v>
      </c>
      <c r="D6063" s="3">
        <f t="shared" si="471"/>
        <v>1</v>
      </c>
      <c r="E6063" s="3">
        <f t="shared" si="472"/>
        <v>0</v>
      </c>
      <c r="F6063" s="3">
        <f t="shared" si="473"/>
        <v>0</v>
      </c>
      <c r="G6063" s="5">
        <f>data!D6061</f>
        <v>81345.559278190005</v>
      </c>
      <c r="H6063" s="7">
        <f>data!L6061</f>
        <v>1.14159157851354E-2</v>
      </c>
      <c r="I6063" s="8">
        <f>data!M6061</f>
        <v>0.96897200801505856</v>
      </c>
      <c r="J6063" s="7" t="str">
        <f>data!N6061</f>
        <v>T</v>
      </c>
      <c r="K6063" s="8">
        <f t="shared" si="474"/>
        <v>1.1624815761206544</v>
      </c>
      <c r="L6063" s="6">
        <f>G6063*(I6063-K6063)^2</f>
        <v>3046.0619852935438</v>
      </c>
    </row>
    <row r="6064" spans="1:12" x14ac:dyDescent="0.3">
      <c r="A6064" s="3">
        <f>data!A6062</f>
        <v>6061</v>
      </c>
      <c r="B6064" s="3">
        <f>data!B6062</f>
        <v>2</v>
      </c>
      <c r="C6064" s="3">
        <f t="shared" si="470"/>
        <v>0</v>
      </c>
      <c r="D6064" s="3">
        <f t="shared" si="471"/>
        <v>1</v>
      </c>
      <c r="E6064" s="3">
        <f t="shared" si="472"/>
        <v>0</v>
      </c>
      <c r="F6064" s="3">
        <f t="shared" si="473"/>
        <v>0</v>
      </c>
      <c r="G6064" s="5">
        <f>data!D6062</f>
        <v>42566.149457812302</v>
      </c>
      <c r="H6064" s="7">
        <f>data!L6062</f>
        <v>1.34778347837621E-2</v>
      </c>
      <c r="I6064" s="8">
        <f>data!M6062</f>
        <v>1.3646376811594203</v>
      </c>
      <c r="J6064" s="7" t="str">
        <f>data!N6062</f>
        <v>T</v>
      </c>
      <c r="K6064" s="8">
        <f t="shared" si="474"/>
        <v>1.1677886713566581</v>
      </c>
      <c r="L6064" s="6">
        <f>G6064*(I6064-K6064)^2</f>
        <v>1649.4183986398996</v>
      </c>
    </row>
    <row r="6065" spans="1:12" x14ac:dyDescent="0.3">
      <c r="A6065" s="3">
        <f>data!A6063</f>
        <v>6062</v>
      </c>
      <c r="B6065" s="3">
        <f>data!B6063</f>
        <v>2</v>
      </c>
      <c r="C6065" s="3">
        <f t="shared" si="470"/>
        <v>0</v>
      </c>
      <c r="D6065" s="3">
        <f t="shared" si="471"/>
        <v>1</v>
      </c>
      <c r="E6065" s="3">
        <f t="shared" si="472"/>
        <v>0</v>
      </c>
      <c r="F6065" s="3">
        <f t="shared" si="473"/>
        <v>0</v>
      </c>
      <c r="G6065" s="5">
        <f>data!D6063</f>
        <v>99229.639993361998</v>
      </c>
      <c r="H6065" s="7">
        <f>data!L6063</f>
        <v>1.2247947693653E-2</v>
      </c>
      <c r="I6065" s="8">
        <f>data!M6063</f>
        <v>1.5399278412507516</v>
      </c>
      <c r="J6065" s="7" t="str">
        <f>data!N6063</f>
        <v>T</v>
      </c>
      <c r="K6065" s="8">
        <f t="shared" si="474"/>
        <v>1.1646202027947705</v>
      </c>
      <c r="L6065" s="6">
        <f>G6065*(I6065-K6065)^2</f>
        <v>13977.072655226859</v>
      </c>
    </row>
    <row r="6066" spans="1:12" x14ac:dyDescent="0.3">
      <c r="A6066" s="3">
        <f>data!A6064</f>
        <v>6063</v>
      </c>
      <c r="B6066" s="3">
        <f>data!B6064</f>
        <v>2</v>
      </c>
      <c r="C6066" s="3">
        <f t="shared" si="470"/>
        <v>0</v>
      </c>
      <c r="D6066" s="3">
        <f t="shared" si="471"/>
        <v>1</v>
      </c>
      <c r="E6066" s="3">
        <f t="shared" si="472"/>
        <v>0</v>
      </c>
      <c r="F6066" s="3">
        <f t="shared" si="473"/>
        <v>0</v>
      </c>
      <c r="G6066" s="5">
        <f>data!D6064</f>
        <v>223523.96002614501</v>
      </c>
      <c r="H6066" s="7">
        <f>data!L6064</f>
        <v>0.17444506860386499</v>
      </c>
      <c r="I6066" s="8">
        <f>data!M6064</f>
        <v>1.6707219678415504</v>
      </c>
      <c r="J6066" s="7" t="str">
        <f>data!N6064</f>
        <v>V</v>
      </c>
      <c r="K6066" s="8">
        <f t="shared" si="474"/>
        <v>1.6664573661533164</v>
      </c>
      <c r="L6066" s="6">
        <f>G6066*(I6066-K6066)^2</f>
        <v>4.0651917163646489</v>
      </c>
    </row>
    <row r="6067" spans="1:12" x14ac:dyDescent="0.3">
      <c r="A6067" s="3">
        <f>data!A6065</f>
        <v>6064</v>
      </c>
      <c r="B6067" s="3">
        <f>data!B6065</f>
        <v>2</v>
      </c>
      <c r="C6067" s="3">
        <f t="shared" si="470"/>
        <v>0</v>
      </c>
      <c r="D6067" s="3">
        <f t="shared" si="471"/>
        <v>1</v>
      </c>
      <c r="E6067" s="3">
        <f t="shared" si="472"/>
        <v>0</v>
      </c>
      <c r="F6067" s="3">
        <f t="shared" si="473"/>
        <v>0</v>
      </c>
      <c r="G6067" s="5">
        <f>data!D6065</f>
        <v>189180.29001863301</v>
      </c>
      <c r="H6067" s="7">
        <f>data!L6065</f>
        <v>0.17641000906530599</v>
      </c>
      <c r="I6067" s="8">
        <f>data!M6065</f>
        <v>1.4396847911741528</v>
      </c>
      <c r="J6067" s="7" t="str">
        <f>data!N6065</f>
        <v>T</v>
      </c>
      <c r="K6067" s="8">
        <f t="shared" si="474"/>
        <v>1.6737066691259102</v>
      </c>
      <c r="L6067" s="6">
        <f>G6067*(I6067-K6067)^2</f>
        <v>10360.693045367387</v>
      </c>
    </row>
    <row r="6068" spans="1:12" x14ac:dyDescent="0.3">
      <c r="A6068" s="3">
        <f>data!A6066</f>
        <v>6065</v>
      </c>
      <c r="B6068" s="3">
        <f>data!B6066</f>
        <v>2</v>
      </c>
      <c r="C6068" s="3">
        <f t="shared" si="470"/>
        <v>0</v>
      </c>
      <c r="D6068" s="3">
        <f t="shared" si="471"/>
        <v>1</v>
      </c>
      <c r="E6068" s="3">
        <f t="shared" si="472"/>
        <v>0</v>
      </c>
      <c r="F6068" s="3">
        <f t="shared" si="473"/>
        <v>0</v>
      </c>
      <c r="G6068" s="5">
        <f>data!D6066</f>
        <v>228713.32998991001</v>
      </c>
      <c r="H6068" s="7">
        <f>data!L6066</f>
        <v>0.190177097214354</v>
      </c>
      <c r="I6068" s="8">
        <f>data!M6066</f>
        <v>1.1866941050821851</v>
      </c>
      <c r="J6068" s="7" t="str">
        <f>data!N6066</f>
        <v>V</v>
      </c>
      <c r="K6068" s="8">
        <f t="shared" si="474"/>
        <v>1.7253901671650467</v>
      </c>
      <c r="L6068" s="6">
        <f>G6068*(I6068-K6068)^2</f>
        <v>66371.109674053776</v>
      </c>
    </row>
    <row r="6069" spans="1:12" x14ac:dyDescent="0.3">
      <c r="A6069" s="3">
        <f>data!A6067</f>
        <v>6066</v>
      </c>
      <c r="B6069" s="3">
        <f>data!B6067</f>
        <v>2</v>
      </c>
      <c r="C6069" s="3">
        <f t="shared" si="470"/>
        <v>0</v>
      </c>
      <c r="D6069" s="3">
        <f t="shared" si="471"/>
        <v>1</v>
      </c>
      <c r="E6069" s="3">
        <f t="shared" si="472"/>
        <v>0</v>
      </c>
      <c r="F6069" s="3">
        <f t="shared" si="473"/>
        <v>0</v>
      </c>
      <c r="G6069" s="5">
        <f>data!D6067</f>
        <v>105713.489994526</v>
      </c>
      <c r="H6069" s="7">
        <f>data!L6067</f>
        <v>4.7465408130736696E-3</v>
      </c>
      <c r="I6069" s="8">
        <f>data!M6067</f>
        <v>1.0556792873051224</v>
      </c>
      <c r="J6069" s="7" t="str">
        <f>data!N6067</f>
        <v>T</v>
      </c>
      <c r="K6069" s="8">
        <f t="shared" si="474"/>
        <v>1.1454801394644836</v>
      </c>
      <c r="L6069" s="6">
        <f>G6069*(I6069-K6069)^2</f>
        <v>852.4939911515462</v>
      </c>
    </row>
    <row r="6070" spans="1:12" x14ac:dyDescent="0.3">
      <c r="A6070" s="3">
        <f>data!A6068</f>
        <v>6067</v>
      </c>
      <c r="B6070" s="3">
        <f>data!B6068</f>
        <v>2</v>
      </c>
      <c r="C6070" s="3">
        <f t="shared" si="470"/>
        <v>0</v>
      </c>
      <c r="D6070" s="3">
        <f t="shared" si="471"/>
        <v>1</v>
      </c>
      <c r="E6070" s="3">
        <f t="shared" si="472"/>
        <v>0</v>
      </c>
      <c r="F6070" s="3">
        <f t="shared" si="473"/>
        <v>0</v>
      </c>
      <c r="G6070" s="5">
        <f>data!D6068</f>
        <v>79569.429996728999</v>
      </c>
      <c r="H6070" s="7">
        <f>data!L6068</f>
        <v>2.66270761339845E-2</v>
      </c>
      <c r="I6070" s="8">
        <f>data!M6068</f>
        <v>1.1422114608555287</v>
      </c>
      <c r="J6070" s="7" t="str">
        <f>data!N6068</f>
        <v>T</v>
      </c>
      <c r="K6070" s="8">
        <f t="shared" si="474"/>
        <v>1.2022076175165637</v>
      </c>
      <c r="L6070" s="6">
        <f>G6070*(I6070-K6070)^2</f>
        <v>286.41325168867689</v>
      </c>
    </row>
    <row r="6071" spans="1:12" x14ac:dyDescent="0.3">
      <c r="A6071" s="3">
        <f>data!A6069</f>
        <v>6068</v>
      </c>
      <c r="B6071" s="3">
        <f>data!B6069</f>
        <v>2</v>
      </c>
      <c r="C6071" s="3">
        <f t="shared" si="470"/>
        <v>0</v>
      </c>
      <c r="D6071" s="3">
        <f t="shared" si="471"/>
        <v>1</v>
      </c>
      <c r="E6071" s="3">
        <f t="shared" si="472"/>
        <v>0</v>
      </c>
      <c r="F6071" s="3">
        <f t="shared" si="473"/>
        <v>0</v>
      </c>
      <c r="G6071" s="5">
        <f>data!D6069</f>
        <v>101097.539993823</v>
      </c>
      <c r="H6071" s="7">
        <f>data!L6069</f>
        <v>3.99912020335133E-2</v>
      </c>
      <c r="I6071" s="8">
        <f>data!M6069</f>
        <v>1.6178618521148189</v>
      </c>
      <c r="J6071" s="7" t="str">
        <f>data!N6069</f>
        <v>V</v>
      </c>
      <c r="K6071" s="8">
        <f t="shared" si="474"/>
        <v>1.238228656052571</v>
      </c>
      <c r="L6071" s="6">
        <f>G6071*(I6071-K6071)^2</f>
        <v>14570.315315706815</v>
      </c>
    </row>
    <row r="6072" spans="1:12" x14ac:dyDescent="0.3">
      <c r="A6072" s="3">
        <f>data!A6070</f>
        <v>6069</v>
      </c>
      <c r="B6072" s="3">
        <f>data!B6070</f>
        <v>2</v>
      </c>
      <c r="C6072" s="3">
        <f t="shared" si="470"/>
        <v>0</v>
      </c>
      <c r="D6072" s="3">
        <f t="shared" si="471"/>
        <v>1</v>
      </c>
      <c r="E6072" s="3">
        <f t="shared" si="472"/>
        <v>0</v>
      </c>
      <c r="F6072" s="3">
        <f t="shared" si="473"/>
        <v>0</v>
      </c>
      <c r="G6072" s="5">
        <f>data!D6070</f>
        <v>55040.949998736498</v>
      </c>
      <c r="H6072" s="7">
        <f>data!L6070</f>
        <v>3.6955408539788903E-2</v>
      </c>
      <c r="I6072" s="8">
        <f>data!M6070</f>
        <v>1.6708895875716663</v>
      </c>
      <c r="J6072" s="7" t="str">
        <f>data!N6070</f>
        <v>T</v>
      </c>
      <c r="K6072" s="8">
        <f t="shared" si="474"/>
        <v>1.2299525246717407</v>
      </c>
      <c r="L6072" s="6">
        <f>G6072*(I6072-K6072)^2</f>
        <v>10701.363862845375</v>
      </c>
    </row>
    <row r="6073" spans="1:12" x14ac:dyDescent="0.3">
      <c r="A6073" s="3">
        <f>data!A6071</f>
        <v>6070</v>
      </c>
      <c r="B6073" s="3">
        <f>data!B6071</f>
        <v>2</v>
      </c>
      <c r="C6073" s="3">
        <f t="shared" si="470"/>
        <v>0</v>
      </c>
      <c r="D6073" s="3">
        <f t="shared" si="471"/>
        <v>1</v>
      </c>
      <c r="E6073" s="3">
        <f t="shared" si="472"/>
        <v>0</v>
      </c>
      <c r="F6073" s="3">
        <f t="shared" si="473"/>
        <v>0</v>
      </c>
      <c r="G6073" s="5">
        <f>data!D6071</f>
        <v>105749.060012221</v>
      </c>
      <c r="H6073" s="7">
        <f>data!L6071</f>
        <v>3.5256379330749203E-2</v>
      </c>
      <c r="I6073" s="8">
        <f>data!M6071</f>
        <v>1.3780382361418004</v>
      </c>
      <c r="J6073" s="7" t="str">
        <f>data!N6071</f>
        <v>V</v>
      </c>
      <c r="K6073" s="8">
        <f t="shared" si="474"/>
        <v>1.2253448249182315</v>
      </c>
      <c r="L6073" s="6">
        <f>G6073*(I6073-K6073)^2</f>
        <v>2465.5687145615348</v>
      </c>
    </row>
    <row r="6074" spans="1:12" x14ac:dyDescent="0.3">
      <c r="A6074" s="3">
        <f>data!A6072</f>
        <v>6071</v>
      </c>
      <c r="B6074" s="3">
        <f>data!B6072</f>
        <v>2</v>
      </c>
      <c r="C6074" s="3">
        <f t="shared" si="470"/>
        <v>0</v>
      </c>
      <c r="D6074" s="3">
        <f t="shared" si="471"/>
        <v>1</v>
      </c>
      <c r="E6074" s="3">
        <f t="shared" si="472"/>
        <v>0</v>
      </c>
      <c r="F6074" s="3">
        <f t="shared" si="473"/>
        <v>0</v>
      </c>
      <c r="G6074" s="5">
        <f>data!D6072</f>
        <v>116912.049995661</v>
      </c>
      <c r="H6074" s="7">
        <f>data!L6072</f>
        <v>4.0799817271703703E-2</v>
      </c>
      <c r="I6074" s="8">
        <f>data!M6072</f>
        <v>1.3481459045476181</v>
      </c>
      <c r="J6074" s="7" t="str">
        <f>data!N6072</f>
        <v>T</v>
      </c>
      <c r="K6074" s="8">
        <f t="shared" si="474"/>
        <v>1.2404424666111848</v>
      </c>
      <c r="L6074" s="6">
        <f>G6074*(I6074-K6074)^2</f>
        <v>1356.1833508326554</v>
      </c>
    </row>
    <row r="6075" spans="1:12" x14ac:dyDescent="0.3">
      <c r="A6075" s="3">
        <f>data!A6073</f>
        <v>6072</v>
      </c>
      <c r="B6075" s="3">
        <f>data!B6073</f>
        <v>2</v>
      </c>
      <c r="C6075" s="3">
        <f t="shared" si="470"/>
        <v>0</v>
      </c>
      <c r="D6075" s="3">
        <f t="shared" si="471"/>
        <v>1</v>
      </c>
      <c r="E6075" s="3">
        <f t="shared" si="472"/>
        <v>0</v>
      </c>
      <c r="F6075" s="3">
        <f t="shared" si="473"/>
        <v>0</v>
      </c>
      <c r="G6075" s="5">
        <f>data!D6073</f>
        <v>89379.050005294397</v>
      </c>
      <c r="H6075" s="7">
        <f>data!L6073</f>
        <v>2.5360153261886301E-2</v>
      </c>
      <c r="I6075" s="8">
        <f>data!M6073</f>
        <v>1.4259069130732376</v>
      </c>
      <c r="J6075" s="7" t="str">
        <f>data!N6073</f>
        <v>T</v>
      </c>
      <c r="K6075" s="8">
        <f t="shared" si="474"/>
        <v>1.1988476753966988</v>
      </c>
      <c r="L6075" s="6">
        <f>G6075*(I6075-K6075)^2</f>
        <v>4608.0171330561625</v>
      </c>
    </row>
    <row r="6076" spans="1:12" x14ac:dyDescent="0.3">
      <c r="A6076" s="3">
        <f>data!A6074</f>
        <v>6073</v>
      </c>
      <c r="B6076" s="3">
        <f>data!B6074</f>
        <v>2</v>
      </c>
      <c r="C6076" s="3">
        <f t="shared" si="470"/>
        <v>0</v>
      </c>
      <c r="D6076" s="3">
        <f t="shared" si="471"/>
        <v>1</v>
      </c>
      <c r="E6076" s="3">
        <f t="shared" si="472"/>
        <v>0</v>
      </c>
      <c r="F6076" s="3">
        <f t="shared" si="473"/>
        <v>0</v>
      </c>
      <c r="G6076" s="5">
        <f>data!D6074</f>
        <v>32530.640007972699</v>
      </c>
      <c r="H6076" s="7">
        <f>data!L6074</f>
        <v>2.66064122783695E-2</v>
      </c>
      <c r="I6076" s="8">
        <f>data!M6074</f>
        <v>0.82111935683364257</v>
      </c>
      <c r="J6076" s="7" t="str">
        <f>data!N6074</f>
        <v>V</v>
      </c>
      <c r="K6076" s="8">
        <f t="shared" si="474"/>
        <v>1.2021527404789687</v>
      </c>
      <c r="L6076" s="6">
        <f>G6076*(I6076-K6076)^2</f>
        <v>4723.0077958590473</v>
      </c>
    </row>
    <row r="6077" spans="1:12" x14ac:dyDescent="0.3">
      <c r="A6077" s="3">
        <f>data!A6075</f>
        <v>6074</v>
      </c>
      <c r="B6077" s="3">
        <f>data!B6075</f>
        <v>2</v>
      </c>
      <c r="C6077" s="3">
        <f t="shared" si="470"/>
        <v>0</v>
      </c>
      <c r="D6077" s="3">
        <f t="shared" si="471"/>
        <v>1</v>
      </c>
      <c r="E6077" s="3">
        <f t="shared" si="472"/>
        <v>0</v>
      </c>
      <c r="F6077" s="3">
        <f t="shared" si="473"/>
        <v>0</v>
      </c>
      <c r="G6077" s="5">
        <f>data!D6075</f>
        <v>177385.47999268799</v>
      </c>
      <c r="H6077" s="7">
        <f>data!L6075</f>
        <v>0.14835507321411501</v>
      </c>
      <c r="I6077" s="8">
        <f>data!M6075</f>
        <v>1.7192480022171925</v>
      </c>
      <c r="J6077" s="7" t="str">
        <f>data!N6075</f>
        <v>T</v>
      </c>
      <c r="K6077" s="8">
        <f t="shared" si="474"/>
        <v>1.5731270263846675</v>
      </c>
      <c r="L6077" s="6">
        <f>G6077*(I6077-K6077)^2</f>
        <v>3787.41761957464</v>
      </c>
    </row>
    <row r="6078" spans="1:12" x14ac:dyDescent="0.3">
      <c r="A6078" s="3">
        <f>data!A6076</f>
        <v>6075</v>
      </c>
      <c r="B6078" s="3">
        <f>data!B6076</f>
        <v>2</v>
      </c>
      <c r="C6078" s="3">
        <f t="shared" si="470"/>
        <v>0</v>
      </c>
      <c r="D6078" s="3">
        <f t="shared" si="471"/>
        <v>1</v>
      </c>
      <c r="E6078" s="3">
        <f t="shared" si="472"/>
        <v>0</v>
      </c>
      <c r="F6078" s="3">
        <f t="shared" si="473"/>
        <v>0</v>
      </c>
      <c r="G6078" s="5">
        <f>data!D6076</f>
        <v>247062.860013008</v>
      </c>
      <c r="H6078" s="7">
        <f>data!L6076</f>
        <v>0.13180908503184899</v>
      </c>
      <c r="I6078" s="8">
        <f>data!M6076</f>
        <v>1.6955341562722162</v>
      </c>
      <c r="J6078" s="7" t="str">
        <f>data!N6076</f>
        <v>T</v>
      </c>
      <c r="K6078" s="8">
        <f t="shared" si="474"/>
        <v>1.5166653969052801</v>
      </c>
      <c r="L6078" s="6">
        <f>G6078*(I6078-K6078)^2</f>
        <v>7904.5373154697436</v>
      </c>
    </row>
    <row r="6079" spans="1:12" x14ac:dyDescent="0.3">
      <c r="A6079" s="3">
        <f>data!A6077</f>
        <v>6076</v>
      </c>
      <c r="B6079" s="3">
        <f>data!B6077</f>
        <v>2</v>
      </c>
      <c r="C6079" s="3">
        <f t="shared" si="470"/>
        <v>0</v>
      </c>
      <c r="D6079" s="3">
        <f t="shared" si="471"/>
        <v>1</v>
      </c>
      <c r="E6079" s="3">
        <f t="shared" si="472"/>
        <v>0</v>
      </c>
      <c r="F6079" s="3">
        <f t="shared" si="473"/>
        <v>0</v>
      </c>
      <c r="G6079" s="5">
        <f>data!D6077</f>
        <v>100122.009995222</v>
      </c>
      <c r="H6079" s="7">
        <f>data!L6077</f>
        <v>2.21601296468413E-2</v>
      </c>
      <c r="I6079" s="8">
        <f>data!M6077</f>
        <v>1.4379428389459439</v>
      </c>
      <c r="J6079" s="7" t="str">
        <f>data!N6077</f>
        <v>T</v>
      </c>
      <c r="K6079" s="8">
        <f t="shared" si="474"/>
        <v>1.1904028086926479</v>
      </c>
      <c r="L6079" s="6">
        <f>G6079*(I6079-K6079)^2</f>
        <v>6135.0829503706491</v>
      </c>
    </row>
    <row r="6080" spans="1:12" x14ac:dyDescent="0.3">
      <c r="A6080" s="3">
        <f>data!A6078</f>
        <v>6077</v>
      </c>
      <c r="B6080" s="3">
        <f>data!B6078</f>
        <v>2</v>
      </c>
      <c r="C6080" s="3">
        <f t="shared" si="470"/>
        <v>0</v>
      </c>
      <c r="D6080" s="3">
        <f t="shared" si="471"/>
        <v>1</v>
      </c>
      <c r="E6080" s="3">
        <f t="shared" si="472"/>
        <v>0</v>
      </c>
      <c r="F6080" s="3">
        <f t="shared" si="473"/>
        <v>0</v>
      </c>
      <c r="G6080" s="5">
        <f>data!D6078</f>
        <v>214158.26003766101</v>
      </c>
      <c r="H6080" s="7">
        <f>data!L6078</f>
        <v>0.13028731558266701</v>
      </c>
      <c r="I6080" s="8">
        <f>data!M6078</f>
        <v>1.390936735147964</v>
      </c>
      <c r="J6080" s="7" t="str">
        <f>data!N6078</f>
        <v>V</v>
      </c>
      <c r="K6080" s="8">
        <f t="shared" si="474"/>
        <v>1.5115753873481166</v>
      </c>
      <c r="L6080" s="6">
        <f>G6080*(I6080-K6080)^2</f>
        <v>3116.7917292412362</v>
      </c>
    </row>
    <row r="6081" spans="1:12" x14ac:dyDescent="0.3">
      <c r="A6081" s="3">
        <f>data!A6079</f>
        <v>6078</v>
      </c>
      <c r="B6081" s="3">
        <f>data!B6079</f>
        <v>2</v>
      </c>
      <c r="C6081" s="3">
        <f t="shared" si="470"/>
        <v>0</v>
      </c>
      <c r="D6081" s="3">
        <f t="shared" si="471"/>
        <v>1</v>
      </c>
      <c r="E6081" s="3">
        <f t="shared" si="472"/>
        <v>0</v>
      </c>
      <c r="F6081" s="3">
        <f t="shared" si="473"/>
        <v>0</v>
      </c>
      <c r="G6081" s="5">
        <f>data!D6079</f>
        <v>83264.295001268503</v>
      </c>
      <c r="H6081" s="7">
        <f>data!L6079</f>
        <v>2.9117270106527701E-2</v>
      </c>
      <c r="I6081" s="8">
        <f>data!M6079</f>
        <v>1.3292634534965355</v>
      </c>
      <c r="J6081" s="7" t="str">
        <f>data!N6079</f>
        <v>T</v>
      </c>
      <c r="K6081" s="8">
        <f t="shared" si="474"/>
        <v>1.2088392044673399</v>
      </c>
      <c r="L6081" s="6">
        <f>G6081*(I6081-K6081)^2</f>
        <v>1207.4987856458381</v>
      </c>
    </row>
    <row r="6082" spans="1:12" x14ac:dyDescent="0.3">
      <c r="A6082" s="3">
        <f>data!A6080</f>
        <v>6079</v>
      </c>
      <c r="B6082" s="3">
        <f>data!B6080</f>
        <v>2</v>
      </c>
      <c r="C6082" s="3">
        <f t="shared" si="470"/>
        <v>0</v>
      </c>
      <c r="D6082" s="3">
        <f t="shared" si="471"/>
        <v>1</v>
      </c>
      <c r="E6082" s="3">
        <f t="shared" si="472"/>
        <v>0</v>
      </c>
      <c r="F6082" s="3">
        <f t="shared" si="473"/>
        <v>0</v>
      </c>
      <c r="G6082" s="5">
        <f>data!D6080</f>
        <v>97338.290011167497</v>
      </c>
      <c r="H6082" s="7">
        <f>data!L6080</f>
        <v>0.22654723492477499</v>
      </c>
      <c r="I6082" s="8">
        <f>data!M6080</f>
        <v>1.396045689699329</v>
      </c>
      <c r="J6082" s="7" t="str">
        <f>data!N6080</f>
        <v>V</v>
      </c>
      <c r="K6082" s="8">
        <f t="shared" si="474"/>
        <v>1.8697363598125449</v>
      </c>
      <c r="L6082" s="6">
        <f>G6082*(I6082-K6082)^2</f>
        <v>21841.043019528286</v>
      </c>
    </row>
    <row r="6083" spans="1:12" x14ac:dyDescent="0.3">
      <c r="A6083" s="3">
        <f>data!A6081</f>
        <v>6080</v>
      </c>
      <c r="B6083" s="3">
        <f>data!B6081</f>
        <v>2</v>
      </c>
      <c r="C6083" s="3">
        <f t="shared" si="470"/>
        <v>0</v>
      </c>
      <c r="D6083" s="3">
        <f t="shared" si="471"/>
        <v>1</v>
      </c>
      <c r="E6083" s="3">
        <f t="shared" si="472"/>
        <v>0</v>
      </c>
      <c r="F6083" s="3">
        <f t="shared" si="473"/>
        <v>0</v>
      </c>
      <c r="G6083" s="5">
        <f>data!D6081</f>
        <v>98539.769987821594</v>
      </c>
      <c r="H6083" s="7">
        <f>data!L6081</f>
        <v>0.23634469104883801</v>
      </c>
      <c r="I6083" s="8">
        <f>data!M6081</f>
        <v>1.4003785359864955</v>
      </c>
      <c r="J6083" s="7" t="str">
        <f>data!N6081</f>
        <v>T</v>
      </c>
      <c r="K6083" s="8">
        <f t="shared" si="474"/>
        <v>1.9106446843795766</v>
      </c>
      <c r="L6083" s="6">
        <f>G6083*(I6083-K6083)^2</f>
        <v>25656.951879359338</v>
      </c>
    </row>
    <row r="6084" spans="1:12" x14ac:dyDescent="0.3">
      <c r="A6084" s="3">
        <f>data!A6082</f>
        <v>6081</v>
      </c>
      <c r="B6084" s="3">
        <f>data!B6082</f>
        <v>2</v>
      </c>
      <c r="C6084" s="3">
        <f t="shared" si="470"/>
        <v>0</v>
      </c>
      <c r="D6084" s="3">
        <f t="shared" si="471"/>
        <v>1</v>
      </c>
      <c r="E6084" s="3">
        <f t="shared" si="472"/>
        <v>0</v>
      </c>
      <c r="F6084" s="3">
        <f t="shared" si="473"/>
        <v>0</v>
      </c>
      <c r="G6084" s="5">
        <f>data!D6082</f>
        <v>95802.000016450897</v>
      </c>
      <c r="H6084" s="7">
        <f>data!L6082</f>
        <v>0.23622876321161199</v>
      </c>
      <c r="I6084" s="8">
        <f>data!M6082</f>
        <v>1.2525460397868187</v>
      </c>
      <c r="J6084" s="7" t="str">
        <f>data!N6082</f>
        <v>V</v>
      </c>
      <c r="K6084" s="8">
        <f t="shared" si="474"/>
        <v>1.910155444565355</v>
      </c>
      <c r="L6084" s="6">
        <f>G6084*(I6084-K6084)^2</f>
        <v>41429.587289827425</v>
      </c>
    </row>
    <row r="6085" spans="1:12" x14ac:dyDescent="0.3">
      <c r="A6085" s="3">
        <f>data!A6083</f>
        <v>6082</v>
      </c>
      <c r="B6085" s="3">
        <f>data!B6083</f>
        <v>2</v>
      </c>
      <c r="C6085" s="3">
        <f t="shared" ref="C6085:C6148" si="475">IF(B6085=1,1,0)</f>
        <v>0</v>
      </c>
      <c r="D6085" s="3">
        <f t="shared" ref="D6085:D6148" si="476">IF(B6085=2,1,0)</f>
        <v>1</v>
      </c>
      <c r="E6085" s="3">
        <f t="shared" ref="E6085:E6148" si="477">IF(B6085=3,1,0)</f>
        <v>0</v>
      </c>
      <c r="F6085" s="3">
        <f t="shared" ref="F6085:F6148" si="478">IF(B6085=4,1,0)</f>
        <v>0</v>
      </c>
      <c r="G6085" s="5">
        <f>data!D6083</f>
        <v>73009.369992733002</v>
      </c>
      <c r="H6085" s="7">
        <f>data!L6083</f>
        <v>0.10145996425310901</v>
      </c>
      <c r="I6085" s="8">
        <f>data!M6083</f>
        <v>1.026702269692924</v>
      </c>
      <c r="J6085" s="7" t="str">
        <f>data!N6083</f>
        <v>V</v>
      </c>
      <c r="K6085" s="8">
        <f t="shared" ref="K6085:K6148" si="479">SUMPRODUCT($C$1:$F$1,C6085:F6085)*EXP(SUMPRODUCT($C$2:$F$2*C6085:F6085)*H6085)</f>
        <v>1.4183166842553965</v>
      </c>
      <c r="L6085" s="6">
        <f>G6085*(I6085-K6085)^2</f>
        <v>11196.852027014033</v>
      </c>
    </row>
    <row r="6086" spans="1:12" x14ac:dyDescent="0.3">
      <c r="A6086" s="3">
        <f>data!A6084</f>
        <v>6083</v>
      </c>
      <c r="B6086" s="3">
        <f>data!B6084</f>
        <v>2</v>
      </c>
      <c r="C6086" s="3">
        <f t="shared" si="475"/>
        <v>0</v>
      </c>
      <c r="D6086" s="3">
        <f t="shared" si="476"/>
        <v>1</v>
      </c>
      <c r="E6086" s="3">
        <f t="shared" si="477"/>
        <v>0</v>
      </c>
      <c r="F6086" s="3">
        <f t="shared" si="478"/>
        <v>0</v>
      </c>
      <c r="G6086" s="5">
        <f>data!D6084</f>
        <v>39484.759997844703</v>
      </c>
      <c r="H6086" s="7">
        <f>data!L6084</f>
        <v>6.7783574217768101E-3</v>
      </c>
      <c r="I6086" s="8">
        <f>data!M6084</f>
        <v>0.94285714285714284</v>
      </c>
      <c r="J6086" s="7" t="str">
        <f>data!N6084</f>
        <v>T</v>
      </c>
      <c r="K6086" s="8">
        <f t="shared" si="479"/>
        <v>1.1506331000576813</v>
      </c>
      <c r="L6086" s="6">
        <f>G6086*(I6086-K6086)^2</f>
        <v>1704.5905876061804</v>
      </c>
    </row>
    <row r="6087" spans="1:12" x14ac:dyDescent="0.3">
      <c r="A6087" s="3">
        <f>data!A6085</f>
        <v>6084</v>
      </c>
      <c r="B6087" s="3">
        <f>data!B6085</f>
        <v>2</v>
      </c>
      <c r="C6087" s="3">
        <f t="shared" si="475"/>
        <v>0</v>
      </c>
      <c r="D6087" s="3">
        <f t="shared" si="476"/>
        <v>1</v>
      </c>
      <c r="E6087" s="3">
        <f t="shared" si="477"/>
        <v>0</v>
      </c>
      <c r="F6087" s="3">
        <f t="shared" si="478"/>
        <v>0</v>
      </c>
      <c r="G6087" s="5">
        <f>data!D6085</f>
        <v>27031.579996347398</v>
      </c>
      <c r="H6087" s="7">
        <f>data!L6085</f>
        <v>0.100184620326131</v>
      </c>
      <c r="I6087" s="8">
        <f>data!M6085</f>
        <v>1.5641444013869059</v>
      </c>
      <c r="J6087" s="7" t="str">
        <f>data!N6085</f>
        <v>V</v>
      </c>
      <c r="K6087" s="8">
        <f t="shared" si="479"/>
        <v>1.4143264477594477</v>
      </c>
      <c r="L6087" s="6">
        <f>G6087*(I6087-K6087)^2</f>
        <v>606.73514544349018</v>
      </c>
    </row>
    <row r="6088" spans="1:12" x14ac:dyDescent="0.3">
      <c r="A6088" s="3">
        <f>data!A6086</f>
        <v>6085</v>
      </c>
      <c r="B6088" s="3">
        <f>data!B6086</f>
        <v>2</v>
      </c>
      <c r="C6088" s="3">
        <f t="shared" si="475"/>
        <v>0</v>
      </c>
      <c r="D6088" s="3">
        <f t="shared" si="476"/>
        <v>1</v>
      </c>
      <c r="E6088" s="3">
        <f t="shared" si="477"/>
        <v>0</v>
      </c>
      <c r="F6088" s="3">
        <f t="shared" si="478"/>
        <v>0</v>
      </c>
      <c r="G6088" s="5">
        <f>data!D6086</f>
        <v>29345.440003633499</v>
      </c>
      <c r="H6088" s="7">
        <f>data!L6086</f>
        <v>0.11521054354483699</v>
      </c>
      <c r="I6088" s="8">
        <f>data!M6086</f>
        <v>1.4151302033833872</v>
      </c>
      <c r="J6088" s="7" t="str">
        <f>data!N6086</f>
        <v>T</v>
      </c>
      <c r="K6088" s="8">
        <f t="shared" si="479"/>
        <v>1.4620605043950281</v>
      </c>
      <c r="L6088" s="6">
        <f>G6088*(I6088-K6088)^2</f>
        <v>64.631956863443222</v>
      </c>
    </row>
    <row r="6089" spans="1:12" x14ac:dyDescent="0.3">
      <c r="A6089" s="3">
        <f>data!A6087</f>
        <v>6086</v>
      </c>
      <c r="B6089" s="3">
        <f>data!B6087</f>
        <v>2</v>
      </c>
      <c r="C6089" s="3">
        <f t="shared" si="475"/>
        <v>0</v>
      </c>
      <c r="D6089" s="3">
        <f t="shared" si="476"/>
        <v>1</v>
      </c>
      <c r="E6089" s="3">
        <f t="shared" si="477"/>
        <v>0</v>
      </c>
      <c r="F6089" s="3">
        <f t="shared" si="478"/>
        <v>0</v>
      </c>
      <c r="G6089" s="5">
        <f>data!D6087</f>
        <v>47176.639990806601</v>
      </c>
      <c r="H6089" s="7">
        <f>data!L6087</f>
        <v>2.1760698057736799E-5</v>
      </c>
      <c r="I6089" s="8">
        <f>data!M6087</f>
        <v>1.0127351097178683</v>
      </c>
      <c r="J6089" s="7" t="str">
        <f>data!N6087</f>
        <v>T</v>
      </c>
      <c r="K6089" s="8">
        <f t="shared" si="479"/>
        <v>1.1335865093895283</v>
      </c>
      <c r="L6089" s="6">
        <f>G6089*(I6089-K6089)^2</f>
        <v>689.01769552806854</v>
      </c>
    </row>
    <row r="6090" spans="1:12" x14ac:dyDescent="0.3">
      <c r="A6090" s="3">
        <f>data!A6088</f>
        <v>6087</v>
      </c>
      <c r="B6090" s="3">
        <f>data!B6088</f>
        <v>2</v>
      </c>
      <c r="C6090" s="3">
        <f t="shared" si="475"/>
        <v>0</v>
      </c>
      <c r="D6090" s="3">
        <f t="shared" si="476"/>
        <v>1</v>
      </c>
      <c r="E6090" s="3">
        <f t="shared" si="477"/>
        <v>0</v>
      </c>
      <c r="F6090" s="3">
        <f t="shared" si="478"/>
        <v>0</v>
      </c>
      <c r="G6090" s="5">
        <f>data!D6088</f>
        <v>73323.599971652002</v>
      </c>
      <c r="H6090" s="7">
        <f>data!L6088</f>
        <v>0.106463710444425</v>
      </c>
      <c r="I6090" s="8">
        <f>data!M6088</f>
        <v>1.2295450687489391</v>
      </c>
      <c r="J6090" s="7" t="str">
        <f>data!N6088</f>
        <v>T</v>
      </c>
      <c r="K6090" s="8">
        <f t="shared" si="479"/>
        <v>1.4340812023071334</v>
      </c>
      <c r="L6090" s="6">
        <f>G6090*(I6090-K6090)^2</f>
        <v>3067.4949994580038</v>
      </c>
    </row>
    <row r="6091" spans="1:12" x14ac:dyDescent="0.3">
      <c r="A6091" s="3">
        <f>data!A6089</f>
        <v>6088</v>
      </c>
      <c r="B6091" s="3">
        <f>data!B6089</f>
        <v>2</v>
      </c>
      <c r="C6091" s="3">
        <f t="shared" si="475"/>
        <v>0</v>
      </c>
      <c r="D6091" s="3">
        <f t="shared" si="476"/>
        <v>1</v>
      </c>
      <c r="E6091" s="3">
        <f t="shared" si="477"/>
        <v>0</v>
      </c>
      <c r="F6091" s="3">
        <f t="shared" si="478"/>
        <v>0</v>
      </c>
      <c r="G6091" s="5">
        <f>data!D6089</f>
        <v>66484.439995765701</v>
      </c>
      <c r="H6091" s="7">
        <f>data!L6089</f>
        <v>0.17183415718562201</v>
      </c>
      <c r="I6091" s="8">
        <f>data!M6089</f>
        <v>1.6366626794258374</v>
      </c>
      <c r="J6091" s="7" t="str">
        <f>data!N6089</f>
        <v>T</v>
      </c>
      <c r="K6091" s="8">
        <f t="shared" si="479"/>
        <v>1.6568734226216952</v>
      </c>
      <c r="L6091" s="6">
        <f>G6091*(I6091-K6091)^2</f>
        <v>27.157174485816455</v>
      </c>
    </row>
    <row r="6092" spans="1:12" x14ac:dyDescent="0.3">
      <c r="A6092" s="3">
        <f>data!A6090</f>
        <v>6089</v>
      </c>
      <c r="B6092" s="3">
        <f>data!B6090</f>
        <v>2</v>
      </c>
      <c r="C6092" s="3">
        <f t="shared" si="475"/>
        <v>0</v>
      </c>
      <c r="D6092" s="3">
        <f t="shared" si="476"/>
        <v>1</v>
      </c>
      <c r="E6092" s="3">
        <f t="shared" si="477"/>
        <v>0</v>
      </c>
      <c r="F6092" s="3">
        <f t="shared" si="478"/>
        <v>0</v>
      </c>
      <c r="G6092" s="5">
        <f>data!D6090</f>
        <v>104196.37000417701</v>
      </c>
      <c r="H6092" s="7">
        <f>data!L6090</f>
        <v>0.170932709920145</v>
      </c>
      <c r="I6092" s="8">
        <f>data!M6090</f>
        <v>1.5182124467611722</v>
      </c>
      <c r="J6092" s="7" t="str">
        <f>data!N6090</f>
        <v>T</v>
      </c>
      <c r="K6092" s="8">
        <f t="shared" si="479"/>
        <v>1.653577272011334</v>
      </c>
      <c r="L6092" s="6">
        <f>G6092*(I6092-K6092)^2</f>
        <v>1909.2563476218795</v>
      </c>
    </row>
    <row r="6093" spans="1:12" x14ac:dyDescent="0.3">
      <c r="A6093" s="3">
        <f>data!A6091</f>
        <v>6090</v>
      </c>
      <c r="B6093" s="3">
        <f>data!B6091</f>
        <v>2</v>
      </c>
      <c r="C6093" s="3">
        <f t="shared" si="475"/>
        <v>0</v>
      </c>
      <c r="D6093" s="3">
        <f t="shared" si="476"/>
        <v>1</v>
      </c>
      <c r="E6093" s="3">
        <f t="shared" si="477"/>
        <v>0</v>
      </c>
      <c r="F6093" s="3">
        <f t="shared" si="478"/>
        <v>0</v>
      </c>
      <c r="G6093" s="5">
        <f>data!D6091</f>
        <v>192859.139996529</v>
      </c>
      <c r="H6093" s="7">
        <f>data!L6091</f>
        <v>-3.0268582823879002E-4</v>
      </c>
      <c r="I6093" s="8">
        <f>data!M6091</f>
        <v>0.98728152949864612</v>
      </c>
      <c r="J6093" s="7" t="str">
        <f>data!N6091</f>
        <v>T</v>
      </c>
      <c r="K6093" s="8">
        <f t="shared" si="479"/>
        <v>1.1327743301033248</v>
      </c>
      <c r="L6093" s="6">
        <f>G6093*(I6093-K6093)^2</f>
        <v>4082.4721739733218</v>
      </c>
    </row>
    <row r="6094" spans="1:12" x14ac:dyDescent="0.3">
      <c r="A6094" s="3">
        <f>data!A6092</f>
        <v>6091</v>
      </c>
      <c r="B6094" s="3">
        <f>data!B6092</f>
        <v>2</v>
      </c>
      <c r="C6094" s="3">
        <f t="shared" si="475"/>
        <v>0</v>
      </c>
      <c r="D6094" s="3">
        <f t="shared" si="476"/>
        <v>1</v>
      </c>
      <c r="E6094" s="3">
        <f t="shared" si="477"/>
        <v>0</v>
      </c>
      <c r="F6094" s="3">
        <f t="shared" si="478"/>
        <v>0</v>
      </c>
      <c r="G6094" s="5">
        <f>data!D6092</f>
        <v>164473.47997283901</v>
      </c>
      <c r="H6094" s="7">
        <f>data!L6092</f>
        <v>-1.3341422074566E-4</v>
      </c>
      <c r="I6094" s="8">
        <f>data!M6092</f>
        <v>1.0019228920296126</v>
      </c>
      <c r="J6094" s="7" t="str">
        <f>data!N6092</f>
        <v>V</v>
      </c>
      <c r="K6094" s="8">
        <f t="shared" si="479"/>
        <v>1.1331979910727643</v>
      </c>
      <c r="L6094" s="6">
        <f>G6094*(I6094-K6094)^2</f>
        <v>2834.3964192865733</v>
      </c>
    </row>
    <row r="6095" spans="1:12" x14ac:dyDescent="0.3">
      <c r="A6095" s="3">
        <f>data!A6093</f>
        <v>6092</v>
      </c>
      <c r="B6095" s="3">
        <f>data!B6093</f>
        <v>2</v>
      </c>
      <c r="C6095" s="3">
        <f t="shared" si="475"/>
        <v>0</v>
      </c>
      <c r="D6095" s="3">
        <f t="shared" si="476"/>
        <v>1</v>
      </c>
      <c r="E6095" s="3">
        <f t="shared" si="477"/>
        <v>0</v>
      </c>
      <c r="F6095" s="3">
        <f t="shared" si="478"/>
        <v>0</v>
      </c>
      <c r="G6095" s="5">
        <f>data!D6093</f>
        <v>36220.5200028904</v>
      </c>
      <c r="H6095" s="7">
        <f>data!L6093</f>
        <v>3.7831827733105498E-2</v>
      </c>
      <c r="I6095" s="8">
        <f>data!M6093</f>
        <v>1.2283542165282275</v>
      </c>
      <c r="J6095" s="7" t="str">
        <f>data!N6093</f>
        <v>V</v>
      </c>
      <c r="K6095" s="8">
        <f t="shared" si="479"/>
        <v>1.2323361085867313</v>
      </c>
      <c r="L6095" s="6">
        <f>G6095*(I6095-K6095)^2</f>
        <v>0.57429316420843202</v>
      </c>
    </row>
    <row r="6096" spans="1:12" x14ac:dyDescent="0.3">
      <c r="A6096" s="3">
        <f>data!A6094</f>
        <v>6093</v>
      </c>
      <c r="B6096" s="3">
        <f>data!B6094</f>
        <v>2</v>
      </c>
      <c r="C6096" s="3">
        <f t="shared" si="475"/>
        <v>0</v>
      </c>
      <c r="D6096" s="3">
        <f t="shared" si="476"/>
        <v>1</v>
      </c>
      <c r="E6096" s="3">
        <f t="shared" si="477"/>
        <v>0</v>
      </c>
      <c r="F6096" s="3">
        <f t="shared" si="478"/>
        <v>0</v>
      </c>
      <c r="G6096" s="5">
        <f>data!D6094</f>
        <v>16527.380001068101</v>
      </c>
      <c r="H6096" s="7">
        <f>data!L6094</f>
        <v>2.4178173871762298E-2</v>
      </c>
      <c r="I6096" s="8">
        <f>data!M6094</f>
        <v>1.3612823674475956</v>
      </c>
      <c r="J6096" s="7" t="str">
        <f>data!N6094</f>
        <v>V</v>
      </c>
      <c r="K6096" s="8">
        <f t="shared" si="479"/>
        <v>1.1957214752301479</v>
      </c>
      <c r="L6096" s="6">
        <f>G6096*(I6096-K6096)^2</f>
        <v>453.02224605388443</v>
      </c>
    </row>
    <row r="6097" spans="1:12" x14ac:dyDescent="0.3">
      <c r="A6097" s="3">
        <f>data!A6095</f>
        <v>6094</v>
      </c>
      <c r="B6097" s="3">
        <f>data!B6095</f>
        <v>2</v>
      </c>
      <c r="C6097" s="3">
        <f t="shared" si="475"/>
        <v>0</v>
      </c>
      <c r="D6097" s="3">
        <f t="shared" si="476"/>
        <v>1</v>
      </c>
      <c r="E6097" s="3">
        <f t="shared" si="477"/>
        <v>0</v>
      </c>
      <c r="F6097" s="3">
        <f t="shared" si="478"/>
        <v>0</v>
      </c>
      <c r="G6097" s="5">
        <f>data!D6095</f>
        <v>68516.889997959093</v>
      </c>
      <c r="H6097" s="7">
        <f>data!L6095</f>
        <v>1.4157003356994101E-2</v>
      </c>
      <c r="I6097" s="8">
        <f>data!M6095</f>
        <v>1.1109842830801651</v>
      </c>
      <c r="J6097" s="7" t="str">
        <f>data!N6095</f>
        <v>V</v>
      </c>
      <c r="K6097" s="8">
        <f t="shared" si="479"/>
        <v>1.1695420568559651</v>
      </c>
      <c r="L6097" s="6">
        <f>G6097*(I6097-K6097)^2</f>
        <v>234.94529758644671</v>
      </c>
    </row>
    <row r="6098" spans="1:12" x14ac:dyDescent="0.3">
      <c r="A6098" s="3">
        <f>data!A6096</f>
        <v>6095</v>
      </c>
      <c r="B6098" s="3">
        <f>data!B6096</f>
        <v>2</v>
      </c>
      <c r="C6098" s="3">
        <f t="shared" si="475"/>
        <v>0</v>
      </c>
      <c r="D6098" s="3">
        <f t="shared" si="476"/>
        <v>1</v>
      </c>
      <c r="E6098" s="3">
        <f t="shared" si="477"/>
        <v>0</v>
      </c>
      <c r="F6098" s="3">
        <f t="shared" si="478"/>
        <v>0</v>
      </c>
      <c r="G6098" s="5">
        <f>data!D6096</f>
        <v>70000.410001039505</v>
      </c>
      <c r="H6098" s="7">
        <f>data!L6096</f>
        <v>5.4963818398754702E-3</v>
      </c>
      <c r="I6098" s="8">
        <f>data!M6096</f>
        <v>1.2894759413328758</v>
      </c>
      <c r="J6098" s="7" t="str">
        <f>data!N6096</f>
        <v>V</v>
      </c>
      <c r="K6098" s="8">
        <f t="shared" si="479"/>
        <v>1.1473791450553306</v>
      </c>
      <c r="L6098" s="6">
        <f>G6098*(I6098-K6098)^2</f>
        <v>1413.4132443997428</v>
      </c>
    </row>
    <row r="6099" spans="1:12" x14ac:dyDescent="0.3">
      <c r="A6099" s="3">
        <f>data!A6097</f>
        <v>6096</v>
      </c>
      <c r="B6099" s="3">
        <f>data!B6097</f>
        <v>2</v>
      </c>
      <c r="C6099" s="3">
        <f t="shared" si="475"/>
        <v>0</v>
      </c>
      <c r="D6099" s="3">
        <f t="shared" si="476"/>
        <v>1</v>
      </c>
      <c r="E6099" s="3">
        <f t="shared" si="477"/>
        <v>0</v>
      </c>
      <c r="F6099" s="3">
        <f t="shared" si="478"/>
        <v>0</v>
      </c>
      <c r="G6099" s="5">
        <f>data!D6097</f>
        <v>46174.735001921646</v>
      </c>
      <c r="H6099" s="7">
        <f>data!L6097</f>
        <v>4.2266006008468701E-3</v>
      </c>
      <c r="I6099" s="8">
        <f>data!M6097</f>
        <v>0.96479147719890868</v>
      </c>
      <c r="J6099" s="7" t="str">
        <f>data!N6097</f>
        <v>V</v>
      </c>
      <c r="K6099" s="8">
        <f t="shared" si="479"/>
        <v>1.14416521344304</v>
      </c>
      <c r="L6099" s="6">
        <f>G6099*(I6099-K6099)^2</f>
        <v>1485.6692014151806</v>
      </c>
    </row>
    <row r="6100" spans="1:12" x14ac:dyDescent="0.3">
      <c r="A6100" s="3">
        <f>data!A6098</f>
        <v>6097</v>
      </c>
      <c r="B6100" s="3">
        <f>data!B6098</f>
        <v>2</v>
      </c>
      <c r="C6100" s="3">
        <f t="shared" si="475"/>
        <v>0</v>
      </c>
      <c r="D6100" s="3">
        <f t="shared" si="476"/>
        <v>1</v>
      </c>
      <c r="E6100" s="3">
        <f t="shared" si="477"/>
        <v>0</v>
      </c>
      <c r="F6100" s="3">
        <f t="shared" si="478"/>
        <v>0</v>
      </c>
      <c r="G6100" s="5">
        <f>data!D6098</f>
        <v>68606.829999625697</v>
      </c>
      <c r="H6100" s="7">
        <f>data!L6098</f>
        <v>-4.4919382609066199E-4</v>
      </c>
      <c r="I6100" s="8">
        <f>data!M6098</f>
        <v>1.3162936514848036</v>
      </c>
      <c r="J6100" s="7" t="str">
        <f>data!N6098</f>
        <v>V</v>
      </c>
      <c r="K6100" s="8">
        <f t="shared" si="479"/>
        <v>1.1324077708455951</v>
      </c>
      <c r="L6100" s="6">
        <f>G6100*(I6100-K6100)^2</f>
        <v>2319.8725226782926</v>
      </c>
    </row>
    <row r="6101" spans="1:12" x14ac:dyDescent="0.3">
      <c r="A6101" s="3">
        <f>data!A6099</f>
        <v>6098</v>
      </c>
      <c r="B6101" s="3">
        <f>data!B6099</f>
        <v>2</v>
      </c>
      <c r="C6101" s="3">
        <f t="shared" si="475"/>
        <v>0</v>
      </c>
      <c r="D6101" s="3">
        <f t="shared" si="476"/>
        <v>1</v>
      </c>
      <c r="E6101" s="3">
        <f t="shared" si="477"/>
        <v>0</v>
      </c>
      <c r="F6101" s="3">
        <f t="shared" si="478"/>
        <v>0</v>
      </c>
      <c r="G6101" s="5">
        <f>data!D6099</f>
        <v>58263.010004043601</v>
      </c>
      <c r="H6101" s="7">
        <f>data!L6099</f>
        <v>1.0812457370242799E-2</v>
      </c>
      <c r="I6101" s="8">
        <f>data!M6099</f>
        <v>1.1424442609413707</v>
      </c>
      <c r="J6101" s="7" t="str">
        <f>data!N6099</f>
        <v>V</v>
      </c>
      <c r="K6101" s="8">
        <f t="shared" si="479"/>
        <v>1.1609329245390874</v>
      </c>
      <c r="L6101" s="6">
        <f>G6101*(I6101-K6101)^2</f>
        <v>19.916084423470434</v>
      </c>
    </row>
    <row r="6102" spans="1:12" x14ac:dyDescent="0.3">
      <c r="A6102" s="3">
        <f>data!A6100</f>
        <v>6099</v>
      </c>
      <c r="B6102" s="3">
        <f>data!B6100</f>
        <v>2</v>
      </c>
      <c r="C6102" s="3">
        <f t="shared" si="475"/>
        <v>0</v>
      </c>
      <c r="D6102" s="3">
        <f t="shared" si="476"/>
        <v>1</v>
      </c>
      <c r="E6102" s="3">
        <f t="shared" si="477"/>
        <v>0</v>
      </c>
      <c r="F6102" s="3">
        <f t="shared" si="478"/>
        <v>0</v>
      </c>
      <c r="G6102" s="5">
        <f>data!D6100</f>
        <v>34185.060002028949</v>
      </c>
      <c r="H6102" s="7">
        <f>data!L6100</f>
        <v>2.4868053422462599E-3</v>
      </c>
      <c r="I6102" s="8">
        <f>data!M6100</f>
        <v>0.93929544056926995</v>
      </c>
      <c r="J6102" s="7" t="str">
        <f>data!N6100</f>
        <v>T</v>
      </c>
      <c r="K6102" s="8">
        <f t="shared" si="479"/>
        <v>1.1397762464161181</v>
      </c>
      <c r="L6102" s="6">
        <f>G6102*(I6102-K6102)^2</f>
        <v>1373.9848534767198</v>
      </c>
    </row>
    <row r="6103" spans="1:12" x14ac:dyDescent="0.3">
      <c r="A6103" s="3">
        <f>data!A6101</f>
        <v>6100</v>
      </c>
      <c r="B6103" s="3">
        <f>data!B6101</f>
        <v>2</v>
      </c>
      <c r="C6103" s="3">
        <f t="shared" si="475"/>
        <v>0</v>
      </c>
      <c r="D6103" s="3">
        <f t="shared" si="476"/>
        <v>1</v>
      </c>
      <c r="E6103" s="3">
        <f t="shared" si="477"/>
        <v>0</v>
      </c>
      <c r="F6103" s="3">
        <f t="shared" si="478"/>
        <v>0</v>
      </c>
      <c r="G6103" s="5">
        <f>data!D6101</f>
        <v>30761.669997334498</v>
      </c>
      <c r="H6103" s="7">
        <f>data!L6101</f>
        <v>4.6606152704736899E-2</v>
      </c>
      <c r="I6103" s="8">
        <f>data!M6101</f>
        <v>1.2940601797577178</v>
      </c>
      <c r="J6103" s="7" t="str">
        <f>data!N6101</f>
        <v>T</v>
      </c>
      <c r="K6103" s="8">
        <f t="shared" si="479"/>
        <v>1.2564556148657042</v>
      </c>
      <c r="L6103" s="6">
        <f>G6103*(I6103-K6103)^2</f>
        <v>43.500179078818135</v>
      </c>
    </row>
    <row r="6104" spans="1:12" x14ac:dyDescent="0.3">
      <c r="A6104" s="3">
        <f>data!A6102</f>
        <v>6101</v>
      </c>
      <c r="B6104" s="3">
        <f>data!B6102</f>
        <v>2</v>
      </c>
      <c r="C6104" s="3">
        <f t="shared" si="475"/>
        <v>0</v>
      </c>
      <c r="D6104" s="3">
        <f t="shared" si="476"/>
        <v>1</v>
      </c>
      <c r="E6104" s="3">
        <f t="shared" si="477"/>
        <v>0</v>
      </c>
      <c r="F6104" s="3">
        <f t="shared" si="478"/>
        <v>0</v>
      </c>
      <c r="G6104" s="5">
        <f>data!D6102</f>
        <v>59022.450000524499</v>
      </c>
      <c r="H6104" s="7">
        <f>data!L6102</f>
        <v>-3.0953244295822899E-3</v>
      </c>
      <c r="I6104" s="8">
        <f>data!M6102</f>
        <v>1.1258776839320239</v>
      </c>
      <c r="J6104" s="7" t="str">
        <f>data!N6102</f>
        <v>V</v>
      </c>
      <c r="K6104" s="8">
        <f t="shared" si="479"/>
        <v>1.1258076005721986</v>
      </c>
      <c r="L6104" s="6">
        <f>G6104*(I6104-K6104)^2</f>
        <v>2.8989922929808327E-4</v>
      </c>
    </row>
    <row r="6105" spans="1:12" x14ac:dyDescent="0.3">
      <c r="A6105" s="3">
        <f>data!A6103</f>
        <v>6102</v>
      </c>
      <c r="B6105" s="3">
        <f>data!B6103</f>
        <v>2</v>
      </c>
      <c r="C6105" s="3">
        <f t="shared" si="475"/>
        <v>0</v>
      </c>
      <c r="D6105" s="3">
        <f t="shared" si="476"/>
        <v>1</v>
      </c>
      <c r="E6105" s="3">
        <f t="shared" si="477"/>
        <v>0</v>
      </c>
      <c r="F6105" s="3">
        <f t="shared" si="478"/>
        <v>0</v>
      </c>
      <c r="G6105" s="5">
        <f>data!D6103</f>
        <v>56211.990013551003</v>
      </c>
      <c r="H6105" s="7">
        <f>data!L6103</f>
        <v>0.105272204995617</v>
      </c>
      <c r="I6105" s="8">
        <f>data!M6103</f>
        <v>1.6134367205292268</v>
      </c>
      <c r="J6105" s="7" t="str">
        <f>data!N6103</f>
        <v>T</v>
      </c>
      <c r="K6105" s="8">
        <f t="shared" si="479"/>
        <v>1.4303114910994961</v>
      </c>
      <c r="L6105" s="6">
        <f>G6105*(I6105-K6105)^2</f>
        <v>1885.0606338392422</v>
      </c>
    </row>
    <row r="6106" spans="1:12" x14ac:dyDescent="0.3">
      <c r="A6106" s="3">
        <f>data!A6104</f>
        <v>6103</v>
      </c>
      <c r="B6106" s="3">
        <f>data!B6104</f>
        <v>2</v>
      </c>
      <c r="C6106" s="3">
        <f t="shared" si="475"/>
        <v>0</v>
      </c>
      <c r="D6106" s="3">
        <f t="shared" si="476"/>
        <v>1</v>
      </c>
      <c r="E6106" s="3">
        <f t="shared" si="477"/>
        <v>0</v>
      </c>
      <c r="F6106" s="3">
        <f t="shared" si="478"/>
        <v>0</v>
      </c>
      <c r="G6106" s="5">
        <f>data!D6104</f>
        <v>45723.359974071398</v>
      </c>
      <c r="H6106" s="7">
        <f>data!L6104</f>
        <v>0.102314346476211</v>
      </c>
      <c r="I6106" s="8">
        <f>data!M6104</f>
        <v>1.3607994157094483</v>
      </c>
      <c r="J6106" s="7" t="str">
        <f>data!N6104</f>
        <v>V</v>
      </c>
      <c r="K6106" s="8">
        <f t="shared" si="479"/>
        <v>1.4209961305624292</v>
      </c>
      <c r="L6106" s="6">
        <f>G6106*(I6106-K6106)^2</f>
        <v>165.68520093553866</v>
      </c>
    </row>
    <row r="6107" spans="1:12" x14ac:dyDescent="0.3">
      <c r="A6107" s="3">
        <f>data!A6105</f>
        <v>6104</v>
      </c>
      <c r="B6107" s="3">
        <f>data!B6105</f>
        <v>2</v>
      </c>
      <c r="C6107" s="3">
        <f t="shared" si="475"/>
        <v>0</v>
      </c>
      <c r="D6107" s="3">
        <f t="shared" si="476"/>
        <v>1</v>
      </c>
      <c r="E6107" s="3">
        <f t="shared" si="477"/>
        <v>0</v>
      </c>
      <c r="F6107" s="3">
        <f t="shared" si="478"/>
        <v>0</v>
      </c>
      <c r="G6107" s="5">
        <f>data!D6105</f>
        <v>34718.6399744749</v>
      </c>
      <c r="H6107" s="7">
        <f>data!L6105</f>
        <v>5.7064190190472697E-3</v>
      </c>
      <c r="I6107" s="8">
        <f>data!M6105</f>
        <v>1.1824740453985572</v>
      </c>
      <c r="J6107" s="7" t="str">
        <f>data!N6105</f>
        <v>T</v>
      </c>
      <c r="K6107" s="8">
        <f t="shared" si="479"/>
        <v>1.1479116377125256</v>
      </c>
      <c r="L6107" s="6">
        <f>G6107*(I6107-K6107)^2</f>
        <v>41.473499437800058</v>
      </c>
    </row>
    <row r="6108" spans="1:12" x14ac:dyDescent="0.3">
      <c r="A6108" s="3">
        <f>data!A6106</f>
        <v>6105</v>
      </c>
      <c r="B6108" s="3">
        <f>data!B6106</f>
        <v>2</v>
      </c>
      <c r="C6108" s="3">
        <f t="shared" si="475"/>
        <v>0</v>
      </c>
      <c r="D6108" s="3">
        <f t="shared" si="476"/>
        <v>1</v>
      </c>
      <c r="E6108" s="3">
        <f t="shared" si="477"/>
        <v>0</v>
      </c>
      <c r="F6108" s="3">
        <f t="shared" si="478"/>
        <v>0</v>
      </c>
      <c r="G6108" s="5">
        <f>data!D6106</f>
        <v>18274.890057682998</v>
      </c>
      <c r="H6108" s="7">
        <f>data!L6106</f>
        <v>5.3387052052346704E-3</v>
      </c>
      <c r="I6108" s="8">
        <f>data!M6106</f>
        <v>1.1515109700565751</v>
      </c>
      <c r="J6108" s="7" t="str">
        <f>data!N6106</f>
        <v>V</v>
      </c>
      <c r="K6108" s="8">
        <f t="shared" si="479"/>
        <v>1.1469795607731272</v>
      </c>
      <c r="L6108" s="6">
        <f>G6108*(I6108-K6108)^2</f>
        <v>0.3752505634507301</v>
      </c>
    </row>
    <row r="6109" spans="1:12" x14ac:dyDescent="0.3">
      <c r="A6109" s="3">
        <f>data!A6107</f>
        <v>6106</v>
      </c>
      <c r="B6109" s="3">
        <f>data!B6107</f>
        <v>2</v>
      </c>
      <c r="C6109" s="3">
        <f t="shared" si="475"/>
        <v>0</v>
      </c>
      <c r="D6109" s="3">
        <f t="shared" si="476"/>
        <v>1</v>
      </c>
      <c r="E6109" s="3">
        <f t="shared" si="477"/>
        <v>0</v>
      </c>
      <c r="F6109" s="3">
        <f t="shared" si="478"/>
        <v>0</v>
      </c>
      <c r="G6109" s="5">
        <f>data!D6107</f>
        <v>17721.230075240099</v>
      </c>
      <c r="H6109" s="7">
        <f>data!L6107</f>
        <v>8.1936793665435808E-3</v>
      </c>
      <c r="I6109" s="8">
        <f>data!M6107</f>
        <v>1.1995116345877621</v>
      </c>
      <c r="J6109" s="7" t="str">
        <f>data!N6107</f>
        <v>T</v>
      </c>
      <c r="K6109" s="8">
        <f t="shared" si="479"/>
        <v>1.1542362384138882</v>
      </c>
      <c r="L6109" s="6">
        <f>G6109*(I6109-K6109)^2</f>
        <v>36.32606724086105</v>
      </c>
    </row>
    <row r="6110" spans="1:12" x14ac:dyDescent="0.3">
      <c r="A6110" s="3">
        <f>data!A6108</f>
        <v>6107</v>
      </c>
      <c r="B6110" s="3">
        <f>data!B6108</f>
        <v>2</v>
      </c>
      <c r="C6110" s="3">
        <f t="shared" si="475"/>
        <v>0</v>
      </c>
      <c r="D6110" s="3">
        <f t="shared" si="476"/>
        <v>1</v>
      </c>
      <c r="E6110" s="3">
        <f t="shared" si="477"/>
        <v>0</v>
      </c>
      <c r="F6110" s="3">
        <f t="shared" si="478"/>
        <v>0</v>
      </c>
      <c r="G6110" s="5">
        <f>data!D6108</f>
        <v>7165.5350300073496</v>
      </c>
      <c r="H6110" s="7">
        <f>data!L6108</f>
        <v>7.8281866545806909E-3</v>
      </c>
      <c r="I6110" s="8">
        <f>data!M6108</f>
        <v>1.0139403564496206</v>
      </c>
      <c r="J6110" s="7" t="str">
        <f>data!N6108</f>
        <v>V</v>
      </c>
      <c r="K6110" s="8">
        <f t="shared" si="479"/>
        <v>1.1533046848082369</v>
      </c>
      <c r="L6110" s="6">
        <f>G6110*(I6110-K6110)^2</f>
        <v>139.1720023504329</v>
      </c>
    </row>
    <row r="6111" spans="1:12" x14ac:dyDescent="0.3">
      <c r="A6111" s="3">
        <f>data!A6109</f>
        <v>6108</v>
      </c>
      <c r="B6111" s="3">
        <f>data!B6109</f>
        <v>2</v>
      </c>
      <c r="C6111" s="3">
        <f t="shared" si="475"/>
        <v>0</v>
      </c>
      <c r="D6111" s="3">
        <f t="shared" si="476"/>
        <v>1</v>
      </c>
      <c r="E6111" s="3">
        <f t="shared" si="477"/>
        <v>0</v>
      </c>
      <c r="F6111" s="3">
        <f t="shared" si="478"/>
        <v>0</v>
      </c>
      <c r="G6111" s="5">
        <f>data!D6109</f>
        <v>154194.990191936</v>
      </c>
      <c r="H6111" s="7">
        <f>data!L6109</f>
        <v>9.2651930334799095E-3</v>
      </c>
      <c r="I6111" s="8">
        <f>data!M6109</f>
        <v>1.1209800918836141</v>
      </c>
      <c r="J6111" s="7" t="str">
        <f>data!N6109</f>
        <v>T</v>
      </c>
      <c r="K6111" s="8">
        <f t="shared" si="479"/>
        <v>1.1569716095320322</v>
      </c>
      <c r="L6111" s="6">
        <f>G6111*(I6111-K6111)^2</f>
        <v>199.74254698255589</v>
      </c>
    </row>
    <row r="6112" spans="1:12" x14ac:dyDescent="0.3">
      <c r="A6112" s="3">
        <f>data!A6110</f>
        <v>6109</v>
      </c>
      <c r="B6112" s="3">
        <f>data!B6110</f>
        <v>2</v>
      </c>
      <c r="C6112" s="3">
        <f t="shared" si="475"/>
        <v>0</v>
      </c>
      <c r="D6112" s="3">
        <f t="shared" si="476"/>
        <v>1</v>
      </c>
      <c r="E6112" s="3">
        <f t="shared" si="477"/>
        <v>0</v>
      </c>
      <c r="F6112" s="3">
        <f t="shared" si="478"/>
        <v>0</v>
      </c>
      <c r="G6112" s="5">
        <f>data!D6110</f>
        <v>77094.050082385496</v>
      </c>
      <c r="H6112" s="7">
        <f>data!L6110</f>
        <v>-2.80365319988147E-3</v>
      </c>
      <c r="I6112" s="8">
        <f>data!M6110</f>
        <v>1.0369151187397132</v>
      </c>
      <c r="J6112" s="7" t="str">
        <f>data!N6110</f>
        <v>V</v>
      </c>
      <c r="K6112" s="8">
        <f t="shared" si="479"/>
        <v>1.1265332175347911</v>
      </c>
      <c r="L6112" s="6">
        <f>G6112*(I6112-K6112)^2</f>
        <v>619.17343380984141</v>
      </c>
    </row>
    <row r="6113" spans="1:12" x14ac:dyDescent="0.3">
      <c r="A6113" s="3">
        <f>data!A6111</f>
        <v>6110</v>
      </c>
      <c r="B6113" s="3">
        <f>data!B6111</f>
        <v>2</v>
      </c>
      <c r="C6113" s="3">
        <f t="shared" si="475"/>
        <v>0</v>
      </c>
      <c r="D6113" s="3">
        <f t="shared" si="476"/>
        <v>1</v>
      </c>
      <c r="E6113" s="3">
        <f t="shared" si="477"/>
        <v>0</v>
      </c>
      <c r="F6113" s="3">
        <f t="shared" si="478"/>
        <v>0</v>
      </c>
      <c r="G6113" s="5">
        <f>data!D6111</f>
        <v>73515.455084323999</v>
      </c>
      <c r="H6113" s="7">
        <f>data!L6111</f>
        <v>6.2850502676709899E-3</v>
      </c>
      <c r="I6113" s="8">
        <f>data!M6111</f>
        <v>1.2090729783037475</v>
      </c>
      <c r="J6113" s="7" t="str">
        <f>data!N6111</f>
        <v>T</v>
      </c>
      <c r="K6113" s="8">
        <f t="shared" si="479"/>
        <v>1.1493798798206343</v>
      </c>
      <c r="L6113" s="6">
        <f>G6113*(I6113-K6113)^2</f>
        <v>261.95512205542656</v>
      </c>
    </row>
    <row r="6114" spans="1:12" x14ac:dyDescent="0.3">
      <c r="A6114" s="3">
        <f>data!A6112</f>
        <v>6111</v>
      </c>
      <c r="B6114" s="3">
        <f>data!B6112</f>
        <v>2</v>
      </c>
      <c r="C6114" s="3">
        <f t="shared" si="475"/>
        <v>0</v>
      </c>
      <c r="D6114" s="3">
        <f t="shared" si="476"/>
        <v>1</v>
      </c>
      <c r="E6114" s="3">
        <f t="shared" si="477"/>
        <v>0</v>
      </c>
      <c r="F6114" s="3">
        <f t="shared" si="478"/>
        <v>0</v>
      </c>
      <c r="G6114" s="5">
        <f>data!D6112</f>
        <v>74484.855083390998</v>
      </c>
      <c r="H6114" s="7">
        <f>data!L6112</f>
        <v>-6.1098198429503899E-3</v>
      </c>
      <c r="I6114" s="8">
        <f>data!M6112</f>
        <v>1.0784834581019078</v>
      </c>
      <c r="J6114" s="7" t="str">
        <f>data!N6112</f>
        <v>V</v>
      </c>
      <c r="K6114" s="8">
        <f t="shared" si="479"/>
        <v>1.1183354896751381</v>
      </c>
      <c r="L6114" s="6">
        <f>G6114*(I6114-K6114)^2</f>
        <v>118.2956864076653</v>
      </c>
    </row>
    <row r="6115" spans="1:12" x14ac:dyDescent="0.3">
      <c r="A6115" s="3">
        <f>data!A6113</f>
        <v>6112</v>
      </c>
      <c r="B6115" s="3">
        <f>data!B6113</f>
        <v>2</v>
      </c>
      <c r="C6115" s="3">
        <f t="shared" si="475"/>
        <v>0</v>
      </c>
      <c r="D6115" s="3">
        <f t="shared" si="476"/>
        <v>1</v>
      </c>
      <c r="E6115" s="3">
        <f t="shared" si="477"/>
        <v>0</v>
      </c>
      <c r="F6115" s="3">
        <f t="shared" si="478"/>
        <v>0</v>
      </c>
      <c r="G6115" s="5">
        <f>data!D6113</f>
        <v>88100.309945821995</v>
      </c>
      <c r="H6115" s="7">
        <f>data!L6113</f>
        <v>1.5753830590214801E-3</v>
      </c>
      <c r="I6115" s="8">
        <f>data!M6113</f>
        <v>0.99454297407912684</v>
      </c>
      <c r="J6115" s="7" t="str">
        <f>data!N6113</f>
        <v>T</v>
      </c>
      <c r="K6115" s="8">
        <f t="shared" si="479"/>
        <v>1.1374837331834207</v>
      </c>
      <c r="L6115" s="6">
        <f>G6115*(I6115-K6115)^2</f>
        <v>1800.0708728645877</v>
      </c>
    </row>
    <row r="6116" spans="1:12" x14ac:dyDescent="0.3">
      <c r="A6116" s="3">
        <f>data!A6114</f>
        <v>6113</v>
      </c>
      <c r="B6116" s="3">
        <f>data!B6114</f>
        <v>2</v>
      </c>
      <c r="C6116" s="3">
        <f t="shared" si="475"/>
        <v>0</v>
      </c>
      <c r="D6116" s="3">
        <f t="shared" si="476"/>
        <v>1</v>
      </c>
      <c r="E6116" s="3">
        <f t="shared" si="477"/>
        <v>0</v>
      </c>
      <c r="F6116" s="3">
        <f t="shared" si="478"/>
        <v>0</v>
      </c>
      <c r="G6116" s="5">
        <f>data!D6114</f>
        <v>82241.994952678506</v>
      </c>
      <c r="H6116" s="7">
        <f>data!L6114</f>
        <v>-2.7582097248665199E-3</v>
      </c>
      <c r="I6116" s="8">
        <f>data!M6114</f>
        <v>1.0372738900054814</v>
      </c>
      <c r="J6116" s="7" t="str">
        <f>data!N6114</f>
        <v>T</v>
      </c>
      <c r="K6116" s="8">
        <f t="shared" si="479"/>
        <v>1.1266463134898541</v>
      </c>
      <c r="L6116" s="6">
        <f>G6116*(I6116-K6116)^2</f>
        <v>656.90218428064838</v>
      </c>
    </row>
    <row r="6117" spans="1:12" x14ac:dyDescent="0.3">
      <c r="A6117" s="3">
        <f>data!A6115</f>
        <v>6114</v>
      </c>
      <c r="B6117" s="3">
        <f>data!B6115</f>
        <v>2</v>
      </c>
      <c r="C6117" s="3">
        <f t="shared" si="475"/>
        <v>0</v>
      </c>
      <c r="D6117" s="3">
        <f t="shared" si="476"/>
        <v>1</v>
      </c>
      <c r="E6117" s="3">
        <f t="shared" si="477"/>
        <v>0</v>
      </c>
      <c r="F6117" s="3">
        <f t="shared" si="478"/>
        <v>0</v>
      </c>
      <c r="G6117" s="5">
        <f>data!D6115</f>
        <v>45467.679953336701</v>
      </c>
      <c r="H6117" s="7">
        <f>data!L6115</f>
        <v>0.139722491185273</v>
      </c>
      <c r="I6117" s="8">
        <f>data!M6115</f>
        <v>2.0071920583468397</v>
      </c>
      <c r="J6117" s="7" t="str">
        <f>data!N6115</f>
        <v>V</v>
      </c>
      <c r="K6117" s="8">
        <f t="shared" si="479"/>
        <v>1.5434117462755372</v>
      </c>
      <c r="L6117" s="6">
        <f>G6117*(I6117-K6117)^2</f>
        <v>9779.7423036299315</v>
      </c>
    </row>
    <row r="6118" spans="1:12" x14ac:dyDescent="0.3">
      <c r="A6118" s="3">
        <f>data!A6116</f>
        <v>6115</v>
      </c>
      <c r="B6118" s="3">
        <f>data!B6116</f>
        <v>2</v>
      </c>
      <c r="C6118" s="3">
        <f t="shared" si="475"/>
        <v>0</v>
      </c>
      <c r="D6118" s="3">
        <f t="shared" si="476"/>
        <v>1</v>
      </c>
      <c r="E6118" s="3">
        <f t="shared" si="477"/>
        <v>0</v>
      </c>
      <c r="F6118" s="3">
        <f t="shared" si="478"/>
        <v>0</v>
      </c>
      <c r="G6118" s="5">
        <f>data!D6116</f>
        <v>31299.2699586749</v>
      </c>
      <c r="H6118" s="7">
        <f>data!L6116</f>
        <v>0.15112097982165301</v>
      </c>
      <c r="I6118" s="8">
        <f>data!M6116</f>
        <v>2.5410732268738312</v>
      </c>
      <c r="J6118" s="7" t="str">
        <f>data!N6116</f>
        <v>V</v>
      </c>
      <c r="K6118" s="8">
        <f t="shared" si="479"/>
        <v>1.5827683909500354</v>
      </c>
      <c r="L6118" s="6">
        <f>G6118*(I6118-K6118)^2</f>
        <v>28743.626930662831</v>
      </c>
    </row>
    <row r="6119" spans="1:12" x14ac:dyDescent="0.3">
      <c r="A6119" s="3">
        <f>data!A6117</f>
        <v>6116</v>
      </c>
      <c r="B6119" s="3">
        <f>data!B6117</f>
        <v>2</v>
      </c>
      <c r="C6119" s="3">
        <f t="shared" si="475"/>
        <v>0</v>
      </c>
      <c r="D6119" s="3">
        <f t="shared" si="476"/>
        <v>1</v>
      </c>
      <c r="E6119" s="3">
        <f t="shared" si="477"/>
        <v>0</v>
      </c>
      <c r="F6119" s="3">
        <f t="shared" si="478"/>
        <v>0</v>
      </c>
      <c r="G6119" s="5">
        <f>data!D6117</f>
        <v>34687.0999509096</v>
      </c>
      <c r="H6119" s="7">
        <f>data!L6117</f>
        <v>0.19275777328173799</v>
      </c>
      <c r="I6119" s="8">
        <f>data!M6117</f>
        <v>2.3403951130751235</v>
      </c>
      <c r="J6119" s="7" t="str">
        <f>data!N6117</f>
        <v>V</v>
      </c>
      <c r="K6119" s="8">
        <f t="shared" si="479"/>
        <v>1.7352545307765459</v>
      </c>
      <c r="L6119" s="6">
        <f>G6119*(I6119-K6119)^2</f>
        <v>12702.246879679045</v>
      </c>
    </row>
    <row r="6120" spans="1:12" x14ac:dyDescent="0.3">
      <c r="A6120" s="3">
        <f>data!A6118</f>
        <v>6117</v>
      </c>
      <c r="B6120" s="3">
        <f>data!B6118</f>
        <v>2</v>
      </c>
      <c r="C6120" s="3">
        <f t="shared" si="475"/>
        <v>0</v>
      </c>
      <c r="D6120" s="3">
        <f t="shared" si="476"/>
        <v>1</v>
      </c>
      <c r="E6120" s="3">
        <f t="shared" si="477"/>
        <v>0</v>
      </c>
      <c r="F6120" s="3">
        <f t="shared" si="478"/>
        <v>0</v>
      </c>
      <c r="G6120" s="5">
        <f>data!D6118</f>
        <v>33579.989952087402</v>
      </c>
      <c r="H6120" s="7">
        <f>data!L6118</f>
        <v>8.74080186297721E-3</v>
      </c>
      <c r="I6120" s="8">
        <f>data!M6118</f>
        <v>1.3058886942460586</v>
      </c>
      <c r="J6120" s="7" t="str">
        <f>data!N6118</f>
        <v>V</v>
      </c>
      <c r="K6120" s="8">
        <f t="shared" si="479"/>
        <v>1.155632129366867</v>
      </c>
      <c r="L6120" s="6">
        <f>G6120*(I6120-K6120)^2</f>
        <v>758.13661816243916</v>
      </c>
    </row>
    <row r="6121" spans="1:12" x14ac:dyDescent="0.3">
      <c r="A6121" s="3">
        <f>data!A6119</f>
        <v>6118</v>
      </c>
      <c r="B6121" s="3">
        <f>data!B6119</f>
        <v>2</v>
      </c>
      <c r="C6121" s="3">
        <f t="shared" si="475"/>
        <v>0</v>
      </c>
      <c r="D6121" s="3">
        <f t="shared" si="476"/>
        <v>1</v>
      </c>
      <c r="E6121" s="3">
        <f t="shared" si="477"/>
        <v>0</v>
      </c>
      <c r="F6121" s="3">
        <f t="shared" si="478"/>
        <v>0</v>
      </c>
      <c r="G6121" s="5">
        <f>data!D6119</f>
        <v>94965.630004018501</v>
      </c>
      <c r="H6121" s="7">
        <f>data!L6119</f>
        <v>0.24308312173565799</v>
      </c>
      <c r="I6121" s="8">
        <f>data!M6119</f>
        <v>3.1612955118236901</v>
      </c>
      <c r="J6121" s="7" t="str">
        <f>data!N6119</f>
        <v>T</v>
      </c>
      <c r="K6121" s="8">
        <f t="shared" si="479"/>
        <v>1.9392986559577954</v>
      </c>
      <c r="L6121" s="6">
        <f>G6121*(I6121-K6121)^2</f>
        <v>141809.92609491109</v>
      </c>
    </row>
    <row r="6122" spans="1:12" x14ac:dyDescent="0.3">
      <c r="A6122" s="3">
        <f>data!A6120</f>
        <v>6119</v>
      </c>
      <c r="B6122" s="3">
        <f>data!B6120</f>
        <v>2</v>
      </c>
      <c r="C6122" s="3">
        <f t="shared" si="475"/>
        <v>0</v>
      </c>
      <c r="D6122" s="3">
        <f t="shared" si="476"/>
        <v>1</v>
      </c>
      <c r="E6122" s="3">
        <f t="shared" si="477"/>
        <v>0</v>
      </c>
      <c r="F6122" s="3">
        <f t="shared" si="478"/>
        <v>0</v>
      </c>
      <c r="G6122" s="5">
        <f>data!D6120</f>
        <v>108433.51001095799</v>
      </c>
      <c r="H6122" s="7">
        <f>data!L6120</f>
        <v>0.226977690169545</v>
      </c>
      <c r="I6122" s="8">
        <f>data!M6120</f>
        <v>3.3412590685700914</v>
      </c>
      <c r="J6122" s="7" t="str">
        <f>data!N6120</f>
        <v>T</v>
      </c>
      <c r="K6122" s="8">
        <f t="shared" si="479"/>
        <v>1.8715151495599969</v>
      </c>
      <c r="L6122" s="6">
        <f>G6122*(I6122-K6122)^2</f>
        <v>234232.34167736213</v>
      </c>
    </row>
    <row r="6123" spans="1:12" x14ac:dyDescent="0.3">
      <c r="A6123" s="3">
        <f>data!A6121</f>
        <v>6120</v>
      </c>
      <c r="B6123" s="3">
        <f>data!B6121</f>
        <v>2</v>
      </c>
      <c r="C6123" s="3">
        <f t="shared" si="475"/>
        <v>0</v>
      </c>
      <c r="D6123" s="3">
        <f t="shared" si="476"/>
        <v>1</v>
      </c>
      <c r="E6123" s="3">
        <f t="shared" si="477"/>
        <v>0</v>
      </c>
      <c r="F6123" s="3">
        <f t="shared" si="478"/>
        <v>0</v>
      </c>
      <c r="G6123" s="5">
        <f>data!D6121</f>
        <v>42792.730001211152</v>
      </c>
      <c r="H6123" s="7">
        <f>data!L6121</f>
        <v>3.0454506004854099E-2</v>
      </c>
      <c r="I6123" s="8">
        <f>data!M6121</f>
        <v>1.7867089723250484</v>
      </c>
      <c r="J6123" s="7" t="str">
        <f>data!N6121</f>
        <v>V</v>
      </c>
      <c r="K6123" s="8">
        <f t="shared" si="479"/>
        <v>1.2124154548885997</v>
      </c>
      <c r="L6123" s="6">
        <f>G6123*(I6123-K6123)^2</f>
        <v>14113.600550024168</v>
      </c>
    </row>
    <row r="6124" spans="1:12" x14ac:dyDescent="0.3">
      <c r="A6124" s="3">
        <f>data!A6122</f>
        <v>6121</v>
      </c>
      <c r="B6124" s="3">
        <f>data!B6122</f>
        <v>2</v>
      </c>
      <c r="C6124" s="3">
        <f t="shared" si="475"/>
        <v>0</v>
      </c>
      <c r="D6124" s="3">
        <f t="shared" si="476"/>
        <v>1</v>
      </c>
      <c r="E6124" s="3">
        <f t="shared" si="477"/>
        <v>0</v>
      </c>
      <c r="F6124" s="3">
        <f t="shared" si="478"/>
        <v>0</v>
      </c>
      <c r="G6124" s="5">
        <f>data!D6122</f>
        <v>81832.840007305102</v>
      </c>
      <c r="H6124" s="7">
        <f>data!L6122</f>
        <v>2.9071799749490701E-2</v>
      </c>
      <c r="I6124" s="8">
        <f>data!M6122</f>
        <v>1.2353159162497684</v>
      </c>
      <c r="J6124" s="7" t="str">
        <f>data!N6122</f>
        <v>T</v>
      </c>
      <c r="K6124" s="8">
        <f t="shared" si="479"/>
        <v>1.2087177859777003</v>
      </c>
      <c r="L6124" s="6">
        <f>G6124*(I6124-K6124)^2</f>
        <v>57.893504687842103</v>
      </c>
    </row>
    <row r="6125" spans="1:12" x14ac:dyDescent="0.3">
      <c r="A6125" s="3">
        <f>data!A6123</f>
        <v>6122</v>
      </c>
      <c r="B6125" s="3">
        <f>data!B6123</f>
        <v>2</v>
      </c>
      <c r="C6125" s="3">
        <f t="shared" si="475"/>
        <v>0</v>
      </c>
      <c r="D6125" s="3">
        <f t="shared" si="476"/>
        <v>1</v>
      </c>
      <c r="E6125" s="3">
        <f t="shared" si="477"/>
        <v>0</v>
      </c>
      <c r="F6125" s="3">
        <f t="shared" si="478"/>
        <v>0</v>
      </c>
      <c r="G6125" s="5">
        <f>data!D6123</f>
        <v>43313.690000414797</v>
      </c>
      <c r="H6125" s="7">
        <f>data!L6123</f>
        <v>0.25398142853947198</v>
      </c>
      <c r="I6125" s="8">
        <f>data!M6123</f>
        <v>2.2560905207250896</v>
      </c>
      <c r="J6125" s="7" t="str">
        <f>data!N6123</f>
        <v>T</v>
      </c>
      <c r="K6125" s="8">
        <f t="shared" si="479"/>
        <v>1.9865540948840401</v>
      </c>
      <c r="L6125" s="6">
        <f>G6125*(I6125-K6125)^2</f>
        <v>3146.7345911825587</v>
      </c>
    </row>
    <row r="6126" spans="1:12" x14ac:dyDescent="0.3">
      <c r="A6126" s="3">
        <f>data!A6124</f>
        <v>6123</v>
      </c>
      <c r="B6126" s="3">
        <f>data!B6124</f>
        <v>2</v>
      </c>
      <c r="C6126" s="3">
        <f t="shared" si="475"/>
        <v>0</v>
      </c>
      <c r="D6126" s="3">
        <f t="shared" si="476"/>
        <v>1</v>
      </c>
      <c r="E6126" s="3">
        <f t="shared" si="477"/>
        <v>0</v>
      </c>
      <c r="F6126" s="3">
        <f t="shared" si="478"/>
        <v>0</v>
      </c>
      <c r="G6126" s="5">
        <f>data!D6124</f>
        <v>667.16999948024795</v>
      </c>
      <c r="H6126" s="7">
        <f>data!L6124</f>
        <v>0.17866602461124101</v>
      </c>
      <c r="I6126" s="8">
        <f>data!M6124</f>
        <v>0.92273402674591387</v>
      </c>
      <c r="J6126" s="7" t="str">
        <f>data!N6124</f>
        <v>T</v>
      </c>
      <c r="K6126" s="8">
        <f t="shared" si="479"/>
        <v>1.6820687394928129</v>
      </c>
      <c r="L6126" s="6">
        <f>G6126*(I6126-K6126)^2</f>
        <v>384.68302025560479</v>
      </c>
    </row>
    <row r="6127" spans="1:12" x14ac:dyDescent="0.3">
      <c r="A6127" s="3">
        <f>data!A6125</f>
        <v>6124</v>
      </c>
      <c r="B6127" s="3">
        <f>data!B6125</f>
        <v>2</v>
      </c>
      <c r="C6127" s="3">
        <f t="shared" si="475"/>
        <v>0</v>
      </c>
      <c r="D6127" s="3">
        <f t="shared" si="476"/>
        <v>1</v>
      </c>
      <c r="E6127" s="3">
        <f t="shared" si="477"/>
        <v>0</v>
      </c>
      <c r="F6127" s="3">
        <f t="shared" si="478"/>
        <v>0</v>
      </c>
      <c r="G6127" s="5">
        <f>data!D6125</f>
        <v>27317.289999633998</v>
      </c>
      <c r="H6127" s="7">
        <f>data!L6125</f>
        <v>1.54682410250419E-2</v>
      </c>
      <c r="I6127" s="8">
        <f>data!M6125</f>
        <v>1.0669368974583699</v>
      </c>
      <c r="J6127" s="7" t="str">
        <f>data!N6125</f>
        <v>V</v>
      </c>
      <c r="K6127" s="8">
        <f t="shared" si="479"/>
        <v>1.1729346840741421</v>
      </c>
      <c r="L6127" s="6">
        <f>G6127*(I6127-K6127)^2</f>
        <v>306.92425227404459</v>
      </c>
    </row>
    <row r="6128" spans="1:12" x14ac:dyDescent="0.3">
      <c r="A6128" s="3">
        <f>data!A6126</f>
        <v>6125</v>
      </c>
      <c r="B6128" s="3">
        <f>data!B6126</f>
        <v>2</v>
      </c>
      <c r="C6128" s="3">
        <f t="shared" si="475"/>
        <v>0</v>
      </c>
      <c r="D6128" s="3">
        <f t="shared" si="476"/>
        <v>1</v>
      </c>
      <c r="E6128" s="3">
        <f t="shared" si="477"/>
        <v>0</v>
      </c>
      <c r="F6128" s="3">
        <f t="shared" si="478"/>
        <v>0</v>
      </c>
      <c r="G6128" s="5">
        <f>data!D6126</f>
        <v>23962.700002998099</v>
      </c>
      <c r="H6128" s="7">
        <f>data!L6126</f>
        <v>3.9134767493750902E-2</v>
      </c>
      <c r="I6128" s="8">
        <f>data!M6126</f>
        <v>1.1919204791640117</v>
      </c>
      <c r="J6128" s="7" t="str">
        <f>data!N6126</f>
        <v>T</v>
      </c>
      <c r="K6128" s="8">
        <f t="shared" si="479"/>
        <v>1.2358882349774616</v>
      </c>
      <c r="L6128" s="6">
        <f>G6128*(I6128-K6128)^2</f>
        <v>46.323818235841216</v>
      </c>
    </row>
    <row r="6129" spans="1:12" x14ac:dyDescent="0.3">
      <c r="A6129" s="3">
        <f>data!A6127</f>
        <v>6126</v>
      </c>
      <c r="B6129" s="3">
        <f>data!B6127</f>
        <v>2</v>
      </c>
      <c r="C6129" s="3">
        <f t="shared" si="475"/>
        <v>0</v>
      </c>
      <c r="D6129" s="3">
        <f t="shared" si="476"/>
        <v>1</v>
      </c>
      <c r="E6129" s="3">
        <f t="shared" si="477"/>
        <v>0</v>
      </c>
      <c r="F6129" s="3">
        <f t="shared" si="478"/>
        <v>0</v>
      </c>
      <c r="G6129" s="5">
        <f>data!D6127</f>
        <v>53599.239997863799</v>
      </c>
      <c r="H6129" s="7">
        <f>data!L6127</f>
        <v>3.4437391241536599E-3</v>
      </c>
      <c r="I6129" s="8">
        <f>data!M6127</f>
        <v>1.0497079246114847</v>
      </c>
      <c r="J6129" s="7" t="str">
        <f>data!N6127</f>
        <v>V</v>
      </c>
      <c r="K6129" s="8">
        <f t="shared" si="479"/>
        <v>1.1421882077503747</v>
      </c>
      <c r="L6129" s="6">
        <f>G6129*(I6129-K6129)^2</f>
        <v>458.41300844610572</v>
      </c>
    </row>
    <row r="6130" spans="1:12" x14ac:dyDescent="0.3">
      <c r="A6130" s="3">
        <f>data!A6128</f>
        <v>6127</v>
      </c>
      <c r="B6130" s="3">
        <f>data!B6128</f>
        <v>2</v>
      </c>
      <c r="C6130" s="3">
        <f t="shared" si="475"/>
        <v>0</v>
      </c>
      <c r="D6130" s="3">
        <f t="shared" si="476"/>
        <v>1</v>
      </c>
      <c r="E6130" s="3">
        <f t="shared" si="477"/>
        <v>0</v>
      </c>
      <c r="F6130" s="3">
        <f t="shared" si="478"/>
        <v>0</v>
      </c>
      <c r="G6130" s="5">
        <f>data!D6128</f>
        <v>54160.020000934601</v>
      </c>
      <c r="H6130" s="7">
        <f>data!L6128</f>
        <v>7.6943799946488302E-4</v>
      </c>
      <c r="I6130" s="8">
        <f>data!M6128</f>
        <v>1.0657537224214759</v>
      </c>
      <c r="J6130" s="7" t="str">
        <f>data!N6128</f>
        <v>T</v>
      </c>
      <c r="K6130" s="8">
        <f t="shared" si="479"/>
        <v>1.1354603701099457</v>
      </c>
      <c r="L6130" s="6">
        <f>G6130*(I6130-K6130)^2</f>
        <v>263.16444338807054</v>
      </c>
    </row>
    <row r="6131" spans="1:12" x14ac:dyDescent="0.3">
      <c r="A6131" s="3">
        <f>data!A6129</f>
        <v>6128</v>
      </c>
      <c r="B6131" s="3">
        <f>data!B6129</f>
        <v>2</v>
      </c>
      <c r="C6131" s="3">
        <f t="shared" si="475"/>
        <v>0</v>
      </c>
      <c r="D6131" s="3">
        <f t="shared" si="476"/>
        <v>1</v>
      </c>
      <c r="E6131" s="3">
        <f t="shared" si="477"/>
        <v>0</v>
      </c>
      <c r="F6131" s="3">
        <f t="shared" si="478"/>
        <v>0</v>
      </c>
      <c r="G6131" s="5">
        <f>data!D6129</f>
        <v>41731.359998814798</v>
      </c>
      <c r="H6131" s="7">
        <f>data!L6129</f>
        <v>7.6842656877073104E-3</v>
      </c>
      <c r="I6131" s="8">
        <f>data!M6129</f>
        <v>1.041490857946554</v>
      </c>
      <c r="J6131" s="7" t="str">
        <f>data!N6129</f>
        <v>T</v>
      </c>
      <c r="K6131" s="8">
        <f t="shared" si="479"/>
        <v>1.1529380709941981</v>
      </c>
      <c r="L6131" s="6">
        <f>G6131*(I6131-K6131)^2</f>
        <v>518.32357632555079</v>
      </c>
    </row>
    <row r="6132" spans="1:12" x14ac:dyDescent="0.3">
      <c r="A6132" s="3">
        <f>data!A6130</f>
        <v>6129</v>
      </c>
      <c r="B6132" s="3">
        <f>data!B6130</f>
        <v>2</v>
      </c>
      <c r="C6132" s="3">
        <f t="shared" si="475"/>
        <v>0</v>
      </c>
      <c r="D6132" s="3">
        <f t="shared" si="476"/>
        <v>1</v>
      </c>
      <c r="E6132" s="3">
        <f t="shared" si="477"/>
        <v>0</v>
      </c>
      <c r="F6132" s="3">
        <f t="shared" si="478"/>
        <v>0</v>
      </c>
      <c r="G6132" s="5">
        <f>data!D6130</f>
        <v>19364.284998522151</v>
      </c>
      <c r="H6132" s="7">
        <f>data!L6130</f>
        <v>5.8067165842990796E-3</v>
      </c>
      <c r="I6132" s="8">
        <f>data!M6130</f>
        <v>1.1809695874736525</v>
      </c>
      <c r="J6132" s="7" t="str">
        <f>data!N6130</f>
        <v>V</v>
      </c>
      <c r="K6132" s="8">
        <f t="shared" si="479"/>
        <v>1.148166002329696</v>
      </c>
      <c r="L6132" s="6">
        <f>G6132*(I6132-K6132)^2</f>
        <v>20.837426819660589</v>
      </c>
    </row>
    <row r="6133" spans="1:12" x14ac:dyDescent="0.3">
      <c r="A6133" s="3">
        <f>data!A6131</f>
        <v>6130</v>
      </c>
      <c r="B6133" s="3">
        <f>data!B6131</f>
        <v>2</v>
      </c>
      <c r="C6133" s="3">
        <f t="shared" si="475"/>
        <v>0</v>
      </c>
      <c r="D6133" s="3">
        <f t="shared" si="476"/>
        <v>1</v>
      </c>
      <c r="E6133" s="3">
        <f t="shared" si="477"/>
        <v>0</v>
      </c>
      <c r="F6133" s="3">
        <f t="shared" si="478"/>
        <v>0</v>
      </c>
      <c r="G6133" s="5">
        <f>data!D6131</f>
        <v>269279.87024521799</v>
      </c>
      <c r="H6133" s="7">
        <f>data!L6131</f>
        <v>0.165303002491477</v>
      </c>
      <c r="I6133" s="8">
        <f>data!M6131</f>
        <v>1.5835506675397029</v>
      </c>
      <c r="J6133" s="7" t="str">
        <f>data!N6131</f>
        <v>T</v>
      </c>
      <c r="K6133" s="8">
        <f t="shared" si="479"/>
        <v>1.6331400284618465</v>
      </c>
      <c r="L6133" s="6">
        <f>G6133*(I6133-K6133)^2</f>
        <v>662.187399023392</v>
      </c>
    </row>
    <row r="6134" spans="1:12" x14ac:dyDescent="0.3">
      <c r="A6134" s="3">
        <f>data!A6132</f>
        <v>6131</v>
      </c>
      <c r="B6134" s="3">
        <f>data!B6132</f>
        <v>2</v>
      </c>
      <c r="C6134" s="3">
        <f t="shared" si="475"/>
        <v>0</v>
      </c>
      <c r="D6134" s="3">
        <f t="shared" si="476"/>
        <v>1</v>
      </c>
      <c r="E6134" s="3">
        <f t="shared" si="477"/>
        <v>0</v>
      </c>
      <c r="F6134" s="3">
        <f t="shared" si="478"/>
        <v>0</v>
      </c>
      <c r="G6134" s="5">
        <f>data!D6132</f>
        <v>136659.02158945799</v>
      </c>
      <c r="H6134" s="7">
        <f>data!L6132</f>
        <v>-3.2492461000188798E-3</v>
      </c>
      <c r="I6134" s="8">
        <f>data!M6132</f>
        <v>1.2342481720885874</v>
      </c>
      <c r="J6134" s="7" t="str">
        <f>data!N6132</f>
        <v>V</v>
      </c>
      <c r="K6134" s="8">
        <f t="shared" si="479"/>
        <v>1.1254248641010909</v>
      </c>
      <c r="L6134" s="6">
        <f>G6134*(I6134-K6134)^2</f>
        <v>1618.3861524619942</v>
      </c>
    </row>
    <row r="6135" spans="1:12" x14ac:dyDescent="0.3">
      <c r="A6135" s="3">
        <f>data!A6133</f>
        <v>6132</v>
      </c>
      <c r="B6135" s="3">
        <f>data!B6133</f>
        <v>2</v>
      </c>
      <c r="C6135" s="3">
        <f t="shared" si="475"/>
        <v>0</v>
      </c>
      <c r="D6135" s="3">
        <f t="shared" si="476"/>
        <v>1</v>
      </c>
      <c r="E6135" s="3">
        <f t="shared" si="477"/>
        <v>0</v>
      </c>
      <c r="F6135" s="3">
        <f t="shared" si="478"/>
        <v>0</v>
      </c>
      <c r="G6135" s="5">
        <f>data!D6133</f>
        <v>153266.131751537</v>
      </c>
      <c r="H6135" s="7">
        <f>data!L6133</f>
        <v>4.0642042781399001E-3</v>
      </c>
      <c r="I6135" s="8">
        <f>data!M6133</f>
        <v>1.2773069321982367</v>
      </c>
      <c r="J6135" s="7" t="str">
        <f>data!N6133</f>
        <v>V</v>
      </c>
      <c r="K6135" s="8">
        <f t="shared" si="479"/>
        <v>1.1437548234432839</v>
      </c>
      <c r="L6135" s="6">
        <f>G6135*(I6135-K6135)^2</f>
        <v>2733.6801302254139</v>
      </c>
    </row>
    <row r="6136" spans="1:12" x14ac:dyDescent="0.3">
      <c r="A6136" s="3">
        <f>data!A6134</f>
        <v>6133</v>
      </c>
      <c r="B6136" s="3">
        <f>data!B6134</f>
        <v>2</v>
      </c>
      <c r="C6136" s="3">
        <f t="shared" si="475"/>
        <v>0</v>
      </c>
      <c r="D6136" s="3">
        <f t="shared" si="476"/>
        <v>1</v>
      </c>
      <c r="E6136" s="3">
        <f t="shared" si="477"/>
        <v>0</v>
      </c>
      <c r="F6136" s="3">
        <f t="shared" si="478"/>
        <v>0</v>
      </c>
      <c r="G6136" s="5">
        <f>data!D6134</f>
        <v>148963.08185949901</v>
      </c>
      <c r="H6136" s="7">
        <f>data!L6134</f>
        <v>0.166898532493889</v>
      </c>
      <c r="I6136" s="8">
        <f>data!M6134</f>
        <v>1.1268199460172981</v>
      </c>
      <c r="J6136" s="7" t="str">
        <f>data!N6134</f>
        <v>T</v>
      </c>
      <c r="K6136" s="8">
        <f t="shared" si="479"/>
        <v>1.6389064146723358</v>
      </c>
      <c r="L6136" s="6">
        <f>G6136*(I6136-K6136)^2</f>
        <v>39062.969017382682</v>
      </c>
    </row>
    <row r="6137" spans="1:12" x14ac:dyDescent="0.3">
      <c r="A6137" s="3">
        <f>data!A6135</f>
        <v>6134</v>
      </c>
      <c r="B6137" s="3">
        <f>data!B6135</f>
        <v>2</v>
      </c>
      <c r="C6137" s="3">
        <f t="shared" si="475"/>
        <v>0</v>
      </c>
      <c r="D6137" s="3">
        <f t="shared" si="476"/>
        <v>1</v>
      </c>
      <c r="E6137" s="3">
        <f t="shared" si="477"/>
        <v>0</v>
      </c>
      <c r="F6137" s="3">
        <f t="shared" si="478"/>
        <v>0</v>
      </c>
      <c r="G6137" s="5">
        <f>data!D6135</f>
        <v>76503.995917618493</v>
      </c>
      <c r="H6137" s="7">
        <f>data!L6135</f>
        <v>-4.1286774653438701E-3</v>
      </c>
      <c r="I6137" s="8">
        <f>data!M6135</f>
        <v>1.059015012254902</v>
      </c>
      <c r="J6137" s="7" t="str">
        <f>data!N6135</f>
        <v>V</v>
      </c>
      <c r="K6137" s="8">
        <f t="shared" si="479"/>
        <v>1.1232405936810872</v>
      </c>
      <c r="L6137" s="6">
        <f>G6137*(I6137-K6137)^2</f>
        <v>315.57326904088228</v>
      </c>
    </row>
    <row r="6138" spans="1:12" x14ac:dyDescent="0.3">
      <c r="A6138" s="3">
        <f>data!A6136</f>
        <v>6135</v>
      </c>
      <c r="B6138" s="3">
        <f>data!B6136</f>
        <v>2</v>
      </c>
      <c r="C6138" s="3">
        <f t="shared" si="475"/>
        <v>0</v>
      </c>
      <c r="D6138" s="3">
        <f t="shared" si="476"/>
        <v>1</v>
      </c>
      <c r="E6138" s="3">
        <f t="shared" si="477"/>
        <v>0</v>
      </c>
      <c r="F6138" s="3">
        <f t="shared" si="478"/>
        <v>0</v>
      </c>
      <c r="G6138" s="5">
        <f>data!D6136</f>
        <v>161253.941653132</v>
      </c>
      <c r="H6138" s="7">
        <f>data!L6136</f>
        <v>-5.57479206334907E-4</v>
      </c>
      <c r="I6138" s="8">
        <f>data!M6136</f>
        <v>1.1000800203688212</v>
      </c>
      <c r="J6138" s="7" t="str">
        <f>data!N6136</f>
        <v>T</v>
      </c>
      <c r="K6138" s="8">
        <f t="shared" si="479"/>
        <v>1.1321369198344453</v>
      </c>
      <c r="L6138" s="6">
        <f>G6138*(I6138-K6138)^2</f>
        <v>165.71177515940471</v>
      </c>
    </row>
    <row r="6139" spans="1:12" x14ac:dyDescent="0.3">
      <c r="A6139" s="3">
        <f>data!A6137</f>
        <v>6136</v>
      </c>
      <c r="B6139" s="3">
        <f>data!B6137</f>
        <v>2</v>
      </c>
      <c r="C6139" s="3">
        <f t="shared" si="475"/>
        <v>0</v>
      </c>
      <c r="D6139" s="3">
        <f t="shared" si="476"/>
        <v>1</v>
      </c>
      <c r="E6139" s="3">
        <f t="shared" si="477"/>
        <v>0</v>
      </c>
      <c r="F6139" s="3">
        <f t="shared" si="478"/>
        <v>0</v>
      </c>
      <c r="G6139" s="5">
        <f>data!D6137</f>
        <v>82297.385943532005</v>
      </c>
      <c r="H6139" s="7">
        <f>data!L6137</f>
        <v>1.2173918915011699E-3</v>
      </c>
      <c r="I6139" s="8">
        <f>data!M6137</f>
        <v>0.9532320205479452</v>
      </c>
      <c r="J6139" s="7" t="str">
        <f>data!N6137</f>
        <v>T</v>
      </c>
      <c r="K6139" s="8">
        <f t="shared" si="479"/>
        <v>1.1365845347765668</v>
      </c>
      <c r="L6139" s="6">
        <f>G6139*(I6139-K6139)^2</f>
        <v>2766.6854104786489</v>
      </c>
    </row>
    <row r="6140" spans="1:12" x14ac:dyDescent="0.3">
      <c r="A6140" s="3">
        <f>data!A6138</f>
        <v>6137</v>
      </c>
      <c r="B6140" s="3">
        <f>data!B6138</f>
        <v>2</v>
      </c>
      <c r="C6140" s="3">
        <f t="shared" si="475"/>
        <v>0</v>
      </c>
      <c r="D6140" s="3">
        <f t="shared" si="476"/>
        <v>1</v>
      </c>
      <c r="E6140" s="3">
        <f t="shared" si="477"/>
        <v>0</v>
      </c>
      <c r="F6140" s="3">
        <f t="shared" si="478"/>
        <v>0</v>
      </c>
      <c r="G6140" s="5">
        <f>data!D6138</f>
        <v>67526.445797533001</v>
      </c>
      <c r="H6140" s="7">
        <f>data!L6138</f>
        <v>8.5395868244441699E-4</v>
      </c>
      <c r="I6140" s="8">
        <f>data!M6138</f>
        <v>0.90885473046113874</v>
      </c>
      <c r="J6140" s="7" t="str">
        <f>data!N6138</f>
        <v>V</v>
      </c>
      <c r="K6140" s="8">
        <f t="shared" si="479"/>
        <v>1.1356723942257152</v>
      </c>
      <c r="L6140" s="6">
        <f>G6140*(I6140-K6140)^2</f>
        <v>3473.9825873843565</v>
      </c>
    </row>
    <row r="6141" spans="1:12" x14ac:dyDescent="0.3">
      <c r="A6141" s="3">
        <f>data!A6139</f>
        <v>6138</v>
      </c>
      <c r="B6141" s="3">
        <f>data!B6139</f>
        <v>2</v>
      </c>
      <c r="C6141" s="3">
        <f t="shared" si="475"/>
        <v>0</v>
      </c>
      <c r="D6141" s="3">
        <f t="shared" si="476"/>
        <v>1</v>
      </c>
      <c r="E6141" s="3">
        <f t="shared" si="477"/>
        <v>0</v>
      </c>
      <c r="F6141" s="3">
        <f t="shared" si="478"/>
        <v>0</v>
      </c>
      <c r="G6141" s="5">
        <f>data!D6139</f>
        <v>233476.270268202</v>
      </c>
      <c r="H6141" s="7">
        <f>data!L6139</f>
        <v>2.5155682200711099E-2</v>
      </c>
      <c r="I6141" s="8">
        <f>data!M6139</f>
        <v>1.4100020149103365</v>
      </c>
      <c r="J6141" s="7" t="str">
        <f>data!N6139</f>
        <v>T</v>
      </c>
      <c r="K6141" s="8">
        <f t="shared" si="479"/>
        <v>1.1983062887822442</v>
      </c>
      <c r="L6141" s="6">
        <f>G6141*(I6141-K6141)^2</f>
        <v>10463.257837780367</v>
      </c>
    </row>
    <row r="6142" spans="1:12" x14ac:dyDescent="0.3">
      <c r="A6142" s="3">
        <f>data!A6140</f>
        <v>6139</v>
      </c>
      <c r="B6142" s="3">
        <f>data!B6140</f>
        <v>2</v>
      </c>
      <c r="C6142" s="3">
        <f t="shared" si="475"/>
        <v>0</v>
      </c>
      <c r="D6142" s="3">
        <f t="shared" si="476"/>
        <v>1</v>
      </c>
      <c r="E6142" s="3">
        <f t="shared" si="477"/>
        <v>0</v>
      </c>
      <c r="F6142" s="3">
        <f t="shared" si="478"/>
        <v>0</v>
      </c>
      <c r="G6142" s="5">
        <f>data!D6140</f>
        <v>216165.51105392</v>
      </c>
      <c r="H6142" s="7">
        <f>data!L6140</f>
        <v>0.18396173439849101</v>
      </c>
      <c r="I6142" s="8">
        <f>data!M6140</f>
        <v>1.2000577980637648</v>
      </c>
      <c r="J6142" s="7" t="str">
        <f>data!N6140</f>
        <v>V</v>
      </c>
      <c r="K6142" s="8">
        <f t="shared" si="479"/>
        <v>1.7018621416841211</v>
      </c>
      <c r="L6142" s="6">
        <f>G6142*(I6142-K6142)^2</f>
        <v>54432.118384812711</v>
      </c>
    </row>
    <row r="6143" spans="1:12" x14ac:dyDescent="0.3">
      <c r="A6143" s="3">
        <f>data!A6141</f>
        <v>6140</v>
      </c>
      <c r="B6143" s="3">
        <f>data!B6141</f>
        <v>2</v>
      </c>
      <c r="C6143" s="3">
        <f t="shared" si="475"/>
        <v>0</v>
      </c>
      <c r="D6143" s="3">
        <f t="shared" si="476"/>
        <v>1</v>
      </c>
      <c r="E6143" s="3">
        <f t="shared" si="477"/>
        <v>0</v>
      </c>
      <c r="F6143" s="3">
        <f t="shared" si="478"/>
        <v>0</v>
      </c>
      <c r="G6143" s="5">
        <f>data!D6141</f>
        <v>74294.950180768996</v>
      </c>
      <c r="H6143" s="7">
        <f>data!L6141</f>
        <v>0.16707717819173801</v>
      </c>
      <c r="I6143" s="8">
        <f>data!M6141</f>
        <v>1.5070524703796244</v>
      </c>
      <c r="J6143" s="7" t="str">
        <f>data!N6141</f>
        <v>T</v>
      </c>
      <c r="K6143" s="8">
        <f t="shared" si="479"/>
        <v>1.6395533221217864</v>
      </c>
      <c r="L6143" s="6">
        <f>G6143*(I6143-K6143)^2</f>
        <v>1304.3574884025193</v>
      </c>
    </row>
    <row r="6144" spans="1:12" x14ac:dyDescent="0.3">
      <c r="A6144" s="3">
        <f>data!A6142</f>
        <v>6141</v>
      </c>
      <c r="B6144" s="3">
        <f>data!B6142</f>
        <v>2</v>
      </c>
      <c r="C6144" s="3">
        <f t="shared" si="475"/>
        <v>0</v>
      </c>
      <c r="D6144" s="3">
        <f t="shared" si="476"/>
        <v>1</v>
      </c>
      <c r="E6144" s="3">
        <f t="shared" si="477"/>
        <v>0</v>
      </c>
      <c r="F6144" s="3">
        <f t="shared" si="478"/>
        <v>0</v>
      </c>
      <c r="G6144" s="5">
        <f>data!D6142</f>
        <v>48080.080901265101</v>
      </c>
      <c r="H6144" s="7">
        <f>data!L6142</f>
        <v>0.16812899761910899</v>
      </c>
      <c r="I6144" s="8">
        <f>data!M6142</f>
        <v>1.2899187885449106</v>
      </c>
      <c r="J6144" s="7" t="str">
        <f>data!N6142</f>
        <v>T</v>
      </c>
      <c r="K6144" s="8">
        <f t="shared" si="479"/>
        <v>1.6433673259066428</v>
      </c>
      <c r="L6144" s="6">
        <f>G6144*(I6144-K6144)^2</f>
        <v>6006.4458671769571</v>
      </c>
    </row>
    <row r="6145" spans="1:12" x14ac:dyDescent="0.3">
      <c r="A6145" s="3">
        <f>data!A6143</f>
        <v>6142</v>
      </c>
      <c r="B6145" s="3">
        <f>data!B6143</f>
        <v>2</v>
      </c>
      <c r="C6145" s="3">
        <f t="shared" si="475"/>
        <v>0</v>
      </c>
      <c r="D6145" s="3">
        <f t="shared" si="476"/>
        <v>1</v>
      </c>
      <c r="E6145" s="3">
        <f t="shared" si="477"/>
        <v>0</v>
      </c>
      <c r="F6145" s="3">
        <f t="shared" si="478"/>
        <v>0</v>
      </c>
      <c r="G6145" s="5">
        <f>data!D6143</f>
        <v>22879.375427544099</v>
      </c>
      <c r="H6145" s="7">
        <f>data!L6143</f>
        <v>-1.0820155396089499E-3</v>
      </c>
      <c r="I6145" s="8">
        <f>data!M6143</f>
        <v>0.94279674588431239</v>
      </c>
      <c r="J6145" s="7" t="str">
        <f>data!N6143</f>
        <v>V</v>
      </c>
      <c r="K6145" s="8">
        <f t="shared" si="479"/>
        <v>1.1308258293239832</v>
      </c>
      <c r="L6145" s="6">
        <f>G6145*(I6145-K6145)^2</f>
        <v>808.89885897509987</v>
      </c>
    </row>
    <row r="6146" spans="1:12" x14ac:dyDescent="0.3">
      <c r="A6146" s="3">
        <f>data!A6144</f>
        <v>6143</v>
      </c>
      <c r="B6146" s="3">
        <f>data!B6144</f>
        <v>2</v>
      </c>
      <c r="C6146" s="3">
        <f t="shared" si="475"/>
        <v>0</v>
      </c>
      <c r="D6146" s="3">
        <f t="shared" si="476"/>
        <v>1</v>
      </c>
      <c r="E6146" s="3">
        <f t="shared" si="477"/>
        <v>0</v>
      </c>
      <c r="F6146" s="3">
        <f t="shared" si="478"/>
        <v>0</v>
      </c>
      <c r="G6146" s="5">
        <f>data!D6144</f>
        <v>33094.200572252303</v>
      </c>
      <c r="H6146" s="7">
        <f>data!L6144</f>
        <v>-5.6178654866091996E-3</v>
      </c>
      <c r="I6146" s="8">
        <f>data!M6144</f>
        <v>1.4167254141698977</v>
      </c>
      <c r="J6146" s="7" t="str">
        <f>data!N6144</f>
        <v>T</v>
      </c>
      <c r="K6146" s="8">
        <f t="shared" si="479"/>
        <v>1.1195515151238653</v>
      </c>
      <c r="L6146" s="6">
        <f>G6146*(I6146-K6146)^2</f>
        <v>2922.625838721272</v>
      </c>
    </row>
    <row r="6147" spans="1:12" x14ac:dyDescent="0.3">
      <c r="A6147" s="3">
        <f>data!A6145</f>
        <v>6144</v>
      </c>
      <c r="B6147" s="3">
        <f>data!B6145</f>
        <v>2</v>
      </c>
      <c r="C6147" s="3">
        <f t="shared" si="475"/>
        <v>0</v>
      </c>
      <c r="D6147" s="3">
        <f t="shared" si="476"/>
        <v>1</v>
      </c>
      <c r="E6147" s="3">
        <f t="shared" si="477"/>
        <v>0</v>
      </c>
      <c r="F6147" s="3">
        <f t="shared" si="478"/>
        <v>0</v>
      </c>
      <c r="G6147" s="5">
        <f>data!D6145</f>
        <v>40568.5301568508</v>
      </c>
      <c r="H6147" s="7">
        <f>data!L6145</f>
        <v>0.16670125451244999</v>
      </c>
      <c r="I6147" s="8">
        <f>data!M6145</f>
        <v>1.6920353982300884</v>
      </c>
      <c r="J6147" s="7" t="str">
        <f>data!N6145</f>
        <v>V</v>
      </c>
      <c r="K6147" s="8">
        <f t="shared" si="479"/>
        <v>1.638192333013736</v>
      </c>
      <c r="L6147" s="6">
        <f>G6147*(I6147-K6147)^2</f>
        <v>117.61123882215844</v>
      </c>
    </row>
    <row r="6148" spans="1:12" x14ac:dyDescent="0.3">
      <c r="A6148" s="3">
        <f>data!A6146</f>
        <v>6145</v>
      </c>
      <c r="B6148" s="3">
        <f>data!B6146</f>
        <v>2</v>
      </c>
      <c r="C6148" s="3">
        <f t="shared" si="475"/>
        <v>0</v>
      </c>
      <c r="D6148" s="3">
        <f t="shared" si="476"/>
        <v>1</v>
      </c>
      <c r="E6148" s="3">
        <f t="shared" si="477"/>
        <v>0</v>
      </c>
      <c r="F6148" s="3">
        <f t="shared" si="478"/>
        <v>0</v>
      </c>
      <c r="G6148" s="5">
        <f>data!D6146</f>
        <v>43701.440810680397</v>
      </c>
      <c r="H6148" s="7">
        <f>data!L6146</f>
        <v>0.16943091967898999</v>
      </c>
      <c r="I6148" s="8">
        <f>data!M6146</f>
        <v>1.3405568601140556</v>
      </c>
      <c r="J6148" s="7" t="str">
        <f>data!N6146</f>
        <v>V</v>
      </c>
      <c r="K6148" s="8">
        <f t="shared" si="479"/>
        <v>1.6481005170634593</v>
      </c>
      <c r="L6148" s="6">
        <f>G6148*(I6148-K6148)^2</f>
        <v>4133.41778697481</v>
      </c>
    </row>
    <row r="6149" spans="1:12" x14ac:dyDescent="0.3">
      <c r="A6149" s="3">
        <f>data!A6147</f>
        <v>6146</v>
      </c>
      <c r="B6149" s="3">
        <f>data!B6147</f>
        <v>2</v>
      </c>
      <c r="C6149" s="3">
        <f t="shared" ref="C6149:C6212" si="480">IF(B6149=1,1,0)</f>
        <v>0</v>
      </c>
      <c r="D6149" s="3">
        <f t="shared" ref="D6149:D6212" si="481">IF(B6149=2,1,0)</f>
        <v>1</v>
      </c>
      <c r="E6149" s="3">
        <f t="shared" ref="E6149:E6212" si="482">IF(B6149=3,1,0)</f>
        <v>0</v>
      </c>
      <c r="F6149" s="3">
        <f t="shared" ref="F6149:F6212" si="483">IF(B6149=4,1,0)</f>
        <v>0</v>
      </c>
      <c r="G6149" s="5">
        <f>data!D6147</f>
        <v>22548.605422437198</v>
      </c>
      <c r="H6149" s="7">
        <f>data!L6147</f>
        <v>-2.6436034238461899E-3</v>
      </c>
      <c r="I6149" s="8">
        <f>data!M6147</f>
        <v>0.94120700843608052</v>
      </c>
      <c r="J6149" s="7" t="str">
        <f>data!N6147</f>
        <v>V</v>
      </c>
      <c r="K6149" s="8">
        <f t="shared" ref="K6149:K6212" si="484">SUMPRODUCT($C$1:$F$1,C6149:F6149)*EXP(SUMPRODUCT($C$2:$F$2*C6149:F6149)*H6149)</f>
        <v>1.1269315865822405</v>
      </c>
      <c r="L6149" s="6">
        <f>G6149*(I6149-K6149)^2</f>
        <v>777.7830027896664</v>
      </c>
    </row>
    <row r="6150" spans="1:12" x14ac:dyDescent="0.3">
      <c r="A6150" s="3">
        <f>data!A6148</f>
        <v>6147</v>
      </c>
      <c r="B6150" s="3">
        <f>data!B6148</f>
        <v>2</v>
      </c>
      <c r="C6150" s="3">
        <f t="shared" si="480"/>
        <v>0</v>
      </c>
      <c r="D6150" s="3">
        <f t="shared" si="481"/>
        <v>1</v>
      </c>
      <c r="E6150" s="3">
        <f t="shared" si="482"/>
        <v>0</v>
      </c>
      <c r="F6150" s="3">
        <f t="shared" si="483"/>
        <v>0</v>
      </c>
      <c r="G6150" s="5">
        <f>data!D6148</f>
        <v>63549.539874792099</v>
      </c>
      <c r="H6150" s="7">
        <f>data!L6148</f>
        <v>2.77040636877147E-3</v>
      </c>
      <c r="I6150" s="8">
        <f>data!M6148</f>
        <v>0.97720447226544127</v>
      </c>
      <c r="J6150" s="7" t="str">
        <f>data!N6148</f>
        <v>V</v>
      </c>
      <c r="K6150" s="8">
        <f t="shared" si="484"/>
        <v>1.1404905341400688</v>
      </c>
      <c r="L6150" s="6">
        <f>G6150*(I6150-K6150)^2</f>
        <v>1694.3793120466285</v>
      </c>
    </row>
    <row r="6151" spans="1:12" x14ac:dyDescent="0.3">
      <c r="A6151" s="3">
        <f>data!A6149</f>
        <v>6148</v>
      </c>
      <c r="B6151" s="3">
        <f>data!B6149</f>
        <v>2</v>
      </c>
      <c r="C6151" s="3">
        <f t="shared" si="480"/>
        <v>0</v>
      </c>
      <c r="D6151" s="3">
        <f t="shared" si="481"/>
        <v>1</v>
      </c>
      <c r="E6151" s="3">
        <f t="shared" si="482"/>
        <v>0</v>
      </c>
      <c r="F6151" s="3">
        <f t="shared" si="483"/>
        <v>0</v>
      </c>
      <c r="G6151" s="5">
        <f>data!D6149</f>
        <v>52361.389851450898</v>
      </c>
      <c r="H6151" s="7">
        <f>data!L6149</f>
        <v>-4.9128599179227598E-3</v>
      </c>
      <c r="I6151" s="8">
        <f>data!M6149</f>
        <v>0.98585911325762521</v>
      </c>
      <c r="J6151" s="7" t="str">
        <f>data!N6149</f>
        <v>T</v>
      </c>
      <c r="K6151" s="8">
        <f t="shared" si="484"/>
        <v>1.1212964715932474</v>
      </c>
      <c r="L6151" s="6">
        <f>G6151*(I6151-K6151)^2</f>
        <v>960.47953223589388</v>
      </c>
    </row>
    <row r="6152" spans="1:12" x14ac:dyDescent="0.3">
      <c r="A6152" s="3">
        <f>data!A6150</f>
        <v>6149</v>
      </c>
      <c r="B6152" s="3">
        <f>data!B6150</f>
        <v>2</v>
      </c>
      <c r="C6152" s="3">
        <f t="shared" si="480"/>
        <v>0</v>
      </c>
      <c r="D6152" s="3">
        <f t="shared" si="481"/>
        <v>1</v>
      </c>
      <c r="E6152" s="3">
        <f t="shared" si="482"/>
        <v>0</v>
      </c>
      <c r="F6152" s="3">
        <f t="shared" si="483"/>
        <v>0</v>
      </c>
      <c r="G6152" s="5">
        <f>data!D6150</f>
        <v>74497.580194249706</v>
      </c>
      <c r="H6152" s="7">
        <f>data!L6150</f>
        <v>6.8928160185431696E-4</v>
      </c>
      <c r="I6152" s="8">
        <f>data!M6150</f>
        <v>1.384725050916497</v>
      </c>
      <c r="J6152" s="7" t="str">
        <f>data!N6150</f>
        <v>T</v>
      </c>
      <c r="K6152" s="8">
        <f t="shared" si="484"/>
        <v>1.135259330580443</v>
      </c>
      <c r="L6152" s="6">
        <f>G6152*(I6152-K6152)^2</f>
        <v>4636.218756773942</v>
      </c>
    </row>
    <row r="6153" spans="1:12" x14ac:dyDescent="0.3">
      <c r="A6153" s="3">
        <f>data!A6151</f>
        <v>6150</v>
      </c>
      <c r="B6153" s="3">
        <f>data!B6151</f>
        <v>2</v>
      </c>
      <c r="C6153" s="3">
        <f t="shared" si="480"/>
        <v>0</v>
      </c>
      <c r="D6153" s="3">
        <f t="shared" si="481"/>
        <v>1</v>
      </c>
      <c r="E6153" s="3">
        <f t="shared" si="482"/>
        <v>0</v>
      </c>
      <c r="F6153" s="3">
        <f t="shared" si="483"/>
        <v>0</v>
      </c>
      <c r="G6153" s="5">
        <f>data!D6151</f>
        <v>68605.970198005394</v>
      </c>
      <c r="H6153" s="7">
        <f>data!L6151</f>
        <v>0.24863509653694499</v>
      </c>
      <c r="I6153" s="8">
        <f>data!M6151</f>
        <v>2.2910279630693111</v>
      </c>
      <c r="J6153" s="7" t="str">
        <f>data!N6151</f>
        <v>V</v>
      </c>
      <c r="K6153" s="8">
        <f t="shared" si="484"/>
        <v>1.9632300440404524</v>
      </c>
      <c r="L6153" s="6">
        <f>G6153*(I6153-K6153)^2</f>
        <v>7371.8127409540211</v>
      </c>
    </row>
    <row r="6154" spans="1:12" x14ac:dyDescent="0.3">
      <c r="A6154" s="3">
        <f>data!A6152</f>
        <v>6151</v>
      </c>
      <c r="B6154" s="3">
        <f>data!B6152</f>
        <v>2</v>
      </c>
      <c r="C6154" s="3">
        <f t="shared" si="480"/>
        <v>0</v>
      </c>
      <c r="D6154" s="3">
        <f t="shared" si="481"/>
        <v>1</v>
      </c>
      <c r="E6154" s="3">
        <f t="shared" si="482"/>
        <v>0</v>
      </c>
      <c r="F6154" s="3">
        <f t="shared" si="483"/>
        <v>0</v>
      </c>
      <c r="G6154" s="5">
        <f>data!D6152</f>
        <v>24240.040077403199</v>
      </c>
      <c r="H6154" s="7">
        <f>data!L6152</f>
        <v>1.84405402921404E-2</v>
      </c>
      <c r="I6154" s="8">
        <f>data!M6152</f>
        <v>1.7149590672289754</v>
      </c>
      <c r="J6154" s="7" t="str">
        <f>data!N6152</f>
        <v>V</v>
      </c>
      <c r="K6154" s="8">
        <f t="shared" si="484"/>
        <v>1.1806615374967662</v>
      </c>
      <c r="L6154" s="6">
        <f>G6154*(I6154-K6154)^2</f>
        <v>6919.8975717878911</v>
      </c>
    </row>
    <row r="6155" spans="1:12" x14ac:dyDescent="0.3">
      <c r="A6155" s="3">
        <f>data!A6153</f>
        <v>6152</v>
      </c>
      <c r="B6155" s="3">
        <f>data!B6153</f>
        <v>2</v>
      </c>
      <c r="C6155" s="3">
        <f t="shared" si="480"/>
        <v>0</v>
      </c>
      <c r="D6155" s="3">
        <f t="shared" si="481"/>
        <v>1</v>
      </c>
      <c r="E6155" s="3">
        <f t="shared" si="482"/>
        <v>0</v>
      </c>
      <c r="F6155" s="3">
        <f t="shared" si="483"/>
        <v>0</v>
      </c>
      <c r="G6155" s="5">
        <f>data!D6153</f>
        <v>87121.410008013205</v>
      </c>
      <c r="H6155" s="7">
        <f>data!L6153</f>
        <v>8.9325081604441298E-4</v>
      </c>
      <c r="I6155" s="8">
        <f>data!M6153</f>
        <v>1.0573601266258343</v>
      </c>
      <c r="J6155" s="7" t="str">
        <f>data!N6153</f>
        <v>V</v>
      </c>
      <c r="K6155" s="8">
        <f t="shared" si="484"/>
        <v>1.1357709738745418</v>
      </c>
      <c r="L6155" s="6">
        <f>G6155*(I6155-K6155)^2</f>
        <v>535.64516447781318</v>
      </c>
    </row>
    <row r="6156" spans="1:12" x14ac:dyDescent="0.3">
      <c r="A6156" s="3">
        <f>data!A6154</f>
        <v>6153</v>
      </c>
      <c r="B6156" s="3">
        <f>data!B6154</f>
        <v>2</v>
      </c>
      <c r="C6156" s="3">
        <f t="shared" si="480"/>
        <v>0</v>
      </c>
      <c r="D6156" s="3">
        <f t="shared" si="481"/>
        <v>1</v>
      </c>
      <c r="E6156" s="3">
        <f t="shared" si="482"/>
        <v>0</v>
      </c>
      <c r="F6156" s="3">
        <f t="shared" si="483"/>
        <v>0</v>
      </c>
      <c r="G6156" s="5">
        <f>data!D6154</f>
        <v>81976.579994261294</v>
      </c>
      <c r="H6156" s="7">
        <f>data!L6154</f>
        <v>3.3030199451815801E-3</v>
      </c>
      <c r="I6156" s="8">
        <f>data!M6154</f>
        <v>1.1271766396337157</v>
      </c>
      <c r="J6156" s="7" t="str">
        <f>data!N6154</f>
        <v>V</v>
      </c>
      <c r="K6156" s="8">
        <f t="shared" si="484"/>
        <v>1.1418332037871617</v>
      </c>
      <c r="L6156" s="6">
        <f>G6156*(I6156-K6156)^2</f>
        <v>17.609788602740963</v>
      </c>
    </row>
    <row r="6157" spans="1:12" x14ac:dyDescent="0.3">
      <c r="A6157" s="3">
        <f>data!A6155</f>
        <v>6154</v>
      </c>
      <c r="B6157" s="3">
        <f>data!B6155</f>
        <v>2</v>
      </c>
      <c r="C6157" s="3">
        <f t="shared" si="480"/>
        <v>0</v>
      </c>
      <c r="D6157" s="3">
        <f t="shared" si="481"/>
        <v>1</v>
      </c>
      <c r="E6157" s="3">
        <f t="shared" si="482"/>
        <v>0</v>
      </c>
      <c r="F6157" s="3">
        <f t="shared" si="483"/>
        <v>0</v>
      </c>
      <c r="G6157" s="5">
        <f>data!D6155</f>
        <v>141478.52001047099</v>
      </c>
      <c r="H6157" s="7">
        <f>data!L6155</f>
        <v>4.1593724304699903E-2</v>
      </c>
      <c r="I6157" s="8">
        <f>data!M6155</f>
        <v>1.4422582164728051</v>
      </c>
      <c r="J6157" s="7" t="str">
        <f>data!N6155</f>
        <v>T</v>
      </c>
      <c r="K6157" s="8">
        <f t="shared" si="484"/>
        <v>1.2426198600015894</v>
      </c>
      <c r="L6157" s="6">
        <f>G6157*(I6157-K6157)^2</f>
        <v>5638.6933873449771</v>
      </c>
    </row>
    <row r="6158" spans="1:12" x14ac:dyDescent="0.3">
      <c r="A6158" s="3">
        <f>data!A6156</f>
        <v>6155</v>
      </c>
      <c r="B6158" s="3">
        <f>data!B6156</f>
        <v>2</v>
      </c>
      <c r="C6158" s="3">
        <f t="shared" si="480"/>
        <v>0</v>
      </c>
      <c r="D6158" s="3">
        <f t="shared" si="481"/>
        <v>1</v>
      </c>
      <c r="E6158" s="3">
        <f t="shared" si="482"/>
        <v>0</v>
      </c>
      <c r="F6158" s="3">
        <f t="shared" si="483"/>
        <v>0</v>
      </c>
      <c r="G6158" s="5">
        <f>data!D6156</f>
        <v>82185.190003484502</v>
      </c>
      <c r="H6158" s="7">
        <f>data!L6156</f>
        <v>0.118405995231322</v>
      </c>
      <c r="I6158" s="8">
        <f>data!M6156</f>
        <v>1.6931712460460213</v>
      </c>
      <c r="J6158" s="7" t="str">
        <f>data!N6156</f>
        <v>V</v>
      </c>
      <c r="K6158" s="8">
        <f t="shared" si="484"/>
        <v>1.4724176737602439</v>
      </c>
      <c r="L6158" s="6">
        <f>G6158*(I6158-K6158)^2</f>
        <v>4005.0601586249986</v>
      </c>
    </row>
    <row r="6159" spans="1:12" x14ac:dyDescent="0.3">
      <c r="A6159" s="3">
        <f>data!A6157</f>
        <v>6156</v>
      </c>
      <c r="B6159" s="3">
        <f>data!B6157</f>
        <v>2</v>
      </c>
      <c r="C6159" s="3">
        <f t="shared" si="480"/>
        <v>0</v>
      </c>
      <c r="D6159" s="3">
        <f t="shared" si="481"/>
        <v>1</v>
      </c>
      <c r="E6159" s="3">
        <f t="shared" si="482"/>
        <v>0</v>
      </c>
      <c r="F6159" s="3">
        <f t="shared" si="483"/>
        <v>0</v>
      </c>
      <c r="G6159" s="5">
        <f>data!D6157</f>
        <v>86256.459999084502</v>
      </c>
      <c r="H6159" s="7">
        <f>data!L6157</f>
        <v>0.15047414906551099</v>
      </c>
      <c r="I6159" s="8">
        <f>data!M6157</f>
        <v>1.814696862467563</v>
      </c>
      <c r="J6159" s="7" t="str">
        <f>data!N6157</f>
        <v>V</v>
      </c>
      <c r="K6159" s="8">
        <f t="shared" si="484"/>
        <v>1.5805083957124848</v>
      </c>
      <c r="L6159" s="6">
        <f>G6159*(I6159-K6159)^2</f>
        <v>4730.6698178714078</v>
      </c>
    </row>
    <row r="6160" spans="1:12" x14ac:dyDescent="0.3">
      <c r="A6160" s="3">
        <f>data!A6158</f>
        <v>6157</v>
      </c>
      <c r="B6160" s="3">
        <f>data!B6158</f>
        <v>2</v>
      </c>
      <c r="C6160" s="3">
        <f t="shared" si="480"/>
        <v>0</v>
      </c>
      <c r="D6160" s="3">
        <f t="shared" si="481"/>
        <v>1</v>
      </c>
      <c r="E6160" s="3">
        <f t="shared" si="482"/>
        <v>0</v>
      </c>
      <c r="F6160" s="3">
        <f t="shared" si="483"/>
        <v>0</v>
      </c>
      <c r="G6160" s="5">
        <f>data!D6158</f>
        <v>84613.869997233196</v>
      </c>
      <c r="H6160" s="7">
        <f>data!L6158</f>
        <v>0.119319446039039</v>
      </c>
      <c r="I6160" s="8">
        <f>data!M6158</f>
        <v>1.1355468285136261</v>
      </c>
      <c r="J6160" s="7" t="str">
        <f>data!N6158</f>
        <v>V</v>
      </c>
      <c r="K6160" s="8">
        <f t="shared" si="484"/>
        <v>1.4753918326986923</v>
      </c>
      <c r="L6160" s="6">
        <f>G6160*(I6160-K6160)^2</f>
        <v>9772.447343318865</v>
      </c>
    </row>
    <row r="6161" spans="1:12" x14ac:dyDescent="0.3">
      <c r="A6161" s="3">
        <f>data!A6159</f>
        <v>6158</v>
      </c>
      <c r="B6161" s="3">
        <f>data!B6159</f>
        <v>2</v>
      </c>
      <c r="C6161" s="3">
        <f t="shared" si="480"/>
        <v>0</v>
      </c>
      <c r="D6161" s="3">
        <f t="shared" si="481"/>
        <v>1</v>
      </c>
      <c r="E6161" s="3">
        <f t="shared" si="482"/>
        <v>0</v>
      </c>
      <c r="F6161" s="3">
        <f t="shared" si="483"/>
        <v>0</v>
      </c>
      <c r="G6161" s="5">
        <f>data!D6159</f>
        <v>57490.909958600998</v>
      </c>
      <c r="H6161" s="7">
        <f>data!L6159</f>
        <v>0.192783698700037</v>
      </c>
      <c r="I6161" s="8">
        <f>data!M6159</f>
        <v>2.4567732604852965</v>
      </c>
      <c r="J6161" s="7" t="str">
        <f>data!N6159</f>
        <v>T</v>
      </c>
      <c r="K6161" s="8">
        <f t="shared" si="484"/>
        <v>1.7353539135546996</v>
      </c>
      <c r="L6161" s="6">
        <f>G6161*(I6161-K6161)^2</f>
        <v>29920.906887689976</v>
      </c>
    </row>
    <row r="6162" spans="1:12" x14ac:dyDescent="0.3">
      <c r="A6162" s="3">
        <f>data!A6160</f>
        <v>6159</v>
      </c>
      <c r="B6162" s="3">
        <f>data!B6160</f>
        <v>2</v>
      </c>
      <c r="C6162" s="3">
        <f t="shared" si="480"/>
        <v>0</v>
      </c>
      <c r="D6162" s="3">
        <f t="shared" si="481"/>
        <v>1</v>
      </c>
      <c r="E6162" s="3">
        <f t="shared" si="482"/>
        <v>0</v>
      </c>
      <c r="F6162" s="3">
        <f t="shared" si="483"/>
        <v>0</v>
      </c>
      <c r="G6162" s="5">
        <f>data!D6160</f>
        <v>56786.759949445703</v>
      </c>
      <c r="H6162" s="7">
        <f>data!L6160</f>
        <v>0.13595742615724299</v>
      </c>
      <c r="I6162" s="8">
        <f>data!M6160</f>
        <v>1.4795397455635686</v>
      </c>
      <c r="J6162" s="7" t="str">
        <f>data!N6160</f>
        <v>T</v>
      </c>
      <c r="K6162" s="8">
        <f t="shared" si="484"/>
        <v>1.5306279690602098</v>
      </c>
      <c r="L6162" s="6">
        <f>G6162*(I6162-K6162)^2</f>
        <v>148.21381712736215</v>
      </c>
    </row>
    <row r="6163" spans="1:12" x14ac:dyDescent="0.3">
      <c r="A6163" s="3">
        <f>data!A6161</f>
        <v>6160</v>
      </c>
      <c r="B6163" s="3">
        <f>data!B6161</f>
        <v>2</v>
      </c>
      <c r="C6163" s="3">
        <f t="shared" si="480"/>
        <v>0</v>
      </c>
      <c r="D6163" s="3">
        <f t="shared" si="481"/>
        <v>1</v>
      </c>
      <c r="E6163" s="3">
        <f t="shared" si="482"/>
        <v>0</v>
      </c>
      <c r="F6163" s="3">
        <f t="shared" si="483"/>
        <v>0</v>
      </c>
      <c r="G6163" s="5">
        <f>data!D6161</f>
        <v>45974.789951503299</v>
      </c>
      <c r="H6163" s="7">
        <f>data!L6161</f>
        <v>0.140884333107303</v>
      </c>
      <c r="I6163" s="8">
        <f>data!M6161</f>
        <v>1.5420221633813866</v>
      </c>
      <c r="J6163" s="7" t="str">
        <f>data!N6161</f>
        <v>T</v>
      </c>
      <c r="K6163" s="8">
        <f t="shared" si="484"/>
        <v>1.5473781418848518</v>
      </c>
      <c r="L6163" s="6">
        <f>G6163*(I6163-K6163)^2</f>
        <v>1.3188560753600687</v>
      </c>
    </row>
    <row r="6164" spans="1:12" x14ac:dyDescent="0.3">
      <c r="A6164" s="3">
        <f>data!A6162</f>
        <v>6161</v>
      </c>
      <c r="B6164" s="3">
        <f>data!B6162</f>
        <v>2</v>
      </c>
      <c r="C6164" s="3">
        <f t="shared" si="480"/>
        <v>0</v>
      </c>
      <c r="D6164" s="3">
        <f t="shared" si="481"/>
        <v>1</v>
      </c>
      <c r="E6164" s="3">
        <f t="shared" si="482"/>
        <v>0</v>
      </c>
      <c r="F6164" s="3">
        <f t="shared" si="483"/>
        <v>0</v>
      </c>
      <c r="G6164" s="5">
        <f>data!D6162</f>
        <v>44830.609941244104</v>
      </c>
      <c r="H6164" s="7">
        <f>data!L6162</f>
        <v>0.174992297250229</v>
      </c>
      <c r="I6164" s="8">
        <f>data!M6162</f>
        <v>1.8234759790068631</v>
      </c>
      <c r="J6164" s="7" t="str">
        <f>data!N6162</f>
        <v>T</v>
      </c>
      <c r="K6164" s="8">
        <f t="shared" si="484"/>
        <v>1.6684731097874759</v>
      </c>
      <c r="L6164" s="6">
        <f>G6164*(I6164-K6164)^2</f>
        <v>1077.095279152561</v>
      </c>
    </row>
    <row r="6165" spans="1:12" x14ac:dyDescent="0.3">
      <c r="A6165" s="3">
        <f>data!A6163</f>
        <v>6162</v>
      </c>
      <c r="B6165" s="3">
        <f>data!B6163</f>
        <v>2</v>
      </c>
      <c r="C6165" s="3">
        <f t="shared" si="480"/>
        <v>0</v>
      </c>
      <c r="D6165" s="3">
        <f t="shared" si="481"/>
        <v>1</v>
      </c>
      <c r="E6165" s="3">
        <f t="shared" si="482"/>
        <v>0</v>
      </c>
      <c r="F6165" s="3">
        <f t="shared" si="483"/>
        <v>0</v>
      </c>
      <c r="G6165" s="5">
        <f>data!D6163</f>
        <v>45999.549944877603</v>
      </c>
      <c r="H6165" s="7">
        <f>data!L6163</f>
        <v>4.2048961538764503E-3</v>
      </c>
      <c r="I6165" s="8">
        <f>data!M6163</f>
        <v>0.94763829997041715</v>
      </c>
      <c r="J6165" s="7" t="str">
        <f>data!N6163</f>
        <v>V</v>
      </c>
      <c r="K6165" s="8">
        <f t="shared" si="484"/>
        <v>1.1441103558447618</v>
      </c>
      <c r="L6165" s="6">
        <f>G6165*(I6165-K6165)^2</f>
        <v>1775.6409893178873</v>
      </c>
    </row>
    <row r="6166" spans="1:12" x14ac:dyDescent="0.3">
      <c r="A6166" s="3">
        <f>data!A6164</f>
        <v>6163</v>
      </c>
      <c r="B6166" s="3">
        <f>data!B6164</f>
        <v>2</v>
      </c>
      <c r="C6166" s="3">
        <f t="shared" si="480"/>
        <v>0</v>
      </c>
      <c r="D6166" s="3">
        <f t="shared" si="481"/>
        <v>1</v>
      </c>
      <c r="E6166" s="3">
        <f t="shared" si="482"/>
        <v>0</v>
      </c>
      <c r="F6166" s="3">
        <f t="shared" si="483"/>
        <v>0</v>
      </c>
      <c r="G6166" s="5">
        <f>data!D6164</f>
        <v>24690.4950006008</v>
      </c>
      <c r="H6166" s="7">
        <f>data!L6164</f>
        <v>3.5702653318148203E-2</v>
      </c>
      <c r="I6166" s="8">
        <f>data!M6164</f>
        <v>1.1754880467689739</v>
      </c>
      <c r="J6166" s="7" t="str">
        <f>data!N6164</f>
        <v>T</v>
      </c>
      <c r="K6166" s="8">
        <f t="shared" si="484"/>
        <v>1.2265534280737511</v>
      </c>
      <c r="L6166" s="6">
        <f>G6166*(I6166-K6166)^2</f>
        <v>64.384741312823323</v>
      </c>
    </row>
    <row r="6167" spans="1:12" x14ac:dyDescent="0.3">
      <c r="A6167" s="3">
        <f>data!A6165</f>
        <v>6164</v>
      </c>
      <c r="B6167" s="3">
        <f>data!B6165</f>
        <v>2</v>
      </c>
      <c r="C6167" s="3">
        <f t="shared" si="480"/>
        <v>0</v>
      </c>
      <c r="D6167" s="3">
        <f t="shared" si="481"/>
        <v>1</v>
      </c>
      <c r="E6167" s="3">
        <f t="shared" si="482"/>
        <v>0</v>
      </c>
      <c r="F6167" s="3">
        <f t="shared" si="483"/>
        <v>0</v>
      </c>
      <c r="G6167" s="5">
        <f>data!D6165</f>
        <v>50687.010001659401</v>
      </c>
      <c r="H6167" s="7">
        <f>data!L6165</f>
        <v>4.3545061607506798E-2</v>
      </c>
      <c r="I6167" s="8">
        <f>data!M6165</f>
        <v>1.9576150882174002</v>
      </c>
      <c r="J6167" s="7" t="str">
        <f>data!N6165</f>
        <v>T</v>
      </c>
      <c r="K6167" s="8">
        <f t="shared" si="484"/>
        <v>1.2479879125058193</v>
      </c>
      <c r="L6167" s="6">
        <f>G6167*(I6167-K6167)^2</f>
        <v>25524.494552447919</v>
      </c>
    </row>
    <row r="6168" spans="1:12" x14ac:dyDescent="0.3">
      <c r="A6168" s="3">
        <f>data!A6166</f>
        <v>6165</v>
      </c>
      <c r="B6168" s="3">
        <f>data!B6166</f>
        <v>2</v>
      </c>
      <c r="C6168" s="3">
        <f t="shared" si="480"/>
        <v>0</v>
      </c>
      <c r="D6168" s="3">
        <f t="shared" si="481"/>
        <v>1</v>
      </c>
      <c r="E6168" s="3">
        <f t="shared" si="482"/>
        <v>0</v>
      </c>
      <c r="F6168" s="3">
        <f t="shared" si="483"/>
        <v>0</v>
      </c>
      <c r="G6168" s="5">
        <f>data!D6166</f>
        <v>81619.620010137602</v>
      </c>
      <c r="H6168" s="7">
        <f>data!L6166</f>
        <v>0.13299322154732701</v>
      </c>
      <c r="I6168" s="8">
        <f>data!M6166</f>
        <v>1.6943662852497967</v>
      </c>
      <c r="J6168" s="7" t="str">
        <f>data!N6166</f>
        <v>V</v>
      </c>
      <c r="K6168" s="8">
        <f t="shared" si="484"/>
        <v>1.520637947489714</v>
      </c>
      <c r="L6168" s="6">
        <f>G6168*(I6168-K6168)^2</f>
        <v>2463.4054458452761</v>
      </c>
    </row>
    <row r="6169" spans="1:12" x14ac:dyDescent="0.3">
      <c r="A6169" s="3">
        <f>data!A6167</f>
        <v>6166</v>
      </c>
      <c r="B6169" s="3">
        <f>data!B6167</f>
        <v>2</v>
      </c>
      <c r="C6169" s="3">
        <f t="shared" si="480"/>
        <v>0</v>
      </c>
      <c r="D6169" s="3">
        <f t="shared" si="481"/>
        <v>1</v>
      </c>
      <c r="E6169" s="3">
        <f t="shared" si="482"/>
        <v>0</v>
      </c>
      <c r="F6169" s="3">
        <f t="shared" si="483"/>
        <v>0</v>
      </c>
      <c r="G6169" s="5">
        <f>data!D6167</f>
        <v>86796.739979714199</v>
      </c>
      <c r="H6169" s="7">
        <f>data!L6167</f>
        <v>0.141128715722148</v>
      </c>
      <c r="I6169" s="8">
        <f>data!M6167</f>
        <v>1.6085734364019677</v>
      </c>
      <c r="J6169" s="7" t="str">
        <f>data!N6167</f>
        <v>V</v>
      </c>
      <c r="K6169" s="8">
        <f t="shared" si="484"/>
        <v>1.5482137328517236</v>
      </c>
      <c r="L6169" s="6">
        <f>G6169*(I6169-K6169)^2</f>
        <v>316.2260257283105</v>
      </c>
    </row>
    <row r="6170" spans="1:12" x14ac:dyDescent="0.3">
      <c r="A6170" s="3">
        <f>data!A6168</f>
        <v>6167</v>
      </c>
      <c r="B6170" s="3">
        <f>data!B6168</f>
        <v>2</v>
      </c>
      <c r="C6170" s="3">
        <f t="shared" si="480"/>
        <v>0</v>
      </c>
      <c r="D6170" s="3">
        <f t="shared" si="481"/>
        <v>1</v>
      </c>
      <c r="E6170" s="3">
        <f t="shared" si="482"/>
        <v>0</v>
      </c>
      <c r="F6170" s="3">
        <f t="shared" si="483"/>
        <v>0</v>
      </c>
      <c r="G6170" s="5">
        <f>data!D6168</f>
        <v>48700.969995260202</v>
      </c>
      <c r="H6170" s="7">
        <f>data!L6168</f>
        <v>0.13748504505224601</v>
      </c>
      <c r="I6170" s="8">
        <f>data!M6168</f>
        <v>1.5211944038421383</v>
      </c>
      <c r="J6170" s="7" t="str">
        <f>data!N6168</f>
        <v>T</v>
      </c>
      <c r="K6170" s="8">
        <f t="shared" si="484"/>
        <v>1.5358019806701044</v>
      </c>
      <c r="L6170" s="6">
        <f>G6170*(I6170-K6170)^2</f>
        <v>10.391876327076567</v>
      </c>
    </row>
    <row r="6171" spans="1:12" x14ac:dyDescent="0.3">
      <c r="A6171" s="3">
        <f>data!A6169</f>
        <v>6168</v>
      </c>
      <c r="B6171" s="3">
        <f>data!B6169</f>
        <v>2</v>
      </c>
      <c r="C6171" s="3">
        <f t="shared" si="480"/>
        <v>0</v>
      </c>
      <c r="D6171" s="3">
        <f t="shared" si="481"/>
        <v>1</v>
      </c>
      <c r="E6171" s="3">
        <f t="shared" si="482"/>
        <v>0</v>
      </c>
      <c r="F6171" s="3">
        <f t="shared" si="483"/>
        <v>0</v>
      </c>
      <c r="G6171" s="5">
        <f>data!D6169</f>
        <v>49976.629997253403</v>
      </c>
      <c r="H6171" s="7">
        <f>data!L6169</f>
        <v>0.12578618704401301</v>
      </c>
      <c r="I6171" s="8">
        <f>data!M6169</f>
        <v>1.1983563311688312</v>
      </c>
      <c r="J6171" s="7" t="str">
        <f>data!N6169</f>
        <v>T</v>
      </c>
      <c r="K6171" s="8">
        <f t="shared" si="484"/>
        <v>1.4966197959889933</v>
      </c>
      <c r="L6171" s="6">
        <f>G6171*(I6171-K6171)^2</f>
        <v>4445.9757013048475</v>
      </c>
    </row>
    <row r="6172" spans="1:12" x14ac:dyDescent="0.3">
      <c r="A6172" s="3">
        <f>data!A6170</f>
        <v>6169</v>
      </c>
      <c r="B6172" s="3">
        <f>data!B6170</f>
        <v>2</v>
      </c>
      <c r="C6172" s="3">
        <f t="shared" si="480"/>
        <v>0</v>
      </c>
      <c r="D6172" s="3">
        <f t="shared" si="481"/>
        <v>1</v>
      </c>
      <c r="E6172" s="3">
        <f t="shared" si="482"/>
        <v>0</v>
      </c>
      <c r="F6172" s="3">
        <f t="shared" si="483"/>
        <v>0</v>
      </c>
      <c r="G6172" s="5">
        <f>data!D6170</f>
        <v>80326.4901645184</v>
      </c>
      <c r="H6172" s="7">
        <f>data!L6170</f>
        <v>0.16681063154164999</v>
      </c>
      <c r="I6172" s="8">
        <f>data!M6170</f>
        <v>1.6608106599173706</v>
      </c>
      <c r="J6172" s="7" t="str">
        <f>data!N6170</f>
        <v>V</v>
      </c>
      <c r="K6172" s="8">
        <f t="shared" si="484"/>
        <v>1.6385882035852251</v>
      </c>
      <c r="L6172" s="6">
        <f>G6172*(I6172-K6172)^2</f>
        <v>39.668238342713359</v>
      </c>
    </row>
    <row r="6173" spans="1:12" x14ac:dyDescent="0.3">
      <c r="A6173" s="3">
        <f>data!A6171</f>
        <v>6170</v>
      </c>
      <c r="B6173" s="3">
        <f>data!B6171</f>
        <v>2</v>
      </c>
      <c r="C6173" s="3">
        <f t="shared" si="480"/>
        <v>0</v>
      </c>
      <c r="D6173" s="3">
        <f t="shared" si="481"/>
        <v>1</v>
      </c>
      <c r="E6173" s="3">
        <f t="shared" si="482"/>
        <v>0</v>
      </c>
      <c r="F6173" s="3">
        <f t="shared" si="483"/>
        <v>0</v>
      </c>
      <c r="G6173" s="5">
        <f>data!D6171</f>
        <v>44689.929999351501</v>
      </c>
      <c r="H6173" s="7">
        <f>data!L6171</f>
        <v>2.7319124004332101E-2</v>
      </c>
      <c r="I6173" s="8">
        <f>data!M6171</f>
        <v>1.1374670272797089</v>
      </c>
      <c r="J6173" s="7" t="str">
        <f>data!N6171</f>
        <v>T</v>
      </c>
      <c r="K6173" s="8">
        <f t="shared" si="484"/>
        <v>1.2040469378100136</v>
      </c>
      <c r="L6173" s="6">
        <f>G6173*(I6173-K6173)^2</f>
        <v>198.10529738453374</v>
      </c>
    </row>
    <row r="6174" spans="1:12" x14ac:dyDescent="0.3">
      <c r="A6174" s="3">
        <f>data!A6172</f>
        <v>6171</v>
      </c>
      <c r="B6174" s="3">
        <f>data!B6172</f>
        <v>2</v>
      </c>
      <c r="C6174" s="3">
        <f t="shared" si="480"/>
        <v>0</v>
      </c>
      <c r="D6174" s="3">
        <f t="shared" si="481"/>
        <v>1</v>
      </c>
      <c r="E6174" s="3">
        <f t="shared" si="482"/>
        <v>0</v>
      </c>
      <c r="F6174" s="3">
        <f t="shared" si="483"/>
        <v>0</v>
      </c>
      <c r="G6174" s="5">
        <f>data!D6172</f>
        <v>48109.260003550902</v>
      </c>
      <c r="H6174" s="7">
        <f>data!L6172</f>
        <v>2.0816810326821599E-2</v>
      </c>
      <c r="I6174" s="8">
        <f>data!M6172</f>
        <v>1.0197689503922902</v>
      </c>
      <c r="J6174" s="7" t="str">
        <f>data!N6172</f>
        <v>V</v>
      </c>
      <c r="K6174" s="8">
        <f t="shared" si="484"/>
        <v>1.1868755385798819</v>
      </c>
      <c r="L6174" s="6">
        <f>G6174*(I6174-K6174)^2</f>
        <v>1343.4324103396143</v>
      </c>
    </row>
    <row r="6175" spans="1:12" x14ac:dyDescent="0.3">
      <c r="A6175" s="3">
        <f>data!A6173</f>
        <v>6172</v>
      </c>
      <c r="B6175" s="3">
        <f>data!B6173</f>
        <v>2</v>
      </c>
      <c r="C6175" s="3">
        <f t="shared" si="480"/>
        <v>0</v>
      </c>
      <c r="D6175" s="3">
        <f t="shared" si="481"/>
        <v>1</v>
      </c>
      <c r="E6175" s="3">
        <f t="shared" si="482"/>
        <v>0</v>
      </c>
      <c r="F6175" s="3">
        <f t="shared" si="483"/>
        <v>0</v>
      </c>
      <c r="G6175" s="5">
        <f>data!D6173</f>
        <v>130077.17018723499</v>
      </c>
      <c r="H6175" s="7">
        <f>data!L6173</f>
        <v>0.166817568198671</v>
      </c>
      <c r="I6175" s="8">
        <f>data!M6173</f>
        <v>1.6784943273161546</v>
      </c>
      <c r="J6175" s="7" t="str">
        <f>data!N6173</f>
        <v>T</v>
      </c>
      <c r="K6175" s="8">
        <f t="shared" si="484"/>
        <v>1.6386133127987719</v>
      </c>
      <c r="L6175" s="6">
        <f>G6175*(I6175-K6175)^2</f>
        <v>206.88713028319816</v>
      </c>
    </row>
    <row r="6176" spans="1:12" x14ac:dyDescent="0.3">
      <c r="A6176" s="3">
        <f>data!A6174</f>
        <v>6173</v>
      </c>
      <c r="B6176" s="3">
        <f>data!B6174</f>
        <v>2</v>
      </c>
      <c r="C6176" s="3">
        <f t="shared" si="480"/>
        <v>0</v>
      </c>
      <c r="D6176" s="3">
        <f t="shared" si="481"/>
        <v>1</v>
      </c>
      <c r="E6176" s="3">
        <f t="shared" si="482"/>
        <v>0</v>
      </c>
      <c r="F6176" s="3">
        <f t="shared" si="483"/>
        <v>0</v>
      </c>
      <c r="G6176" s="5">
        <f>data!D6174</f>
        <v>60012.164981246002</v>
      </c>
      <c r="H6176" s="7">
        <f>data!L6174</f>
        <v>3.1746758776647899E-2</v>
      </c>
      <c r="I6176" s="8">
        <f>data!M6174</f>
        <v>1.1675078942788235</v>
      </c>
      <c r="J6176" s="7" t="str">
        <f>data!N6174</f>
        <v>T</v>
      </c>
      <c r="K6176" s="8">
        <f t="shared" si="484"/>
        <v>1.2158814560696996</v>
      </c>
      <c r="L6176" s="6">
        <f>G6176*(I6176-K6176)^2</f>
        <v>140.42855489426606</v>
      </c>
    </row>
    <row r="6177" spans="1:12" x14ac:dyDescent="0.3">
      <c r="A6177" s="3">
        <f>data!A6175</f>
        <v>6174</v>
      </c>
      <c r="B6177" s="3">
        <f>data!B6175</f>
        <v>2</v>
      </c>
      <c r="C6177" s="3">
        <f t="shared" si="480"/>
        <v>0</v>
      </c>
      <c r="D6177" s="3">
        <f t="shared" si="481"/>
        <v>1</v>
      </c>
      <c r="E6177" s="3">
        <f t="shared" si="482"/>
        <v>0</v>
      </c>
      <c r="F6177" s="3">
        <f t="shared" si="483"/>
        <v>0</v>
      </c>
      <c r="G6177" s="5">
        <f>data!D6175</f>
        <v>122742.38996355201</v>
      </c>
      <c r="H6177" s="7">
        <f>data!L6175</f>
        <v>-1.0664961029005599E-3</v>
      </c>
      <c r="I6177" s="8">
        <f>data!M6175</f>
        <v>1.13320547679161</v>
      </c>
      <c r="J6177" s="7" t="str">
        <f>data!N6175</f>
        <v>T</v>
      </c>
      <c r="K6177" s="8">
        <f t="shared" si="484"/>
        <v>1.1308645987039638</v>
      </c>
      <c r="L6177" s="6">
        <f>G6177*(I6177-K6177)^2</f>
        <v>0.67259272886048493</v>
      </c>
    </row>
    <row r="6178" spans="1:12" x14ac:dyDescent="0.3">
      <c r="A6178" s="3">
        <f>data!A6176</f>
        <v>6175</v>
      </c>
      <c r="B6178" s="3">
        <f>data!B6176</f>
        <v>2</v>
      </c>
      <c r="C6178" s="3">
        <f t="shared" si="480"/>
        <v>0</v>
      </c>
      <c r="D6178" s="3">
        <f t="shared" si="481"/>
        <v>1</v>
      </c>
      <c r="E6178" s="3">
        <f t="shared" si="482"/>
        <v>0</v>
      </c>
      <c r="F6178" s="3">
        <f t="shared" si="483"/>
        <v>0</v>
      </c>
      <c r="G6178" s="5">
        <f>data!D6176</f>
        <v>62876.989976256998</v>
      </c>
      <c r="H6178" s="7">
        <f>data!L6176</f>
        <v>1.8401691363724399E-2</v>
      </c>
      <c r="I6178" s="8">
        <f>data!M6176</f>
        <v>1.0340245430685928</v>
      </c>
      <c r="J6178" s="7" t="str">
        <f>data!N6176</f>
        <v>T</v>
      </c>
      <c r="K6178" s="8">
        <f t="shared" si="484"/>
        <v>1.1805602174081002</v>
      </c>
      <c r="L6178" s="6">
        <f>G6178*(I6178-K6178)^2</f>
        <v>1350.1389849995296</v>
      </c>
    </row>
    <row r="6179" spans="1:12" x14ac:dyDescent="0.3">
      <c r="A6179" s="3">
        <f>data!A6177</f>
        <v>6176</v>
      </c>
      <c r="B6179" s="3">
        <f>data!B6177</f>
        <v>2</v>
      </c>
      <c r="C6179" s="3">
        <f t="shared" si="480"/>
        <v>0</v>
      </c>
      <c r="D6179" s="3">
        <f t="shared" si="481"/>
        <v>1</v>
      </c>
      <c r="E6179" s="3">
        <f t="shared" si="482"/>
        <v>0</v>
      </c>
      <c r="F6179" s="3">
        <f t="shared" si="483"/>
        <v>0</v>
      </c>
      <c r="G6179" s="5">
        <f>data!D6177</f>
        <v>44188.329871177702</v>
      </c>
      <c r="H6179" s="7">
        <f>data!L6177</f>
        <v>2.1279027549311702E-3</v>
      </c>
      <c r="I6179" s="8">
        <f>data!M6177</f>
        <v>0.92617659308621403</v>
      </c>
      <c r="J6179" s="7" t="str">
        <f>data!N6177</f>
        <v>V</v>
      </c>
      <c r="K6179" s="8">
        <f t="shared" si="484"/>
        <v>1.1388729427430366</v>
      </c>
      <c r="L6179" s="6">
        <f>G6179*(I6179-K6179)^2</f>
        <v>1999.0684287937975</v>
      </c>
    </row>
    <row r="6180" spans="1:12" x14ac:dyDescent="0.3">
      <c r="A6180" s="3">
        <f>data!A6178</f>
        <v>6177</v>
      </c>
      <c r="B6180" s="3">
        <f>data!B6178</f>
        <v>2</v>
      </c>
      <c r="C6180" s="3">
        <f t="shared" si="480"/>
        <v>0</v>
      </c>
      <c r="D6180" s="3">
        <f t="shared" si="481"/>
        <v>1</v>
      </c>
      <c r="E6180" s="3">
        <f t="shared" si="482"/>
        <v>0</v>
      </c>
      <c r="F6180" s="3">
        <f t="shared" si="483"/>
        <v>0</v>
      </c>
      <c r="G6180" s="5">
        <f>data!D6178</f>
        <v>32293.159889340401</v>
      </c>
      <c r="H6180" s="7">
        <f>data!L6178</f>
        <v>-8.3996881471901808E-3</v>
      </c>
      <c r="I6180" s="8">
        <f>data!M6178</f>
        <v>0.97029633279369321</v>
      </c>
      <c r="J6180" s="7" t="str">
        <f>data!N6178</f>
        <v>V</v>
      </c>
      <c r="K6180" s="8">
        <f t="shared" si="484"/>
        <v>1.1126926933131662</v>
      </c>
      <c r="L6180" s="6">
        <f>G6180*(I6180-K6180)^2</f>
        <v>654.79947366841293</v>
      </c>
    </row>
    <row r="6181" spans="1:12" x14ac:dyDescent="0.3">
      <c r="A6181" s="3">
        <f>data!A6179</f>
        <v>6178</v>
      </c>
      <c r="B6181" s="3">
        <f>data!B6179</f>
        <v>2</v>
      </c>
      <c r="C6181" s="3">
        <f t="shared" si="480"/>
        <v>0</v>
      </c>
      <c r="D6181" s="3">
        <f t="shared" si="481"/>
        <v>1</v>
      </c>
      <c r="E6181" s="3">
        <f t="shared" si="482"/>
        <v>0</v>
      </c>
      <c r="F6181" s="3">
        <f t="shared" si="483"/>
        <v>0</v>
      </c>
      <c r="G6181" s="5">
        <f>data!D6179</f>
        <v>120196.280122697</v>
      </c>
      <c r="H6181" s="7">
        <f>data!L6179</f>
        <v>3.4201147173623801E-3</v>
      </c>
      <c r="I6181" s="8">
        <f>data!M6179</f>
        <v>1.1035428879859663</v>
      </c>
      <c r="J6181" s="7" t="str">
        <f>data!N6179</f>
        <v>V</v>
      </c>
      <c r="K6181" s="8">
        <f t="shared" si="484"/>
        <v>1.1421286007881797</v>
      </c>
      <c r="L6181" s="6">
        <f>G6181*(I6181-K6181)^2</f>
        <v>178.95510097485149</v>
      </c>
    </row>
    <row r="6182" spans="1:12" x14ac:dyDescent="0.3">
      <c r="A6182" s="3">
        <f>data!A6180</f>
        <v>6179</v>
      </c>
      <c r="B6182" s="3">
        <f>data!B6180</f>
        <v>2</v>
      </c>
      <c r="C6182" s="3">
        <f t="shared" si="480"/>
        <v>0</v>
      </c>
      <c r="D6182" s="3">
        <f t="shared" si="481"/>
        <v>1</v>
      </c>
      <c r="E6182" s="3">
        <f t="shared" si="482"/>
        <v>0</v>
      </c>
      <c r="F6182" s="3">
        <f t="shared" si="483"/>
        <v>0</v>
      </c>
      <c r="G6182" s="5">
        <f>data!D6180</f>
        <v>122775.27007395</v>
      </c>
      <c r="H6182" s="7">
        <f>data!L6180</f>
        <v>-1.11718038245899E-3</v>
      </c>
      <c r="I6182" s="8">
        <f>data!M6180</f>
        <v>0.94021628239134869</v>
      </c>
      <c r="J6182" s="7" t="str">
        <f>data!N6180</f>
        <v>T</v>
      </c>
      <c r="K6182" s="8">
        <f t="shared" si="484"/>
        <v>1.1307379883243192</v>
      </c>
      <c r="L6182" s="6">
        <f>G6182*(I6182-K6182)^2</f>
        <v>4456.5606492756206</v>
      </c>
    </row>
    <row r="6183" spans="1:12" x14ac:dyDescent="0.3">
      <c r="A6183" s="3">
        <f>data!A6181</f>
        <v>6180</v>
      </c>
      <c r="B6183" s="3">
        <f>data!B6181</f>
        <v>2</v>
      </c>
      <c r="C6183" s="3">
        <f t="shared" si="480"/>
        <v>0</v>
      </c>
      <c r="D6183" s="3">
        <f t="shared" si="481"/>
        <v>1</v>
      </c>
      <c r="E6183" s="3">
        <f t="shared" si="482"/>
        <v>0</v>
      </c>
      <c r="F6183" s="3">
        <f t="shared" si="483"/>
        <v>0</v>
      </c>
      <c r="G6183" s="5">
        <f>data!D6181</f>
        <v>101605.760096937</v>
      </c>
      <c r="H6183" s="7">
        <f>data!L6181</f>
        <v>-9.5814552209864804E-4</v>
      </c>
      <c r="I6183" s="8">
        <f>data!M6181</f>
        <v>1.137152899824253</v>
      </c>
      <c r="J6183" s="7" t="str">
        <f>data!N6181</f>
        <v>T</v>
      </c>
      <c r="K6183" s="8">
        <f t="shared" si="484"/>
        <v>1.1311353082470488</v>
      </c>
      <c r="L6183" s="6">
        <f>G6183*(I6183-K6183)^2</f>
        <v>3.6792876736505966</v>
      </c>
    </row>
    <row r="6184" spans="1:12" x14ac:dyDescent="0.3">
      <c r="A6184" s="3">
        <f>data!A6182</f>
        <v>6181</v>
      </c>
      <c r="B6184" s="3">
        <f>data!B6182</f>
        <v>2</v>
      </c>
      <c r="C6184" s="3">
        <f t="shared" si="480"/>
        <v>0</v>
      </c>
      <c r="D6184" s="3">
        <f t="shared" si="481"/>
        <v>1</v>
      </c>
      <c r="E6184" s="3">
        <f t="shared" si="482"/>
        <v>0</v>
      </c>
      <c r="F6184" s="3">
        <f t="shared" si="483"/>
        <v>0</v>
      </c>
      <c r="G6184" s="5">
        <f>data!D6182</f>
        <v>107758.419999976</v>
      </c>
      <c r="H6184" s="7">
        <f>data!L6182</f>
        <v>0.150376681948067</v>
      </c>
      <c r="I6184" s="8">
        <f>data!M6182</f>
        <v>1.8290810566719349</v>
      </c>
      <c r="J6184" s="7" t="str">
        <f>data!N6182</f>
        <v>T</v>
      </c>
      <c r="K6184" s="8">
        <f t="shared" si="484"/>
        <v>1.5801681302160948</v>
      </c>
      <c r="L6184" s="6">
        <f>G6184*(I6184-K6184)^2</f>
        <v>6676.4579274653743</v>
      </c>
    </row>
    <row r="6185" spans="1:12" x14ac:dyDescent="0.3">
      <c r="A6185" s="3">
        <f>data!A6183</f>
        <v>6182</v>
      </c>
      <c r="B6185" s="3">
        <f>data!B6183</f>
        <v>2</v>
      </c>
      <c r="C6185" s="3">
        <f t="shared" si="480"/>
        <v>0</v>
      </c>
      <c r="D6185" s="3">
        <f t="shared" si="481"/>
        <v>1</v>
      </c>
      <c r="E6185" s="3">
        <f t="shared" si="482"/>
        <v>0</v>
      </c>
      <c r="F6185" s="3">
        <f t="shared" si="483"/>
        <v>0</v>
      </c>
      <c r="G6185" s="5">
        <f>data!D6183</f>
        <v>49457.700003027901</v>
      </c>
      <c r="H6185" s="7">
        <f>data!L6183</f>
        <v>2.4261627355171901E-3</v>
      </c>
      <c r="I6185" s="8">
        <f>data!M6183</f>
        <v>1.6552122914257392</v>
      </c>
      <c r="J6185" s="7" t="str">
        <f>data!N6183</f>
        <v>T</v>
      </c>
      <c r="K6185" s="8">
        <f t="shared" si="484"/>
        <v>1.1396235678366267</v>
      </c>
      <c r="L6185" s="6">
        <f>G6185*(I6185-K6185)^2</f>
        <v>13147.426047212262</v>
      </c>
    </row>
    <row r="6186" spans="1:12" x14ac:dyDescent="0.3">
      <c r="A6186" s="3">
        <f>data!A6184</f>
        <v>6183</v>
      </c>
      <c r="B6186" s="3">
        <f>data!B6184</f>
        <v>2</v>
      </c>
      <c r="C6186" s="3">
        <f t="shared" si="480"/>
        <v>0</v>
      </c>
      <c r="D6186" s="3">
        <f t="shared" si="481"/>
        <v>1</v>
      </c>
      <c r="E6186" s="3">
        <f t="shared" si="482"/>
        <v>0</v>
      </c>
      <c r="F6186" s="3">
        <f t="shared" si="483"/>
        <v>0</v>
      </c>
      <c r="G6186" s="5">
        <f>data!D6184</f>
        <v>105242.32001380601</v>
      </c>
      <c r="H6186" s="7">
        <f>data!L6184</f>
        <v>0.18176216775427601</v>
      </c>
      <c r="I6186" s="8">
        <f>data!M6184</f>
        <v>2.220242227879349</v>
      </c>
      <c r="J6186" s="7" t="str">
        <f>data!N6184</f>
        <v>T</v>
      </c>
      <c r="K6186" s="8">
        <f t="shared" si="484"/>
        <v>1.693612852115135</v>
      </c>
      <c r="L6186" s="6">
        <f>G6186*(I6186-K6186)^2</f>
        <v>29187.747107877458</v>
      </c>
    </row>
    <row r="6187" spans="1:12" x14ac:dyDescent="0.3">
      <c r="A6187" s="3">
        <f>data!A6185</f>
        <v>6184</v>
      </c>
      <c r="B6187" s="3">
        <f>data!B6185</f>
        <v>2</v>
      </c>
      <c r="C6187" s="3">
        <f t="shared" si="480"/>
        <v>0</v>
      </c>
      <c r="D6187" s="3">
        <f t="shared" si="481"/>
        <v>1</v>
      </c>
      <c r="E6187" s="3">
        <f t="shared" si="482"/>
        <v>0</v>
      </c>
      <c r="F6187" s="3">
        <f t="shared" si="483"/>
        <v>0</v>
      </c>
      <c r="G6187" s="5">
        <f>data!D6185</f>
        <v>55844.500005244998</v>
      </c>
      <c r="H6187" s="7">
        <f>data!L6185</f>
        <v>3.5523887720607598E-2</v>
      </c>
      <c r="I6187" s="8">
        <f>data!M6185</f>
        <v>1.1653826636527194</v>
      </c>
      <c r="J6187" s="7" t="str">
        <f>data!N6185</f>
        <v>V</v>
      </c>
      <c r="K6187" s="8">
        <f t="shared" si="484"/>
        <v>1.2260691504499417</v>
      </c>
      <c r="L6187" s="6">
        <f>G6187*(I6187-K6187)^2</f>
        <v>205.6668989623179</v>
      </c>
    </row>
    <row r="6188" spans="1:12" x14ac:dyDescent="0.3">
      <c r="A6188" s="3">
        <f>data!A6186</f>
        <v>6185</v>
      </c>
      <c r="B6188" s="3">
        <f>data!B6186</f>
        <v>2</v>
      </c>
      <c r="C6188" s="3">
        <f t="shared" si="480"/>
        <v>0</v>
      </c>
      <c r="D6188" s="3">
        <f t="shared" si="481"/>
        <v>1</v>
      </c>
      <c r="E6188" s="3">
        <f t="shared" si="482"/>
        <v>0</v>
      </c>
      <c r="F6188" s="3">
        <f t="shared" si="483"/>
        <v>0</v>
      </c>
      <c r="G6188" s="5">
        <f>data!D6186</f>
        <v>107763.899996281</v>
      </c>
      <c r="H6188" s="7">
        <f>data!L6186</f>
        <v>0.13871134528936599</v>
      </c>
      <c r="I6188" s="8">
        <f>data!M6186</f>
        <v>1.7671813935754457</v>
      </c>
      <c r="J6188" s="7" t="str">
        <f>data!N6186</f>
        <v>V</v>
      </c>
      <c r="K6188" s="8">
        <f t="shared" si="484"/>
        <v>1.539968085120323</v>
      </c>
      <c r="L6188" s="6">
        <f>G6188*(I6188-K6188)^2</f>
        <v>5563.4069819852702</v>
      </c>
    </row>
    <row r="6189" spans="1:12" x14ac:dyDescent="0.3">
      <c r="A6189" s="3">
        <f>data!A6187</f>
        <v>6186</v>
      </c>
      <c r="B6189" s="3">
        <f>data!B6187</f>
        <v>2</v>
      </c>
      <c r="C6189" s="3">
        <f t="shared" si="480"/>
        <v>0</v>
      </c>
      <c r="D6189" s="3">
        <f t="shared" si="481"/>
        <v>1</v>
      </c>
      <c r="E6189" s="3">
        <f t="shared" si="482"/>
        <v>0</v>
      </c>
      <c r="F6189" s="3">
        <f t="shared" si="483"/>
        <v>0</v>
      </c>
      <c r="G6189" s="5">
        <f>data!D6187</f>
        <v>156696.74998843699</v>
      </c>
      <c r="H6189" s="7">
        <f>data!L6187</f>
        <v>-5.4534844099262498E-4</v>
      </c>
      <c r="I6189" s="8">
        <f>data!M6187</f>
        <v>1.0638729743002129</v>
      </c>
      <c r="J6189" s="7" t="str">
        <f>data!N6187</f>
        <v>V</v>
      </c>
      <c r="K6189" s="8">
        <f t="shared" si="484"/>
        <v>1.1321672589356988</v>
      </c>
      <c r="L6189" s="6">
        <f>G6189*(I6189-K6189)^2</f>
        <v>730.85077107466157</v>
      </c>
    </row>
    <row r="6190" spans="1:12" x14ac:dyDescent="0.3">
      <c r="A6190" s="3">
        <f>data!A6188</f>
        <v>6187</v>
      </c>
      <c r="B6190" s="3">
        <f>data!B6188</f>
        <v>2</v>
      </c>
      <c r="C6190" s="3">
        <f t="shared" si="480"/>
        <v>0</v>
      </c>
      <c r="D6190" s="3">
        <f t="shared" si="481"/>
        <v>1</v>
      </c>
      <c r="E6190" s="3">
        <f t="shared" si="482"/>
        <v>0</v>
      </c>
      <c r="F6190" s="3">
        <f t="shared" si="483"/>
        <v>0</v>
      </c>
      <c r="G6190" s="5">
        <f>data!D6188</f>
        <v>168035.499985695</v>
      </c>
      <c r="H6190" s="7">
        <f>data!L6188</f>
        <v>0.12272952362444001</v>
      </c>
      <c r="I6190" s="8">
        <f>data!M6188</f>
        <v>1.3237970996905528</v>
      </c>
      <c r="J6190" s="7" t="str">
        <f>data!N6188</f>
        <v>T</v>
      </c>
      <c r="K6190" s="8">
        <f t="shared" si="484"/>
        <v>1.4865480815239231</v>
      </c>
      <c r="L6190" s="6">
        <f>G6190*(I6190-K6190)^2</f>
        <v>4450.9045101731799</v>
      </c>
    </row>
    <row r="6191" spans="1:12" x14ac:dyDescent="0.3">
      <c r="A6191" s="3">
        <f>data!A6189</f>
        <v>6188</v>
      </c>
      <c r="B6191" s="3">
        <f>data!B6189</f>
        <v>2</v>
      </c>
      <c r="C6191" s="3">
        <f t="shared" si="480"/>
        <v>0</v>
      </c>
      <c r="D6191" s="3">
        <f t="shared" si="481"/>
        <v>1</v>
      </c>
      <c r="E6191" s="3">
        <f t="shared" si="482"/>
        <v>0</v>
      </c>
      <c r="F6191" s="3">
        <f t="shared" si="483"/>
        <v>0</v>
      </c>
      <c r="G6191" s="5">
        <f>data!D6189</f>
        <v>140578.78999876999</v>
      </c>
      <c r="H6191" s="7">
        <f>data!L6189</f>
        <v>1.9285348319716501E-2</v>
      </c>
      <c r="I6191" s="8">
        <f>data!M6189</f>
        <v>1.3697665129452776</v>
      </c>
      <c r="J6191" s="7" t="str">
        <f>data!N6189</f>
        <v>T</v>
      </c>
      <c r="K6191" s="8">
        <f t="shared" si="484"/>
        <v>1.1828669939993084</v>
      </c>
      <c r="L6191" s="6">
        <f>G6191*(I6191-K6191)^2</f>
        <v>4910.6181879450696</v>
      </c>
    </row>
    <row r="6192" spans="1:12" x14ac:dyDescent="0.3">
      <c r="A6192" s="3">
        <f>data!A6190</f>
        <v>6189</v>
      </c>
      <c r="B6192" s="3">
        <f>data!B6190</f>
        <v>2</v>
      </c>
      <c r="C6192" s="3">
        <f t="shared" si="480"/>
        <v>0</v>
      </c>
      <c r="D6192" s="3">
        <f t="shared" si="481"/>
        <v>1</v>
      </c>
      <c r="E6192" s="3">
        <f t="shared" si="482"/>
        <v>0</v>
      </c>
      <c r="F6192" s="3">
        <f t="shared" si="483"/>
        <v>0</v>
      </c>
      <c r="G6192" s="5">
        <f>data!D6190</f>
        <v>170371.65002989801</v>
      </c>
      <c r="H6192" s="7">
        <f>data!L6190</f>
        <v>0.13961722581024899</v>
      </c>
      <c r="I6192" s="8">
        <f>data!M6190</f>
        <v>1.617785314768535</v>
      </c>
      <c r="J6192" s="7" t="str">
        <f>data!N6190</f>
        <v>T</v>
      </c>
      <c r="K6192" s="8">
        <f t="shared" si="484"/>
        <v>1.543052885008438</v>
      </c>
      <c r="L6192" s="6">
        <f>G6192*(I6192-K6192)^2</f>
        <v>951.5147714870111</v>
      </c>
    </row>
    <row r="6193" spans="1:12" x14ac:dyDescent="0.3">
      <c r="A6193" s="3">
        <f>data!A6191</f>
        <v>6190</v>
      </c>
      <c r="B6193" s="3">
        <f>data!B6191</f>
        <v>2</v>
      </c>
      <c r="C6193" s="3">
        <f t="shared" si="480"/>
        <v>0</v>
      </c>
      <c r="D6193" s="3">
        <f t="shared" si="481"/>
        <v>1</v>
      </c>
      <c r="E6193" s="3">
        <f t="shared" si="482"/>
        <v>0</v>
      </c>
      <c r="F6193" s="3">
        <f t="shared" si="483"/>
        <v>0</v>
      </c>
      <c r="G6193" s="5">
        <f>data!D6191</f>
        <v>139244.540023804</v>
      </c>
      <c r="H6193" s="7">
        <f>data!L6191</f>
        <v>0.133193865871269</v>
      </c>
      <c r="I6193" s="8">
        <f>data!M6191</f>
        <v>1.4609654568027459</v>
      </c>
      <c r="J6193" s="7" t="str">
        <f>data!N6191</f>
        <v>T</v>
      </c>
      <c r="K6193" s="8">
        <f t="shared" si="484"/>
        <v>1.5213121008306238</v>
      </c>
      <c r="L6193" s="6">
        <f>G6193*(I6193-K6193)^2</f>
        <v>507.08927058520288</v>
      </c>
    </row>
    <row r="6194" spans="1:12" x14ac:dyDescent="0.3">
      <c r="A6194" s="3">
        <f>data!A6192</f>
        <v>6191</v>
      </c>
      <c r="B6194" s="3">
        <f>data!B6192</f>
        <v>2</v>
      </c>
      <c r="C6194" s="3">
        <f t="shared" si="480"/>
        <v>0</v>
      </c>
      <c r="D6194" s="3">
        <f t="shared" si="481"/>
        <v>1</v>
      </c>
      <c r="E6194" s="3">
        <f t="shared" si="482"/>
        <v>0</v>
      </c>
      <c r="F6194" s="3">
        <f t="shared" si="483"/>
        <v>0</v>
      </c>
      <c r="G6194" s="5">
        <f>data!D6192</f>
        <v>160553.309998274</v>
      </c>
      <c r="H6194" s="7">
        <f>data!L6192</f>
        <v>0.12751365567384201</v>
      </c>
      <c r="I6194" s="8">
        <f>data!M6192</f>
        <v>1.3180875793177107</v>
      </c>
      <c r="J6194" s="7" t="str">
        <f>data!N6192</f>
        <v>T</v>
      </c>
      <c r="K6194" s="8">
        <f t="shared" si="484"/>
        <v>1.5023419601308414</v>
      </c>
      <c r="L6194" s="6">
        <f>G6194*(I6194-K6194)^2</f>
        <v>5450.7329914514603</v>
      </c>
    </row>
    <row r="6195" spans="1:12" x14ac:dyDescent="0.3">
      <c r="A6195" s="3">
        <f>data!A6193</f>
        <v>6192</v>
      </c>
      <c r="B6195" s="3">
        <f>data!B6193</f>
        <v>2</v>
      </c>
      <c r="C6195" s="3">
        <f t="shared" si="480"/>
        <v>0</v>
      </c>
      <c r="D6195" s="3">
        <f t="shared" si="481"/>
        <v>1</v>
      </c>
      <c r="E6195" s="3">
        <f t="shared" si="482"/>
        <v>0</v>
      </c>
      <c r="F6195" s="3">
        <f t="shared" si="483"/>
        <v>0</v>
      </c>
      <c r="G6195" s="5">
        <f>data!D6193</f>
        <v>79217.459999650499</v>
      </c>
      <c r="H6195" s="7">
        <f>data!L6193</f>
        <v>2.6380643471848701E-2</v>
      </c>
      <c r="I6195" s="8">
        <f>data!M6193</f>
        <v>1.0282284952211602</v>
      </c>
      <c r="J6195" s="7" t="str">
        <f>data!N6193</f>
        <v>T</v>
      </c>
      <c r="K6195" s="8">
        <f t="shared" si="484"/>
        <v>1.2015533290356009</v>
      </c>
      <c r="L6195" s="6">
        <f>G6195*(I6195-K6195)^2</f>
        <v>2379.8111674757083</v>
      </c>
    </row>
    <row r="6196" spans="1:12" x14ac:dyDescent="0.3">
      <c r="A6196" s="3">
        <f>data!A6194</f>
        <v>6193</v>
      </c>
      <c r="B6196" s="3">
        <f>data!B6194</f>
        <v>2</v>
      </c>
      <c r="C6196" s="3">
        <f t="shared" si="480"/>
        <v>0</v>
      </c>
      <c r="D6196" s="3">
        <f t="shared" si="481"/>
        <v>1</v>
      </c>
      <c r="E6196" s="3">
        <f t="shared" si="482"/>
        <v>0</v>
      </c>
      <c r="F6196" s="3">
        <f t="shared" si="483"/>
        <v>0</v>
      </c>
      <c r="G6196" s="5">
        <f>data!D6194</f>
        <v>27517.274999618548</v>
      </c>
      <c r="H6196" s="7">
        <f>data!L6194</f>
        <v>3.3469656954273799E-2</v>
      </c>
      <c r="I6196" s="8">
        <f>data!M6194</f>
        <v>1.1110902959910078</v>
      </c>
      <c r="J6196" s="7" t="str">
        <f>data!N6194</f>
        <v>T</v>
      </c>
      <c r="K6196" s="8">
        <f t="shared" si="484"/>
        <v>1.2205179245247162</v>
      </c>
      <c r="L6196" s="6">
        <f>G6196*(I6196-K6196)^2</f>
        <v>329.50301973618156</v>
      </c>
    </row>
    <row r="6197" spans="1:12" x14ac:dyDescent="0.3">
      <c r="A6197" s="3">
        <f>data!A6195</f>
        <v>6194</v>
      </c>
      <c r="B6197" s="3">
        <f>data!B6195</f>
        <v>2</v>
      </c>
      <c r="C6197" s="3">
        <f t="shared" si="480"/>
        <v>0</v>
      </c>
      <c r="D6197" s="3">
        <f t="shared" si="481"/>
        <v>1</v>
      </c>
      <c r="E6197" s="3">
        <f t="shared" si="482"/>
        <v>0</v>
      </c>
      <c r="F6197" s="3">
        <f t="shared" si="483"/>
        <v>0</v>
      </c>
      <c r="G6197" s="5">
        <f>data!D6195</f>
        <v>52557.7100021839</v>
      </c>
      <c r="H6197" s="7">
        <f>data!L6195</f>
        <v>0.13666190683358301</v>
      </c>
      <c r="I6197" s="8">
        <f>data!M6195</f>
        <v>1.3875256623325838</v>
      </c>
      <c r="J6197" s="7" t="str">
        <f>data!N6195</f>
        <v>T</v>
      </c>
      <c r="K6197" s="8">
        <f t="shared" si="484"/>
        <v>1.533011860345268</v>
      </c>
      <c r="L6197" s="6">
        <f>G6197*(I6197-K6197)^2</f>
        <v>1112.4487785392896</v>
      </c>
    </row>
    <row r="6198" spans="1:12" x14ac:dyDescent="0.3">
      <c r="A6198" s="3">
        <f>data!A6196</f>
        <v>6195</v>
      </c>
      <c r="B6198" s="3">
        <f>data!B6196</f>
        <v>2</v>
      </c>
      <c r="C6198" s="3">
        <f t="shared" si="480"/>
        <v>0</v>
      </c>
      <c r="D6198" s="3">
        <f t="shared" si="481"/>
        <v>1</v>
      </c>
      <c r="E6198" s="3">
        <f t="shared" si="482"/>
        <v>0</v>
      </c>
      <c r="F6198" s="3">
        <f t="shared" si="483"/>
        <v>0</v>
      </c>
      <c r="G6198" s="5">
        <f>data!D6196</f>
        <v>51627.120006561301</v>
      </c>
      <c r="H6198" s="7">
        <f>data!L6196</f>
        <v>1.9454255482506701E-3</v>
      </c>
      <c r="I6198" s="8">
        <f>data!M6196</f>
        <v>1.0152914308410288</v>
      </c>
      <c r="J6198" s="7" t="str">
        <f>data!N6196</f>
        <v>T</v>
      </c>
      <c r="K6198" s="8">
        <f t="shared" si="484"/>
        <v>1.1384139496964443</v>
      </c>
      <c r="L6198" s="6">
        <f>G6198*(I6198-K6198)^2</f>
        <v>782.62349627754327</v>
      </c>
    </row>
    <row r="6199" spans="1:12" x14ac:dyDescent="0.3">
      <c r="A6199" s="3">
        <f>data!A6197</f>
        <v>6196</v>
      </c>
      <c r="B6199" s="3">
        <f>data!B6197</f>
        <v>2</v>
      </c>
      <c r="C6199" s="3">
        <f t="shared" si="480"/>
        <v>0</v>
      </c>
      <c r="D6199" s="3">
        <f t="shared" si="481"/>
        <v>1</v>
      </c>
      <c r="E6199" s="3">
        <f t="shared" si="482"/>
        <v>0</v>
      </c>
      <c r="F6199" s="3">
        <f t="shared" si="483"/>
        <v>0</v>
      </c>
      <c r="G6199" s="5">
        <f>data!D6197</f>
        <v>60636.410000324198</v>
      </c>
      <c r="H6199" s="7">
        <f>data!L6197</f>
        <v>0.107931557952789</v>
      </c>
      <c r="I6199" s="8">
        <f>data!M6197</f>
        <v>1.4375365588702265</v>
      </c>
      <c r="J6199" s="7" t="str">
        <f>data!N6197</f>
        <v>T</v>
      </c>
      <c r="K6199" s="8">
        <f t="shared" si="484"/>
        <v>1.4387388724437438</v>
      </c>
      <c r="L6199" s="6">
        <f>G6199*(I6199-K6199)^2</f>
        <v>8.7653443265940573E-2</v>
      </c>
    </row>
    <row r="6200" spans="1:12" x14ac:dyDescent="0.3">
      <c r="A6200" s="3">
        <f>data!A6198</f>
        <v>6197</v>
      </c>
      <c r="B6200" s="3">
        <f>data!B6198</f>
        <v>2</v>
      </c>
      <c r="C6200" s="3">
        <f t="shared" si="480"/>
        <v>0</v>
      </c>
      <c r="D6200" s="3">
        <f t="shared" si="481"/>
        <v>1</v>
      </c>
      <c r="E6200" s="3">
        <f t="shared" si="482"/>
        <v>0</v>
      </c>
      <c r="F6200" s="3">
        <f t="shared" si="483"/>
        <v>0</v>
      </c>
      <c r="G6200" s="5">
        <f>data!D6198</f>
        <v>57356.380021750898</v>
      </c>
      <c r="H6200" s="7">
        <f>data!L6198</f>
        <v>0.14682344672542599</v>
      </c>
      <c r="I6200" s="8">
        <f>data!M6198</f>
        <v>1.9410891953220457</v>
      </c>
      <c r="J6200" s="7" t="str">
        <f>data!N6198</f>
        <v>T</v>
      </c>
      <c r="K6200" s="8">
        <f t="shared" si="484"/>
        <v>1.5678133892461279</v>
      </c>
      <c r="L6200" s="6">
        <f>G6200*(I6200-K6200)^2</f>
        <v>7991.7413107127422</v>
      </c>
    </row>
    <row r="6201" spans="1:12" x14ac:dyDescent="0.3">
      <c r="A6201" s="3">
        <f>data!A6199</f>
        <v>6198</v>
      </c>
      <c r="B6201" s="3">
        <f>data!B6199</f>
        <v>2</v>
      </c>
      <c r="C6201" s="3">
        <f t="shared" si="480"/>
        <v>0</v>
      </c>
      <c r="D6201" s="3">
        <f t="shared" si="481"/>
        <v>1</v>
      </c>
      <c r="E6201" s="3">
        <f t="shared" si="482"/>
        <v>0</v>
      </c>
      <c r="F6201" s="3">
        <f t="shared" si="483"/>
        <v>0</v>
      </c>
      <c r="G6201" s="5">
        <f>data!D6199</f>
        <v>69423.159998178497</v>
      </c>
      <c r="H6201" s="7">
        <f>data!L6199</f>
        <v>0.23620466114649499</v>
      </c>
      <c r="I6201" s="8">
        <f>data!M6199</f>
        <v>2.4514955243432066</v>
      </c>
      <c r="J6201" s="7" t="str">
        <f>data!N6199</f>
        <v>V</v>
      </c>
      <c r="K6201" s="8">
        <f t="shared" si="484"/>
        <v>1.9100537445211279</v>
      </c>
      <c r="L6201" s="6">
        <f>G6201*(I6201-K6201)^2</f>
        <v>20352.038111580598</v>
      </c>
    </row>
    <row r="6202" spans="1:12" x14ac:dyDescent="0.3">
      <c r="A6202" s="3">
        <f>data!A6200</f>
        <v>6199</v>
      </c>
      <c r="B6202" s="3">
        <f>data!B6200</f>
        <v>2</v>
      </c>
      <c r="C6202" s="3">
        <f t="shared" si="480"/>
        <v>0</v>
      </c>
      <c r="D6202" s="3">
        <f t="shared" si="481"/>
        <v>1</v>
      </c>
      <c r="E6202" s="3">
        <f t="shared" si="482"/>
        <v>0</v>
      </c>
      <c r="F6202" s="3">
        <f t="shared" si="483"/>
        <v>0</v>
      </c>
      <c r="G6202" s="5">
        <f>data!D6200</f>
        <v>54506.260004967502</v>
      </c>
      <c r="H6202" s="7">
        <f>data!L6200</f>
        <v>0.12872975694102001</v>
      </c>
      <c r="I6202" s="8">
        <f>data!M6200</f>
        <v>1.3863383931877082</v>
      </c>
      <c r="J6202" s="7" t="str">
        <f>data!N6200</f>
        <v>V</v>
      </c>
      <c r="K6202" s="8">
        <f t="shared" si="484"/>
        <v>1.506383359433165</v>
      </c>
      <c r="L6202" s="6">
        <f>G6202*(I6202-K6202)^2</f>
        <v>785.47848032910133</v>
      </c>
    </row>
    <row r="6203" spans="1:12" x14ac:dyDescent="0.3">
      <c r="A6203" s="3">
        <f>data!A6201</f>
        <v>6200</v>
      </c>
      <c r="B6203" s="3">
        <f>data!B6201</f>
        <v>2</v>
      </c>
      <c r="C6203" s="3">
        <f t="shared" si="480"/>
        <v>0</v>
      </c>
      <c r="D6203" s="3">
        <f t="shared" si="481"/>
        <v>1</v>
      </c>
      <c r="E6203" s="3">
        <f t="shared" si="482"/>
        <v>0</v>
      </c>
      <c r="F6203" s="3">
        <f t="shared" si="483"/>
        <v>0</v>
      </c>
      <c r="G6203" s="5">
        <f>data!D6201</f>
        <v>64591.379995197101</v>
      </c>
      <c r="H6203" s="7">
        <f>data!L6201</f>
        <v>0.12173930465655</v>
      </c>
      <c r="I6203" s="8">
        <f>data!M6201</f>
        <v>1.0978000771902741</v>
      </c>
      <c r="J6203" s="7" t="str">
        <f>data!N6201</f>
        <v>T</v>
      </c>
      <c r="K6203" s="8">
        <f t="shared" si="484"/>
        <v>1.4832998646073581</v>
      </c>
      <c r="L6203" s="6">
        <f>G6203*(I6203-K6203)^2</f>
        <v>9598.9305423147271</v>
      </c>
    </row>
    <row r="6204" spans="1:12" x14ac:dyDescent="0.3">
      <c r="A6204" s="3">
        <f>data!A6202</f>
        <v>6201</v>
      </c>
      <c r="B6204" s="3">
        <f>data!B6202</f>
        <v>2</v>
      </c>
      <c r="C6204" s="3">
        <f t="shared" si="480"/>
        <v>0</v>
      </c>
      <c r="D6204" s="3">
        <f t="shared" si="481"/>
        <v>1</v>
      </c>
      <c r="E6204" s="3">
        <f t="shared" si="482"/>
        <v>0</v>
      </c>
      <c r="F6204" s="3">
        <f t="shared" si="483"/>
        <v>0</v>
      </c>
      <c r="G6204" s="5">
        <f>data!D6202</f>
        <v>88079.479751847699</v>
      </c>
      <c r="H6204" s="7">
        <f>data!L6202</f>
        <v>-1.8067213176606401E-4</v>
      </c>
      <c r="I6204" s="8">
        <f>data!M6202</f>
        <v>0.96609659838376249</v>
      </c>
      <c r="J6204" s="7" t="str">
        <f>data!N6202</f>
        <v>V</v>
      </c>
      <c r="K6204" s="8">
        <f t="shared" si="484"/>
        <v>1.1330796958015614</v>
      </c>
      <c r="L6204" s="6">
        <f>G6204*(I6204-K6204)^2</f>
        <v>2455.9513865673403</v>
      </c>
    </row>
    <row r="6205" spans="1:12" x14ac:dyDescent="0.3">
      <c r="A6205" s="3">
        <f>data!A6203</f>
        <v>6202</v>
      </c>
      <c r="B6205" s="3">
        <f>data!B6203</f>
        <v>2</v>
      </c>
      <c r="C6205" s="3">
        <f t="shared" si="480"/>
        <v>0</v>
      </c>
      <c r="D6205" s="3">
        <f t="shared" si="481"/>
        <v>1</v>
      </c>
      <c r="E6205" s="3">
        <f t="shared" si="482"/>
        <v>0</v>
      </c>
      <c r="F6205" s="3">
        <f t="shared" si="483"/>
        <v>0</v>
      </c>
      <c r="G6205" s="5">
        <f>data!D6203</f>
        <v>172493.33000850701</v>
      </c>
      <c r="H6205" s="7">
        <f>data!L6203</f>
        <v>1.7574051035356902E-2</v>
      </c>
      <c r="I6205" s="8">
        <f>data!M6203</f>
        <v>1.1198955267194561</v>
      </c>
      <c r="J6205" s="7" t="str">
        <f>data!N6203</f>
        <v>V</v>
      </c>
      <c r="K6205" s="8">
        <f t="shared" si="484"/>
        <v>1.1784037516207153</v>
      </c>
      <c r="L6205" s="6">
        <f>G6205*(I6205-K6205)^2</f>
        <v>590.48130294165537</v>
      </c>
    </row>
    <row r="6206" spans="1:12" x14ac:dyDescent="0.3">
      <c r="A6206" s="3">
        <f>data!A6204</f>
        <v>6203</v>
      </c>
      <c r="B6206" s="3">
        <f>data!B6204</f>
        <v>2</v>
      </c>
      <c r="C6206" s="3">
        <f t="shared" si="480"/>
        <v>0</v>
      </c>
      <c r="D6206" s="3">
        <f t="shared" si="481"/>
        <v>1</v>
      </c>
      <c r="E6206" s="3">
        <f t="shared" si="482"/>
        <v>0</v>
      </c>
      <c r="F6206" s="3">
        <f t="shared" si="483"/>
        <v>0</v>
      </c>
      <c r="G6206" s="5">
        <f>data!D6204</f>
        <v>167915.009976</v>
      </c>
      <c r="H6206" s="7">
        <f>data!L6204</f>
        <v>-3.12162721928334E-4</v>
      </c>
      <c r="I6206" s="8">
        <f>data!M6204</f>
        <v>1.0421921286500211</v>
      </c>
      <c r="J6206" s="7" t="str">
        <f>data!N6204</f>
        <v>V</v>
      </c>
      <c r="K6206" s="8">
        <f t="shared" si="484"/>
        <v>1.132750615569114</v>
      </c>
      <c r="L6206" s="6">
        <f>G6206*(I6206-K6206)^2</f>
        <v>1377.0440553662531</v>
      </c>
    </row>
    <row r="6207" spans="1:12" x14ac:dyDescent="0.3">
      <c r="A6207" s="3">
        <f>data!A6205</f>
        <v>6204</v>
      </c>
      <c r="B6207" s="3">
        <f>data!B6205</f>
        <v>2</v>
      </c>
      <c r="C6207" s="3">
        <f t="shared" si="480"/>
        <v>0</v>
      </c>
      <c r="D6207" s="3">
        <f t="shared" si="481"/>
        <v>1</v>
      </c>
      <c r="E6207" s="3">
        <f t="shared" si="482"/>
        <v>0</v>
      </c>
      <c r="F6207" s="3">
        <f t="shared" si="483"/>
        <v>0</v>
      </c>
      <c r="G6207" s="5">
        <f>data!D6205</f>
        <v>72432.929997414496</v>
      </c>
      <c r="H6207" s="7">
        <f>data!L6205</f>
        <v>2.9114978807443299E-2</v>
      </c>
      <c r="I6207" s="8">
        <f>data!M6205</f>
        <v>1.2819138569479633</v>
      </c>
      <c r="J6207" s="7" t="str">
        <f>data!N6205</f>
        <v>T</v>
      </c>
      <c r="K6207" s="8">
        <f t="shared" si="484"/>
        <v>1.2088330857702174</v>
      </c>
      <c r="L6207" s="6">
        <f>G6207*(I6207-K6207)^2</f>
        <v>386.84972849470489</v>
      </c>
    </row>
    <row r="6208" spans="1:12" x14ac:dyDescent="0.3">
      <c r="A6208" s="3">
        <f>data!A6206</f>
        <v>6205</v>
      </c>
      <c r="B6208" s="3">
        <f>data!B6206</f>
        <v>2</v>
      </c>
      <c r="C6208" s="3">
        <f t="shared" si="480"/>
        <v>0</v>
      </c>
      <c r="D6208" s="3">
        <f t="shared" si="481"/>
        <v>1</v>
      </c>
      <c r="E6208" s="3">
        <f t="shared" si="482"/>
        <v>0</v>
      </c>
      <c r="F6208" s="3">
        <f t="shared" si="483"/>
        <v>0</v>
      </c>
      <c r="G6208" s="5">
        <f>data!D6206</f>
        <v>9025.1299536228198</v>
      </c>
      <c r="H6208" s="7">
        <f>data!L6206</f>
        <v>9.6711940900067496E-3</v>
      </c>
      <c r="I6208" s="8">
        <f>data!M6206</f>
        <v>1.1013011152416357</v>
      </c>
      <c r="J6208" s="7" t="str">
        <f>data!N6206</f>
        <v>V</v>
      </c>
      <c r="K6208" s="8">
        <f t="shared" si="484"/>
        <v>1.1580097458241196</v>
      </c>
      <c r="L6208" s="6">
        <f>G6208*(I6208-K6208)^2</f>
        <v>29.023633676228066</v>
      </c>
    </row>
    <row r="6209" spans="1:12" x14ac:dyDescent="0.3">
      <c r="A6209" s="3">
        <f>data!A6207</f>
        <v>6206</v>
      </c>
      <c r="B6209" s="3">
        <f>data!B6207</f>
        <v>2</v>
      </c>
      <c r="C6209" s="3">
        <f t="shared" si="480"/>
        <v>0</v>
      </c>
      <c r="D6209" s="3">
        <f t="shared" si="481"/>
        <v>1</v>
      </c>
      <c r="E6209" s="3">
        <f t="shared" si="482"/>
        <v>0</v>
      </c>
      <c r="F6209" s="3">
        <f t="shared" si="483"/>
        <v>0</v>
      </c>
      <c r="G6209" s="5">
        <f>data!D6207</f>
        <v>12854.4699481726</v>
      </c>
      <c r="H6209" s="7">
        <f>data!L6207</f>
        <v>1.0889805699608599E-2</v>
      </c>
      <c r="I6209" s="8">
        <f>data!M6207</f>
        <v>1.1134581881533101</v>
      </c>
      <c r="J6209" s="7" t="str">
        <f>data!N6207</f>
        <v>V</v>
      </c>
      <c r="K6209" s="8">
        <f t="shared" si="484"/>
        <v>1.1611313077463667</v>
      </c>
      <c r="L6209" s="6">
        <f>G6209*(I6209-K6209)^2</f>
        <v>29.21469233169373</v>
      </c>
    </row>
    <row r="6210" spans="1:12" x14ac:dyDescent="0.3">
      <c r="A6210" s="3">
        <f>data!A6208</f>
        <v>6207</v>
      </c>
      <c r="B6210" s="3">
        <f>data!B6208</f>
        <v>2</v>
      </c>
      <c r="C6210" s="3">
        <f t="shared" si="480"/>
        <v>0</v>
      </c>
      <c r="D6210" s="3">
        <f t="shared" si="481"/>
        <v>1</v>
      </c>
      <c r="E6210" s="3">
        <f t="shared" si="482"/>
        <v>0</v>
      </c>
      <c r="F6210" s="3">
        <f t="shared" si="483"/>
        <v>0</v>
      </c>
      <c r="G6210" s="5">
        <f>data!D6208</f>
        <v>17672.150002002702</v>
      </c>
      <c r="H6210" s="7">
        <f>data!L6208</f>
        <v>2.47786511827339E-2</v>
      </c>
      <c r="I6210" s="8">
        <f>data!M6208</f>
        <v>1.1946328091184533</v>
      </c>
      <c r="J6210" s="7" t="str">
        <f>data!N6208</f>
        <v>T</v>
      </c>
      <c r="K6210" s="8">
        <f t="shared" si="484"/>
        <v>1.1973086488837086</v>
      </c>
      <c r="L6210" s="6">
        <f>G6210*(I6210-K6210)^2</f>
        <v>0.1265346872685188</v>
      </c>
    </row>
    <row r="6211" spans="1:12" x14ac:dyDescent="0.3">
      <c r="A6211" s="3">
        <f>data!A6209</f>
        <v>6208</v>
      </c>
      <c r="B6211" s="3">
        <f>data!B6209</f>
        <v>2</v>
      </c>
      <c r="C6211" s="3">
        <f t="shared" si="480"/>
        <v>0</v>
      </c>
      <c r="D6211" s="3">
        <f t="shared" si="481"/>
        <v>1</v>
      </c>
      <c r="E6211" s="3">
        <f t="shared" si="482"/>
        <v>0</v>
      </c>
      <c r="F6211" s="3">
        <f t="shared" si="483"/>
        <v>0</v>
      </c>
      <c r="G6211" s="5">
        <f>data!D6209</f>
        <v>26613.999998331099</v>
      </c>
      <c r="H6211" s="7">
        <f>data!L6209</f>
        <v>0.12871609323377101</v>
      </c>
      <c r="I6211" s="8">
        <f>data!M6209</f>
        <v>1.6864390616059508</v>
      </c>
      <c r="J6211" s="7" t="str">
        <f>data!N6209</f>
        <v>V</v>
      </c>
      <c r="K6211" s="8">
        <f t="shared" si="484"/>
        <v>1.5063378912876919</v>
      </c>
      <c r="L6211" s="6">
        <f>G6211*(I6211-K6211)^2</f>
        <v>863.26318921773986</v>
      </c>
    </row>
    <row r="6212" spans="1:12" x14ac:dyDescent="0.3">
      <c r="A6212" s="3">
        <f>data!A6210</f>
        <v>6209</v>
      </c>
      <c r="B6212" s="3">
        <f>data!B6210</f>
        <v>2</v>
      </c>
      <c r="C6212" s="3">
        <f t="shared" si="480"/>
        <v>0</v>
      </c>
      <c r="D6212" s="3">
        <f t="shared" si="481"/>
        <v>1</v>
      </c>
      <c r="E6212" s="3">
        <f t="shared" si="482"/>
        <v>0</v>
      </c>
      <c r="F6212" s="3">
        <f t="shared" si="483"/>
        <v>0</v>
      </c>
      <c r="G6212" s="5">
        <f>data!D6210</f>
        <v>22072.689999818798</v>
      </c>
      <c r="H6212" s="7">
        <f>data!L6210</f>
        <v>3.3665501369073897E-2</v>
      </c>
      <c r="I6212" s="8">
        <f>data!M6210</f>
        <v>1.3030786773090079</v>
      </c>
      <c r="J6212" s="7" t="str">
        <f>data!N6210</f>
        <v>T</v>
      </c>
      <c r="K6212" s="8">
        <f t="shared" si="484"/>
        <v>1.2210460766580946</v>
      </c>
      <c r="L6212" s="6">
        <f>G6212*(I6212-K6212)^2</f>
        <v>148.53480280376036</v>
      </c>
    </row>
    <row r="6213" spans="1:12" x14ac:dyDescent="0.3">
      <c r="A6213" s="3">
        <f>data!A6211</f>
        <v>6210</v>
      </c>
      <c r="B6213" s="3">
        <f>data!B6211</f>
        <v>2</v>
      </c>
      <c r="C6213" s="3">
        <f t="shared" ref="C6213:C6276" si="485">IF(B6213=1,1,0)</f>
        <v>0</v>
      </c>
      <c r="D6213" s="3">
        <f t="shared" ref="D6213:D6276" si="486">IF(B6213=2,1,0)</f>
        <v>1</v>
      </c>
      <c r="E6213" s="3">
        <f t="shared" ref="E6213:E6276" si="487">IF(B6213=3,1,0)</f>
        <v>0</v>
      </c>
      <c r="F6213" s="3">
        <f t="shared" ref="F6213:F6276" si="488">IF(B6213=4,1,0)</f>
        <v>0</v>
      </c>
      <c r="G6213" s="5">
        <f>data!D6211</f>
        <v>45754.1799952984</v>
      </c>
      <c r="H6213" s="7">
        <f>data!L6211</f>
        <v>2.4438841334902098E-2</v>
      </c>
      <c r="I6213" s="8">
        <f>data!M6211</f>
        <v>2.0162959700506495</v>
      </c>
      <c r="J6213" s="7" t="str">
        <f>data!N6211</f>
        <v>V</v>
      </c>
      <c r="K6213" s="8">
        <f t="shared" ref="K6213:K6276" si="489">SUMPRODUCT($C$1:$F$1,C6213:F6213)*EXP(SUMPRODUCT($C$2:$F$2*C6213:F6213)*H6213)</f>
        <v>1.1964102094132978</v>
      </c>
      <c r="L6213" s="6">
        <f>G6213*(I6213-K6213)^2</f>
        <v>30756.539063447311</v>
      </c>
    </row>
    <row r="6214" spans="1:12" x14ac:dyDescent="0.3">
      <c r="A6214" s="3">
        <f>data!A6212</f>
        <v>6211</v>
      </c>
      <c r="B6214" s="3">
        <f>data!B6212</f>
        <v>2</v>
      </c>
      <c r="C6214" s="3">
        <f t="shared" si="485"/>
        <v>0</v>
      </c>
      <c r="D6214" s="3">
        <f t="shared" si="486"/>
        <v>1</v>
      </c>
      <c r="E6214" s="3">
        <f t="shared" si="487"/>
        <v>0</v>
      </c>
      <c r="F6214" s="3">
        <f t="shared" si="488"/>
        <v>0</v>
      </c>
      <c r="G6214" s="5">
        <f>data!D6212</f>
        <v>51421.530013769901</v>
      </c>
      <c r="H6214" s="7">
        <f>data!L6212</f>
        <v>0.103106302165776</v>
      </c>
      <c r="I6214" s="8">
        <f>data!M6212</f>
        <v>0.97734596230836834</v>
      </c>
      <c r="J6214" s="7" t="str">
        <f>data!N6212</f>
        <v>T</v>
      </c>
      <c r="K6214" s="8">
        <f t="shared" si="489"/>
        <v>1.4234843201440994</v>
      </c>
      <c r="L6214" s="6">
        <f>G6214*(I6214-K6214)^2</f>
        <v>10234.912246445378</v>
      </c>
    </row>
    <row r="6215" spans="1:12" x14ac:dyDescent="0.3">
      <c r="A6215" s="3">
        <f>data!A6213</f>
        <v>6212</v>
      </c>
      <c r="B6215" s="3">
        <f>data!B6213</f>
        <v>2</v>
      </c>
      <c r="C6215" s="3">
        <f t="shared" si="485"/>
        <v>0</v>
      </c>
      <c r="D6215" s="3">
        <f t="shared" si="486"/>
        <v>1</v>
      </c>
      <c r="E6215" s="3">
        <f t="shared" si="487"/>
        <v>0</v>
      </c>
      <c r="F6215" s="3">
        <f t="shared" si="488"/>
        <v>0</v>
      </c>
      <c r="G6215" s="5">
        <f>data!D6213</f>
        <v>31393.039998710199</v>
      </c>
      <c r="H6215" s="7">
        <f>data!L6213</f>
        <v>0.13188721682499499</v>
      </c>
      <c r="I6215" s="8">
        <f>data!M6213</f>
        <v>1.7708998085513721</v>
      </c>
      <c r="J6215" s="7" t="str">
        <f>data!N6213</f>
        <v>V</v>
      </c>
      <c r="K6215" s="8">
        <f t="shared" si="489"/>
        <v>1.5169271939785021</v>
      </c>
      <c r="L6215" s="6">
        <f>G6215*(I6215-K6215)^2</f>
        <v>2024.9166585012513</v>
      </c>
    </row>
    <row r="6216" spans="1:12" x14ac:dyDescent="0.3">
      <c r="A6216" s="3">
        <f>data!A6214</f>
        <v>6213</v>
      </c>
      <c r="B6216" s="3">
        <f>data!B6214</f>
        <v>2</v>
      </c>
      <c r="C6216" s="3">
        <f t="shared" si="485"/>
        <v>0</v>
      </c>
      <c r="D6216" s="3">
        <f t="shared" si="486"/>
        <v>1</v>
      </c>
      <c r="E6216" s="3">
        <f t="shared" si="487"/>
        <v>0</v>
      </c>
      <c r="F6216" s="3">
        <f t="shared" si="488"/>
        <v>0</v>
      </c>
      <c r="G6216" s="5">
        <f>data!D6214</f>
        <v>42257.080010443897</v>
      </c>
      <c r="H6216" s="7">
        <f>data!L6214</f>
        <v>0.121499487549939</v>
      </c>
      <c r="I6216" s="8">
        <f>data!M6214</f>
        <v>1.2389598219515052</v>
      </c>
      <c r="J6216" s="7" t="str">
        <f>data!N6214</f>
        <v>T</v>
      </c>
      <c r="K6216" s="8">
        <f t="shared" si="489"/>
        <v>1.4825142603659207</v>
      </c>
      <c r="L6216" s="6">
        <f>G6216*(I6216-K6216)^2</f>
        <v>2506.6377763869914</v>
      </c>
    </row>
    <row r="6217" spans="1:12" x14ac:dyDescent="0.3">
      <c r="A6217" s="3">
        <f>data!A6215</f>
        <v>6214</v>
      </c>
      <c r="B6217" s="3">
        <f>data!B6215</f>
        <v>2</v>
      </c>
      <c r="C6217" s="3">
        <f t="shared" si="485"/>
        <v>0</v>
      </c>
      <c r="D6217" s="3">
        <f t="shared" si="486"/>
        <v>1</v>
      </c>
      <c r="E6217" s="3">
        <f t="shared" si="487"/>
        <v>0</v>
      </c>
      <c r="F6217" s="3">
        <f t="shared" si="488"/>
        <v>0</v>
      </c>
      <c r="G6217" s="5">
        <f>data!D6215</f>
        <v>23891.030072748701</v>
      </c>
      <c r="H6217" s="7">
        <f>data!L6215</f>
        <v>5.0755877711956702E-3</v>
      </c>
      <c r="I6217" s="8">
        <f>data!M6215</f>
        <v>0.9393822888632577</v>
      </c>
      <c r="J6217" s="7" t="str">
        <f>data!N6215</f>
        <v>V</v>
      </c>
      <c r="K6217" s="8">
        <f t="shared" si="489"/>
        <v>1.1463130781487876</v>
      </c>
      <c r="L6217" s="6">
        <f>G6217*(I6217-K6217)^2</f>
        <v>1023.0223067102263</v>
      </c>
    </row>
    <row r="6218" spans="1:12" x14ac:dyDescent="0.3">
      <c r="A6218" s="3">
        <f>data!A6216</f>
        <v>6215</v>
      </c>
      <c r="B6218" s="3">
        <f>data!B6216</f>
        <v>2</v>
      </c>
      <c r="C6218" s="3">
        <f t="shared" si="485"/>
        <v>0</v>
      </c>
      <c r="D6218" s="3">
        <f t="shared" si="486"/>
        <v>1</v>
      </c>
      <c r="E6218" s="3">
        <f t="shared" si="487"/>
        <v>0</v>
      </c>
      <c r="F6218" s="3">
        <f t="shared" si="488"/>
        <v>0</v>
      </c>
      <c r="G6218" s="5">
        <f>data!D6216</f>
        <v>11425.650032281899</v>
      </c>
      <c r="H6218" s="7">
        <f>data!L6216</f>
        <v>0.18752376336605101</v>
      </c>
      <c r="I6218" s="8">
        <f>data!M6216</f>
        <v>1.6003737319807796</v>
      </c>
      <c r="J6218" s="7" t="str">
        <f>data!N6216</f>
        <v>V</v>
      </c>
      <c r="K6218" s="8">
        <f t="shared" si="489"/>
        <v>1.715306539821343</v>
      </c>
      <c r="L6218" s="6">
        <f>G6218*(I6218-K6218)^2</f>
        <v>150.9276990186099</v>
      </c>
    </row>
    <row r="6219" spans="1:12" x14ac:dyDescent="0.3">
      <c r="A6219" s="3">
        <f>data!A6217</f>
        <v>6216</v>
      </c>
      <c r="B6219" s="3">
        <f>data!B6217</f>
        <v>2</v>
      </c>
      <c r="C6219" s="3">
        <f t="shared" si="485"/>
        <v>0</v>
      </c>
      <c r="D6219" s="3">
        <f t="shared" si="486"/>
        <v>1</v>
      </c>
      <c r="E6219" s="3">
        <f t="shared" si="487"/>
        <v>0</v>
      </c>
      <c r="F6219" s="3">
        <f t="shared" si="488"/>
        <v>0</v>
      </c>
      <c r="G6219" s="5">
        <f>data!D6217</f>
        <v>87023.3599977493</v>
      </c>
      <c r="H6219" s="7">
        <f>data!L6217</f>
        <v>1.05386259653799E-3</v>
      </c>
      <c r="I6219" s="8">
        <f>data!M6217</f>
        <v>1.2129297075423293</v>
      </c>
      <c r="J6219" s="7" t="str">
        <f>data!N6217</f>
        <v>V</v>
      </c>
      <c r="K6219" s="8">
        <f t="shared" si="489"/>
        <v>1.1361740201814121</v>
      </c>
      <c r="L6219" s="6">
        <f>G6219*(I6219-K6219)^2</f>
        <v>512.69251609648427</v>
      </c>
    </row>
    <row r="6220" spans="1:12" x14ac:dyDescent="0.3">
      <c r="A6220" s="3">
        <f>data!A6218</f>
        <v>6217</v>
      </c>
      <c r="B6220" s="3">
        <f>data!B6218</f>
        <v>2</v>
      </c>
      <c r="C6220" s="3">
        <f t="shared" si="485"/>
        <v>0</v>
      </c>
      <c r="D6220" s="3">
        <f t="shared" si="486"/>
        <v>1</v>
      </c>
      <c r="E6220" s="3">
        <f t="shared" si="487"/>
        <v>0</v>
      </c>
      <c r="F6220" s="3">
        <f t="shared" si="488"/>
        <v>0</v>
      </c>
      <c r="G6220" s="5">
        <f>data!D6218</f>
        <v>8291.4400003701503</v>
      </c>
      <c r="H6220" s="7">
        <f>data!L6218</f>
        <v>4.3259369798302902E-2</v>
      </c>
      <c r="I6220" s="8">
        <f>data!M6218</f>
        <v>1.2243800418285031</v>
      </c>
      <c r="J6220" s="7" t="str">
        <f>data!N6218</f>
        <v>V</v>
      </c>
      <c r="K6220" s="8">
        <f t="shared" si="489"/>
        <v>1.2472005388714247</v>
      </c>
      <c r="L6220" s="6">
        <f>G6220*(I6220-K6220)^2</f>
        <v>4.3179753733364441</v>
      </c>
    </row>
    <row r="6221" spans="1:12" x14ac:dyDescent="0.3">
      <c r="A6221" s="3">
        <f>data!A6219</f>
        <v>6218</v>
      </c>
      <c r="B6221" s="3">
        <f>data!B6219</f>
        <v>2</v>
      </c>
      <c r="C6221" s="3">
        <f t="shared" si="485"/>
        <v>0</v>
      </c>
      <c r="D6221" s="3">
        <f t="shared" si="486"/>
        <v>1</v>
      </c>
      <c r="E6221" s="3">
        <f t="shared" si="487"/>
        <v>0</v>
      </c>
      <c r="F6221" s="3">
        <f t="shared" si="488"/>
        <v>0</v>
      </c>
      <c r="G6221" s="5">
        <f>data!D6219</f>
        <v>31546.014999985699</v>
      </c>
      <c r="H6221" s="7">
        <f>data!L6219</f>
        <v>4.9306751813895404E-3</v>
      </c>
      <c r="I6221" s="8">
        <f>data!M6219</f>
        <v>0.94323144104803491</v>
      </c>
      <c r="J6221" s="7" t="str">
        <f>data!N6219</f>
        <v>T</v>
      </c>
      <c r="K6221" s="8">
        <f t="shared" si="489"/>
        <v>1.1459461765614511</v>
      </c>
      <c r="L6221" s="6">
        <f>G6221*(I6221-K6221)^2</f>
        <v>1296.3287223617492</v>
      </c>
    </row>
    <row r="6222" spans="1:12" x14ac:dyDescent="0.3">
      <c r="A6222" s="3">
        <f>data!A6220</f>
        <v>6219</v>
      </c>
      <c r="B6222" s="3">
        <f>data!B6220</f>
        <v>2</v>
      </c>
      <c r="C6222" s="3">
        <f t="shared" si="485"/>
        <v>0</v>
      </c>
      <c r="D6222" s="3">
        <f t="shared" si="486"/>
        <v>1</v>
      </c>
      <c r="E6222" s="3">
        <f t="shared" si="487"/>
        <v>0</v>
      </c>
      <c r="F6222" s="3">
        <f t="shared" si="488"/>
        <v>0</v>
      </c>
      <c r="G6222" s="5">
        <f>data!D6220</f>
        <v>26608.775005221349</v>
      </c>
      <c r="H6222" s="7">
        <f>data!L6220</f>
        <v>-7.3196225754386304E-4</v>
      </c>
      <c r="I6222" s="8">
        <f>data!M6220</f>
        <v>0.94493023255813957</v>
      </c>
      <c r="J6222" s="7" t="str">
        <f>data!N6220</f>
        <v>T</v>
      </c>
      <c r="K6222" s="8">
        <f t="shared" si="489"/>
        <v>1.1317006268376064</v>
      </c>
      <c r="L6222" s="6">
        <f>G6222*(I6222-K6222)^2</f>
        <v>928.19869285779009</v>
      </c>
    </row>
    <row r="6223" spans="1:12" x14ac:dyDescent="0.3">
      <c r="A6223" s="3">
        <f>data!A6221</f>
        <v>6220</v>
      </c>
      <c r="B6223" s="3">
        <f>data!B6221</f>
        <v>2</v>
      </c>
      <c r="C6223" s="3">
        <f t="shared" si="485"/>
        <v>0</v>
      </c>
      <c r="D6223" s="3">
        <f t="shared" si="486"/>
        <v>1</v>
      </c>
      <c r="E6223" s="3">
        <f t="shared" si="487"/>
        <v>0</v>
      </c>
      <c r="F6223" s="3">
        <f t="shared" si="488"/>
        <v>0</v>
      </c>
      <c r="G6223" s="5">
        <f>data!D6221</f>
        <v>24522.479999661398</v>
      </c>
      <c r="H6223" s="7">
        <f>data!L6221</f>
        <v>6.1509934867301896E-3</v>
      </c>
      <c r="I6223" s="8">
        <f>data!M6221</f>
        <v>2.6545654565456545</v>
      </c>
      <c r="J6223" s="7" t="str">
        <f>data!N6221</f>
        <v>V</v>
      </c>
      <c r="K6223" s="8">
        <f t="shared" si="489"/>
        <v>1.149039551720237</v>
      </c>
      <c r="L6223" s="6">
        <f>G6223*(I6223-K6223)^2</f>
        <v>55582.855480154387</v>
      </c>
    </row>
    <row r="6224" spans="1:12" x14ac:dyDescent="0.3">
      <c r="A6224" s="3">
        <f>data!A6222</f>
        <v>6221</v>
      </c>
      <c r="B6224" s="3">
        <f>data!B6222</f>
        <v>2</v>
      </c>
      <c r="C6224" s="3">
        <f t="shared" si="485"/>
        <v>0</v>
      </c>
      <c r="D6224" s="3">
        <f t="shared" si="486"/>
        <v>1</v>
      </c>
      <c r="E6224" s="3">
        <f t="shared" si="487"/>
        <v>0</v>
      </c>
      <c r="F6224" s="3">
        <f t="shared" si="488"/>
        <v>0</v>
      </c>
      <c r="G6224" s="5">
        <f>data!D6222</f>
        <v>33618.2550032586</v>
      </c>
      <c r="H6224" s="7">
        <f>data!L6222</f>
        <v>-1.7715465509346099E-3</v>
      </c>
      <c r="I6224" s="8">
        <f>data!M6222</f>
        <v>0.84864184738361337</v>
      </c>
      <c r="J6224" s="7" t="str">
        <f>data!N6222</f>
        <v>T</v>
      </c>
      <c r="K6224" s="8">
        <f t="shared" si="489"/>
        <v>1.1291046404173524</v>
      </c>
      <c r="L6224" s="6">
        <f>G6224*(I6224-K6224)^2</f>
        <v>2644.39103728996</v>
      </c>
    </row>
    <row r="6225" spans="1:12" x14ac:dyDescent="0.3">
      <c r="A6225" s="3">
        <f>data!A6223</f>
        <v>6222</v>
      </c>
      <c r="B6225" s="3">
        <f>data!B6223</f>
        <v>2</v>
      </c>
      <c r="C6225" s="3">
        <f t="shared" si="485"/>
        <v>0</v>
      </c>
      <c r="D6225" s="3">
        <f t="shared" si="486"/>
        <v>1</v>
      </c>
      <c r="E6225" s="3">
        <f t="shared" si="487"/>
        <v>0</v>
      </c>
      <c r="F6225" s="3">
        <f t="shared" si="488"/>
        <v>0</v>
      </c>
      <c r="G6225" s="5">
        <f>data!D6223</f>
        <v>23530.005003407601</v>
      </c>
      <c r="H6225" s="7">
        <f>data!L6223</f>
        <v>-1.8802888432929599E-3</v>
      </c>
      <c r="I6225" s="8">
        <f>data!M6223</f>
        <v>1.1014272763687727</v>
      </c>
      <c r="J6225" s="7" t="str">
        <f>data!N6223</f>
        <v>T</v>
      </c>
      <c r="K6225" s="8">
        <f t="shared" si="489"/>
        <v>1.1288334400637161</v>
      </c>
      <c r="L6225" s="6">
        <f>G6225*(I6225-K6225)^2</f>
        <v>17.673335191442522</v>
      </c>
    </row>
    <row r="6226" spans="1:12" x14ac:dyDescent="0.3">
      <c r="A6226" s="3">
        <f>data!A6224</f>
        <v>6223</v>
      </c>
      <c r="B6226" s="3">
        <f>data!B6224</f>
        <v>2</v>
      </c>
      <c r="C6226" s="3">
        <f t="shared" si="485"/>
        <v>0</v>
      </c>
      <c r="D6226" s="3">
        <f t="shared" si="486"/>
        <v>1</v>
      </c>
      <c r="E6226" s="3">
        <f t="shared" si="487"/>
        <v>0</v>
      </c>
      <c r="F6226" s="3">
        <f t="shared" si="488"/>
        <v>0</v>
      </c>
      <c r="G6226" s="5">
        <f>data!D6224</f>
        <v>35348.39500346595</v>
      </c>
      <c r="H6226" s="7">
        <f>data!L6224</f>
        <v>4.7537545132115999E-2</v>
      </c>
      <c r="I6226" s="8">
        <f>data!M6224</f>
        <v>1.3739626263196523</v>
      </c>
      <c r="J6226" s="7" t="str">
        <f>data!N6224</f>
        <v>V</v>
      </c>
      <c r="K6226" s="8">
        <f t="shared" si="489"/>
        <v>1.2590434490831413</v>
      </c>
      <c r="L6226" s="6">
        <f>G6226*(I6226-K6226)^2</f>
        <v>466.82565518494448</v>
      </c>
    </row>
    <row r="6227" spans="1:12" x14ac:dyDescent="0.3">
      <c r="A6227" s="3">
        <f>data!A6225</f>
        <v>6224</v>
      </c>
      <c r="B6227" s="3">
        <f>data!B6225</f>
        <v>2</v>
      </c>
      <c r="C6227" s="3">
        <f t="shared" si="485"/>
        <v>0</v>
      </c>
      <c r="D6227" s="3">
        <f t="shared" si="486"/>
        <v>1</v>
      </c>
      <c r="E6227" s="3">
        <f t="shared" si="487"/>
        <v>0</v>
      </c>
      <c r="F6227" s="3">
        <f t="shared" si="488"/>
        <v>0</v>
      </c>
      <c r="G6227" s="5">
        <f>data!D6225</f>
        <v>69273.969992876097</v>
      </c>
      <c r="H6227" s="7">
        <f>data!L6225</f>
        <v>5.2332283038874303E-3</v>
      </c>
      <c r="I6227" s="8">
        <f>data!M6225</f>
        <v>1.0848958633819881</v>
      </c>
      <c r="J6227" s="7" t="str">
        <f>data!N6225</f>
        <v>V</v>
      </c>
      <c r="K6227" s="8">
        <f t="shared" si="489"/>
        <v>1.1467123387896858</v>
      </c>
      <c r="L6227" s="6">
        <f>G6227*(I6227-K6227)^2</f>
        <v>264.71500272790473</v>
      </c>
    </row>
    <row r="6228" spans="1:12" x14ac:dyDescent="0.3">
      <c r="A6228" s="3">
        <f>data!A6226</f>
        <v>6225</v>
      </c>
      <c r="B6228" s="3">
        <f>data!B6226</f>
        <v>2</v>
      </c>
      <c r="C6228" s="3">
        <f t="shared" si="485"/>
        <v>0</v>
      </c>
      <c r="D6228" s="3">
        <f t="shared" si="486"/>
        <v>1</v>
      </c>
      <c r="E6228" s="3">
        <f t="shared" si="487"/>
        <v>0</v>
      </c>
      <c r="F6228" s="3">
        <f t="shared" si="488"/>
        <v>0</v>
      </c>
      <c r="G6228" s="5">
        <f>data!D6226</f>
        <v>29043.20000094175</v>
      </c>
      <c r="H6228" s="7">
        <f>data!L6226</f>
        <v>4.4972274391577097E-2</v>
      </c>
      <c r="I6228" s="8">
        <f>data!M6226</f>
        <v>0.99004540392358431</v>
      </c>
      <c r="J6228" s="7" t="str">
        <f>data!N6226</f>
        <v>V</v>
      </c>
      <c r="K6228" s="8">
        <f t="shared" si="489"/>
        <v>1.2519287964757457</v>
      </c>
      <c r="L6228" s="6">
        <f>G6228*(I6228-K6228)^2</f>
        <v>1991.8672093767705</v>
      </c>
    </row>
    <row r="6229" spans="1:12" x14ac:dyDescent="0.3">
      <c r="A6229" s="3">
        <f>data!A6227</f>
        <v>6226</v>
      </c>
      <c r="B6229" s="3">
        <f>data!B6227</f>
        <v>2</v>
      </c>
      <c r="C6229" s="3">
        <f t="shared" si="485"/>
        <v>0</v>
      </c>
      <c r="D6229" s="3">
        <f t="shared" si="486"/>
        <v>1</v>
      </c>
      <c r="E6229" s="3">
        <f t="shared" si="487"/>
        <v>0</v>
      </c>
      <c r="F6229" s="3">
        <f t="shared" si="488"/>
        <v>0</v>
      </c>
      <c r="G6229" s="5">
        <f>data!D6227</f>
        <v>29076.030004099001</v>
      </c>
      <c r="H6229" s="7">
        <f>data!L6227</f>
        <v>3.0749507922131502E-4</v>
      </c>
      <c r="I6229" s="8">
        <f>data!M6227</f>
        <v>0.88202054794520546</v>
      </c>
      <c r="J6229" s="7" t="str">
        <f>data!N6227</f>
        <v>T</v>
      </c>
      <c r="K6229" s="8">
        <f t="shared" si="489"/>
        <v>1.1343022637104594</v>
      </c>
      <c r="L6229" s="6">
        <f>G6229*(I6229-K6229)^2</f>
        <v>1850.5748696894784</v>
      </c>
    </row>
    <row r="6230" spans="1:12" x14ac:dyDescent="0.3">
      <c r="A6230" s="3">
        <f>data!A6228</f>
        <v>6227</v>
      </c>
      <c r="B6230" s="3">
        <f>data!B6228</f>
        <v>2</v>
      </c>
      <c r="C6230" s="3">
        <f t="shared" si="485"/>
        <v>0</v>
      </c>
      <c r="D6230" s="3">
        <f t="shared" si="486"/>
        <v>1</v>
      </c>
      <c r="E6230" s="3">
        <f t="shared" si="487"/>
        <v>0</v>
      </c>
      <c r="F6230" s="3">
        <f t="shared" si="488"/>
        <v>0</v>
      </c>
      <c r="G6230" s="5">
        <f>data!D6228</f>
        <v>19099.11499990525</v>
      </c>
      <c r="H6230" s="7">
        <f>data!L6228</f>
        <v>-3.0784514413451898E-3</v>
      </c>
      <c r="I6230" s="8">
        <f>data!M6228</f>
        <v>1.0940352697095437</v>
      </c>
      <c r="J6230" s="7" t="str">
        <f>data!N6228</f>
        <v>V</v>
      </c>
      <c r="K6230" s="8">
        <f t="shared" si="489"/>
        <v>1.125849564295158</v>
      </c>
      <c r="L6230" s="6">
        <f>G6230*(I6230-K6230)^2</f>
        <v>19.331156641361009</v>
      </c>
    </row>
    <row r="6231" spans="1:12" x14ac:dyDescent="0.3">
      <c r="A6231" s="3">
        <f>data!A6229</f>
        <v>6228</v>
      </c>
      <c r="B6231" s="3">
        <f>data!B6229</f>
        <v>2</v>
      </c>
      <c r="C6231" s="3">
        <f t="shared" si="485"/>
        <v>0</v>
      </c>
      <c r="D6231" s="3">
        <f t="shared" si="486"/>
        <v>1</v>
      </c>
      <c r="E6231" s="3">
        <f t="shared" si="487"/>
        <v>0</v>
      </c>
      <c r="F6231" s="3">
        <f t="shared" si="488"/>
        <v>0</v>
      </c>
      <c r="G6231" s="5">
        <f>data!D6229</f>
        <v>30697.119999796199</v>
      </c>
      <c r="H6231" s="7">
        <f>data!L6229</f>
        <v>4.1402583212950698E-2</v>
      </c>
      <c r="I6231" s="8">
        <f>data!M6229</f>
        <v>1.0591327201051248</v>
      </c>
      <c r="J6231" s="7" t="str">
        <f>data!N6229</f>
        <v>V</v>
      </c>
      <c r="K6231" s="8">
        <f t="shared" si="489"/>
        <v>1.2420952816019035</v>
      </c>
      <c r="L6231" s="6">
        <f>G6231*(I6231-K6231)^2</f>
        <v>1027.5952676528179</v>
      </c>
    </row>
    <row r="6232" spans="1:12" x14ac:dyDescent="0.3">
      <c r="A6232" s="3">
        <f>data!A6230</f>
        <v>6229</v>
      </c>
      <c r="B6232" s="3">
        <f>data!B6230</f>
        <v>2</v>
      </c>
      <c r="C6232" s="3">
        <f t="shared" si="485"/>
        <v>0</v>
      </c>
      <c r="D6232" s="3">
        <f t="shared" si="486"/>
        <v>1</v>
      </c>
      <c r="E6232" s="3">
        <f t="shared" si="487"/>
        <v>0</v>
      </c>
      <c r="F6232" s="3">
        <f t="shared" si="488"/>
        <v>0</v>
      </c>
      <c r="G6232" s="5">
        <f>data!D6230</f>
        <v>14550.570001959801</v>
      </c>
      <c r="H6232" s="7">
        <f>data!L6230</f>
        <v>-7.7664744853628504E-3</v>
      </c>
      <c r="I6232" s="8">
        <f>data!M6230</f>
        <v>0.90937500000000004</v>
      </c>
      <c r="J6232" s="7" t="str">
        <f>data!N6230</f>
        <v>T</v>
      </c>
      <c r="K6232" s="8">
        <f t="shared" si="489"/>
        <v>1.1142502326854498</v>
      </c>
      <c r="L6232" s="6">
        <f>G6232*(I6232-K6232)^2</f>
        <v>610.74360226620684</v>
      </c>
    </row>
    <row r="6233" spans="1:12" x14ac:dyDescent="0.3">
      <c r="A6233" s="3">
        <f>data!A6231</f>
        <v>6230</v>
      </c>
      <c r="B6233" s="3">
        <f>data!B6231</f>
        <v>2</v>
      </c>
      <c r="C6233" s="3">
        <f t="shared" si="485"/>
        <v>0</v>
      </c>
      <c r="D6233" s="3">
        <f t="shared" si="486"/>
        <v>1</v>
      </c>
      <c r="E6233" s="3">
        <f t="shared" si="487"/>
        <v>0</v>
      </c>
      <c r="F6233" s="3">
        <f t="shared" si="488"/>
        <v>0</v>
      </c>
      <c r="G6233" s="5">
        <f>data!D6231</f>
        <v>32289.490001477301</v>
      </c>
      <c r="H6233" s="7">
        <f>data!L6231</f>
        <v>2.713107433189E-2</v>
      </c>
      <c r="I6233" s="8">
        <f>data!M6231</f>
        <v>1.2300365137323386</v>
      </c>
      <c r="J6233" s="7" t="str">
        <f>data!N6231</f>
        <v>V</v>
      </c>
      <c r="K6233" s="8">
        <f t="shared" si="489"/>
        <v>1.2035468623618164</v>
      </c>
      <c r="L6233" s="6">
        <f>G6233*(I6233-K6233)^2</f>
        <v>22.657587757245516</v>
      </c>
    </row>
    <row r="6234" spans="1:12" x14ac:dyDescent="0.3">
      <c r="A6234" s="3">
        <f>data!A6232</f>
        <v>6231</v>
      </c>
      <c r="B6234" s="3">
        <f>data!B6232</f>
        <v>2</v>
      </c>
      <c r="C6234" s="3">
        <f t="shared" si="485"/>
        <v>0</v>
      </c>
      <c r="D6234" s="3">
        <f t="shared" si="486"/>
        <v>1</v>
      </c>
      <c r="E6234" s="3">
        <f t="shared" si="487"/>
        <v>0</v>
      </c>
      <c r="F6234" s="3">
        <f t="shared" si="488"/>
        <v>0</v>
      </c>
      <c r="G6234" s="5">
        <f>data!D6232</f>
        <v>35595.129999637596</v>
      </c>
      <c r="H6234" s="7">
        <f>data!L6232</f>
        <v>2.66104179462253E-2</v>
      </c>
      <c r="I6234" s="8">
        <f>data!M6232</f>
        <v>1.1663788140472078</v>
      </c>
      <c r="J6234" s="7" t="str">
        <f>data!N6232</f>
        <v>V</v>
      </c>
      <c r="K6234" s="8">
        <f t="shared" si="489"/>
        <v>1.2021633781423868</v>
      </c>
      <c r="L6234" s="6">
        <f>G6234*(I6234-K6234)^2</f>
        <v>45.580810772310492</v>
      </c>
    </row>
    <row r="6235" spans="1:12" x14ac:dyDescent="0.3">
      <c r="A6235" s="3">
        <f>data!A6233</f>
        <v>6232</v>
      </c>
      <c r="B6235" s="3">
        <f>data!B6233</f>
        <v>2</v>
      </c>
      <c r="C6235" s="3">
        <f t="shared" si="485"/>
        <v>0</v>
      </c>
      <c r="D6235" s="3">
        <f t="shared" si="486"/>
        <v>1</v>
      </c>
      <c r="E6235" s="3">
        <f t="shared" si="487"/>
        <v>0</v>
      </c>
      <c r="F6235" s="3">
        <f t="shared" si="488"/>
        <v>0</v>
      </c>
      <c r="G6235" s="5">
        <f>data!D6233</f>
        <v>42754.899999797301</v>
      </c>
      <c r="H6235" s="7">
        <f>data!L6233</f>
        <v>1.4085137114340399E-2</v>
      </c>
      <c r="I6235" s="8">
        <f>data!M6233</f>
        <v>1.0423099587507365</v>
      </c>
      <c r="J6235" s="7" t="str">
        <f>data!N6233</f>
        <v>T</v>
      </c>
      <c r="K6235" s="8">
        <f t="shared" si="489"/>
        <v>1.1693563978388199</v>
      </c>
      <c r="L6235" s="6">
        <f>G6235*(I6235-K6235)^2</f>
        <v>690.09819093751423</v>
      </c>
    </row>
    <row r="6236" spans="1:12" x14ac:dyDescent="0.3">
      <c r="A6236" s="3">
        <f>data!A6234</f>
        <v>6233</v>
      </c>
      <c r="B6236" s="3">
        <f>data!B6234</f>
        <v>2</v>
      </c>
      <c r="C6236" s="3">
        <f t="shared" si="485"/>
        <v>0</v>
      </c>
      <c r="D6236" s="3">
        <f t="shared" si="486"/>
        <v>1</v>
      </c>
      <c r="E6236" s="3">
        <f t="shared" si="487"/>
        <v>0</v>
      </c>
      <c r="F6236" s="3">
        <f t="shared" si="488"/>
        <v>0</v>
      </c>
      <c r="G6236" s="5">
        <f>data!D6234</f>
        <v>17117.190003156651</v>
      </c>
      <c r="H6236" s="7">
        <f>data!L6234</f>
        <v>-7.3782117772763396E-3</v>
      </c>
      <c r="I6236" s="8">
        <f>data!M6234</f>
        <v>0.93756457564575646</v>
      </c>
      <c r="J6236" s="7" t="str">
        <f>data!N6234</f>
        <v>V</v>
      </c>
      <c r="K6236" s="8">
        <f t="shared" si="489"/>
        <v>1.1152063350902222</v>
      </c>
      <c r="L6236" s="6">
        <f>G6236*(I6236-K6236)^2</f>
        <v>540.16022730726547</v>
      </c>
    </row>
    <row r="6237" spans="1:12" x14ac:dyDescent="0.3">
      <c r="A6237" s="3">
        <f>data!A6235</f>
        <v>6234</v>
      </c>
      <c r="B6237" s="3">
        <f>data!B6235</f>
        <v>2</v>
      </c>
      <c r="C6237" s="3">
        <f t="shared" si="485"/>
        <v>0</v>
      </c>
      <c r="D6237" s="3">
        <f t="shared" si="486"/>
        <v>1</v>
      </c>
      <c r="E6237" s="3">
        <f t="shared" si="487"/>
        <v>0</v>
      </c>
      <c r="F6237" s="3">
        <f t="shared" si="488"/>
        <v>0</v>
      </c>
      <c r="G6237" s="5">
        <f>data!D6235</f>
        <v>52282.530109524698</v>
      </c>
      <c r="H6237" s="7">
        <f>data!L6235</f>
        <v>9.99091102243752E-4</v>
      </c>
      <c r="I6237" s="8">
        <f>data!M6235</f>
        <v>1.7007091374099046</v>
      </c>
      <c r="J6237" s="7" t="str">
        <f>data!N6235</f>
        <v>T</v>
      </c>
      <c r="K6237" s="8">
        <f t="shared" si="489"/>
        <v>1.1360365581023906</v>
      </c>
      <c r="L6237" s="6">
        <f>G6237*(I6237-K6237)^2</f>
        <v>16670.55250722446</v>
      </c>
    </row>
    <row r="6238" spans="1:12" x14ac:dyDescent="0.3">
      <c r="A6238" s="3">
        <f>data!A6236</f>
        <v>6235</v>
      </c>
      <c r="B6238" s="3">
        <f>data!B6236</f>
        <v>2</v>
      </c>
      <c r="C6238" s="3">
        <f t="shared" si="485"/>
        <v>0</v>
      </c>
      <c r="D6238" s="3">
        <f t="shared" si="486"/>
        <v>1</v>
      </c>
      <c r="E6238" s="3">
        <f t="shared" si="487"/>
        <v>0</v>
      </c>
      <c r="F6238" s="3">
        <f t="shared" si="488"/>
        <v>0</v>
      </c>
      <c r="G6238" s="5">
        <f>data!D6236</f>
        <v>24576.820153117202</v>
      </c>
      <c r="H6238" s="7">
        <f>data!L6236</f>
        <v>0.43547327719579998</v>
      </c>
      <c r="I6238" s="8">
        <f>data!M6236</f>
        <v>1.0279141329035095</v>
      </c>
      <c r="J6238" s="7" t="str">
        <f>data!N6236</f>
        <v>T</v>
      </c>
      <c r="K6238" s="8">
        <f t="shared" si="489"/>
        <v>2.9663432483733776</v>
      </c>
      <c r="L6238" s="6">
        <f>G6238*(I6238-K6238)^2</f>
        <v>92347.584471231326</v>
      </c>
    </row>
    <row r="6239" spans="1:12" x14ac:dyDescent="0.3">
      <c r="A6239" s="3">
        <f>data!A6237</f>
        <v>6236</v>
      </c>
      <c r="B6239" s="3">
        <f>data!B6237</f>
        <v>2</v>
      </c>
      <c r="C6239" s="3">
        <f t="shared" si="485"/>
        <v>0</v>
      </c>
      <c r="D6239" s="3">
        <f t="shared" si="486"/>
        <v>1</v>
      </c>
      <c r="E6239" s="3">
        <f t="shared" si="487"/>
        <v>0</v>
      </c>
      <c r="F6239" s="3">
        <f t="shared" si="488"/>
        <v>0</v>
      </c>
      <c r="G6239" s="5">
        <f>data!D6237</f>
        <v>71585.099557876601</v>
      </c>
      <c r="H6239" s="7">
        <f>data!L6237</f>
        <v>8.2796095576666406E-3</v>
      </c>
      <c r="I6239" s="8">
        <f>data!M6237</f>
        <v>1.037435367114788</v>
      </c>
      <c r="J6239" s="7" t="str">
        <f>data!N6237</f>
        <v>V</v>
      </c>
      <c r="K6239" s="8">
        <f t="shared" si="489"/>
        <v>1.1544553631676484</v>
      </c>
      <c r="L6239" s="6">
        <f>G6239*(I6239-K6239)^2</f>
        <v>980.26340861824906</v>
      </c>
    </row>
    <row r="6240" spans="1:12" x14ac:dyDescent="0.3">
      <c r="A6240" s="3">
        <f>data!A6238</f>
        <v>6237</v>
      </c>
      <c r="B6240" s="3">
        <f>data!B6238</f>
        <v>2</v>
      </c>
      <c r="C6240" s="3">
        <f t="shared" si="485"/>
        <v>0</v>
      </c>
      <c r="D6240" s="3">
        <f t="shared" si="486"/>
        <v>1</v>
      </c>
      <c r="E6240" s="3">
        <f t="shared" si="487"/>
        <v>0</v>
      </c>
      <c r="F6240" s="3">
        <f t="shared" si="488"/>
        <v>0</v>
      </c>
      <c r="G6240" s="5">
        <f>data!D6238</f>
        <v>23753.940000414848</v>
      </c>
      <c r="H6240" s="7">
        <f>data!L6238</f>
        <v>3.5554801362956898E-2</v>
      </c>
      <c r="I6240" s="8">
        <f>data!M6238</f>
        <v>1.1348241424229266</v>
      </c>
      <c r="J6240" s="7" t="str">
        <f>data!N6238</f>
        <v>V</v>
      </c>
      <c r="K6240" s="8">
        <f t="shared" si="489"/>
        <v>1.2261528821115479</v>
      </c>
      <c r="L6240" s="6">
        <f>G6240*(I6240-K6240)^2</f>
        <v>198.13015726332</v>
      </c>
    </row>
    <row r="6241" spans="1:12" x14ac:dyDescent="0.3">
      <c r="A6241" s="3">
        <f>data!A6239</f>
        <v>6238</v>
      </c>
      <c r="B6241" s="3">
        <f>data!B6239</f>
        <v>2</v>
      </c>
      <c r="C6241" s="3">
        <f t="shared" si="485"/>
        <v>0</v>
      </c>
      <c r="D6241" s="3">
        <f t="shared" si="486"/>
        <v>1</v>
      </c>
      <c r="E6241" s="3">
        <f t="shared" si="487"/>
        <v>0</v>
      </c>
      <c r="F6241" s="3">
        <f t="shared" si="488"/>
        <v>0</v>
      </c>
      <c r="G6241" s="5">
        <f>data!D6239</f>
        <v>38185.420001983599</v>
      </c>
      <c r="H6241" s="7">
        <f>data!L6239</f>
        <v>0.13963628870574499</v>
      </c>
      <c r="I6241" s="8">
        <f>data!M6239</f>
        <v>2.0635176961378012</v>
      </c>
      <c r="J6241" s="7" t="str">
        <f>data!N6239</f>
        <v>V</v>
      </c>
      <c r="K6241" s="8">
        <f t="shared" si="489"/>
        <v>1.5431178663329808</v>
      </c>
      <c r="L6241" s="6">
        <f>G6241*(I6241-K6241)^2</f>
        <v>10341.222048792928</v>
      </c>
    </row>
    <row r="6242" spans="1:12" x14ac:dyDescent="0.3">
      <c r="A6242" s="3">
        <f>data!A6240</f>
        <v>6239</v>
      </c>
      <c r="B6242" s="3">
        <f>data!B6240</f>
        <v>2</v>
      </c>
      <c r="C6242" s="3">
        <f t="shared" si="485"/>
        <v>0</v>
      </c>
      <c r="D6242" s="3">
        <f t="shared" si="486"/>
        <v>1</v>
      </c>
      <c r="E6242" s="3">
        <f t="shared" si="487"/>
        <v>0</v>
      </c>
      <c r="F6242" s="3">
        <f t="shared" si="488"/>
        <v>0</v>
      </c>
      <c r="G6242" s="5">
        <f>data!D6240</f>
        <v>50456.969995915897</v>
      </c>
      <c r="H6242" s="7">
        <f>data!L6240</f>
        <v>0.124942093497541</v>
      </c>
      <c r="I6242" s="8">
        <f>data!M6240</f>
        <v>1.4552359732631153</v>
      </c>
      <c r="J6242" s="7" t="str">
        <f>data!N6240</f>
        <v>T</v>
      </c>
      <c r="K6242" s="8">
        <f t="shared" si="489"/>
        <v>1.4938317048960019</v>
      </c>
      <c r="L6242" s="6">
        <f>G6242*(I6242-K6242)^2</f>
        <v>75.162241457518519</v>
      </c>
    </row>
    <row r="6243" spans="1:12" x14ac:dyDescent="0.3">
      <c r="A6243" s="3">
        <f>data!A6241</f>
        <v>6240</v>
      </c>
      <c r="B6243" s="3">
        <f>data!B6241</f>
        <v>2</v>
      </c>
      <c r="C6243" s="3">
        <f t="shared" si="485"/>
        <v>0</v>
      </c>
      <c r="D6243" s="3">
        <f t="shared" si="486"/>
        <v>1</v>
      </c>
      <c r="E6243" s="3">
        <f t="shared" si="487"/>
        <v>0</v>
      </c>
      <c r="F6243" s="3">
        <f t="shared" si="488"/>
        <v>0</v>
      </c>
      <c r="G6243" s="5">
        <f>data!D6241</f>
        <v>47916.009999752001</v>
      </c>
      <c r="H6243" s="7">
        <f>data!L6241</f>
        <v>1.87703096031527E-2</v>
      </c>
      <c r="I6243" s="8">
        <f>data!M6241</f>
        <v>1.5917691074291822</v>
      </c>
      <c r="J6243" s="7" t="str">
        <f>data!N6241</f>
        <v>V</v>
      </c>
      <c r="K6243" s="8">
        <f t="shared" si="489"/>
        <v>1.1815219438080613</v>
      </c>
      <c r="L6243" s="6">
        <f>G6243*(I6243-K6243)^2</f>
        <v>8064.3955456642307</v>
      </c>
    </row>
    <row r="6244" spans="1:12" x14ac:dyDescent="0.3">
      <c r="A6244" s="3">
        <f>data!A6242</f>
        <v>6241</v>
      </c>
      <c r="B6244" s="3">
        <f>data!B6242</f>
        <v>2</v>
      </c>
      <c r="C6244" s="3">
        <f t="shared" si="485"/>
        <v>0</v>
      </c>
      <c r="D6244" s="3">
        <f t="shared" si="486"/>
        <v>1</v>
      </c>
      <c r="E6244" s="3">
        <f t="shared" si="487"/>
        <v>0</v>
      </c>
      <c r="F6244" s="3">
        <f t="shared" si="488"/>
        <v>0</v>
      </c>
      <c r="G6244" s="5">
        <f>data!D6242</f>
        <v>48832.710001230203</v>
      </c>
      <c r="H6244" s="7">
        <f>data!L6242</f>
        <v>0.13990499094841999</v>
      </c>
      <c r="I6244" s="8">
        <f>data!M6242</f>
        <v>1.6877597672485454</v>
      </c>
      <c r="J6244" s="7" t="str">
        <f>data!N6242</f>
        <v>T</v>
      </c>
      <c r="K6244" s="8">
        <f t="shared" si="489"/>
        <v>1.5440341058718898</v>
      </c>
      <c r="L6244" s="6">
        <f>G6244*(I6244-K6244)^2</f>
        <v>1008.7405006677718</v>
      </c>
    </row>
    <row r="6245" spans="1:12" x14ac:dyDescent="0.3">
      <c r="A6245" s="3">
        <f>data!A6243</f>
        <v>6242</v>
      </c>
      <c r="B6245" s="3">
        <f>data!B6243</f>
        <v>2</v>
      </c>
      <c r="C6245" s="3">
        <f t="shared" si="485"/>
        <v>0</v>
      </c>
      <c r="D6245" s="3">
        <f t="shared" si="486"/>
        <v>1</v>
      </c>
      <c r="E6245" s="3">
        <f t="shared" si="487"/>
        <v>0</v>
      </c>
      <c r="F6245" s="3">
        <f t="shared" si="488"/>
        <v>0</v>
      </c>
      <c r="G6245" s="5">
        <f>data!D6243</f>
        <v>52454.660008192099</v>
      </c>
      <c r="H6245" s="7">
        <f>data!L6243</f>
        <v>0.133190682989243</v>
      </c>
      <c r="I6245" s="8">
        <f>data!M6243</f>
        <v>1.32293791897406</v>
      </c>
      <c r="J6245" s="7" t="str">
        <f>data!N6243</f>
        <v>T</v>
      </c>
      <c r="K6245" s="8">
        <f t="shared" si="489"/>
        <v>1.5213014041982049</v>
      </c>
      <c r="L6245" s="6">
        <f>G6245*(I6245-K6245)^2</f>
        <v>2063.9897529147611</v>
      </c>
    </row>
    <row r="6246" spans="1:12" x14ac:dyDescent="0.3">
      <c r="A6246" s="3">
        <f>data!A6244</f>
        <v>6243</v>
      </c>
      <c r="B6246" s="3">
        <f>data!B6244</f>
        <v>2</v>
      </c>
      <c r="C6246" s="3">
        <f t="shared" si="485"/>
        <v>0</v>
      </c>
      <c r="D6246" s="3">
        <f t="shared" si="486"/>
        <v>1</v>
      </c>
      <c r="E6246" s="3">
        <f t="shared" si="487"/>
        <v>0</v>
      </c>
      <c r="F6246" s="3">
        <f t="shared" si="488"/>
        <v>0</v>
      </c>
      <c r="G6246" s="5">
        <f>data!D6244</f>
        <v>52301.009996414199</v>
      </c>
      <c r="H6246" s="7">
        <f>data!L6244</f>
        <v>0.129825674918291</v>
      </c>
      <c r="I6246" s="8">
        <f>data!M6244</f>
        <v>1.3597171090873861</v>
      </c>
      <c r="J6246" s="7" t="str">
        <f>data!N6244</f>
        <v>V</v>
      </c>
      <c r="K6246" s="8">
        <f t="shared" si="489"/>
        <v>1.5100346728154361</v>
      </c>
      <c r="L6246" s="6">
        <f>G6246*(I6246-K6246)^2</f>
        <v>1181.7606704192754</v>
      </c>
    </row>
    <row r="6247" spans="1:12" x14ac:dyDescent="0.3">
      <c r="A6247" s="3">
        <f>data!A6245</f>
        <v>6244</v>
      </c>
      <c r="B6247" s="3">
        <f>data!B6245</f>
        <v>2</v>
      </c>
      <c r="C6247" s="3">
        <f t="shared" si="485"/>
        <v>0</v>
      </c>
      <c r="D6247" s="3">
        <f t="shared" si="486"/>
        <v>1</v>
      </c>
      <c r="E6247" s="3">
        <f t="shared" si="487"/>
        <v>0</v>
      </c>
      <c r="F6247" s="3">
        <f t="shared" si="488"/>
        <v>0</v>
      </c>
      <c r="G6247" s="5">
        <f>data!D6245</f>
        <v>27426.710003018401</v>
      </c>
      <c r="H6247" s="7">
        <f>data!L6245</f>
        <v>1.82319678153758E-2</v>
      </c>
      <c r="I6247" s="8">
        <f>data!M6245</f>
        <v>1.0708733424782808</v>
      </c>
      <c r="J6247" s="7" t="str">
        <f>data!N6245</f>
        <v>V</v>
      </c>
      <c r="K6247" s="8">
        <f t="shared" si="489"/>
        <v>1.1801176712534029</v>
      </c>
      <c r="L6247" s="6">
        <f>G6247*(I6247-K6247)^2</f>
        <v>327.31922613826185</v>
      </c>
    </row>
    <row r="6248" spans="1:12" x14ac:dyDescent="0.3">
      <c r="A6248" s="3">
        <f>data!A6246</f>
        <v>6245</v>
      </c>
      <c r="B6248" s="3">
        <f>data!B6246</f>
        <v>2</v>
      </c>
      <c r="C6248" s="3">
        <f t="shared" si="485"/>
        <v>0</v>
      </c>
      <c r="D6248" s="3">
        <f t="shared" si="486"/>
        <v>1</v>
      </c>
      <c r="E6248" s="3">
        <f t="shared" si="487"/>
        <v>0</v>
      </c>
      <c r="F6248" s="3">
        <f t="shared" si="488"/>
        <v>0</v>
      </c>
      <c r="G6248" s="5">
        <f>data!D6246</f>
        <v>57930.170006752</v>
      </c>
      <c r="H6248" s="7">
        <f>data!L6246</f>
        <v>0.125709407185364</v>
      </c>
      <c r="I6248" s="8">
        <f>data!M6246</f>
        <v>1.1129483814523184</v>
      </c>
      <c r="J6248" s="7" t="str">
        <f>data!N6246</f>
        <v>V</v>
      </c>
      <c r="K6248" s="8">
        <f t="shared" si="489"/>
        <v>1.4963659725636853</v>
      </c>
      <c r="L6248" s="6">
        <f>G6248*(I6248-K6248)^2</f>
        <v>8516.2592111601207</v>
      </c>
    </row>
    <row r="6249" spans="1:12" x14ac:dyDescent="0.3">
      <c r="A6249" s="3">
        <f>data!A6247</f>
        <v>6246</v>
      </c>
      <c r="B6249" s="3">
        <f>data!B6247</f>
        <v>2</v>
      </c>
      <c r="C6249" s="3">
        <f t="shared" si="485"/>
        <v>0</v>
      </c>
      <c r="D6249" s="3">
        <f t="shared" si="486"/>
        <v>1</v>
      </c>
      <c r="E6249" s="3">
        <f t="shared" si="487"/>
        <v>0</v>
      </c>
      <c r="F6249" s="3">
        <f t="shared" si="488"/>
        <v>0</v>
      </c>
      <c r="G6249" s="5">
        <f>data!D6247</f>
        <v>53963.930136203802</v>
      </c>
      <c r="H6249" s="7">
        <f>data!L6247</f>
        <v>0.16485764596955699</v>
      </c>
      <c r="I6249" s="8">
        <f>data!M6247</f>
        <v>1.5166657453982644</v>
      </c>
      <c r="J6249" s="7" t="str">
        <f>data!N6247</f>
        <v>T</v>
      </c>
      <c r="K6249" s="8">
        <f t="shared" si="489"/>
        <v>1.6315340956921234</v>
      </c>
      <c r="L6249" s="6">
        <f>G6249*(I6249-K6249)^2</f>
        <v>712.03991415971382</v>
      </c>
    </row>
    <row r="6250" spans="1:12" x14ac:dyDescent="0.3">
      <c r="A6250" s="3">
        <f>data!A6248</f>
        <v>6247</v>
      </c>
      <c r="B6250" s="3">
        <f>data!B6248</f>
        <v>2</v>
      </c>
      <c r="C6250" s="3">
        <f t="shared" si="485"/>
        <v>0</v>
      </c>
      <c r="D6250" s="3">
        <f t="shared" si="486"/>
        <v>1</v>
      </c>
      <c r="E6250" s="3">
        <f t="shared" si="487"/>
        <v>0</v>
      </c>
      <c r="F6250" s="3">
        <f t="shared" si="488"/>
        <v>0</v>
      </c>
      <c r="G6250" s="5">
        <f>data!D6248</f>
        <v>29411.655001163501</v>
      </c>
      <c r="H6250" s="7">
        <f>data!L6248</f>
        <v>2.6390806795632299E-2</v>
      </c>
      <c r="I6250" s="8">
        <f>data!M6248</f>
        <v>1.1413915693245302</v>
      </c>
      <c r="J6250" s="7" t="str">
        <f>data!N6248</f>
        <v>V</v>
      </c>
      <c r="K6250" s="8">
        <f t="shared" si="489"/>
        <v>1.2015803060215107</v>
      </c>
      <c r="L6250" s="6">
        <f>G6250*(I6250-K6250)^2</f>
        <v>106.54913272677457</v>
      </c>
    </row>
    <row r="6251" spans="1:12" x14ac:dyDescent="0.3">
      <c r="A6251" s="3">
        <f>data!A6249</f>
        <v>6248</v>
      </c>
      <c r="B6251" s="3">
        <f>data!B6249</f>
        <v>2</v>
      </c>
      <c r="C6251" s="3">
        <f t="shared" si="485"/>
        <v>0</v>
      </c>
      <c r="D6251" s="3">
        <f t="shared" si="486"/>
        <v>1</v>
      </c>
      <c r="E6251" s="3">
        <f t="shared" si="487"/>
        <v>0</v>
      </c>
      <c r="F6251" s="3">
        <f t="shared" si="488"/>
        <v>0</v>
      </c>
      <c r="G6251" s="5">
        <f>data!D6249</f>
        <v>30019.959985926751</v>
      </c>
      <c r="H6251" s="7">
        <f>data!L6249</f>
        <v>1.6743438413845499E-2</v>
      </c>
      <c r="I6251" s="8">
        <f>data!M6249</f>
        <v>0.97746297488731493</v>
      </c>
      <c r="J6251" s="7" t="str">
        <f>data!N6249</f>
        <v>V</v>
      </c>
      <c r="K6251" s="8">
        <f t="shared" si="489"/>
        <v>1.1762435016842268</v>
      </c>
      <c r="L6251" s="6">
        <f>G6251*(I6251-K6251)^2</f>
        <v>1186.1996278624072</v>
      </c>
    </row>
    <row r="6252" spans="1:12" x14ac:dyDescent="0.3">
      <c r="A6252" s="3">
        <f>data!A6250</f>
        <v>6249</v>
      </c>
      <c r="B6252" s="3">
        <f>data!B6250</f>
        <v>2</v>
      </c>
      <c r="C6252" s="3">
        <f t="shared" si="485"/>
        <v>0</v>
      </c>
      <c r="D6252" s="3">
        <f t="shared" si="486"/>
        <v>1</v>
      </c>
      <c r="E6252" s="3">
        <f t="shared" si="487"/>
        <v>0</v>
      </c>
      <c r="F6252" s="3">
        <f t="shared" si="488"/>
        <v>0</v>
      </c>
      <c r="G6252" s="5">
        <f>data!D6250</f>
        <v>94470.889988184004</v>
      </c>
      <c r="H6252" s="7">
        <f>data!L6250</f>
        <v>-2.66989557942036E-3</v>
      </c>
      <c r="I6252" s="8">
        <f>data!M6250</f>
        <v>1.0824152837818992</v>
      </c>
      <c r="J6252" s="7" t="str">
        <f>data!N6250</f>
        <v>V</v>
      </c>
      <c r="K6252" s="8">
        <f t="shared" si="489"/>
        <v>1.1268661348914053</v>
      </c>
      <c r="L6252" s="6">
        <f>G6252*(I6252-K6252)^2</f>
        <v>186.66296869525922</v>
      </c>
    </row>
    <row r="6253" spans="1:12" x14ac:dyDescent="0.3">
      <c r="A6253" s="3">
        <f>data!A6251</f>
        <v>6250</v>
      </c>
      <c r="B6253" s="3">
        <f>data!B6251</f>
        <v>2</v>
      </c>
      <c r="C6253" s="3">
        <f t="shared" si="485"/>
        <v>0</v>
      </c>
      <c r="D6253" s="3">
        <f t="shared" si="486"/>
        <v>1</v>
      </c>
      <c r="E6253" s="3">
        <f t="shared" si="487"/>
        <v>0</v>
      </c>
      <c r="F6253" s="3">
        <f t="shared" si="488"/>
        <v>0</v>
      </c>
      <c r="G6253" s="5">
        <f>data!D6251</f>
        <v>42117.980007946499</v>
      </c>
      <c r="H6253" s="7">
        <f>data!L6251</f>
        <v>3.8127313633974499E-3</v>
      </c>
      <c r="I6253" s="8">
        <f>data!M6251</f>
        <v>0.97215853259089424</v>
      </c>
      <c r="J6253" s="7" t="str">
        <f>data!N6251</f>
        <v>T</v>
      </c>
      <c r="K6253" s="8">
        <f t="shared" si="489"/>
        <v>1.1431196193808084</v>
      </c>
      <c r="L6253" s="6">
        <f>G6253*(I6253-K6253)^2</f>
        <v>1231.0113977238875</v>
      </c>
    </row>
    <row r="6254" spans="1:12" x14ac:dyDescent="0.3">
      <c r="A6254" s="3">
        <f>data!A6252</f>
        <v>6251</v>
      </c>
      <c r="B6254" s="3">
        <f>data!B6252</f>
        <v>2</v>
      </c>
      <c r="C6254" s="3">
        <f t="shared" si="485"/>
        <v>0</v>
      </c>
      <c r="D6254" s="3">
        <f t="shared" si="486"/>
        <v>1</v>
      </c>
      <c r="E6254" s="3">
        <f t="shared" si="487"/>
        <v>0</v>
      </c>
      <c r="F6254" s="3">
        <f t="shared" si="488"/>
        <v>0</v>
      </c>
      <c r="G6254" s="5">
        <f>data!D6252</f>
        <v>22596.435004234299</v>
      </c>
      <c r="H6254" s="7">
        <f>data!L6252</f>
        <v>4.8150331918780801E-3</v>
      </c>
      <c r="I6254" s="8">
        <f>data!M6252</f>
        <v>1.0768029971901343</v>
      </c>
      <c r="J6254" s="7" t="str">
        <f>data!N6252</f>
        <v>T</v>
      </c>
      <c r="K6254" s="8">
        <f t="shared" si="489"/>
        <v>1.1456534689335145</v>
      </c>
      <c r="L6254" s="6">
        <f>G6254*(I6254-K6254)^2</f>
        <v>107.11585711864342</v>
      </c>
    </row>
    <row r="6255" spans="1:12" x14ac:dyDescent="0.3">
      <c r="A6255" s="3">
        <f>data!A6253</f>
        <v>6252</v>
      </c>
      <c r="B6255" s="3">
        <f>data!B6253</f>
        <v>2</v>
      </c>
      <c r="C6255" s="3">
        <f t="shared" si="485"/>
        <v>0</v>
      </c>
      <c r="D6255" s="3">
        <f t="shared" si="486"/>
        <v>1</v>
      </c>
      <c r="E6255" s="3">
        <f t="shared" si="487"/>
        <v>0</v>
      </c>
      <c r="F6255" s="3">
        <f t="shared" si="488"/>
        <v>0</v>
      </c>
      <c r="G6255" s="5">
        <f>data!D6253</f>
        <v>16650.040009141001</v>
      </c>
      <c r="H6255" s="7">
        <f>data!L6253</f>
        <v>0.142149909540838</v>
      </c>
      <c r="I6255" s="8">
        <f>data!M6253</f>
        <v>1.4653882768937849</v>
      </c>
      <c r="J6255" s="7" t="str">
        <f>data!N6253</f>
        <v>T</v>
      </c>
      <c r="K6255" s="8">
        <f t="shared" si="489"/>
        <v>1.5517102751174905</v>
      </c>
      <c r="L6255" s="6">
        <f>G6255*(I6255-K6255)^2</f>
        <v>124.06756296021069</v>
      </c>
    </row>
    <row r="6256" spans="1:12" x14ac:dyDescent="0.3">
      <c r="A6256" s="3">
        <f>data!A6254</f>
        <v>6253</v>
      </c>
      <c r="B6256" s="3">
        <f>data!B6254</f>
        <v>2</v>
      </c>
      <c r="C6256" s="3">
        <f t="shared" si="485"/>
        <v>0</v>
      </c>
      <c r="D6256" s="3">
        <f t="shared" si="486"/>
        <v>1</v>
      </c>
      <c r="E6256" s="3">
        <f t="shared" si="487"/>
        <v>0</v>
      </c>
      <c r="F6256" s="3">
        <f t="shared" si="488"/>
        <v>0</v>
      </c>
      <c r="G6256" s="5">
        <f>data!D6254</f>
        <v>19902.6300160885</v>
      </c>
      <c r="H6256" s="7">
        <f>data!L6254</f>
        <v>0.12847963737524501</v>
      </c>
      <c r="I6256" s="8">
        <f>data!M6254</f>
        <v>1.5735058392489123</v>
      </c>
      <c r="J6256" s="7" t="str">
        <f>data!N6254</f>
        <v>T</v>
      </c>
      <c r="K6256" s="8">
        <f t="shared" si="489"/>
        <v>1.5055512643850357</v>
      </c>
      <c r="L6256" s="6">
        <f>G6256*(I6256-K6256)^2</f>
        <v>91.906847426169136</v>
      </c>
    </row>
    <row r="6257" spans="1:12" x14ac:dyDescent="0.3">
      <c r="A6257" s="3">
        <f>data!A6255</f>
        <v>6254</v>
      </c>
      <c r="B6257" s="3">
        <f>data!B6255</f>
        <v>2</v>
      </c>
      <c r="C6257" s="3">
        <f t="shared" si="485"/>
        <v>0</v>
      </c>
      <c r="D6257" s="3">
        <f t="shared" si="486"/>
        <v>1</v>
      </c>
      <c r="E6257" s="3">
        <f t="shared" si="487"/>
        <v>0</v>
      </c>
      <c r="F6257" s="3">
        <f t="shared" si="488"/>
        <v>0</v>
      </c>
      <c r="G6257" s="5">
        <f>data!D6255</f>
        <v>1297.1899996995901</v>
      </c>
      <c r="H6257" s="7">
        <f>data!L6255</f>
        <v>1.67175817743551E-2</v>
      </c>
      <c r="I6257" s="8">
        <f>data!M6255</f>
        <v>1.0649122807017544</v>
      </c>
      <c r="J6257" s="7" t="str">
        <f>data!N6255</f>
        <v>V</v>
      </c>
      <c r="K6257" s="8">
        <f t="shared" si="489"/>
        <v>1.1761763175613835</v>
      </c>
      <c r="L6257" s="6">
        <f>G6257*(I6257-K6257)^2</f>
        <v>16.058804746697984</v>
      </c>
    </row>
    <row r="6258" spans="1:12" x14ac:dyDescent="0.3">
      <c r="A6258" s="3">
        <f>data!A6256</f>
        <v>6255</v>
      </c>
      <c r="B6258" s="3">
        <f>data!B6256</f>
        <v>2</v>
      </c>
      <c r="C6258" s="3">
        <f t="shared" si="485"/>
        <v>0</v>
      </c>
      <c r="D6258" s="3">
        <f t="shared" si="486"/>
        <v>1</v>
      </c>
      <c r="E6258" s="3">
        <f t="shared" si="487"/>
        <v>0</v>
      </c>
      <c r="F6258" s="3">
        <f t="shared" si="488"/>
        <v>0</v>
      </c>
      <c r="G6258" s="5">
        <f>data!D6256</f>
        <v>10631.4500085115</v>
      </c>
      <c r="H6258" s="7">
        <f>data!L6256</f>
        <v>3.0892726823326999E-2</v>
      </c>
      <c r="I6258" s="8">
        <f>data!M6256</f>
        <v>1.0049145299145299</v>
      </c>
      <c r="J6258" s="7" t="str">
        <f>data!N6256</f>
        <v>T</v>
      </c>
      <c r="K6258" s="8">
        <f t="shared" si="489"/>
        <v>1.2135897153429658</v>
      </c>
      <c r="L6258" s="6">
        <f>G6258*(I6258-K6258)^2</f>
        <v>462.95003103798979</v>
      </c>
    </row>
    <row r="6259" spans="1:12" x14ac:dyDescent="0.3">
      <c r="A6259" s="3">
        <f>data!A6257</f>
        <v>6256</v>
      </c>
      <c r="B6259" s="3">
        <f>data!B6257</f>
        <v>2</v>
      </c>
      <c r="C6259" s="3">
        <f t="shared" si="485"/>
        <v>0</v>
      </c>
      <c r="D6259" s="3">
        <f t="shared" si="486"/>
        <v>1</v>
      </c>
      <c r="E6259" s="3">
        <f t="shared" si="487"/>
        <v>0</v>
      </c>
      <c r="F6259" s="3">
        <f t="shared" si="488"/>
        <v>0</v>
      </c>
      <c r="G6259" s="5">
        <f>data!D6257</f>
        <v>45242.040108442299</v>
      </c>
      <c r="H6259" s="7">
        <f>data!L6257</f>
        <v>2.7387817752646901E-2</v>
      </c>
      <c r="I6259" s="8">
        <f>data!M6257</f>
        <v>1.1669383319750068</v>
      </c>
      <c r="J6259" s="7" t="str">
        <f>data!N6257</f>
        <v>T</v>
      </c>
      <c r="K6259" s="8">
        <f t="shared" si="489"/>
        <v>1.2042296650614466</v>
      </c>
      <c r="L6259" s="6">
        <f>G6259*(I6259-K6259)^2</f>
        <v>62.91555006057029</v>
      </c>
    </row>
    <row r="6260" spans="1:12" x14ac:dyDescent="0.3">
      <c r="A6260" s="3">
        <f>data!A6258</f>
        <v>6257</v>
      </c>
      <c r="B6260" s="3">
        <f>data!B6258</f>
        <v>2</v>
      </c>
      <c r="C6260" s="3">
        <f t="shared" si="485"/>
        <v>0</v>
      </c>
      <c r="D6260" s="3">
        <f t="shared" si="486"/>
        <v>1</v>
      </c>
      <c r="E6260" s="3">
        <f t="shared" si="487"/>
        <v>0</v>
      </c>
      <c r="F6260" s="3">
        <f t="shared" si="488"/>
        <v>0</v>
      </c>
      <c r="G6260" s="5">
        <f>data!D6258</f>
        <v>38695.1101047993</v>
      </c>
      <c r="H6260" s="7">
        <f>data!L6258</f>
        <v>2.8397422213968598E-2</v>
      </c>
      <c r="I6260" s="8">
        <f>data!M6258</f>
        <v>1.038397461324871</v>
      </c>
      <c r="J6260" s="7" t="str">
        <f>data!N6258</f>
        <v>V</v>
      </c>
      <c r="K6260" s="8">
        <f t="shared" si="489"/>
        <v>1.2069184416039365</v>
      </c>
      <c r="L6260" s="6">
        <f>G6260*(I6260-K6260)^2</f>
        <v>1098.91484503375</v>
      </c>
    </row>
    <row r="6261" spans="1:12" x14ac:dyDescent="0.3">
      <c r="A6261" s="3">
        <f>data!A6259</f>
        <v>6258</v>
      </c>
      <c r="B6261" s="3">
        <f>data!B6259</f>
        <v>2</v>
      </c>
      <c r="C6261" s="3">
        <f t="shared" si="485"/>
        <v>0</v>
      </c>
      <c r="D6261" s="3">
        <f t="shared" si="486"/>
        <v>1</v>
      </c>
      <c r="E6261" s="3">
        <f t="shared" si="487"/>
        <v>0</v>
      </c>
      <c r="F6261" s="3">
        <f t="shared" si="488"/>
        <v>0</v>
      </c>
      <c r="G6261" s="5">
        <f>data!D6259</f>
        <v>38125.5500739813</v>
      </c>
      <c r="H6261" s="7">
        <f>data!L6259</f>
        <v>2.3732519848226E-2</v>
      </c>
      <c r="I6261" s="8">
        <f>data!M6259</f>
        <v>1.1397582646281919</v>
      </c>
      <c r="J6261" s="7" t="str">
        <f>data!N6259</f>
        <v>V</v>
      </c>
      <c r="K6261" s="8">
        <f t="shared" si="489"/>
        <v>1.1945448887914383</v>
      </c>
      <c r="L6261" s="6">
        <f>G6261*(I6261-K6261)^2</f>
        <v>114.43666697504696</v>
      </c>
    </row>
    <row r="6262" spans="1:12" x14ac:dyDescent="0.3">
      <c r="A6262" s="3">
        <f>data!A6260</f>
        <v>6259</v>
      </c>
      <c r="B6262" s="3">
        <f>data!B6260</f>
        <v>2</v>
      </c>
      <c r="C6262" s="3">
        <f t="shared" si="485"/>
        <v>0</v>
      </c>
      <c r="D6262" s="3">
        <f t="shared" si="486"/>
        <v>1</v>
      </c>
      <c r="E6262" s="3">
        <f t="shared" si="487"/>
        <v>0</v>
      </c>
      <c r="F6262" s="3">
        <f t="shared" si="488"/>
        <v>0</v>
      </c>
      <c r="G6262" s="5">
        <f>data!D6260</f>
        <v>31640.3700743318</v>
      </c>
      <c r="H6262" s="7">
        <f>data!L6260</f>
        <v>8.5975769477701896E-3</v>
      </c>
      <c r="I6262" s="8">
        <f>data!M6260</f>
        <v>1.2235100936926495</v>
      </c>
      <c r="J6262" s="7" t="str">
        <f>data!N6260</f>
        <v>V</v>
      </c>
      <c r="K6262" s="8">
        <f t="shared" si="489"/>
        <v>1.1552665520706564</v>
      </c>
      <c r="L6262" s="6">
        <f>G6262*(I6262-K6262)^2</f>
        <v>147.3549294924226</v>
      </c>
    </row>
    <row r="6263" spans="1:12" x14ac:dyDescent="0.3">
      <c r="A6263" s="3">
        <f>data!A6261</f>
        <v>6260</v>
      </c>
      <c r="B6263" s="3">
        <f>data!B6261</f>
        <v>2</v>
      </c>
      <c r="C6263" s="3">
        <f t="shared" si="485"/>
        <v>0</v>
      </c>
      <c r="D6263" s="3">
        <f t="shared" si="486"/>
        <v>1</v>
      </c>
      <c r="E6263" s="3">
        <f t="shared" si="487"/>
        <v>0</v>
      </c>
      <c r="F6263" s="3">
        <f t="shared" si="488"/>
        <v>0</v>
      </c>
      <c r="G6263" s="5">
        <f>data!D6261</f>
        <v>38794.070071935697</v>
      </c>
      <c r="H6263" s="7">
        <f>data!L6261</f>
        <v>5.90274238612207E-3</v>
      </c>
      <c r="I6263" s="8">
        <f>data!M6261</f>
        <v>1.0150239911901204</v>
      </c>
      <c r="J6263" s="7" t="str">
        <f>data!N6261</f>
        <v>V</v>
      </c>
      <c r="K6263" s="8">
        <f t="shared" si="489"/>
        <v>1.1484095861437027</v>
      </c>
      <c r="L6263" s="6">
        <f>G6263*(I6263-K6263)^2</f>
        <v>690.21311371389777</v>
      </c>
    </row>
    <row r="6264" spans="1:12" x14ac:dyDescent="0.3">
      <c r="A6264" s="3">
        <f>data!A6262</f>
        <v>6261</v>
      </c>
      <c r="B6264" s="3">
        <f>data!B6262</f>
        <v>2</v>
      </c>
      <c r="C6264" s="3">
        <f t="shared" si="485"/>
        <v>0</v>
      </c>
      <c r="D6264" s="3">
        <f t="shared" si="486"/>
        <v>1</v>
      </c>
      <c r="E6264" s="3">
        <f t="shared" si="487"/>
        <v>0</v>
      </c>
      <c r="F6264" s="3">
        <f t="shared" si="488"/>
        <v>0</v>
      </c>
      <c r="G6264" s="5">
        <f>data!D6262</f>
        <v>8529.2199990674999</v>
      </c>
      <c r="H6264" s="7">
        <f>data!L6262</f>
        <v>3.1952559318049802E-4</v>
      </c>
      <c r="I6264" s="8">
        <f>data!M6262</f>
        <v>1.1082432275316825</v>
      </c>
      <c r="J6264" s="7" t="str">
        <f>data!N6262</f>
        <v>V</v>
      </c>
      <c r="K6264" s="8">
        <f t="shared" si="489"/>
        <v>1.1343324096267136</v>
      </c>
      <c r="L6264" s="6">
        <f>G6264*(I6264-K6264)^2</f>
        <v>5.8053745489028357</v>
      </c>
    </row>
    <row r="6265" spans="1:12" x14ac:dyDescent="0.3">
      <c r="A6265" s="3">
        <f>data!A6263</f>
        <v>6262</v>
      </c>
      <c r="B6265" s="3">
        <f>data!B6263</f>
        <v>2</v>
      </c>
      <c r="C6265" s="3">
        <f t="shared" si="485"/>
        <v>0</v>
      </c>
      <c r="D6265" s="3">
        <f t="shared" si="486"/>
        <v>1</v>
      </c>
      <c r="E6265" s="3">
        <f t="shared" si="487"/>
        <v>0</v>
      </c>
      <c r="F6265" s="3">
        <f t="shared" si="488"/>
        <v>0</v>
      </c>
      <c r="G6265" s="5">
        <f>data!D6263</f>
        <v>12834.1300009489</v>
      </c>
      <c r="H6265" s="7">
        <f>data!L6263</f>
        <v>0.121504012995292</v>
      </c>
      <c r="I6265" s="8">
        <f>data!M6263</f>
        <v>1.9219747702850023</v>
      </c>
      <c r="J6265" s="7" t="str">
        <f>data!N6263</f>
        <v>V</v>
      </c>
      <c r="K6265" s="8">
        <f t="shared" si="489"/>
        <v>1.4825290811818175</v>
      </c>
      <c r="L6265" s="6">
        <f>G6265*(I6265-K6265)^2</f>
        <v>2478.4311052684225</v>
      </c>
    </row>
    <row r="6266" spans="1:12" x14ac:dyDescent="0.3">
      <c r="A6266" s="3">
        <f>data!A6264</f>
        <v>6263</v>
      </c>
      <c r="B6266" s="3">
        <f>data!B6264</f>
        <v>2</v>
      </c>
      <c r="C6266" s="3">
        <f t="shared" si="485"/>
        <v>0</v>
      </c>
      <c r="D6266" s="3">
        <f t="shared" si="486"/>
        <v>1</v>
      </c>
      <c r="E6266" s="3">
        <f t="shared" si="487"/>
        <v>0</v>
      </c>
      <c r="F6266" s="3">
        <f t="shared" si="488"/>
        <v>0</v>
      </c>
      <c r="G6266" s="5">
        <f>data!D6264</f>
        <v>2947.2800021171602</v>
      </c>
      <c r="H6266" s="7">
        <f>data!L6264</f>
        <v>0.13409487919971</v>
      </c>
      <c r="I6266" s="8">
        <f>data!M6264</f>
        <v>1.2442748091603053</v>
      </c>
      <c r="J6266" s="7" t="str">
        <f>data!N6264</f>
        <v>T</v>
      </c>
      <c r="K6266" s="8">
        <f t="shared" si="489"/>
        <v>1.5243431400407257</v>
      </c>
      <c r="L6266" s="6">
        <f>G6266*(I6266-K6266)^2</f>
        <v>231.17954446009603</v>
      </c>
    </row>
    <row r="6267" spans="1:12" x14ac:dyDescent="0.3">
      <c r="A6267" s="3">
        <f>data!A6265</f>
        <v>6264</v>
      </c>
      <c r="B6267" s="3">
        <f>data!B6265</f>
        <v>2</v>
      </c>
      <c r="C6267" s="3">
        <f t="shared" si="485"/>
        <v>0</v>
      </c>
      <c r="D6267" s="3">
        <f t="shared" si="486"/>
        <v>1</v>
      </c>
      <c r="E6267" s="3">
        <f t="shared" si="487"/>
        <v>0</v>
      </c>
      <c r="F6267" s="3">
        <f t="shared" si="488"/>
        <v>0</v>
      </c>
      <c r="G6267" s="5">
        <f>data!D6265</f>
        <v>62171.789996147199</v>
      </c>
      <c r="H6267" s="7">
        <f>data!L6265</f>
        <v>-2.1313930968860401E-3</v>
      </c>
      <c r="I6267" s="8">
        <f>data!M6265</f>
        <v>1.060781476121563</v>
      </c>
      <c r="J6267" s="7" t="str">
        <f>data!N6265</f>
        <v>T</v>
      </c>
      <c r="K6267" s="8">
        <f t="shared" si="489"/>
        <v>1.128207441660469</v>
      </c>
      <c r="L6267" s="6">
        <f>G6267*(I6267-K6267)^2</f>
        <v>282.64917351920485</v>
      </c>
    </row>
    <row r="6268" spans="1:12" x14ac:dyDescent="0.3">
      <c r="A6268" s="3">
        <f>data!A6266</f>
        <v>6265</v>
      </c>
      <c r="B6268" s="3">
        <f>data!B6266</f>
        <v>2</v>
      </c>
      <c r="C6268" s="3">
        <f t="shared" si="485"/>
        <v>0</v>
      </c>
      <c r="D6268" s="3">
        <f t="shared" si="486"/>
        <v>1</v>
      </c>
      <c r="E6268" s="3">
        <f t="shared" si="487"/>
        <v>0</v>
      </c>
      <c r="F6268" s="3">
        <f t="shared" si="488"/>
        <v>0</v>
      </c>
      <c r="G6268" s="5">
        <f>data!D6266</f>
        <v>28586.280000209801</v>
      </c>
      <c r="H6268" s="7">
        <f>data!L6266</f>
        <v>6.7549532088706998E-4</v>
      </c>
      <c r="I6268" s="8">
        <f>data!M6266</f>
        <v>1.1956567278821311</v>
      </c>
      <c r="J6268" s="7" t="str">
        <f>data!N6266</f>
        <v>V</v>
      </c>
      <c r="K6268" s="8">
        <f t="shared" si="489"/>
        <v>1.1352247569226324</v>
      </c>
      <c r="L6268" s="6">
        <f>G6268*(I6268-K6268)^2</f>
        <v>104.39775530546271</v>
      </c>
    </row>
    <row r="6269" spans="1:12" x14ac:dyDescent="0.3">
      <c r="A6269" s="3">
        <f>data!A6267</f>
        <v>6266</v>
      </c>
      <c r="B6269" s="3">
        <f>data!B6267</f>
        <v>2</v>
      </c>
      <c r="C6269" s="3">
        <f t="shared" si="485"/>
        <v>0</v>
      </c>
      <c r="D6269" s="3">
        <f t="shared" si="486"/>
        <v>1</v>
      </c>
      <c r="E6269" s="3">
        <f t="shared" si="487"/>
        <v>0</v>
      </c>
      <c r="F6269" s="3">
        <f t="shared" si="488"/>
        <v>0</v>
      </c>
      <c r="G6269" s="5">
        <f>data!D6267</f>
        <v>21954.4299982786</v>
      </c>
      <c r="H6269" s="7">
        <f>data!L6267</f>
        <v>5.9321852246315698E-3</v>
      </c>
      <c r="I6269" s="8">
        <f>data!M6267</f>
        <v>1.2066141874773797</v>
      </c>
      <c r="J6269" s="7" t="str">
        <f>data!N6267</f>
        <v>V</v>
      </c>
      <c r="K6269" s="8">
        <f t="shared" si="489"/>
        <v>1.1484842826598538</v>
      </c>
      <c r="L6269" s="6">
        <f>G6269*(I6269-K6269)^2</f>
        <v>74.185903402805181</v>
      </c>
    </row>
    <row r="6270" spans="1:12" x14ac:dyDescent="0.3">
      <c r="A6270" s="3">
        <f>data!A6268</f>
        <v>6267</v>
      </c>
      <c r="B6270" s="3">
        <f>data!B6268</f>
        <v>2</v>
      </c>
      <c r="C6270" s="3">
        <f t="shared" si="485"/>
        <v>0</v>
      </c>
      <c r="D6270" s="3">
        <f t="shared" si="486"/>
        <v>1</v>
      </c>
      <c r="E6270" s="3">
        <f t="shared" si="487"/>
        <v>0</v>
      </c>
      <c r="F6270" s="3">
        <f t="shared" si="488"/>
        <v>0</v>
      </c>
      <c r="G6270" s="5">
        <f>data!D6268</f>
        <v>6733.3299992233497</v>
      </c>
      <c r="H6270" s="7">
        <f>data!L6268</f>
        <v>0.15679865555775599</v>
      </c>
      <c r="I6270" s="8">
        <f>data!M6268</f>
        <v>0.95250544662309367</v>
      </c>
      <c r="J6270" s="7" t="str">
        <f>data!N6268</f>
        <v>T</v>
      </c>
      <c r="K6270" s="8">
        <f t="shared" si="489"/>
        <v>1.6027451063895133</v>
      </c>
      <c r="L6270" s="6">
        <f>G6270*(I6270-K6270)^2</f>
        <v>2846.9301321961102</v>
      </c>
    </row>
    <row r="6271" spans="1:12" x14ac:dyDescent="0.3">
      <c r="A6271" s="3">
        <f>data!A6269</f>
        <v>6268</v>
      </c>
      <c r="B6271" s="3">
        <f>data!B6269</f>
        <v>2</v>
      </c>
      <c r="C6271" s="3">
        <f t="shared" si="485"/>
        <v>0</v>
      </c>
      <c r="D6271" s="3">
        <f t="shared" si="486"/>
        <v>1</v>
      </c>
      <c r="E6271" s="3">
        <f t="shared" si="487"/>
        <v>0</v>
      </c>
      <c r="F6271" s="3">
        <f t="shared" si="488"/>
        <v>0</v>
      </c>
      <c r="G6271" s="5">
        <f>data!D6269</f>
        <v>45715.700004935301</v>
      </c>
      <c r="H6271" s="7">
        <f>data!L6269</f>
        <v>-3.3332853358194401E-4</v>
      </c>
      <c r="I6271" s="8">
        <f>data!M6269</f>
        <v>1.2470809053012941</v>
      </c>
      <c r="J6271" s="7" t="str">
        <f>data!N6269</f>
        <v>V</v>
      </c>
      <c r="K6271" s="8">
        <f t="shared" si="489"/>
        <v>1.1326976530275077</v>
      </c>
      <c r="L6271" s="6">
        <f>G6271*(I6271-K6271)^2</f>
        <v>598.12265937376276</v>
      </c>
    </row>
    <row r="6272" spans="1:12" x14ac:dyDescent="0.3">
      <c r="A6272" s="3">
        <f>data!A6270</f>
        <v>6269</v>
      </c>
      <c r="B6272" s="3">
        <f>data!B6270</f>
        <v>2</v>
      </c>
      <c r="C6272" s="3">
        <f t="shared" si="485"/>
        <v>0</v>
      </c>
      <c r="D6272" s="3">
        <f t="shared" si="486"/>
        <v>1</v>
      </c>
      <c r="E6272" s="3">
        <f t="shared" si="487"/>
        <v>0</v>
      </c>
      <c r="F6272" s="3">
        <f t="shared" si="488"/>
        <v>0</v>
      </c>
      <c r="G6272" s="5">
        <f>data!D6270</f>
        <v>44970.400002062299</v>
      </c>
      <c r="H6272" s="7">
        <f>data!L6270</f>
        <v>7.2081616761655301E-4</v>
      </c>
      <c r="I6272" s="8">
        <f>data!M6270</f>
        <v>1.1621237680902068</v>
      </c>
      <c r="J6272" s="7" t="str">
        <f>data!N6270</f>
        <v>T</v>
      </c>
      <c r="K6272" s="8">
        <f t="shared" si="489"/>
        <v>1.1353384178895616</v>
      </c>
      <c r="L6272" s="6">
        <f>G6272*(I6272-K6272)^2</f>
        <v>32.264237675616812</v>
      </c>
    </row>
    <row r="6273" spans="1:12" x14ac:dyDescent="0.3">
      <c r="A6273" s="3">
        <f>data!A6271</f>
        <v>6270</v>
      </c>
      <c r="B6273" s="3">
        <f>data!B6271</f>
        <v>2</v>
      </c>
      <c r="C6273" s="3">
        <f t="shared" si="485"/>
        <v>0</v>
      </c>
      <c r="D6273" s="3">
        <f t="shared" si="486"/>
        <v>1</v>
      </c>
      <c r="E6273" s="3">
        <f t="shared" si="487"/>
        <v>0</v>
      </c>
      <c r="F6273" s="3">
        <f t="shared" si="488"/>
        <v>0</v>
      </c>
      <c r="G6273" s="5">
        <f>data!D6271</f>
        <v>36392.190001189701</v>
      </c>
      <c r="H6273" s="7">
        <f>data!L6271</f>
        <v>5.8069545007136802E-3</v>
      </c>
      <c r="I6273" s="8">
        <f>data!M6271</f>
        <v>1.1452842042009233</v>
      </c>
      <c r="J6273" s="7" t="str">
        <f>data!N6271</f>
        <v>T</v>
      </c>
      <c r="K6273" s="8">
        <f t="shared" si="489"/>
        <v>1.1481666057764297</v>
      </c>
      <c r="L6273" s="6">
        <f>G6273*(I6273-K6273)^2</f>
        <v>0.30235500653087266</v>
      </c>
    </row>
    <row r="6274" spans="1:12" x14ac:dyDescent="0.3">
      <c r="A6274" s="3">
        <f>data!A6272</f>
        <v>6271</v>
      </c>
      <c r="B6274" s="3">
        <f>data!B6272</f>
        <v>2</v>
      </c>
      <c r="C6274" s="3">
        <f t="shared" si="485"/>
        <v>0</v>
      </c>
      <c r="D6274" s="3">
        <f t="shared" si="486"/>
        <v>1</v>
      </c>
      <c r="E6274" s="3">
        <f t="shared" si="487"/>
        <v>0</v>
      </c>
      <c r="F6274" s="3">
        <f t="shared" si="488"/>
        <v>0</v>
      </c>
      <c r="G6274" s="5">
        <f>data!D6272</f>
        <v>43922.720001220703</v>
      </c>
      <c r="H6274" s="7">
        <f>data!L6272</f>
        <v>6.2016506435797801E-3</v>
      </c>
      <c r="I6274" s="8">
        <f>data!M6272</f>
        <v>1.0416249658811756</v>
      </c>
      <c r="J6274" s="7" t="str">
        <f>data!N6272</f>
        <v>T</v>
      </c>
      <c r="K6274" s="8">
        <f t="shared" si="489"/>
        <v>1.1491681424990359</v>
      </c>
      <c r="L6274" s="6">
        <f>G6274*(I6274-K6274)^2</f>
        <v>507.98974831256282</v>
      </c>
    </row>
    <row r="6275" spans="1:12" x14ac:dyDescent="0.3">
      <c r="A6275" s="3">
        <f>data!A6273</f>
        <v>6272</v>
      </c>
      <c r="B6275" s="3">
        <f>data!B6273</f>
        <v>2</v>
      </c>
      <c r="C6275" s="3">
        <f t="shared" si="485"/>
        <v>0</v>
      </c>
      <c r="D6275" s="3">
        <f t="shared" si="486"/>
        <v>1</v>
      </c>
      <c r="E6275" s="3">
        <f t="shared" si="487"/>
        <v>0</v>
      </c>
      <c r="F6275" s="3">
        <f t="shared" si="488"/>
        <v>0</v>
      </c>
      <c r="G6275" s="5">
        <f>data!D6273</f>
        <v>31872.6099943519</v>
      </c>
      <c r="H6275" s="7">
        <f>data!L6273</f>
        <v>-1.2290427061418701E-3</v>
      </c>
      <c r="I6275" s="8">
        <f>data!M6273</f>
        <v>1.1724847917641554</v>
      </c>
      <c r="J6275" s="7" t="str">
        <f>data!N6273</f>
        <v>V</v>
      </c>
      <c r="K6275" s="8">
        <f t="shared" si="489"/>
        <v>1.1304586040880635</v>
      </c>
      <c r="L6275" s="6">
        <f>G6275*(I6275-K6275)^2</f>
        <v>56.293418133379312</v>
      </c>
    </row>
    <row r="6276" spans="1:12" x14ac:dyDescent="0.3">
      <c r="A6276" s="3">
        <f>data!A6274</f>
        <v>6273</v>
      </c>
      <c r="B6276" s="3">
        <f>data!B6274</f>
        <v>2</v>
      </c>
      <c r="C6276" s="3">
        <f t="shared" si="485"/>
        <v>0</v>
      </c>
      <c r="D6276" s="3">
        <f t="shared" si="486"/>
        <v>1</v>
      </c>
      <c r="E6276" s="3">
        <f t="shared" si="487"/>
        <v>0</v>
      </c>
      <c r="F6276" s="3">
        <f t="shared" si="488"/>
        <v>0</v>
      </c>
      <c r="G6276" s="5">
        <f>data!D6274</f>
        <v>19554.334999427199</v>
      </c>
      <c r="H6276" s="7">
        <f>data!L6274</f>
        <v>-7.7637274455850903E-4</v>
      </c>
      <c r="I6276" s="8">
        <f>data!M6274</f>
        <v>0.92796620951120834</v>
      </c>
      <c r="J6276" s="7" t="str">
        <f>data!N6274</f>
        <v>V</v>
      </c>
      <c r="K6276" s="8">
        <f t="shared" si="489"/>
        <v>1.1315896057375738</v>
      </c>
      <c r="L6276" s="6">
        <f>G6276*(I6276-K6276)^2</f>
        <v>810.77137030386973</v>
      </c>
    </row>
    <row r="6277" spans="1:12" x14ac:dyDescent="0.3">
      <c r="A6277" s="3">
        <f>data!A6275</f>
        <v>6274</v>
      </c>
      <c r="B6277" s="3">
        <f>data!B6275</f>
        <v>2</v>
      </c>
      <c r="C6277" s="3">
        <f t="shared" ref="C6277:C6340" si="490">IF(B6277=1,1,0)</f>
        <v>0</v>
      </c>
      <c r="D6277" s="3">
        <f t="shared" ref="D6277:D6340" si="491">IF(B6277=2,1,0)</f>
        <v>1</v>
      </c>
      <c r="E6277" s="3">
        <f t="shared" ref="E6277:E6340" si="492">IF(B6277=3,1,0)</f>
        <v>0</v>
      </c>
      <c r="F6277" s="3">
        <f t="shared" ref="F6277:F6340" si="493">IF(B6277=4,1,0)</f>
        <v>0</v>
      </c>
      <c r="G6277" s="5">
        <f>data!D6275</f>
        <v>15133.694998085501</v>
      </c>
      <c r="H6277" s="7">
        <f>data!L6275</f>
        <v>-2.2075305492418001E-3</v>
      </c>
      <c r="I6277" s="8">
        <f>data!M6275</f>
        <v>1.0744147978392535</v>
      </c>
      <c r="J6277" s="7" t="str">
        <f>data!N6275</f>
        <v>T</v>
      </c>
      <c r="K6277" s="8">
        <f t="shared" ref="K6277:K6340" si="494">SUMPRODUCT($C$1:$F$1,C6277:F6277)*EXP(SUMPRODUCT($C$2:$F$2*C6277:F6277)*H6277)</f>
        <v>1.1280177009528944</v>
      </c>
      <c r="L6277" s="6">
        <f>G6277*(I6277-K6277)^2</f>
        <v>43.483210323708157</v>
      </c>
    </row>
    <row r="6278" spans="1:12" x14ac:dyDescent="0.3">
      <c r="A6278" s="3">
        <f>data!A6276</f>
        <v>6275</v>
      </c>
      <c r="B6278" s="3">
        <f>data!B6276</f>
        <v>2</v>
      </c>
      <c r="C6278" s="3">
        <f t="shared" si="490"/>
        <v>0</v>
      </c>
      <c r="D6278" s="3">
        <f t="shared" si="491"/>
        <v>1</v>
      </c>
      <c r="E6278" s="3">
        <f t="shared" si="492"/>
        <v>0</v>
      </c>
      <c r="F6278" s="3">
        <f t="shared" si="493"/>
        <v>0</v>
      </c>
      <c r="G6278" s="5">
        <f>data!D6276</f>
        <v>47060.530001401901</v>
      </c>
      <c r="H6278" s="7">
        <f>data!L6276</f>
        <v>1.30463141320267E-2</v>
      </c>
      <c r="I6278" s="8">
        <f>data!M6276</f>
        <v>1.3138184041577499</v>
      </c>
      <c r="J6278" s="7" t="str">
        <f>data!N6276</f>
        <v>T</v>
      </c>
      <c r="K6278" s="8">
        <f t="shared" si="494"/>
        <v>1.1666759956686776</v>
      </c>
      <c r="L6278" s="6">
        <f>G6278*(I6278-K6278)^2</f>
        <v>1018.9022819741043</v>
      </c>
    </row>
    <row r="6279" spans="1:12" x14ac:dyDescent="0.3">
      <c r="A6279" s="3">
        <f>data!A6277</f>
        <v>6276</v>
      </c>
      <c r="B6279" s="3">
        <f>data!B6277</f>
        <v>2</v>
      </c>
      <c r="C6279" s="3">
        <f t="shared" si="490"/>
        <v>0</v>
      </c>
      <c r="D6279" s="3">
        <f t="shared" si="491"/>
        <v>1</v>
      </c>
      <c r="E6279" s="3">
        <f t="shared" si="492"/>
        <v>0</v>
      </c>
      <c r="F6279" s="3">
        <f t="shared" si="493"/>
        <v>0</v>
      </c>
      <c r="G6279" s="5">
        <f>data!D6277</f>
        <v>42418.609999418302</v>
      </c>
      <c r="H6279" s="7">
        <f>data!L6277</f>
        <v>1.6618242294382201E-3</v>
      </c>
      <c r="I6279" s="8">
        <f>data!M6277</f>
        <v>1.3345436122604071</v>
      </c>
      <c r="J6279" s="7" t="str">
        <f>data!N6277</f>
        <v>T</v>
      </c>
      <c r="K6279" s="8">
        <f t="shared" si="494"/>
        <v>1.1377009618000089</v>
      </c>
      <c r="L6279" s="6">
        <f>G6279*(I6279-K6279)^2</f>
        <v>1643.595113495539</v>
      </c>
    </row>
    <row r="6280" spans="1:12" x14ac:dyDescent="0.3">
      <c r="A6280" s="3">
        <f>data!A6278</f>
        <v>6277</v>
      </c>
      <c r="B6280" s="3">
        <f>data!B6278</f>
        <v>2</v>
      </c>
      <c r="C6280" s="3">
        <f t="shared" si="490"/>
        <v>0</v>
      </c>
      <c r="D6280" s="3">
        <f t="shared" si="491"/>
        <v>1</v>
      </c>
      <c r="E6280" s="3">
        <f t="shared" si="492"/>
        <v>0</v>
      </c>
      <c r="F6280" s="3">
        <f t="shared" si="493"/>
        <v>0</v>
      </c>
      <c r="G6280" s="5">
        <f>data!D6278</f>
        <v>20890.534999892101</v>
      </c>
      <c r="H6280" s="7">
        <f>data!L6278</f>
        <v>8.1577887032569501E-3</v>
      </c>
      <c r="I6280" s="8">
        <f>data!M6278</f>
        <v>1.1987694411211758</v>
      </c>
      <c r="J6280" s="7" t="str">
        <f>data!N6278</f>
        <v>V</v>
      </c>
      <c r="K6280" s="8">
        <f t="shared" si="494"/>
        <v>1.1541447283811781</v>
      </c>
      <c r="L6280" s="6">
        <f>G6280*(I6280-K6280)^2</f>
        <v>41.600679961142788</v>
      </c>
    </row>
    <row r="6281" spans="1:12" x14ac:dyDescent="0.3">
      <c r="A6281" s="3">
        <f>data!A6279</f>
        <v>6278</v>
      </c>
      <c r="B6281" s="3">
        <f>data!B6279</f>
        <v>2</v>
      </c>
      <c r="C6281" s="3">
        <f t="shared" si="490"/>
        <v>0</v>
      </c>
      <c r="D6281" s="3">
        <f t="shared" si="491"/>
        <v>1</v>
      </c>
      <c r="E6281" s="3">
        <f t="shared" si="492"/>
        <v>0</v>
      </c>
      <c r="F6281" s="3">
        <f t="shared" si="493"/>
        <v>0</v>
      </c>
      <c r="G6281" s="5">
        <f>data!D6279</f>
        <v>47504.909994304202</v>
      </c>
      <c r="H6281" s="7">
        <f>data!L6279</f>
        <v>0.14013007957795001</v>
      </c>
      <c r="I6281" s="8">
        <f>data!M6279</f>
        <v>1.2437281213535589</v>
      </c>
      <c r="J6281" s="7" t="str">
        <f>data!N6279</f>
        <v>V</v>
      </c>
      <c r="K6281" s="8">
        <f t="shared" si="494"/>
        <v>1.5448020474136743</v>
      </c>
      <c r="L6281" s="6">
        <f>G6281*(I6281-K6281)^2</f>
        <v>4306.1067442121239</v>
      </c>
    </row>
    <row r="6282" spans="1:12" x14ac:dyDescent="0.3">
      <c r="A6282" s="3">
        <f>data!A6280</f>
        <v>6279</v>
      </c>
      <c r="B6282" s="3">
        <f>data!B6280</f>
        <v>2</v>
      </c>
      <c r="C6282" s="3">
        <f t="shared" si="490"/>
        <v>0</v>
      </c>
      <c r="D6282" s="3">
        <f t="shared" si="491"/>
        <v>1</v>
      </c>
      <c r="E6282" s="3">
        <f t="shared" si="492"/>
        <v>0</v>
      </c>
      <c r="F6282" s="3">
        <f t="shared" si="493"/>
        <v>0</v>
      </c>
      <c r="G6282" s="5">
        <f>data!D6280</f>
        <v>52122.290007591197</v>
      </c>
      <c r="H6282" s="7">
        <f>data!L6280</f>
        <v>2.91633212039447E-2</v>
      </c>
      <c r="I6282" s="8">
        <f>data!M6280</f>
        <v>1.0837107177164813</v>
      </c>
      <c r="J6282" s="7" t="str">
        <f>data!N6280</f>
        <v>V</v>
      </c>
      <c r="K6282" s="8">
        <f t="shared" si="494"/>
        <v>1.208962186126614</v>
      </c>
      <c r="L6282" s="6">
        <f>G6282*(I6282-K6282)^2</f>
        <v>817.69085474274573</v>
      </c>
    </row>
    <row r="6283" spans="1:12" x14ac:dyDescent="0.3">
      <c r="A6283" s="3">
        <f>data!A6281</f>
        <v>6280</v>
      </c>
      <c r="B6283" s="3">
        <f>data!B6281</f>
        <v>2</v>
      </c>
      <c r="C6283" s="3">
        <f t="shared" si="490"/>
        <v>0</v>
      </c>
      <c r="D6283" s="3">
        <f t="shared" si="491"/>
        <v>1</v>
      </c>
      <c r="E6283" s="3">
        <f t="shared" si="492"/>
        <v>0</v>
      </c>
      <c r="F6283" s="3">
        <f t="shared" si="493"/>
        <v>0</v>
      </c>
      <c r="G6283" s="5">
        <f>data!D6281</f>
        <v>24744.8500010073</v>
      </c>
      <c r="H6283" s="7">
        <f>data!L6281</f>
        <v>-1.9430598399692699E-3</v>
      </c>
      <c r="I6283" s="8">
        <f>data!M6281</f>
        <v>0.98355052339243754</v>
      </c>
      <c r="J6283" s="7" t="str">
        <f>data!N6281</f>
        <v>T</v>
      </c>
      <c r="K6283" s="8">
        <f t="shared" si="494"/>
        <v>1.1286769205401024</v>
      </c>
      <c r="L6283" s="6">
        <f>G6283*(I6283-K6283)^2</f>
        <v>521.16789335407589</v>
      </c>
    </row>
    <row r="6284" spans="1:12" x14ac:dyDescent="0.3">
      <c r="A6284" s="3">
        <f>data!A6282</f>
        <v>6281</v>
      </c>
      <c r="B6284" s="3">
        <f>data!B6282</f>
        <v>2</v>
      </c>
      <c r="C6284" s="3">
        <f t="shared" si="490"/>
        <v>0</v>
      </c>
      <c r="D6284" s="3">
        <f t="shared" si="491"/>
        <v>1</v>
      </c>
      <c r="E6284" s="3">
        <f t="shared" si="492"/>
        <v>0</v>
      </c>
      <c r="F6284" s="3">
        <f t="shared" si="493"/>
        <v>0</v>
      </c>
      <c r="G6284" s="5">
        <f>data!D6282</f>
        <v>62927.879996061303</v>
      </c>
      <c r="H6284" s="7">
        <f>data!L6282</f>
        <v>4.2591594155257997E-3</v>
      </c>
      <c r="I6284" s="8">
        <f>data!M6282</f>
        <v>1.1175663311985362</v>
      </c>
      <c r="J6284" s="7" t="str">
        <f>data!N6282</f>
        <v>V</v>
      </c>
      <c r="K6284" s="8">
        <f t="shared" si="494"/>
        <v>1.1442475101923191</v>
      </c>
      <c r="L6284" s="6">
        <f>G6284*(I6284-K6284)^2</f>
        <v>44.797433515850351</v>
      </c>
    </row>
    <row r="6285" spans="1:12" x14ac:dyDescent="0.3">
      <c r="A6285" s="3">
        <f>data!A6283</f>
        <v>6282</v>
      </c>
      <c r="B6285" s="3">
        <f>data!B6283</f>
        <v>2</v>
      </c>
      <c r="C6285" s="3">
        <f t="shared" si="490"/>
        <v>0</v>
      </c>
      <c r="D6285" s="3">
        <f t="shared" si="491"/>
        <v>1</v>
      </c>
      <c r="E6285" s="3">
        <f t="shared" si="492"/>
        <v>0</v>
      </c>
      <c r="F6285" s="3">
        <f t="shared" si="493"/>
        <v>0</v>
      </c>
      <c r="G6285" s="5">
        <f>data!D6283</f>
        <v>63399.210000514999</v>
      </c>
      <c r="H6285" s="7">
        <f>data!L6283</f>
        <v>1.11891806377947E-3</v>
      </c>
      <c r="I6285" s="8">
        <f>data!M6283</f>
        <v>1.0796354992076069</v>
      </c>
      <c r="J6285" s="7" t="str">
        <f>data!N6283</f>
        <v>T</v>
      </c>
      <c r="K6285" s="8">
        <f t="shared" si="494"/>
        <v>1.1363373139451436</v>
      </c>
      <c r="L6285" s="6">
        <f>G6285*(I6285-K6285)^2</f>
        <v>203.83453344917564</v>
      </c>
    </row>
    <row r="6286" spans="1:12" x14ac:dyDescent="0.3">
      <c r="A6286" s="3">
        <f>data!A6284</f>
        <v>6283</v>
      </c>
      <c r="B6286" s="3">
        <f>data!B6284</f>
        <v>2</v>
      </c>
      <c r="C6286" s="3">
        <f t="shared" si="490"/>
        <v>0</v>
      </c>
      <c r="D6286" s="3">
        <f t="shared" si="491"/>
        <v>1</v>
      </c>
      <c r="E6286" s="3">
        <f t="shared" si="492"/>
        <v>0</v>
      </c>
      <c r="F6286" s="3">
        <f t="shared" si="493"/>
        <v>0</v>
      </c>
      <c r="G6286" s="5">
        <f>data!D6284</f>
        <v>48628.009996812798</v>
      </c>
      <c r="H6286" s="7">
        <f>data!L6284</f>
        <v>7.3612894176376901E-3</v>
      </c>
      <c r="I6286" s="8">
        <f>data!M6284</f>
        <v>1.017189229066765</v>
      </c>
      <c r="J6286" s="7" t="str">
        <f>data!N6284</f>
        <v>V</v>
      </c>
      <c r="K6286" s="8">
        <f t="shared" si="494"/>
        <v>1.1521157688709607</v>
      </c>
      <c r="L6286" s="6">
        <f>G6286*(I6286-K6286)^2</f>
        <v>885.28124436142025</v>
      </c>
    </row>
    <row r="6287" spans="1:12" x14ac:dyDescent="0.3">
      <c r="A6287" s="3">
        <f>data!A6285</f>
        <v>6284</v>
      </c>
      <c r="B6287" s="3">
        <f>data!B6285</f>
        <v>2</v>
      </c>
      <c r="C6287" s="3">
        <f t="shared" si="490"/>
        <v>0</v>
      </c>
      <c r="D6287" s="3">
        <f t="shared" si="491"/>
        <v>1</v>
      </c>
      <c r="E6287" s="3">
        <f t="shared" si="492"/>
        <v>0</v>
      </c>
      <c r="F6287" s="3">
        <f t="shared" si="493"/>
        <v>0</v>
      </c>
      <c r="G6287" s="5">
        <f>data!D6285</f>
        <v>14259.890000700951</v>
      </c>
      <c r="H6287" s="7">
        <f>data!L6285</f>
        <v>-1.74392703920222E-3</v>
      </c>
      <c r="I6287" s="8">
        <f>data!M6285</f>
        <v>0.87930434782608691</v>
      </c>
      <c r="J6287" s="7" t="str">
        <f>data!N6285</f>
        <v>V</v>
      </c>
      <c r="K6287" s="8">
        <f t="shared" si="494"/>
        <v>1.1291735331125088</v>
      </c>
      <c r="L6287" s="6">
        <f>G6287*(I6287-K6287)^2</f>
        <v>890.31066735297566</v>
      </c>
    </row>
    <row r="6288" spans="1:12" x14ac:dyDescent="0.3">
      <c r="A6288" s="3">
        <f>data!A6286</f>
        <v>6285</v>
      </c>
      <c r="B6288" s="3">
        <f>data!B6286</f>
        <v>2</v>
      </c>
      <c r="C6288" s="3">
        <f t="shared" si="490"/>
        <v>0</v>
      </c>
      <c r="D6288" s="3">
        <f t="shared" si="491"/>
        <v>1</v>
      </c>
      <c r="E6288" s="3">
        <f t="shared" si="492"/>
        <v>0</v>
      </c>
      <c r="F6288" s="3">
        <f t="shared" si="493"/>
        <v>0</v>
      </c>
      <c r="G6288" s="5">
        <f>data!D6286</f>
        <v>38842.589997291601</v>
      </c>
      <c r="H6288" s="7">
        <f>data!L6286</f>
        <v>0.141481353844151</v>
      </c>
      <c r="I6288" s="8">
        <f>data!M6286</f>
        <v>1.162431941923775</v>
      </c>
      <c r="J6288" s="7" t="str">
        <f>data!N6286</f>
        <v>T</v>
      </c>
      <c r="K6288" s="8">
        <f t="shared" si="494"/>
        <v>1.5494202655100378</v>
      </c>
      <c r="L6288" s="6">
        <f>G6288*(I6288-K6288)^2</f>
        <v>5817.064824974902</v>
      </c>
    </row>
    <row r="6289" spans="1:12" x14ac:dyDescent="0.3">
      <c r="A6289" s="3">
        <f>data!A6287</f>
        <v>6286</v>
      </c>
      <c r="B6289" s="3">
        <f>data!B6287</f>
        <v>2</v>
      </c>
      <c r="C6289" s="3">
        <f t="shared" si="490"/>
        <v>0</v>
      </c>
      <c r="D6289" s="3">
        <f t="shared" si="491"/>
        <v>1</v>
      </c>
      <c r="E6289" s="3">
        <f t="shared" si="492"/>
        <v>0</v>
      </c>
      <c r="F6289" s="3">
        <f t="shared" si="493"/>
        <v>0</v>
      </c>
      <c r="G6289" s="5">
        <f>data!D6287</f>
        <v>31856.920002460502</v>
      </c>
      <c r="H6289" s="7">
        <f>data!L6287</f>
        <v>0.13846087594801501</v>
      </c>
      <c r="I6289" s="8">
        <f>data!M6287</f>
        <v>1.1502666911899946</v>
      </c>
      <c r="J6289" s="7" t="str">
        <f>data!N6287</f>
        <v>V</v>
      </c>
      <c r="K6289" s="8">
        <f t="shared" si="494"/>
        <v>1.5391162493199728</v>
      </c>
      <c r="L6289" s="6">
        <f>G6289*(I6289-K6289)^2</f>
        <v>4816.8930585291901</v>
      </c>
    </row>
    <row r="6290" spans="1:12" x14ac:dyDescent="0.3">
      <c r="A6290" s="3">
        <f>data!A6288</f>
        <v>6287</v>
      </c>
      <c r="B6290" s="3">
        <f>data!B6288</f>
        <v>2</v>
      </c>
      <c r="C6290" s="3">
        <f t="shared" si="490"/>
        <v>0</v>
      </c>
      <c r="D6290" s="3">
        <f t="shared" si="491"/>
        <v>1</v>
      </c>
      <c r="E6290" s="3">
        <f t="shared" si="492"/>
        <v>0</v>
      </c>
      <c r="F6290" s="3">
        <f t="shared" si="493"/>
        <v>0</v>
      </c>
      <c r="G6290" s="5">
        <f>data!D6288</f>
        <v>9074.6249952912494</v>
      </c>
      <c r="H6290" s="7">
        <f>data!L6288</f>
        <v>-2.3030163952656401E-2</v>
      </c>
      <c r="I6290" s="8">
        <f>data!M6288</f>
        <v>0.92577513310366422</v>
      </c>
      <c r="J6290" s="7" t="str">
        <f>data!N6288</f>
        <v>T</v>
      </c>
      <c r="K6290" s="8">
        <f t="shared" si="494"/>
        <v>1.0773056581271343</v>
      </c>
      <c r="L6290" s="6">
        <f>G6290*(I6290-K6290)^2</f>
        <v>208.36700195541289</v>
      </c>
    </row>
    <row r="6291" spans="1:12" x14ac:dyDescent="0.3">
      <c r="A6291" s="3">
        <f>data!A6289</f>
        <v>6288</v>
      </c>
      <c r="B6291" s="3">
        <f>data!B6289</f>
        <v>2</v>
      </c>
      <c r="C6291" s="3">
        <f t="shared" si="490"/>
        <v>0</v>
      </c>
      <c r="D6291" s="3">
        <f t="shared" si="491"/>
        <v>1</v>
      </c>
      <c r="E6291" s="3">
        <f t="shared" si="492"/>
        <v>0</v>
      </c>
      <c r="F6291" s="3">
        <f t="shared" si="493"/>
        <v>0</v>
      </c>
      <c r="G6291" s="5">
        <f>data!D6289</f>
        <v>19349.369999527898</v>
      </c>
      <c r="H6291" s="7">
        <f>data!L6289</f>
        <v>7.2398774176427603E-3</v>
      </c>
      <c r="I6291" s="8">
        <f>data!M6289</f>
        <v>1.5046771967489649</v>
      </c>
      <c r="J6291" s="7" t="str">
        <f>data!N6289</f>
        <v>T</v>
      </c>
      <c r="K6291" s="8">
        <f t="shared" si="494"/>
        <v>1.1518068039084979</v>
      </c>
      <c r="L6291" s="6">
        <f>G6291*(I6291-K6291)^2</f>
        <v>2409.3354525818149</v>
      </c>
    </row>
    <row r="6292" spans="1:12" x14ac:dyDescent="0.3">
      <c r="A6292" s="3">
        <f>data!A6290</f>
        <v>6289</v>
      </c>
      <c r="B6292" s="3">
        <f>data!B6290</f>
        <v>2</v>
      </c>
      <c r="C6292" s="3">
        <f t="shared" si="490"/>
        <v>0</v>
      </c>
      <c r="D6292" s="3">
        <f t="shared" si="491"/>
        <v>1</v>
      </c>
      <c r="E6292" s="3">
        <f t="shared" si="492"/>
        <v>0</v>
      </c>
      <c r="F6292" s="3">
        <f t="shared" si="493"/>
        <v>0</v>
      </c>
      <c r="G6292" s="5">
        <f>data!D6290</f>
        <v>9247.1150024831495</v>
      </c>
      <c r="H6292" s="7">
        <f>data!L6290</f>
        <v>-1.4983770388615999E-2</v>
      </c>
      <c r="I6292" s="8">
        <f>data!M6290</f>
        <v>1.0744377573645867</v>
      </c>
      <c r="J6292" s="7" t="str">
        <f>data!N6290</f>
        <v>V</v>
      </c>
      <c r="K6292" s="8">
        <f t="shared" si="494"/>
        <v>1.096626029535742</v>
      </c>
      <c r="L6292" s="6">
        <f>G6292*(I6292-K6292)^2</f>
        <v>4.5525343126468876</v>
      </c>
    </row>
    <row r="6293" spans="1:12" x14ac:dyDescent="0.3">
      <c r="A6293" s="3">
        <f>data!A6291</f>
        <v>6290</v>
      </c>
      <c r="B6293" s="3">
        <f>data!B6291</f>
        <v>2</v>
      </c>
      <c r="C6293" s="3">
        <f t="shared" si="490"/>
        <v>0</v>
      </c>
      <c r="D6293" s="3">
        <f t="shared" si="491"/>
        <v>1</v>
      </c>
      <c r="E6293" s="3">
        <f t="shared" si="492"/>
        <v>0</v>
      </c>
      <c r="F6293" s="3">
        <f t="shared" si="493"/>
        <v>0</v>
      </c>
      <c r="G6293" s="5">
        <f>data!D6291</f>
        <v>17895.310006395001</v>
      </c>
      <c r="H6293" s="7">
        <f>data!L6291</f>
        <v>-1.0997464293286199E-4</v>
      </c>
      <c r="I6293" s="8">
        <f>data!M6291</f>
        <v>1.0733565159794669</v>
      </c>
      <c r="J6293" s="7" t="str">
        <f>data!N6291</f>
        <v>V</v>
      </c>
      <c r="K6293" s="8">
        <f t="shared" si="494"/>
        <v>1.1332566692429014</v>
      </c>
      <c r="L6293" s="6">
        <f>G6293*(I6293-K6293)^2</f>
        <v>64.208879831527014</v>
      </c>
    </row>
    <row r="6294" spans="1:12" x14ac:dyDescent="0.3">
      <c r="A6294" s="3">
        <f>data!A6292</f>
        <v>6291</v>
      </c>
      <c r="B6294" s="3">
        <f>data!B6292</f>
        <v>2</v>
      </c>
      <c r="C6294" s="3">
        <f t="shared" si="490"/>
        <v>0</v>
      </c>
      <c r="D6294" s="3">
        <f t="shared" si="491"/>
        <v>1</v>
      </c>
      <c r="E6294" s="3">
        <f t="shared" si="492"/>
        <v>0</v>
      </c>
      <c r="F6294" s="3">
        <f t="shared" si="493"/>
        <v>0</v>
      </c>
      <c r="G6294" s="5">
        <f>data!D6292</f>
        <v>9037.5800017118509</v>
      </c>
      <c r="H6294" s="7">
        <f>data!L6292</f>
        <v>2.5467228992585101E-3</v>
      </c>
      <c r="I6294" s="8">
        <f>data!M6292</f>
        <v>0.94571852829566083</v>
      </c>
      <c r="J6294" s="7" t="str">
        <f>data!N6292</f>
        <v>V</v>
      </c>
      <c r="K6294" s="8">
        <f t="shared" si="494"/>
        <v>1.139927119643009</v>
      </c>
      <c r="L6294" s="6">
        <f>G6294*(I6294-K6294)^2</f>
        <v>340.87019663655553</v>
      </c>
    </row>
    <row r="6295" spans="1:12" x14ac:dyDescent="0.3">
      <c r="A6295" s="3">
        <f>data!A6293</f>
        <v>6292</v>
      </c>
      <c r="B6295" s="3">
        <f>data!B6293</f>
        <v>2</v>
      </c>
      <c r="C6295" s="3">
        <f t="shared" si="490"/>
        <v>0</v>
      </c>
      <c r="D6295" s="3">
        <f t="shared" si="491"/>
        <v>1</v>
      </c>
      <c r="E6295" s="3">
        <f t="shared" si="492"/>
        <v>0</v>
      </c>
      <c r="F6295" s="3">
        <f t="shared" si="493"/>
        <v>0</v>
      </c>
      <c r="G6295" s="5">
        <f>data!D6293</f>
        <v>31503.2199984789</v>
      </c>
      <c r="H6295" s="7">
        <f>data!L6293</f>
        <v>-3.0131134154635702E-4</v>
      </c>
      <c r="I6295" s="8">
        <f>data!M6293</f>
        <v>1.1174515761488797</v>
      </c>
      <c r="J6295" s="7" t="str">
        <f>data!N6293</f>
        <v>V</v>
      </c>
      <c r="K6295" s="8">
        <f t="shared" si="494"/>
        <v>1.1327777695955719</v>
      </c>
      <c r="L6295" s="6">
        <f>G6295*(I6295-K6295)^2</f>
        <v>7.3998608278556723</v>
      </c>
    </row>
    <row r="6296" spans="1:12" x14ac:dyDescent="0.3">
      <c r="A6296" s="3">
        <f>data!A6294</f>
        <v>6293</v>
      </c>
      <c r="B6296" s="3">
        <f>data!B6294</f>
        <v>2</v>
      </c>
      <c r="C6296" s="3">
        <f t="shared" si="490"/>
        <v>0</v>
      </c>
      <c r="D6296" s="3">
        <f t="shared" si="491"/>
        <v>1</v>
      </c>
      <c r="E6296" s="3">
        <f t="shared" si="492"/>
        <v>0</v>
      </c>
      <c r="F6296" s="3">
        <f t="shared" si="493"/>
        <v>0</v>
      </c>
      <c r="G6296" s="5">
        <f>data!D6294</f>
        <v>28608.280001401901</v>
      </c>
      <c r="H6296" s="7">
        <f>data!L6294</f>
        <v>1.3060620982425801E-3</v>
      </c>
      <c r="I6296" s="8">
        <f>data!M6294</f>
        <v>1.3143334377283642</v>
      </c>
      <c r="J6296" s="7" t="str">
        <f>data!N6294</f>
        <v>T</v>
      </c>
      <c r="K6296" s="8">
        <f t="shared" si="494"/>
        <v>1.1368071894093326</v>
      </c>
      <c r="L6296" s="6">
        <f>G6296*(I6296-K6296)^2</f>
        <v>901.60621784198713</v>
      </c>
    </row>
    <row r="6297" spans="1:12" x14ac:dyDescent="0.3">
      <c r="A6297" s="3">
        <f>data!A6295</f>
        <v>6294</v>
      </c>
      <c r="B6297" s="3">
        <f>data!B6295</f>
        <v>2</v>
      </c>
      <c r="C6297" s="3">
        <f t="shared" si="490"/>
        <v>0</v>
      </c>
      <c r="D6297" s="3">
        <f t="shared" si="491"/>
        <v>1</v>
      </c>
      <c r="E6297" s="3">
        <f t="shared" si="492"/>
        <v>0</v>
      </c>
      <c r="F6297" s="3">
        <f t="shared" si="493"/>
        <v>0</v>
      </c>
      <c r="G6297" s="5">
        <f>data!D6295</f>
        <v>3587.8850002884851</v>
      </c>
      <c r="H6297" s="7">
        <f>data!L6295</f>
        <v>-1.2286667872596401E-3</v>
      </c>
      <c r="I6297" s="8">
        <f>data!M6295</f>
        <v>1.7853441894892672</v>
      </c>
      <c r="J6297" s="7" t="str">
        <f>data!N6295</f>
        <v>T</v>
      </c>
      <c r="K6297" s="8">
        <f t="shared" si="494"/>
        <v>1.1304595428570245</v>
      </c>
      <c r="L6297" s="6">
        <f>G6297*(I6297-K6297)^2</f>
        <v>1538.7502342411372</v>
      </c>
    </row>
    <row r="6298" spans="1:12" x14ac:dyDescent="0.3">
      <c r="A6298" s="3">
        <f>data!A6296</f>
        <v>6295</v>
      </c>
      <c r="B6298" s="3">
        <f>data!B6296</f>
        <v>2</v>
      </c>
      <c r="C6298" s="3">
        <f t="shared" si="490"/>
        <v>0</v>
      </c>
      <c r="D6298" s="3">
        <f t="shared" si="491"/>
        <v>1</v>
      </c>
      <c r="E6298" s="3">
        <f t="shared" si="492"/>
        <v>0</v>
      </c>
      <c r="F6298" s="3">
        <f t="shared" si="493"/>
        <v>0</v>
      </c>
      <c r="G6298" s="5">
        <f>data!D6296</f>
        <v>38347.434995818898</v>
      </c>
      <c r="H6298" s="7">
        <f>data!L6296</f>
        <v>-7.25217803216964E-3</v>
      </c>
      <c r="I6298" s="8">
        <f>data!M6296</f>
        <v>0.85005005005005008</v>
      </c>
      <c r="J6298" s="7" t="str">
        <f>data!N6296</f>
        <v>T</v>
      </c>
      <c r="K6298" s="8">
        <f t="shared" si="494"/>
        <v>1.1155168713126107</v>
      </c>
      <c r="L6298" s="6">
        <f>G6298*(I6298-K6298)^2</f>
        <v>2702.4447202855836</v>
      </c>
    </row>
    <row r="6299" spans="1:12" x14ac:dyDescent="0.3">
      <c r="A6299" s="3">
        <f>data!A6297</f>
        <v>6296</v>
      </c>
      <c r="B6299" s="3">
        <f>data!B6297</f>
        <v>2</v>
      </c>
      <c r="C6299" s="3">
        <f t="shared" si="490"/>
        <v>0</v>
      </c>
      <c r="D6299" s="3">
        <f t="shared" si="491"/>
        <v>1</v>
      </c>
      <c r="E6299" s="3">
        <f t="shared" si="492"/>
        <v>0</v>
      </c>
      <c r="F6299" s="3">
        <f t="shared" si="493"/>
        <v>0</v>
      </c>
      <c r="G6299" s="5">
        <f>data!D6297</f>
        <v>25182.185004115101</v>
      </c>
      <c r="H6299" s="7">
        <f>data!L6297</f>
        <v>-7.6304150423651398E-3</v>
      </c>
      <c r="I6299" s="8">
        <f>data!M6297</f>
        <v>1.0679132847015309</v>
      </c>
      <c r="J6299" s="7" t="str">
        <f>data!N6297</f>
        <v>T</v>
      </c>
      <c r="K6299" s="8">
        <f t="shared" si="494"/>
        <v>1.1145851876567614</v>
      </c>
      <c r="L6299" s="6">
        <f>G6299*(I6299-K6299)^2</f>
        <v>54.853510632466488</v>
      </c>
    </row>
    <row r="6300" spans="1:12" x14ac:dyDescent="0.3">
      <c r="A6300" s="3">
        <f>data!A6298</f>
        <v>6297</v>
      </c>
      <c r="B6300" s="3">
        <f>data!B6298</f>
        <v>2</v>
      </c>
      <c r="C6300" s="3">
        <f t="shared" si="490"/>
        <v>0</v>
      </c>
      <c r="D6300" s="3">
        <f t="shared" si="491"/>
        <v>1</v>
      </c>
      <c r="E6300" s="3">
        <f t="shared" si="492"/>
        <v>0</v>
      </c>
      <c r="F6300" s="3">
        <f t="shared" si="493"/>
        <v>0</v>
      </c>
      <c r="G6300" s="5">
        <f>data!D6298</f>
        <v>3138.2500009536702</v>
      </c>
      <c r="H6300" s="7">
        <f>data!L6298</f>
        <v>0.20218285541237199</v>
      </c>
      <c r="I6300" s="8">
        <f>data!M6298</f>
        <v>1.4292682926829268</v>
      </c>
      <c r="J6300" s="7" t="str">
        <f>data!N6298</f>
        <v>T</v>
      </c>
      <c r="K6300" s="8">
        <f t="shared" si="494"/>
        <v>1.7717624486533039</v>
      </c>
      <c r="L6300" s="6">
        <f>G6300*(I6300-K6300)^2</f>
        <v>368.12377636376203</v>
      </c>
    </row>
    <row r="6301" spans="1:12" x14ac:dyDescent="0.3">
      <c r="A6301" s="3">
        <f>data!A6299</f>
        <v>6298</v>
      </c>
      <c r="B6301" s="3">
        <f>data!B6299</f>
        <v>2</v>
      </c>
      <c r="C6301" s="3">
        <f t="shared" si="490"/>
        <v>0</v>
      </c>
      <c r="D6301" s="3">
        <f t="shared" si="491"/>
        <v>1</v>
      </c>
      <c r="E6301" s="3">
        <f t="shared" si="492"/>
        <v>0</v>
      </c>
      <c r="F6301" s="3">
        <f t="shared" si="493"/>
        <v>0</v>
      </c>
      <c r="G6301" s="5">
        <f>data!D6299</f>
        <v>90231.460000991807</v>
      </c>
      <c r="H6301" s="7">
        <f>data!L6299</f>
        <v>1.92300922402303E-3</v>
      </c>
      <c r="I6301" s="8">
        <f>data!M6299</f>
        <v>1.0120601903075901</v>
      </c>
      <c r="J6301" s="7" t="str">
        <f>data!N6299</f>
        <v>V</v>
      </c>
      <c r="K6301" s="8">
        <f t="shared" si="494"/>
        <v>1.1383575776770529</v>
      </c>
      <c r="L6301" s="6">
        <f>G6301*(I6301-K6301)^2</f>
        <v>1439.2847305043572</v>
      </c>
    </row>
    <row r="6302" spans="1:12" x14ac:dyDescent="0.3">
      <c r="A6302" s="3">
        <f>data!A6300</f>
        <v>6299</v>
      </c>
      <c r="B6302" s="3">
        <f>data!B6300</f>
        <v>2</v>
      </c>
      <c r="C6302" s="3">
        <f t="shared" si="490"/>
        <v>0</v>
      </c>
      <c r="D6302" s="3">
        <f t="shared" si="491"/>
        <v>1</v>
      </c>
      <c r="E6302" s="3">
        <f t="shared" si="492"/>
        <v>0</v>
      </c>
      <c r="F6302" s="3">
        <f t="shared" si="493"/>
        <v>0</v>
      </c>
      <c r="G6302" s="5">
        <f>data!D6300</f>
        <v>21101.984999418251</v>
      </c>
      <c r="H6302" s="7">
        <f>data!L6300</f>
        <v>1.01814752526911E-2</v>
      </c>
      <c r="I6302" s="8">
        <f>data!M6300</f>
        <v>0.79946098248193065</v>
      </c>
      <c r="J6302" s="7" t="str">
        <f>data!N6300</f>
        <v>T</v>
      </c>
      <c r="K6302" s="8">
        <f t="shared" si="494"/>
        <v>1.1593158454038619</v>
      </c>
      <c r="L6302" s="6">
        <f>G6302*(I6302-K6302)^2</f>
        <v>2732.6125705132245</v>
      </c>
    </row>
    <row r="6303" spans="1:12" x14ac:dyDescent="0.3">
      <c r="A6303" s="3">
        <f>data!A6301</f>
        <v>6300</v>
      </c>
      <c r="B6303" s="3">
        <f>data!B6301</f>
        <v>2</v>
      </c>
      <c r="C6303" s="3">
        <f t="shared" si="490"/>
        <v>0</v>
      </c>
      <c r="D6303" s="3">
        <f t="shared" si="491"/>
        <v>1</v>
      </c>
      <c r="E6303" s="3">
        <f t="shared" si="492"/>
        <v>0</v>
      </c>
      <c r="F6303" s="3">
        <f t="shared" si="493"/>
        <v>0</v>
      </c>
      <c r="G6303" s="5">
        <f>data!D6301</f>
        <v>62577.570000171698</v>
      </c>
      <c r="H6303" s="7">
        <f>data!L6301</f>
        <v>2.4424470500038199E-2</v>
      </c>
      <c r="I6303" s="8">
        <f>data!M6301</f>
        <v>2.271093686188026</v>
      </c>
      <c r="J6303" s="7" t="str">
        <f>data!N6301</f>
        <v>V</v>
      </c>
      <c r="K6303" s="8">
        <f t="shared" si="494"/>
        <v>1.1963722285394218</v>
      </c>
      <c r="L6303" s="6">
        <f>G6303*(I6303-K6303)^2</f>
        <v>72278.733604073001</v>
      </c>
    </row>
    <row r="6304" spans="1:12" x14ac:dyDescent="0.3">
      <c r="A6304" s="3">
        <f>data!A6302</f>
        <v>6301</v>
      </c>
      <c r="B6304" s="3">
        <f>data!B6302</f>
        <v>2</v>
      </c>
      <c r="C6304" s="3">
        <f t="shared" si="490"/>
        <v>0</v>
      </c>
      <c r="D6304" s="3">
        <f t="shared" si="491"/>
        <v>1</v>
      </c>
      <c r="E6304" s="3">
        <f t="shared" si="492"/>
        <v>0</v>
      </c>
      <c r="F6304" s="3">
        <f t="shared" si="493"/>
        <v>0</v>
      </c>
      <c r="G6304" s="5">
        <f>data!D6302</f>
        <v>44010.579999446898</v>
      </c>
      <c r="H6304" s="7">
        <f>data!L6302</f>
        <v>-1.51014844618718E-4</v>
      </c>
      <c r="I6304" s="8">
        <f>data!M6302</f>
        <v>1.3542193607725914</v>
      </c>
      <c r="J6304" s="7" t="str">
        <f>data!N6302</f>
        <v>V</v>
      </c>
      <c r="K6304" s="8">
        <f t="shared" si="494"/>
        <v>1.1331539320203592</v>
      </c>
      <c r="L6304" s="6">
        <f>G6304*(I6304-K6304)^2</f>
        <v>2150.7936905006254</v>
      </c>
    </row>
    <row r="6305" spans="1:12" x14ac:dyDescent="0.3">
      <c r="A6305" s="3">
        <f>data!A6303</f>
        <v>6302</v>
      </c>
      <c r="B6305" s="3">
        <f>data!B6303</f>
        <v>2</v>
      </c>
      <c r="C6305" s="3">
        <f t="shared" si="490"/>
        <v>0</v>
      </c>
      <c r="D6305" s="3">
        <f t="shared" si="491"/>
        <v>1</v>
      </c>
      <c r="E6305" s="3">
        <f t="shared" si="492"/>
        <v>0</v>
      </c>
      <c r="F6305" s="3">
        <f t="shared" si="493"/>
        <v>0</v>
      </c>
      <c r="G6305" s="5">
        <f>data!D6303</f>
        <v>78646.049995422407</v>
      </c>
      <c r="H6305" s="7">
        <f>data!L6303</f>
        <v>3.9750140446593203E-3</v>
      </c>
      <c r="I6305" s="8">
        <f>data!M6303</f>
        <v>1.2245213691742409</v>
      </c>
      <c r="J6305" s="7" t="str">
        <f>data!N6303</f>
        <v>T</v>
      </c>
      <c r="K6305" s="8">
        <f t="shared" si="494"/>
        <v>1.1435294943893337</v>
      </c>
      <c r="L6305" s="6">
        <f>G6305*(I6305-K6305)^2</f>
        <v>515.8932186083789</v>
      </c>
    </row>
    <row r="6306" spans="1:12" x14ac:dyDescent="0.3">
      <c r="A6306" s="3">
        <f>data!A6304</f>
        <v>6303</v>
      </c>
      <c r="B6306" s="3">
        <f>data!B6304</f>
        <v>2</v>
      </c>
      <c r="C6306" s="3">
        <f t="shared" si="490"/>
        <v>0</v>
      </c>
      <c r="D6306" s="3">
        <f t="shared" si="491"/>
        <v>1</v>
      </c>
      <c r="E6306" s="3">
        <f t="shared" si="492"/>
        <v>0</v>
      </c>
      <c r="F6306" s="3">
        <f t="shared" si="493"/>
        <v>0</v>
      </c>
      <c r="G6306" s="5">
        <f>data!D6304</f>
        <v>69574.509999513597</v>
      </c>
      <c r="H6306" s="7">
        <f>data!L6304</f>
        <v>2.6153475525699799E-2</v>
      </c>
      <c r="I6306" s="8">
        <f>data!M6304</f>
        <v>1.1329274479959413</v>
      </c>
      <c r="J6306" s="7" t="str">
        <f>data!N6304</f>
        <v>V</v>
      </c>
      <c r="K6306" s="8">
        <f t="shared" si="494"/>
        <v>1.2009505045651732</v>
      </c>
      <c r="L6306" s="6">
        <f>G6306*(I6306-K6306)^2</f>
        <v>321.93073555682992</v>
      </c>
    </row>
    <row r="6307" spans="1:12" x14ac:dyDescent="0.3">
      <c r="A6307" s="3">
        <f>data!A6305</f>
        <v>6304</v>
      </c>
      <c r="B6307" s="3">
        <f>data!B6305</f>
        <v>2</v>
      </c>
      <c r="C6307" s="3">
        <f t="shared" si="490"/>
        <v>0</v>
      </c>
      <c r="D6307" s="3">
        <f t="shared" si="491"/>
        <v>1</v>
      </c>
      <c r="E6307" s="3">
        <f t="shared" si="492"/>
        <v>0</v>
      </c>
      <c r="F6307" s="3">
        <f t="shared" si="493"/>
        <v>0</v>
      </c>
      <c r="G6307" s="5">
        <f>data!D6305</f>
        <v>66966.400005221396</v>
      </c>
      <c r="H6307" s="7">
        <f>data!L6305</f>
        <v>1.99005602591525E-3</v>
      </c>
      <c r="I6307" s="8">
        <f>data!M6305</f>
        <v>1.3064214696867757</v>
      </c>
      <c r="J6307" s="7" t="str">
        <f>data!N6305</f>
        <v>T</v>
      </c>
      <c r="K6307" s="8">
        <f t="shared" si="494"/>
        <v>1.1385261936331239</v>
      </c>
      <c r="L6307" s="6">
        <f>G6307*(I6307-K6307)^2</f>
        <v>1887.7040449859962</v>
      </c>
    </row>
    <row r="6308" spans="1:12" x14ac:dyDescent="0.3">
      <c r="A6308" s="3">
        <f>data!A6306</f>
        <v>6305</v>
      </c>
      <c r="B6308" s="3">
        <f>data!B6306</f>
        <v>2</v>
      </c>
      <c r="C6308" s="3">
        <f t="shared" si="490"/>
        <v>0</v>
      </c>
      <c r="D6308" s="3">
        <f t="shared" si="491"/>
        <v>1</v>
      </c>
      <c r="E6308" s="3">
        <f t="shared" si="492"/>
        <v>0</v>
      </c>
      <c r="F6308" s="3">
        <f t="shared" si="493"/>
        <v>0</v>
      </c>
      <c r="G6308" s="5">
        <f>data!D6306</f>
        <v>7737.75004637241</v>
      </c>
      <c r="H6308" s="7">
        <f>data!L6306</f>
        <v>0.124616017760334</v>
      </c>
      <c r="I6308" s="8">
        <f>data!M6306</f>
        <v>1.2330489447687472</v>
      </c>
      <c r="J6308" s="7" t="str">
        <f>data!N6306</f>
        <v>T</v>
      </c>
      <c r="K6308" s="8">
        <f t="shared" si="494"/>
        <v>1.4927560486892335</v>
      </c>
      <c r="L6308" s="6">
        <f>G6308*(I6308-K6308)^2</f>
        <v>521.89406148227704</v>
      </c>
    </row>
    <row r="6309" spans="1:12" x14ac:dyDescent="0.3">
      <c r="A6309" s="3">
        <f>data!A6307</f>
        <v>6306</v>
      </c>
      <c r="B6309" s="3">
        <f>data!B6307</f>
        <v>2</v>
      </c>
      <c r="C6309" s="3">
        <f t="shared" si="490"/>
        <v>0</v>
      </c>
      <c r="D6309" s="3">
        <f t="shared" si="491"/>
        <v>1</v>
      </c>
      <c r="E6309" s="3">
        <f t="shared" si="492"/>
        <v>0</v>
      </c>
      <c r="F6309" s="3">
        <f t="shared" si="493"/>
        <v>0</v>
      </c>
      <c r="G6309" s="5">
        <f>data!D6307</f>
        <v>33012.255048558101</v>
      </c>
      <c r="H6309" s="7">
        <f>data!L6307</f>
        <v>2.53677498196759E-3</v>
      </c>
      <c r="I6309" s="8">
        <f>data!M6307</f>
        <v>1.076873798846893</v>
      </c>
      <c r="J6309" s="7" t="str">
        <f>data!N6307</f>
        <v>T</v>
      </c>
      <c r="K6309" s="8">
        <f t="shared" si="494"/>
        <v>1.1399020692688495</v>
      </c>
      <c r="L6309" s="6">
        <f>G6309*(I6309-K6309)^2</f>
        <v>131.14325873954914</v>
      </c>
    </row>
    <row r="6310" spans="1:12" x14ac:dyDescent="0.3">
      <c r="A6310" s="3">
        <f>data!A6308</f>
        <v>6307</v>
      </c>
      <c r="B6310" s="3">
        <f>data!B6308</f>
        <v>2</v>
      </c>
      <c r="C6310" s="3">
        <f t="shared" si="490"/>
        <v>0</v>
      </c>
      <c r="D6310" s="3">
        <f t="shared" si="491"/>
        <v>1</v>
      </c>
      <c r="E6310" s="3">
        <f t="shared" si="492"/>
        <v>0</v>
      </c>
      <c r="F6310" s="3">
        <f t="shared" si="493"/>
        <v>0</v>
      </c>
      <c r="G6310" s="5">
        <f>data!D6308</f>
        <v>41382.150056004502</v>
      </c>
      <c r="H6310" s="7">
        <f>data!L6308</f>
        <v>-2.13109253046102E-3</v>
      </c>
      <c r="I6310" s="8">
        <f>data!M6308</f>
        <v>0.84432273014535497</v>
      </c>
      <c r="J6310" s="7" t="str">
        <f>data!N6308</f>
        <v>V</v>
      </c>
      <c r="K6310" s="8">
        <f t="shared" si="494"/>
        <v>1.128208190759624</v>
      </c>
      <c r="L6310" s="6">
        <f>G6310*(I6310-K6310)^2</f>
        <v>3335.0269825456744</v>
      </c>
    </row>
    <row r="6311" spans="1:12" x14ac:dyDescent="0.3">
      <c r="A6311" s="3">
        <f>data!A6309</f>
        <v>6308</v>
      </c>
      <c r="B6311" s="3">
        <f>data!B6309</f>
        <v>2</v>
      </c>
      <c r="C6311" s="3">
        <f t="shared" si="490"/>
        <v>0</v>
      </c>
      <c r="D6311" s="3">
        <f t="shared" si="491"/>
        <v>1</v>
      </c>
      <c r="E6311" s="3">
        <f t="shared" si="492"/>
        <v>0</v>
      </c>
      <c r="F6311" s="3">
        <f t="shared" si="493"/>
        <v>0</v>
      </c>
      <c r="G6311" s="5">
        <f>data!D6309</f>
        <v>16091.260071575651</v>
      </c>
      <c r="H6311" s="7">
        <f>data!L6309</f>
        <v>1.43698054016219E-2</v>
      </c>
      <c r="I6311" s="8">
        <f>data!M6309</f>
        <v>0.92820116907466632</v>
      </c>
      <c r="J6311" s="7" t="str">
        <f>data!N6309</f>
        <v>T</v>
      </c>
      <c r="K6311" s="8">
        <f t="shared" si="494"/>
        <v>1.1700919818529603</v>
      </c>
      <c r="L6311" s="6">
        <f>G6311*(I6311-K6311)^2</f>
        <v>941.51837803854824</v>
      </c>
    </row>
    <row r="6312" spans="1:12" x14ac:dyDescent="0.3">
      <c r="A6312" s="3">
        <f>data!A6310</f>
        <v>6309</v>
      </c>
      <c r="B6312" s="3">
        <f>data!B6310</f>
        <v>2</v>
      </c>
      <c r="C6312" s="3">
        <f t="shared" si="490"/>
        <v>0</v>
      </c>
      <c r="D6312" s="3">
        <f t="shared" si="491"/>
        <v>1</v>
      </c>
      <c r="E6312" s="3">
        <f t="shared" si="492"/>
        <v>0</v>
      </c>
      <c r="F6312" s="3">
        <f t="shared" si="493"/>
        <v>0</v>
      </c>
      <c r="G6312" s="5">
        <f>data!D6310</f>
        <v>247440.53002381299</v>
      </c>
      <c r="H6312" s="7">
        <f>data!L6310</f>
        <v>0.11535631214417599</v>
      </c>
      <c r="I6312" s="8">
        <f>data!M6310</f>
        <v>0.86575391984094707</v>
      </c>
      <c r="J6312" s="7" t="str">
        <f>data!N6310</f>
        <v>V</v>
      </c>
      <c r="K6312" s="8">
        <f t="shared" si="494"/>
        <v>1.4625313830340345</v>
      </c>
      <c r="L6312" s="6">
        <f>G6312*(I6312-K6312)^2</f>
        <v>88124.296956373088</v>
      </c>
    </row>
    <row r="6313" spans="1:12" x14ac:dyDescent="0.3">
      <c r="A6313" s="3">
        <f>data!A6311</f>
        <v>6310</v>
      </c>
      <c r="B6313" s="3">
        <f>data!B6311</f>
        <v>2</v>
      </c>
      <c r="C6313" s="3">
        <f t="shared" si="490"/>
        <v>0</v>
      </c>
      <c r="D6313" s="3">
        <f t="shared" si="491"/>
        <v>1</v>
      </c>
      <c r="E6313" s="3">
        <f t="shared" si="492"/>
        <v>0</v>
      </c>
      <c r="F6313" s="3">
        <f t="shared" si="493"/>
        <v>0</v>
      </c>
      <c r="G6313" s="5">
        <f>data!D6311</f>
        <v>15668.349997550249</v>
      </c>
      <c r="H6313" s="7">
        <f>data!L6311</f>
        <v>-1.54407385899754E-3</v>
      </c>
      <c r="I6313" s="8">
        <f>data!M6311</f>
        <v>1.0752157829839704</v>
      </c>
      <c r="J6313" s="7" t="str">
        <f>data!N6311</f>
        <v>V</v>
      </c>
      <c r="K6313" s="8">
        <f t="shared" si="494"/>
        <v>1.1296721619165819</v>
      </c>
      <c r="L6313" s="6">
        <f>G6313*(I6313-K6313)^2</f>
        <v>46.464448147450305</v>
      </c>
    </row>
    <row r="6314" spans="1:12" x14ac:dyDescent="0.3">
      <c r="A6314" s="3">
        <f>data!A6312</f>
        <v>6311</v>
      </c>
      <c r="B6314" s="3">
        <f>data!B6312</f>
        <v>2</v>
      </c>
      <c r="C6314" s="3">
        <f t="shared" si="490"/>
        <v>0</v>
      </c>
      <c r="D6314" s="3">
        <f t="shared" si="491"/>
        <v>1</v>
      </c>
      <c r="E6314" s="3">
        <f t="shared" si="492"/>
        <v>0</v>
      </c>
      <c r="F6314" s="3">
        <f t="shared" si="493"/>
        <v>0</v>
      </c>
      <c r="G6314" s="5">
        <f>data!D6312</f>
        <v>24829.984990939502</v>
      </c>
      <c r="H6314" s="7">
        <f>data!L6312</f>
        <v>3.2362440061328601E-2</v>
      </c>
      <c r="I6314" s="8">
        <f>data!M6312</f>
        <v>1.8297531992687386</v>
      </c>
      <c r="J6314" s="7" t="str">
        <f>data!N6312</f>
        <v>V</v>
      </c>
      <c r="K6314" s="8">
        <f t="shared" si="494"/>
        <v>1.2175362819192237</v>
      </c>
      <c r="L6314" s="6">
        <f>G6314*(I6314-K6314)^2</f>
        <v>9306.5155975231792</v>
      </c>
    </row>
    <row r="6315" spans="1:12" x14ac:dyDescent="0.3">
      <c r="A6315" s="3">
        <f>data!A6313</f>
        <v>6312</v>
      </c>
      <c r="B6315" s="3">
        <f>data!B6313</f>
        <v>2</v>
      </c>
      <c r="C6315" s="3">
        <f t="shared" si="490"/>
        <v>0</v>
      </c>
      <c r="D6315" s="3">
        <f t="shared" si="491"/>
        <v>1</v>
      </c>
      <c r="E6315" s="3">
        <f t="shared" si="492"/>
        <v>0</v>
      </c>
      <c r="F6315" s="3">
        <f t="shared" si="493"/>
        <v>0</v>
      </c>
      <c r="G6315" s="5">
        <f>data!D6313</f>
        <v>97939.125003159003</v>
      </c>
      <c r="H6315" s="7">
        <f>data!L6313</f>
        <v>-3.9100574263498796E-3</v>
      </c>
      <c r="I6315" s="8">
        <f>data!M6313</f>
        <v>0.84189976689976687</v>
      </c>
      <c r="J6315" s="7" t="str">
        <f>data!N6313</f>
        <v>V</v>
      </c>
      <c r="K6315" s="8">
        <f t="shared" si="494"/>
        <v>1.123783190658179</v>
      </c>
      <c r="L6315" s="6">
        <f>G6315*(I6315-K6315)^2</f>
        <v>7782.0729081910322</v>
      </c>
    </row>
    <row r="6316" spans="1:12" x14ac:dyDescent="0.3">
      <c r="A6316" s="3">
        <f>data!A6314</f>
        <v>6313</v>
      </c>
      <c r="B6316" s="3">
        <f>data!B6314</f>
        <v>2</v>
      </c>
      <c r="C6316" s="3">
        <f t="shared" si="490"/>
        <v>0</v>
      </c>
      <c r="D6316" s="3">
        <f t="shared" si="491"/>
        <v>1</v>
      </c>
      <c r="E6316" s="3">
        <f t="shared" si="492"/>
        <v>0</v>
      </c>
      <c r="F6316" s="3">
        <f t="shared" si="493"/>
        <v>0</v>
      </c>
      <c r="G6316" s="5">
        <f>data!D6314</f>
        <v>170083.78000116299</v>
      </c>
      <c r="H6316" s="7">
        <f>data!L6314</f>
        <v>1.35091550524182E-2</v>
      </c>
      <c r="I6316" s="8">
        <f>data!M6314</f>
        <v>1.0512584093159854</v>
      </c>
      <c r="J6316" s="7" t="str">
        <f>data!N6314</f>
        <v>V</v>
      </c>
      <c r="K6316" s="8">
        <f t="shared" si="494"/>
        <v>1.1678694719403284</v>
      </c>
      <c r="L6316" s="6">
        <f>G6316*(I6316-K6316)^2</f>
        <v>2312.8230396631848</v>
      </c>
    </row>
    <row r="6317" spans="1:12" x14ac:dyDescent="0.3">
      <c r="A6317" s="3">
        <f>data!A6315</f>
        <v>6314</v>
      </c>
      <c r="B6317" s="3">
        <f>data!B6315</f>
        <v>2</v>
      </c>
      <c r="C6317" s="3">
        <f t="shared" si="490"/>
        <v>0</v>
      </c>
      <c r="D6317" s="3">
        <f t="shared" si="491"/>
        <v>1</v>
      </c>
      <c r="E6317" s="3">
        <f t="shared" si="492"/>
        <v>0</v>
      </c>
      <c r="F6317" s="3">
        <f t="shared" si="493"/>
        <v>0</v>
      </c>
      <c r="G6317" s="5">
        <f>data!D6315</f>
        <v>22823.599977552902</v>
      </c>
      <c r="H6317" s="7">
        <f>data!L6315</f>
        <v>2.74111923595366E-3</v>
      </c>
      <c r="I6317" s="8">
        <f>data!M6315</f>
        <v>1.4429737480697109</v>
      </c>
      <c r="J6317" s="7" t="str">
        <f>data!N6315</f>
        <v>V</v>
      </c>
      <c r="K6317" s="8">
        <f t="shared" si="494"/>
        <v>1.1404167497944009</v>
      </c>
      <c r="L6317" s="6">
        <f>G6317*(I6317-K6317)^2</f>
        <v>2089.2891676255663</v>
      </c>
    </row>
    <row r="6318" spans="1:12" x14ac:dyDescent="0.3">
      <c r="A6318" s="3">
        <f>data!A6316</f>
        <v>6315</v>
      </c>
      <c r="B6318" s="3">
        <f>data!B6316</f>
        <v>2</v>
      </c>
      <c r="C6318" s="3">
        <f t="shared" si="490"/>
        <v>0</v>
      </c>
      <c r="D6318" s="3">
        <f t="shared" si="491"/>
        <v>1</v>
      </c>
      <c r="E6318" s="3">
        <f t="shared" si="492"/>
        <v>0</v>
      </c>
      <c r="F6318" s="3">
        <f t="shared" si="493"/>
        <v>0</v>
      </c>
      <c r="G6318" s="5">
        <f>data!D6316</f>
        <v>133682.57995438599</v>
      </c>
      <c r="H6318" s="7">
        <f>data!L6316</f>
        <v>2.0641239993842101E-2</v>
      </c>
      <c r="I6318" s="8">
        <f>data!M6316</f>
        <v>0.97950007620789514</v>
      </c>
      <c r="J6318" s="7" t="str">
        <f>data!N6316</f>
        <v>V</v>
      </c>
      <c r="K6318" s="8">
        <f t="shared" si="494"/>
        <v>1.186415301260096</v>
      </c>
      <c r="L6318" s="6">
        <f>G6318*(I6318-K6318)^2</f>
        <v>5723.4739946471136</v>
      </c>
    </row>
    <row r="6319" spans="1:12" x14ac:dyDescent="0.3">
      <c r="A6319" s="3">
        <f>data!A6317</f>
        <v>6316</v>
      </c>
      <c r="B6319" s="3">
        <f>data!B6317</f>
        <v>2</v>
      </c>
      <c r="C6319" s="3">
        <f t="shared" si="490"/>
        <v>0</v>
      </c>
      <c r="D6319" s="3">
        <f t="shared" si="491"/>
        <v>1</v>
      </c>
      <c r="E6319" s="3">
        <f t="shared" si="492"/>
        <v>0</v>
      </c>
      <c r="F6319" s="3">
        <f t="shared" si="493"/>
        <v>0</v>
      </c>
      <c r="G6319" s="5">
        <f>data!D6317</f>
        <v>12438.06498622895</v>
      </c>
      <c r="H6319" s="7">
        <f>data!L6317</f>
        <v>-4.6452826953961301E-3</v>
      </c>
      <c r="I6319" s="8">
        <f>data!M6317</f>
        <v>1.2439024390243902</v>
      </c>
      <c r="J6319" s="7" t="str">
        <f>data!N6317</f>
        <v>V</v>
      </c>
      <c r="K6319" s="8">
        <f t="shared" si="494"/>
        <v>1.1219594626888771</v>
      </c>
      <c r="L6319" s="6">
        <f>G6319*(I6319-K6319)^2</f>
        <v>184.95513927297421</v>
      </c>
    </row>
    <row r="6320" spans="1:12" x14ac:dyDescent="0.3">
      <c r="A6320" s="3">
        <f>data!A6318</f>
        <v>6317</v>
      </c>
      <c r="B6320" s="3">
        <f>data!B6318</f>
        <v>2</v>
      </c>
      <c r="C6320" s="3">
        <f t="shared" si="490"/>
        <v>0</v>
      </c>
      <c r="D6320" s="3">
        <f t="shared" si="491"/>
        <v>1</v>
      </c>
      <c r="E6320" s="3">
        <f t="shared" si="492"/>
        <v>0</v>
      </c>
      <c r="F6320" s="3">
        <f t="shared" si="493"/>
        <v>0</v>
      </c>
      <c r="G6320" s="5">
        <f>data!D6318</f>
        <v>37647.890125215054</v>
      </c>
      <c r="H6320" s="7">
        <f>data!L6318</f>
        <v>2.991913646928E-3</v>
      </c>
      <c r="I6320" s="8">
        <f>data!M6318</f>
        <v>1.3261555193039696</v>
      </c>
      <c r="J6320" s="7" t="str">
        <f>data!N6318</f>
        <v>V</v>
      </c>
      <c r="K6320" s="8">
        <f t="shared" si="494"/>
        <v>1.141048741660027</v>
      </c>
      <c r="L6320" s="6">
        <f>G6320*(I6320-K6320)^2</f>
        <v>1289.9868513891784</v>
      </c>
    </row>
    <row r="6321" spans="1:12" x14ac:dyDescent="0.3">
      <c r="A6321" s="3">
        <f>data!A6319</f>
        <v>6318</v>
      </c>
      <c r="B6321" s="3">
        <f>data!B6319</f>
        <v>2</v>
      </c>
      <c r="C6321" s="3">
        <f t="shared" si="490"/>
        <v>0</v>
      </c>
      <c r="D6321" s="3">
        <f t="shared" si="491"/>
        <v>1</v>
      </c>
      <c r="E6321" s="3">
        <f t="shared" si="492"/>
        <v>0</v>
      </c>
      <c r="F6321" s="3">
        <f t="shared" si="493"/>
        <v>0</v>
      </c>
      <c r="G6321" s="5">
        <f>data!D6319</f>
        <v>67299.300139993502</v>
      </c>
      <c r="H6321" s="7">
        <f>data!L6319</f>
        <v>2.8608491797536802E-3</v>
      </c>
      <c r="I6321" s="8">
        <f>data!M6319</f>
        <v>0.86554520150066561</v>
      </c>
      <c r="J6321" s="7" t="str">
        <f>data!N6319</f>
        <v>V</v>
      </c>
      <c r="K6321" s="8">
        <f t="shared" si="494"/>
        <v>1.140718420777211</v>
      </c>
      <c r="L6321" s="6">
        <f>G6321*(I6321-K6321)^2</f>
        <v>5095.9232372422175</v>
      </c>
    </row>
    <row r="6322" spans="1:12" x14ac:dyDescent="0.3">
      <c r="A6322" s="3">
        <f>data!A6320</f>
        <v>6319</v>
      </c>
      <c r="B6322" s="3">
        <f>data!B6320</f>
        <v>2</v>
      </c>
      <c r="C6322" s="3">
        <f t="shared" si="490"/>
        <v>0</v>
      </c>
      <c r="D6322" s="3">
        <f t="shared" si="491"/>
        <v>1</v>
      </c>
      <c r="E6322" s="3">
        <f t="shared" si="492"/>
        <v>0</v>
      </c>
      <c r="F6322" s="3">
        <f t="shared" si="493"/>
        <v>0</v>
      </c>
      <c r="G6322" s="5">
        <f>data!D6320</f>
        <v>71874.085135936504</v>
      </c>
      <c r="H6322" s="7">
        <f>data!L6320</f>
        <v>4.0653435412766102E-3</v>
      </c>
      <c r="I6322" s="8">
        <f>data!M6320</f>
        <v>1.0370156159629844</v>
      </c>
      <c r="J6322" s="7" t="str">
        <f>data!N6320</f>
        <v>V</v>
      </c>
      <c r="K6322" s="8">
        <f t="shared" si="494"/>
        <v>1.1437577019501344</v>
      </c>
      <c r="L6322" s="6">
        <f>G6322*(I6322-K6322)^2</f>
        <v>818.92419234395391</v>
      </c>
    </row>
    <row r="6323" spans="1:12" x14ac:dyDescent="0.3">
      <c r="A6323" s="3">
        <f>data!A6321</f>
        <v>6320</v>
      </c>
      <c r="B6323" s="3">
        <f>data!B6321</f>
        <v>2</v>
      </c>
      <c r="C6323" s="3">
        <f t="shared" si="490"/>
        <v>0</v>
      </c>
      <c r="D6323" s="3">
        <f t="shared" si="491"/>
        <v>1</v>
      </c>
      <c r="E6323" s="3">
        <f t="shared" si="492"/>
        <v>0</v>
      </c>
      <c r="F6323" s="3">
        <f t="shared" si="493"/>
        <v>0</v>
      </c>
      <c r="G6323" s="5">
        <f>data!D6321</f>
        <v>10852.62999486925</v>
      </c>
      <c r="H6323" s="7">
        <f>data!L6321</f>
        <v>-4.93634510165293E-3</v>
      </c>
      <c r="I6323" s="8">
        <f>data!M6321</f>
        <v>1.3857711003093238</v>
      </c>
      <c r="J6323" s="7" t="str">
        <f>data!N6321</f>
        <v>T</v>
      </c>
      <c r="K6323" s="8">
        <f t="shared" si="494"/>
        <v>1.1212382997414208</v>
      </c>
      <c r="L6323" s="6">
        <f>G6323*(I6323-K6323)^2</f>
        <v>759.44102868857124</v>
      </c>
    </row>
    <row r="6324" spans="1:12" x14ac:dyDescent="0.3">
      <c r="A6324" s="3">
        <f>data!A6322</f>
        <v>6321</v>
      </c>
      <c r="B6324" s="3">
        <f>data!B6322</f>
        <v>2</v>
      </c>
      <c r="C6324" s="3">
        <f t="shared" si="490"/>
        <v>0</v>
      </c>
      <c r="D6324" s="3">
        <f t="shared" si="491"/>
        <v>1</v>
      </c>
      <c r="E6324" s="3">
        <f t="shared" si="492"/>
        <v>0</v>
      </c>
      <c r="F6324" s="3">
        <f t="shared" si="493"/>
        <v>0</v>
      </c>
      <c r="G6324" s="5">
        <f>data!D6322</f>
        <v>20576.929987132549</v>
      </c>
      <c r="H6324" s="7">
        <f>data!L6322</f>
        <v>5.5925170123453296E-3</v>
      </c>
      <c r="I6324" s="8">
        <f>data!M6322</f>
        <v>1.0325501713166911</v>
      </c>
      <c r="J6324" s="7" t="str">
        <f>data!N6322</f>
        <v>V</v>
      </c>
      <c r="K6324" s="8">
        <f t="shared" si="494"/>
        <v>1.1476228392116141</v>
      </c>
      <c r="L6324" s="6">
        <f>G6324*(I6324-K6324)^2</f>
        <v>272.47392264164955</v>
      </c>
    </row>
    <row r="6325" spans="1:12" x14ac:dyDescent="0.3">
      <c r="A6325" s="3">
        <f>data!A6323</f>
        <v>6322</v>
      </c>
      <c r="B6325" s="3">
        <f>data!B6323</f>
        <v>2</v>
      </c>
      <c r="C6325" s="3">
        <f t="shared" si="490"/>
        <v>0</v>
      </c>
      <c r="D6325" s="3">
        <f t="shared" si="491"/>
        <v>1</v>
      </c>
      <c r="E6325" s="3">
        <f t="shared" si="492"/>
        <v>0</v>
      </c>
      <c r="F6325" s="3">
        <f t="shared" si="493"/>
        <v>0</v>
      </c>
      <c r="G6325" s="5">
        <f>data!D6323</f>
        <v>106362.35997659</v>
      </c>
      <c r="H6325" s="7">
        <f>data!L6323</f>
        <v>1.7151911195370999E-2</v>
      </c>
      <c r="I6325" s="8">
        <f>data!M6323</f>
        <v>1.2347892427999236</v>
      </c>
      <c r="J6325" s="7" t="str">
        <f>data!N6323</f>
        <v>V</v>
      </c>
      <c r="K6325" s="8">
        <f t="shared" si="494"/>
        <v>1.1773053587313456</v>
      </c>
      <c r="L6325" s="6">
        <f>G6325*(I6325-K6325)^2</f>
        <v>351.46345551996347</v>
      </c>
    </row>
    <row r="6326" spans="1:12" x14ac:dyDescent="0.3">
      <c r="A6326" s="3">
        <f>data!A6324</f>
        <v>6323</v>
      </c>
      <c r="B6326" s="3">
        <f>data!B6324</f>
        <v>2</v>
      </c>
      <c r="C6326" s="3">
        <f t="shared" si="490"/>
        <v>0</v>
      </c>
      <c r="D6326" s="3">
        <f t="shared" si="491"/>
        <v>1</v>
      </c>
      <c r="E6326" s="3">
        <f t="shared" si="492"/>
        <v>0</v>
      </c>
      <c r="F6326" s="3">
        <f t="shared" si="493"/>
        <v>0</v>
      </c>
      <c r="G6326" s="5">
        <f>data!D6324</f>
        <v>34982.639997959101</v>
      </c>
      <c r="H6326" s="7">
        <f>data!L6324</f>
        <v>4.2285409673077699E-4</v>
      </c>
      <c r="I6326" s="8">
        <f>data!M6324</f>
        <v>1.9711384896189825</v>
      </c>
      <c r="J6326" s="7" t="str">
        <f>data!N6324</f>
        <v>V</v>
      </c>
      <c r="K6326" s="8">
        <f t="shared" si="494"/>
        <v>1.1345913619338333</v>
      </c>
      <c r="L6326" s="6">
        <f>G6326*(I6326-K6326)^2</f>
        <v>24481.239667270216</v>
      </c>
    </row>
    <row r="6327" spans="1:12" x14ac:dyDescent="0.3">
      <c r="A6327" s="3">
        <f>data!A6325</f>
        <v>6324</v>
      </c>
      <c r="B6327" s="3">
        <f>data!B6325</f>
        <v>2</v>
      </c>
      <c r="C6327" s="3">
        <f t="shared" si="490"/>
        <v>0</v>
      </c>
      <c r="D6327" s="3">
        <f t="shared" si="491"/>
        <v>1</v>
      </c>
      <c r="E6327" s="3">
        <f t="shared" si="492"/>
        <v>0</v>
      </c>
      <c r="F6327" s="3">
        <f t="shared" si="493"/>
        <v>0</v>
      </c>
      <c r="G6327" s="5">
        <f>data!D6325</f>
        <v>46749.260049331948</v>
      </c>
      <c r="H6327" s="7">
        <f>data!L6325</f>
        <v>1.0168536455060001E-2</v>
      </c>
      <c r="I6327" s="8">
        <f>data!M6325</f>
        <v>1.4495155302001268</v>
      </c>
      <c r="J6327" s="7" t="str">
        <f>data!N6325</f>
        <v>T</v>
      </c>
      <c r="K6327" s="8">
        <f t="shared" si="494"/>
        <v>1.1592827094693909</v>
      </c>
      <c r="L6327" s="6">
        <f>G6327*(I6327-K6327)^2</f>
        <v>3937.9281384093965</v>
      </c>
    </row>
    <row r="6328" spans="1:12" x14ac:dyDescent="0.3">
      <c r="A6328" s="3">
        <f>data!A6326</f>
        <v>6325</v>
      </c>
      <c r="B6328" s="3">
        <f>data!B6326</f>
        <v>2</v>
      </c>
      <c r="C6328" s="3">
        <f t="shared" si="490"/>
        <v>0</v>
      </c>
      <c r="D6328" s="3">
        <f t="shared" si="491"/>
        <v>1</v>
      </c>
      <c r="E6328" s="3">
        <f t="shared" si="492"/>
        <v>0</v>
      </c>
      <c r="F6328" s="3">
        <f t="shared" si="493"/>
        <v>0</v>
      </c>
      <c r="G6328" s="5">
        <f>data!D6326</f>
        <v>57674.659994364003</v>
      </c>
      <c r="H6328" s="7">
        <f>data!L6326</f>
        <v>3.30923165138907E-3</v>
      </c>
      <c r="I6328" s="8">
        <f>data!M6326</f>
        <v>1.0959574468085107</v>
      </c>
      <c r="J6328" s="7" t="str">
        <f>data!N6326</f>
        <v>T</v>
      </c>
      <c r="K6328" s="8">
        <f t="shared" si="494"/>
        <v>1.1418488722463844</v>
      </c>
      <c r="L6328" s="6">
        <f>G6328*(I6328-K6328)^2</f>
        <v>121.46415635425627</v>
      </c>
    </row>
    <row r="6329" spans="1:12" x14ac:dyDescent="0.3">
      <c r="A6329" s="3">
        <f>data!A6327</f>
        <v>6326</v>
      </c>
      <c r="B6329" s="3">
        <f>data!B6327</f>
        <v>2</v>
      </c>
      <c r="C6329" s="3">
        <f t="shared" si="490"/>
        <v>0</v>
      </c>
      <c r="D6329" s="3">
        <f t="shared" si="491"/>
        <v>1</v>
      </c>
      <c r="E6329" s="3">
        <f t="shared" si="492"/>
        <v>0</v>
      </c>
      <c r="F6329" s="3">
        <f t="shared" si="493"/>
        <v>0</v>
      </c>
      <c r="G6329" s="5">
        <f>data!D6327</f>
        <v>47377.114995360353</v>
      </c>
      <c r="H6329" s="7">
        <f>data!L6327</f>
        <v>-2.0668487284949399E-4</v>
      </c>
      <c r="I6329" s="8">
        <f>data!M6327</f>
        <v>1.3851351351351351</v>
      </c>
      <c r="J6329" s="7" t="str">
        <f>data!N6327</f>
        <v>V</v>
      </c>
      <c r="K6329" s="8">
        <f t="shared" si="494"/>
        <v>1.133014586380362</v>
      </c>
      <c r="L6329" s="6">
        <f>G6329*(I6329-K6329)^2</f>
        <v>3011.5154702672921</v>
      </c>
    </row>
    <row r="6330" spans="1:12" x14ac:dyDescent="0.3">
      <c r="A6330" s="3">
        <f>data!A6328</f>
        <v>6327</v>
      </c>
      <c r="B6330" s="3">
        <f>data!B6328</f>
        <v>2</v>
      </c>
      <c r="C6330" s="3">
        <f t="shared" si="490"/>
        <v>0</v>
      </c>
      <c r="D6330" s="3">
        <f t="shared" si="491"/>
        <v>1</v>
      </c>
      <c r="E6330" s="3">
        <f t="shared" si="492"/>
        <v>0</v>
      </c>
      <c r="F6330" s="3">
        <f t="shared" si="493"/>
        <v>0</v>
      </c>
      <c r="G6330" s="5">
        <f>data!D6328</f>
        <v>43557.180121481397</v>
      </c>
      <c r="H6330" s="7">
        <f>data!L6328</f>
        <v>1.42119656507967E-2</v>
      </c>
      <c r="I6330" s="8">
        <f>data!M6328</f>
        <v>1.1953871727386065</v>
      </c>
      <c r="J6330" s="7" t="str">
        <f>data!N6328</f>
        <v>T</v>
      </c>
      <c r="K6330" s="8">
        <f t="shared" si="494"/>
        <v>1.169684066158869</v>
      </c>
      <c r="L6330" s="6">
        <f>G6330*(I6330-K6330)^2</f>
        <v>28.776037450854414</v>
      </c>
    </row>
    <row r="6331" spans="1:12" x14ac:dyDescent="0.3">
      <c r="A6331" s="3">
        <f>data!A6329</f>
        <v>6328</v>
      </c>
      <c r="B6331" s="3">
        <f>data!B6329</f>
        <v>2</v>
      </c>
      <c r="C6331" s="3">
        <f t="shared" si="490"/>
        <v>0</v>
      </c>
      <c r="D6331" s="3">
        <f t="shared" si="491"/>
        <v>1</v>
      </c>
      <c r="E6331" s="3">
        <f t="shared" si="492"/>
        <v>0</v>
      </c>
      <c r="F6331" s="3">
        <f t="shared" si="493"/>
        <v>0</v>
      </c>
      <c r="G6331" s="5">
        <f>data!D6329</f>
        <v>44238.8301149607</v>
      </c>
      <c r="H6331" s="7">
        <f>data!L6329</f>
        <v>4.0237887894869796E-3</v>
      </c>
      <c r="I6331" s="8">
        <f>data!M6329</f>
        <v>1.4146572104018913</v>
      </c>
      <c r="J6331" s="7" t="str">
        <f>data!N6329</f>
        <v>T</v>
      </c>
      <c r="K6331" s="8">
        <f t="shared" si="494"/>
        <v>1.1436527127739535</v>
      </c>
      <c r="L6331" s="6">
        <f>G6331*(I6331-K6331)^2</f>
        <v>3249.0517649983776</v>
      </c>
    </row>
    <row r="6332" spans="1:12" x14ac:dyDescent="0.3">
      <c r="A6332" s="3">
        <f>data!A6330</f>
        <v>6329</v>
      </c>
      <c r="B6332" s="3">
        <f>data!B6330</f>
        <v>2</v>
      </c>
      <c r="C6332" s="3">
        <f t="shared" si="490"/>
        <v>0</v>
      </c>
      <c r="D6332" s="3">
        <f t="shared" si="491"/>
        <v>1</v>
      </c>
      <c r="E6332" s="3">
        <f t="shared" si="492"/>
        <v>0</v>
      </c>
      <c r="F6332" s="3">
        <f t="shared" si="493"/>
        <v>0</v>
      </c>
      <c r="G6332" s="5">
        <f>data!D6330</f>
        <v>8109.6150017976997</v>
      </c>
      <c r="H6332" s="7">
        <f>data!L6330</f>
        <v>3.0700630788535899E-3</v>
      </c>
      <c r="I6332" s="8">
        <f>data!M6330</f>
        <v>0.99290167273625085</v>
      </c>
      <c r="J6332" s="7" t="str">
        <f>data!N6330</f>
        <v>V</v>
      </c>
      <c r="K6332" s="8">
        <f t="shared" si="494"/>
        <v>1.1412457466594059</v>
      </c>
      <c r="L6332" s="6">
        <f>G6332*(I6332-K6332)^2</f>
        <v>178.4598979577579</v>
      </c>
    </row>
    <row r="6333" spans="1:12" x14ac:dyDescent="0.3">
      <c r="A6333" s="3">
        <f>data!A6331</f>
        <v>6330</v>
      </c>
      <c r="B6333" s="3">
        <f>data!B6331</f>
        <v>2</v>
      </c>
      <c r="C6333" s="3">
        <f t="shared" si="490"/>
        <v>0</v>
      </c>
      <c r="D6333" s="3">
        <f t="shared" si="491"/>
        <v>1</v>
      </c>
      <c r="E6333" s="3">
        <f t="shared" si="492"/>
        <v>0</v>
      </c>
      <c r="F6333" s="3">
        <f t="shared" si="493"/>
        <v>0</v>
      </c>
      <c r="G6333" s="5">
        <f>data!D6331</f>
        <v>33384.259996294997</v>
      </c>
      <c r="H6333" s="7">
        <f>data!L6331</f>
        <v>2.3411853405593298E-2</v>
      </c>
      <c r="I6333" s="8">
        <f>data!M6331</f>
        <v>1.2842520769266077</v>
      </c>
      <c r="J6333" s="7" t="str">
        <f>data!N6331</f>
        <v>V</v>
      </c>
      <c r="K6333" s="8">
        <f t="shared" si="494"/>
        <v>1.1936990026439425</v>
      </c>
      <c r="L6333" s="6">
        <f>G6333*(I6333-K6333)^2</f>
        <v>273.74623353703402</v>
      </c>
    </row>
    <row r="6334" spans="1:12" x14ac:dyDescent="0.3">
      <c r="A6334" s="3">
        <f>data!A6332</f>
        <v>6331</v>
      </c>
      <c r="B6334" s="3">
        <f>data!B6332</f>
        <v>2</v>
      </c>
      <c r="C6334" s="3">
        <f t="shared" si="490"/>
        <v>0</v>
      </c>
      <c r="D6334" s="3">
        <f t="shared" si="491"/>
        <v>1</v>
      </c>
      <c r="E6334" s="3">
        <f t="shared" si="492"/>
        <v>0</v>
      </c>
      <c r="F6334" s="3">
        <f t="shared" si="493"/>
        <v>0</v>
      </c>
      <c r="G6334" s="5">
        <f>data!D6332</f>
        <v>86114.979995966001</v>
      </c>
      <c r="H6334" s="7">
        <f>data!L6332</f>
        <v>4.0500106002171299E-2</v>
      </c>
      <c r="I6334" s="8">
        <f>data!M6332</f>
        <v>1.2330007456591983</v>
      </c>
      <c r="J6334" s="7" t="str">
        <f>data!N6332</f>
        <v>V</v>
      </c>
      <c r="K6334" s="8">
        <f t="shared" si="494"/>
        <v>1.2396214618518511</v>
      </c>
      <c r="L6334" s="6">
        <f>G6334*(I6334-K6334)^2</f>
        <v>3.7747539493937756</v>
      </c>
    </row>
    <row r="6335" spans="1:12" x14ac:dyDescent="0.3">
      <c r="A6335" s="3">
        <f>data!A6333</f>
        <v>6332</v>
      </c>
      <c r="B6335" s="3">
        <f>data!B6333</f>
        <v>2</v>
      </c>
      <c r="C6335" s="3">
        <f t="shared" si="490"/>
        <v>0</v>
      </c>
      <c r="D6335" s="3">
        <f t="shared" si="491"/>
        <v>1</v>
      </c>
      <c r="E6335" s="3">
        <f t="shared" si="492"/>
        <v>0</v>
      </c>
      <c r="F6335" s="3">
        <f t="shared" si="493"/>
        <v>0</v>
      </c>
      <c r="G6335" s="5">
        <f>data!D6333</f>
        <v>54531.069996058897</v>
      </c>
      <c r="H6335" s="7">
        <f>data!L6333</f>
        <v>4.7115611824272201E-2</v>
      </c>
      <c r="I6335" s="8">
        <f>data!M6333</f>
        <v>1.3520444415735418</v>
      </c>
      <c r="J6335" s="7" t="str">
        <f>data!N6333</f>
        <v>V</v>
      </c>
      <c r="K6335" s="8">
        <f t="shared" si="494"/>
        <v>1.2578704656394242</v>
      </c>
      <c r="L6335" s="6">
        <f>G6335*(I6335-K6335)^2</f>
        <v>483.62175865329664</v>
      </c>
    </row>
    <row r="6336" spans="1:12" x14ac:dyDescent="0.3">
      <c r="A6336" s="3">
        <f>data!A6334</f>
        <v>6333</v>
      </c>
      <c r="B6336" s="3">
        <f>data!B6334</f>
        <v>2</v>
      </c>
      <c r="C6336" s="3">
        <f t="shared" si="490"/>
        <v>0</v>
      </c>
      <c r="D6336" s="3">
        <f t="shared" si="491"/>
        <v>1</v>
      </c>
      <c r="E6336" s="3">
        <f t="shared" si="492"/>
        <v>0</v>
      </c>
      <c r="F6336" s="3">
        <f t="shared" si="493"/>
        <v>0</v>
      </c>
      <c r="G6336" s="5">
        <f>data!D6334</f>
        <v>124077.129996181</v>
      </c>
      <c r="H6336" s="7">
        <f>data!L6334</f>
        <v>1.35897048194107E-2</v>
      </c>
      <c r="I6336" s="8">
        <f>data!M6334</f>
        <v>1.1700446000112912</v>
      </c>
      <c r="J6336" s="7" t="str">
        <f>data!N6334</f>
        <v>T</v>
      </c>
      <c r="K6336" s="8">
        <f t="shared" si="494"/>
        <v>1.1680773013344881</v>
      </c>
      <c r="L6336" s="6">
        <f>G6336*(I6336-K6336)^2</f>
        <v>0.48021125983916113</v>
      </c>
    </row>
    <row r="6337" spans="1:12" x14ac:dyDescent="0.3">
      <c r="A6337" s="3">
        <f>data!A6335</f>
        <v>6334</v>
      </c>
      <c r="B6337" s="3">
        <f>data!B6335</f>
        <v>2</v>
      </c>
      <c r="C6337" s="3">
        <f t="shared" si="490"/>
        <v>0</v>
      </c>
      <c r="D6337" s="3">
        <f t="shared" si="491"/>
        <v>1</v>
      </c>
      <c r="E6337" s="3">
        <f t="shared" si="492"/>
        <v>0</v>
      </c>
      <c r="F6337" s="3">
        <f t="shared" si="493"/>
        <v>0</v>
      </c>
      <c r="G6337" s="5">
        <f>data!D6335</f>
        <v>9560.0399990082005</v>
      </c>
      <c r="H6337" s="7">
        <f>data!L6335</f>
        <v>8.0684811228268292E-3</v>
      </c>
      <c r="I6337" s="8">
        <f>data!M6335</f>
        <v>1.3156263833554671</v>
      </c>
      <c r="J6337" s="7" t="str">
        <f>data!N6335</f>
        <v>V</v>
      </c>
      <c r="K6337" s="8">
        <f t="shared" si="494"/>
        <v>1.1539170533035903</v>
      </c>
      <c r="L6337" s="6">
        <f>G6337*(I6337-K6337)^2</f>
        <v>249.99416096126609</v>
      </c>
    </row>
    <row r="6338" spans="1:12" x14ac:dyDescent="0.3">
      <c r="A6338" s="3">
        <f>data!A6336</f>
        <v>6335</v>
      </c>
      <c r="B6338" s="3">
        <f>data!B6336</f>
        <v>2</v>
      </c>
      <c r="C6338" s="3">
        <f t="shared" si="490"/>
        <v>0</v>
      </c>
      <c r="D6338" s="3">
        <f t="shared" si="491"/>
        <v>1</v>
      </c>
      <c r="E6338" s="3">
        <f t="shared" si="492"/>
        <v>0</v>
      </c>
      <c r="F6338" s="3">
        <f t="shared" si="493"/>
        <v>0</v>
      </c>
      <c r="G6338" s="5">
        <f>data!D6336</f>
        <v>82117.819989204407</v>
      </c>
      <c r="H6338" s="7">
        <f>data!L6336</f>
        <v>-8.0469746341408396E-4</v>
      </c>
      <c r="I6338" s="8">
        <f>data!M6336</f>
        <v>1.0205075445816187</v>
      </c>
      <c r="J6338" s="7" t="str">
        <f>data!N6336</f>
        <v>T</v>
      </c>
      <c r="K6338" s="8">
        <f t="shared" si="494"/>
        <v>1.1315188028927945</v>
      </c>
      <c r="L6338" s="6">
        <f>G6338*(I6338-K6338)^2</f>
        <v>1011.9789112648399</v>
      </c>
    </row>
    <row r="6339" spans="1:12" x14ac:dyDescent="0.3">
      <c r="A6339" s="3">
        <f>data!A6337</f>
        <v>6336</v>
      </c>
      <c r="B6339" s="3">
        <f>data!B6337</f>
        <v>2</v>
      </c>
      <c r="C6339" s="3">
        <f t="shared" si="490"/>
        <v>0</v>
      </c>
      <c r="D6339" s="3">
        <f t="shared" si="491"/>
        <v>1</v>
      </c>
      <c r="E6339" s="3">
        <f t="shared" si="492"/>
        <v>0</v>
      </c>
      <c r="F6339" s="3">
        <f t="shared" si="493"/>
        <v>0</v>
      </c>
      <c r="G6339" s="5">
        <f>data!D6337</f>
        <v>90839.740018367796</v>
      </c>
      <c r="H6339" s="7">
        <f>data!L6337</f>
        <v>-3.4173890435757501E-3</v>
      </c>
      <c r="I6339" s="8">
        <f>data!M6337</f>
        <v>1.0133554899064501</v>
      </c>
      <c r="J6339" s="7" t="str">
        <f>data!N6337</f>
        <v>V</v>
      </c>
      <c r="K6339" s="8">
        <f t="shared" si="494"/>
        <v>1.1250069141926435</v>
      </c>
      <c r="L6339" s="6">
        <f>G6339*(I6339-K6339)^2</f>
        <v>1132.4118821785489</v>
      </c>
    </row>
    <row r="6340" spans="1:12" x14ac:dyDescent="0.3">
      <c r="A6340" s="3">
        <f>data!A6338</f>
        <v>6337</v>
      </c>
      <c r="B6340" s="3">
        <f>data!B6338</f>
        <v>2</v>
      </c>
      <c r="C6340" s="3">
        <f t="shared" si="490"/>
        <v>0</v>
      </c>
      <c r="D6340" s="3">
        <f t="shared" si="491"/>
        <v>1</v>
      </c>
      <c r="E6340" s="3">
        <f t="shared" si="492"/>
        <v>0</v>
      </c>
      <c r="F6340" s="3">
        <f t="shared" si="493"/>
        <v>0</v>
      </c>
      <c r="G6340" s="5">
        <f>data!D6338</f>
        <v>106435.479991555</v>
      </c>
      <c r="H6340" s="7">
        <f>data!L6338</f>
        <v>2.2172578595768499E-2</v>
      </c>
      <c r="I6340" s="8">
        <f>data!M6338</f>
        <v>1.5399816702944209</v>
      </c>
      <c r="J6340" s="7" t="str">
        <f>data!N6338</f>
        <v>V</v>
      </c>
      <c r="K6340" s="8">
        <f t="shared" si="494"/>
        <v>1.190435545953358</v>
      </c>
      <c r="L6340" s="6">
        <f>G6340*(I6340-K6340)^2</f>
        <v>13004.552293474964</v>
      </c>
    </row>
    <row r="6341" spans="1:12" x14ac:dyDescent="0.3">
      <c r="A6341" s="3">
        <f>data!A6339</f>
        <v>6338</v>
      </c>
      <c r="B6341" s="3">
        <f>data!B6339</f>
        <v>2</v>
      </c>
      <c r="C6341" s="3">
        <f t="shared" ref="C6341:C6404" si="495">IF(B6341=1,1,0)</f>
        <v>0</v>
      </c>
      <c r="D6341" s="3">
        <f t="shared" ref="D6341:D6404" si="496">IF(B6341=2,1,0)</f>
        <v>1</v>
      </c>
      <c r="E6341" s="3">
        <f t="shared" ref="E6341:E6404" si="497">IF(B6341=3,1,0)</f>
        <v>0</v>
      </c>
      <c r="F6341" s="3">
        <f t="shared" ref="F6341:F6404" si="498">IF(B6341=4,1,0)</f>
        <v>0</v>
      </c>
      <c r="G6341" s="5">
        <f>data!D6339</f>
        <v>42209.4900019169</v>
      </c>
      <c r="H6341" s="7">
        <f>data!L6339</f>
        <v>-4.1987234968493704E-3</v>
      </c>
      <c r="I6341" s="8">
        <f>data!M6339</f>
        <v>1.3929854822480954</v>
      </c>
      <c r="J6341" s="7" t="str">
        <f>data!N6339</f>
        <v>T</v>
      </c>
      <c r="K6341" s="8">
        <f t="shared" ref="K6341:K6404" si="499">SUMPRODUCT($C$1:$F$1,C6341:F6341)*EXP(SUMPRODUCT($C$2:$F$2*C6341:F6341)*H6341)</f>
        <v>1.1230668006080662</v>
      </c>
      <c r="L6341" s="6">
        <f>G6341*(I6341-K6341)^2</f>
        <v>3075.2186007462433</v>
      </c>
    </row>
    <row r="6342" spans="1:12" x14ac:dyDescent="0.3">
      <c r="A6342" s="3">
        <f>data!A6340</f>
        <v>6339</v>
      </c>
      <c r="B6342" s="3">
        <f>data!B6340</f>
        <v>2</v>
      </c>
      <c r="C6342" s="3">
        <f t="shared" si="495"/>
        <v>0</v>
      </c>
      <c r="D6342" s="3">
        <f t="shared" si="496"/>
        <v>1</v>
      </c>
      <c r="E6342" s="3">
        <f t="shared" si="497"/>
        <v>0</v>
      </c>
      <c r="F6342" s="3">
        <f t="shared" si="498"/>
        <v>0</v>
      </c>
      <c r="G6342" s="5">
        <f>data!D6340</f>
        <v>56462.940001845403</v>
      </c>
      <c r="H6342" s="7">
        <f>data!L6340</f>
        <v>7.0024250422787903E-3</v>
      </c>
      <c r="I6342" s="8">
        <f>data!M6340</f>
        <v>1.0667385444743935</v>
      </c>
      <c r="J6342" s="7" t="str">
        <f>data!N6340</f>
        <v>T</v>
      </c>
      <c r="K6342" s="8">
        <f t="shared" si="499"/>
        <v>1.1512027829671467</v>
      </c>
      <c r="L6342" s="6">
        <f>G6342*(I6342-K6342)^2</f>
        <v>402.81833478517552</v>
      </c>
    </row>
    <row r="6343" spans="1:12" x14ac:dyDescent="0.3">
      <c r="A6343" s="3">
        <f>data!A6341</f>
        <v>6340</v>
      </c>
      <c r="B6343" s="3">
        <f>data!B6341</f>
        <v>2</v>
      </c>
      <c r="C6343" s="3">
        <f t="shared" si="495"/>
        <v>0</v>
      </c>
      <c r="D6343" s="3">
        <f t="shared" si="496"/>
        <v>1</v>
      </c>
      <c r="E6343" s="3">
        <f t="shared" si="497"/>
        <v>0</v>
      </c>
      <c r="F6343" s="3">
        <f t="shared" si="498"/>
        <v>0</v>
      </c>
      <c r="G6343" s="5">
        <f>data!D6341</f>
        <v>30865.3500050232</v>
      </c>
      <c r="H6343" s="7">
        <f>data!L6341</f>
        <v>1.22345867033152E-2</v>
      </c>
      <c r="I6343" s="8">
        <f>data!M6341</f>
        <v>1.1625944460798745</v>
      </c>
      <c r="J6343" s="7" t="str">
        <f>data!N6341</f>
        <v>T</v>
      </c>
      <c r="K6343" s="8">
        <f t="shared" si="499"/>
        <v>1.1645858290935633</v>
      </c>
      <c r="L6343" s="6">
        <f>G6343*(I6343-K6343)^2</f>
        <v>0.1223998266541164</v>
      </c>
    </row>
    <row r="6344" spans="1:12" x14ac:dyDescent="0.3">
      <c r="A6344" s="3">
        <f>data!A6342</f>
        <v>6341</v>
      </c>
      <c r="B6344" s="3">
        <f>data!B6342</f>
        <v>2</v>
      </c>
      <c r="C6344" s="3">
        <f t="shared" si="495"/>
        <v>0</v>
      </c>
      <c r="D6344" s="3">
        <f t="shared" si="496"/>
        <v>1</v>
      </c>
      <c r="E6344" s="3">
        <f t="shared" si="497"/>
        <v>0</v>
      </c>
      <c r="F6344" s="3">
        <f t="shared" si="498"/>
        <v>0</v>
      </c>
      <c r="G6344" s="5">
        <f>data!D6342</f>
        <v>36975.670002758503</v>
      </c>
      <c r="H6344" s="7">
        <f>data!L6342</f>
        <v>-2.77260610774499E-4</v>
      </c>
      <c r="I6344" s="8">
        <f>data!M6342</f>
        <v>1.197539975399754</v>
      </c>
      <c r="J6344" s="7" t="str">
        <f>data!N6342</f>
        <v>T</v>
      </c>
      <c r="K6344" s="8">
        <f t="shared" si="499"/>
        <v>1.1328379554275751</v>
      </c>
      <c r="L6344" s="6">
        <f>G6344*(I6344-K6344)^2</f>
        <v>154.79314745603483</v>
      </c>
    </row>
    <row r="6345" spans="1:12" x14ac:dyDescent="0.3">
      <c r="A6345" s="3">
        <f>data!A6343</f>
        <v>6342</v>
      </c>
      <c r="B6345" s="3">
        <f>data!B6343</f>
        <v>2</v>
      </c>
      <c r="C6345" s="3">
        <f t="shared" si="495"/>
        <v>0</v>
      </c>
      <c r="D6345" s="3">
        <f t="shared" si="496"/>
        <v>1</v>
      </c>
      <c r="E6345" s="3">
        <f t="shared" si="497"/>
        <v>0</v>
      </c>
      <c r="F6345" s="3">
        <f t="shared" si="498"/>
        <v>0</v>
      </c>
      <c r="G6345" s="5">
        <f>data!D6343</f>
        <v>107486.249996901</v>
      </c>
      <c r="H6345" s="7">
        <f>data!L6343</f>
        <v>-1.26179760704989E-3</v>
      </c>
      <c r="I6345" s="8">
        <f>data!M6343</f>
        <v>1.0536800167750053</v>
      </c>
      <c r="J6345" s="7" t="str">
        <f>data!N6343</f>
        <v>T</v>
      </c>
      <c r="K6345" s="8">
        <f t="shared" si="499"/>
        <v>1.1303768094229636</v>
      </c>
      <c r="L6345" s="6">
        <f>G6345*(I6345-K6345)^2</f>
        <v>632.2769022762559</v>
      </c>
    </row>
    <row r="6346" spans="1:12" x14ac:dyDescent="0.3">
      <c r="A6346" s="3">
        <f>data!A6344</f>
        <v>6343</v>
      </c>
      <c r="B6346" s="3">
        <f>data!B6344</f>
        <v>2</v>
      </c>
      <c r="C6346" s="3">
        <f t="shared" si="495"/>
        <v>0</v>
      </c>
      <c r="D6346" s="3">
        <f t="shared" si="496"/>
        <v>1</v>
      </c>
      <c r="E6346" s="3">
        <f t="shared" si="497"/>
        <v>0</v>
      </c>
      <c r="F6346" s="3">
        <f t="shared" si="498"/>
        <v>0</v>
      </c>
      <c r="G6346" s="5">
        <f>data!D6344</f>
        <v>97029.509984075994</v>
      </c>
      <c r="H6346" s="7">
        <f>data!L6344</f>
        <v>-4.9758346830384602E-3</v>
      </c>
      <c r="I6346" s="8">
        <f>data!M6344</f>
        <v>1.0397168019340355</v>
      </c>
      <c r="J6346" s="7" t="str">
        <f>data!N6344</f>
        <v>T</v>
      </c>
      <c r="K6346" s="8">
        <f t="shared" si="499"/>
        <v>1.121140492446304</v>
      </c>
      <c r="L6346" s="6">
        <f>G6346*(I6346-K6346)^2</f>
        <v>643.28793133906663</v>
      </c>
    </row>
    <row r="6347" spans="1:12" x14ac:dyDescent="0.3">
      <c r="A6347" s="3">
        <f>data!A6345</f>
        <v>6344</v>
      </c>
      <c r="B6347" s="3">
        <f>data!B6345</f>
        <v>2</v>
      </c>
      <c r="C6347" s="3">
        <f t="shared" si="495"/>
        <v>0</v>
      </c>
      <c r="D6347" s="3">
        <f t="shared" si="496"/>
        <v>1</v>
      </c>
      <c r="E6347" s="3">
        <f t="shared" si="497"/>
        <v>0</v>
      </c>
      <c r="F6347" s="3">
        <f t="shared" si="498"/>
        <v>0</v>
      </c>
      <c r="G6347" s="5">
        <f>data!D6345</f>
        <v>120120.060007095</v>
      </c>
      <c r="H6347" s="7">
        <f>data!L6345</f>
        <v>1.09047494732681E-2</v>
      </c>
      <c r="I6347" s="8">
        <f>data!M6345</f>
        <v>1.3509519038076152</v>
      </c>
      <c r="J6347" s="7" t="str">
        <f>data!N6345</f>
        <v>V</v>
      </c>
      <c r="K6347" s="8">
        <f t="shared" si="499"/>
        <v>1.1611696394853213</v>
      </c>
      <c r="L6347" s="6">
        <f>G6347*(I6347-K6347)^2</f>
        <v>4326.4011803918147</v>
      </c>
    </row>
    <row r="6348" spans="1:12" x14ac:dyDescent="0.3">
      <c r="A6348" s="3">
        <f>data!A6346</f>
        <v>6345</v>
      </c>
      <c r="B6348" s="3">
        <f>data!B6346</f>
        <v>2</v>
      </c>
      <c r="C6348" s="3">
        <f t="shared" si="495"/>
        <v>0</v>
      </c>
      <c r="D6348" s="3">
        <f t="shared" si="496"/>
        <v>1</v>
      </c>
      <c r="E6348" s="3">
        <f t="shared" si="497"/>
        <v>0</v>
      </c>
      <c r="F6348" s="3">
        <f t="shared" si="498"/>
        <v>0</v>
      </c>
      <c r="G6348" s="5">
        <f>data!D6346</f>
        <v>76222.289999306202</v>
      </c>
      <c r="H6348" s="7">
        <f>data!L6346</f>
        <v>-2.9327839713113898E-3</v>
      </c>
      <c r="I6348" s="8">
        <f>data!M6346</f>
        <v>1.3323484787990099</v>
      </c>
      <c r="J6348" s="7" t="str">
        <f>data!N6346</f>
        <v>V</v>
      </c>
      <c r="K6348" s="8">
        <f t="shared" si="499"/>
        <v>1.1262119095316854</v>
      </c>
      <c r="L6348" s="6">
        <f>G6348*(I6348-K6348)^2</f>
        <v>3238.8592844322366</v>
      </c>
    </row>
    <row r="6349" spans="1:12" x14ac:dyDescent="0.3">
      <c r="A6349" s="3">
        <f>data!A6347</f>
        <v>6346</v>
      </c>
      <c r="B6349" s="3">
        <f>data!B6347</f>
        <v>2</v>
      </c>
      <c r="C6349" s="3">
        <f t="shared" si="495"/>
        <v>0</v>
      </c>
      <c r="D6349" s="3">
        <f t="shared" si="496"/>
        <v>1</v>
      </c>
      <c r="E6349" s="3">
        <f t="shared" si="497"/>
        <v>0</v>
      </c>
      <c r="F6349" s="3">
        <f t="shared" si="498"/>
        <v>0</v>
      </c>
      <c r="G6349" s="5">
        <f>data!D6347</f>
        <v>101714.42000246</v>
      </c>
      <c r="H6349" s="7">
        <f>data!L6347</f>
        <v>1.9935370405859399E-2</v>
      </c>
      <c r="I6349" s="8">
        <f>data!M6347</f>
        <v>1.0436450839328537</v>
      </c>
      <c r="J6349" s="7" t="str">
        <f>data!N6347</f>
        <v>T</v>
      </c>
      <c r="K6349" s="8">
        <f t="shared" si="499"/>
        <v>1.1845667462028429</v>
      </c>
      <c r="L6349" s="6">
        <f>G6349*(I6349-K6349)^2</f>
        <v>2019.9380106201475</v>
      </c>
    </row>
    <row r="6350" spans="1:12" x14ac:dyDescent="0.3">
      <c r="A6350" s="3">
        <f>data!A6348</f>
        <v>6347</v>
      </c>
      <c r="B6350" s="3">
        <f>data!B6348</f>
        <v>2</v>
      </c>
      <c r="C6350" s="3">
        <f t="shared" si="495"/>
        <v>0</v>
      </c>
      <c r="D6350" s="3">
        <f t="shared" si="496"/>
        <v>1</v>
      </c>
      <c r="E6350" s="3">
        <f t="shared" si="497"/>
        <v>0</v>
      </c>
      <c r="F6350" s="3">
        <f t="shared" si="498"/>
        <v>0</v>
      </c>
      <c r="G6350" s="5">
        <f>data!D6348</f>
        <v>125007.05999505499</v>
      </c>
      <c r="H6350" s="7">
        <f>data!L6348</f>
        <v>1.43300010891613E-2</v>
      </c>
      <c r="I6350" s="8">
        <f>data!M6348</f>
        <v>1.2964541755473746</v>
      </c>
      <c r="J6350" s="7" t="str">
        <f>data!N6348</f>
        <v>V</v>
      </c>
      <c r="K6350" s="8">
        <f t="shared" si="499"/>
        <v>1.1699890995271582</v>
      </c>
      <c r="L6350" s="6">
        <f>G6350*(I6350-K6350)^2</f>
        <v>1999.289845033898</v>
      </c>
    </row>
    <row r="6351" spans="1:12" x14ac:dyDescent="0.3">
      <c r="A6351" s="3">
        <f>data!A6349</f>
        <v>6348</v>
      </c>
      <c r="B6351" s="3">
        <f>data!B6349</f>
        <v>2</v>
      </c>
      <c r="C6351" s="3">
        <f t="shared" si="495"/>
        <v>0</v>
      </c>
      <c r="D6351" s="3">
        <f t="shared" si="496"/>
        <v>1</v>
      </c>
      <c r="E6351" s="3">
        <f t="shared" si="497"/>
        <v>0</v>
      </c>
      <c r="F6351" s="3">
        <f t="shared" si="498"/>
        <v>0</v>
      </c>
      <c r="G6351" s="5">
        <f>data!D6349</f>
        <v>18998.009998798399</v>
      </c>
      <c r="H6351" s="7">
        <f>data!L6349</f>
        <v>3.9944144855869397E-2</v>
      </c>
      <c r="I6351" s="8">
        <f>data!M6349</f>
        <v>1.3518672199170125</v>
      </c>
      <c r="J6351" s="7" t="str">
        <f>data!N6349</f>
        <v>V</v>
      </c>
      <c r="K6351" s="8">
        <f t="shared" si="499"/>
        <v>1.2380999455782371</v>
      </c>
      <c r="L6351" s="6">
        <f>G6351*(I6351-K6351)^2</f>
        <v>245.89110492796345</v>
      </c>
    </row>
    <row r="6352" spans="1:12" x14ac:dyDescent="0.3">
      <c r="A6352" s="3">
        <f>data!A6350</f>
        <v>6349</v>
      </c>
      <c r="B6352" s="3">
        <f>data!B6350</f>
        <v>2</v>
      </c>
      <c r="C6352" s="3">
        <f t="shared" si="495"/>
        <v>0</v>
      </c>
      <c r="D6352" s="3">
        <f t="shared" si="496"/>
        <v>1</v>
      </c>
      <c r="E6352" s="3">
        <f t="shared" si="497"/>
        <v>0</v>
      </c>
      <c r="F6352" s="3">
        <f t="shared" si="498"/>
        <v>0</v>
      </c>
      <c r="G6352" s="5">
        <f>data!D6350</f>
        <v>31060.6000030041</v>
      </c>
      <c r="H6352" s="7">
        <f>data!L6350</f>
        <v>3.6659452647124897E-2</v>
      </c>
      <c r="I6352" s="8">
        <f>data!M6350</f>
        <v>1.241569420196637</v>
      </c>
      <c r="J6352" s="7" t="str">
        <f>data!N6350</f>
        <v>T</v>
      </c>
      <c r="K6352" s="8">
        <f t="shared" si="499"/>
        <v>1.2291486596782952</v>
      </c>
      <c r="L6352" s="6">
        <f>G6352*(I6352-K6352)^2</f>
        <v>4.7918831306237113</v>
      </c>
    </row>
    <row r="6353" spans="1:12" x14ac:dyDescent="0.3">
      <c r="A6353" s="3">
        <f>data!A6351</f>
        <v>6350</v>
      </c>
      <c r="B6353" s="3">
        <f>data!B6351</f>
        <v>2</v>
      </c>
      <c r="C6353" s="3">
        <f t="shared" si="495"/>
        <v>0</v>
      </c>
      <c r="D6353" s="3">
        <f t="shared" si="496"/>
        <v>1</v>
      </c>
      <c r="E6353" s="3">
        <f t="shared" si="497"/>
        <v>0</v>
      </c>
      <c r="F6353" s="3">
        <f t="shared" si="498"/>
        <v>0</v>
      </c>
      <c r="G6353" s="5">
        <f>data!D6351</f>
        <v>38692.350001275503</v>
      </c>
      <c r="H6353" s="7">
        <f>data!L6351</f>
        <v>1.9633003346073399E-2</v>
      </c>
      <c r="I6353" s="8">
        <f>data!M6351</f>
        <v>1.4801797819039197</v>
      </c>
      <c r="J6353" s="7" t="str">
        <f>data!N6351</f>
        <v>T</v>
      </c>
      <c r="K6353" s="8">
        <f t="shared" si="499"/>
        <v>1.1837757785642256</v>
      </c>
      <c r="L6353" s="6">
        <f>G6353*(I6353-K6353)^2</f>
        <v>3399.329301490473</v>
      </c>
    </row>
    <row r="6354" spans="1:12" x14ac:dyDescent="0.3">
      <c r="A6354" s="3">
        <f>data!A6352</f>
        <v>6351</v>
      </c>
      <c r="B6354" s="3">
        <f>data!B6352</f>
        <v>2</v>
      </c>
      <c r="C6354" s="3">
        <f t="shared" si="495"/>
        <v>0</v>
      </c>
      <c r="D6354" s="3">
        <f t="shared" si="496"/>
        <v>1</v>
      </c>
      <c r="E6354" s="3">
        <f t="shared" si="497"/>
        <v>0</v>
      </c>
      <c r="F6354" s="3">
        <f t="shared" si="498"/>
        <v>0</v>
      </c>
      <c r="G6354" s="5">
        <f>data!D6352</f>
        <v>5562.91499757765</v>
      </c>
      <c r="H6354" s="7">
        <f>data!L6352</f>
        <v>1.12224455033512E-2</v>
      </c>
      <c r="I6354" s="8">
        <f>data!M6352</f>
        <v>1.2922422954303932</v>
      </c>
      <c r="J6354" s="7" t="str">
        <f>data!N6352</f>
        <v>T</v>
      </c>
      <c r="K6354" s="8">
        <f t="shared" si="499"/>
        <v>1.1619848496813865</v>
      </c>
      <c r="L6354" s="6">
        <f>G6354*(I6354-K6354)^2</f>
        <v>94.385990852422523</v>
      </c>
    </row>
    <row r="6355" spans="1:12" x14ac:dyDescent="0.3">
      <c r="A6355" s="3">
        <f>data!A6353</f>
        <v>6352</v>
      </c>
      <c r="B6355" s="3">
        <f>data!B6353</f>
        <v>2</v>
      </c>
      <c r="C6355" s="3">
        <f t="shared" si="495"/>
        <v>0</v>
      </c>
      <c r="D6355" s="3">
        <f t="shared" si="496"/>
        <v>1</v>
      </c>
      <c r="E6355" s="3">
        <f t="shared" si="497"/>
        <v>0</v>
      </c>
      <c r="F6355" s="3">
        <f t="shared" si="498"/>
        <v>0</v>
      </c>
      <c r="G6355" s="5">
        <f>data!D6353</f>
        <v>19399.049716800451</v>
      </c>
      <c r="H6355" s="7">
        <f>data!L6353</f>
        <v>-4.5040474623573397E-3</v>
      </c>
      <c r="I6355" s="8">
        <f>data!M6353</f>
        <v>1.0596192384769538</v>
      </c>
      <c r="J6355" s="7" t="str">
        <f>data!N6353</f>
        <v>T</v>
      </c>
      <c r="K6355" s="8">
        <f t="shared" si="499"/>
        <v>1.1223095671988352</v>
      </c>
      <c r="L6355" s="6">
        <f>G6355*(I6355-K6355)^2</f>
        <v>76.239765229550827</v>
      </c>
    </row>
    <row r="6356" spans="1:12" x14ac:dyDescent="0.3">
      <c r="A6356" s="3">
        <f>data!A6354</f>
        <v>6353</v>
      </c>
      <c r="B6356" s="3">
        <f>data!B6354</f>
        <v>2</v>
      </c>
      <c r="C6356" s="3">
        <f t="shared" si="495"/>
        <v>0</v>
      </c>
      <c r="D6356" s="3">
        <f t="shared" si="496"/>
        <v>1</v>
      </c>
      <c r="E6356" s="3">
        <f t="shared" si="497"/>
        <v>0</v>
      </c>
      <c r="F6356" s="3">
        <f t="shared" si="498"/>
        <v>0</v>
      </c>
      <c r="G6356" s="5">
        <f>data!D6354</f>
        <v>42034.860006138697</v>
      </c>
      <c r="H6356" s="7">
        <f>data!L6354</f>
        <v>1.0408575796414399E-2</v>
      </c>
      <c r="I6356" s="8">
        <f>data!M6354</f>
        <v>1.6962201222901612</v>
      </c>
      <c r="J6356" s="7" t="str">
        <f>data!N6354</f>
        <v>V</v>
      </c>
      <c r="K6356" s="8">
        <f t="shared" si="499"/>
        <v>1.1598975983967921</v>
      </c>
      <c r="L6356" s="6">
        <f>G6356*(I6356-K6356)^2</f>
        <v>12090.984881328879</v>
      </c>
    </row>
    <row r="6357" spans="1:12" x14ac:dyDescent="0.3">
      <c r="A6357" s="3">
        <f>data!A6355</f>
        <v>6354</v>
      </c>
      <c r="B6357" s="3">
        <f>data!B6355</f>
        <v>2</v>
      </c>
      <c r="C6357" s="3">
        <f t="shared" si="495"/>
        <v>0</v>
      </c>
      <c r="D6357" s="3">
        <f t="shared" si="496"/>
        <v>1</v>
      </c>
      <c r="E6357" s="3">
        <f t="shared" si="497"/>
        <v>0</v>
      </c>
      <c r="F6357" s="3">
        <f t="shared" si="498"/>
        <v>0</v>
      </c>
      <c r="G6357" s="5">
        <f>data!D6355</f>
        <v>19471.869720816601</v>
      </c>
      <c r="H6357" s="7">
        <f>data!L6355</f>
        <v>-2.7073808567096899E-3</v>
      </c>
      <c r="I6357" s="8">
        <f>data!M6355</f>
        <v>1.0911354581673307</v>
      </c>
      <c r="J6357" s="7" t="str">
        <f>data!N6355</f>
        <v>V</v>
      </c>
      <c r="K6357" s="8">
        <f t="shared" si="499"/>
        <v>1.1267728256172436</v>
      </c>
      <c r="L6357" s="6">
        <f>G6357*(I6357-K6357)^2</f>
        <v>24.72970212355315</v>
      </c>
    </row>
    <row r="6358" spans="1:12" x14ac:dyDescent="0.3">
      <c r="A6358" s="3">
        <f>data!A6356</f>
        <v>6355</v>
      </c>
      <c r="B6358" s="3">
        <f>data!B6356</f>
        <v>2</v>
      </c>
      <c r="C6358" s="3">
        <f t="shared" si="495"/>
        <v>0</v>
      </c>
      <c r="D6358" s="3">
        <f t="shared" si="496"/>
        <v>1</v>
      </c>
      <c r="E6358" s="3">
        <f t="shared" si="497"/>
        <v>0</v>
      </c>
      <c r="F6358" s="3">
        <f t="shared" si="498"/>
        <v>0</v>
      </c>
      <c r="G6358" s="5">
        <f>data!D6356</f>
        <v>26851.8700017929</v>
      </c>
      <c r="H6358" s="7">
        <f>data!L6356</f>
        <v>0.23959585897653901</v>
      </c>
      <c r="I6358" s="8">
        <f>data!M6356</f>
        <v>1.8728547702528142</v>
      </c>
      <c r="J6358" s="7" t="str">
        <f>data!N6356</f>
        <v>T</v>
      </c>
      <c r="K6358" s="8">
        <f t="shared" si="499"/>
        <v>1.9244164482576536</v>
      </c>
      <c r="L6358" s="6">
        <f>G6358*(I6358-K6358)^2</f>
        <v>71.388559847597548</v>
      </c>
    </row>
    <row r="6359" spans="1:12" x14ac:dyDescent="0.3">
      <c r="A6359" s="3">
        <f>data!A6357</f>
        <v>6356</v>
      </c>
      <c r="B6359" s="3">
        <f>data!B6357</f>
        <v>2</v>
      </c>
      <c r="C6359" s="3">
        <f t="shared" si="495"/>
        <v>0</v>
      </c>
      <c r="D6359" s="3">
        <f t="shared" si="496"/>
        <v>1</v>
      </c>
      <c r="E6359" s="3">
        <f t="shared" si="497"/>
        <v>0</v>
      </c>
      <c r="F6359" s="3">
        <f t="shared" si="498"/>
        <v>0</v>
      </c>
      <c r="G6359" s="5">
        <f>data!D6357</f>
        <v>23893.8400000781</v>
      </c>
      <c r="H6359" s="7">
        <f>data!L6357</f>
        <v>1.4148784266509701E-2</v>
      </c>
      <c r="I6359" s="8">
        <f>data!M6357</f>
        <v>1.3029490616621984</v>
      </c>
      <c r="J6359" s="7" t="str">
        <f>data!N6357</f>
        <v>V</v>
      </c>
      <c r="K6359" s="8">
        <f t="shared" si="499"/>
        <v>1.1695208221916498</v>
      </c>
      <c r="L6359" s="6">
        <f>G6359*(I6359-K6359)^2</f>
        <v>425.38430554386764</v>
      </c>
    </row>
    <row r="6360" spans="1:12" x14ac:dyDescent="0.3">
      <c r="A6360" s="3">
        <f>data!A6358</f>
        <v>6357</v>
      </c>
      <c r="B6360" s="3">
        <f>data!B6358</f>
        <v>2</v>
      </c>
      <c r="C6360" s="3">
        <f t="shared" si="495"/>
        <v>0</v>
      </c>
      <c r="D6360" s="3">
        <f t="shared" si="496"/>
        <v>1</v>
      </c>
      <c r="E6360" s="3">
        <f t="shared" si="497"/>
        <v>0</v>
      </c>
      <c r="F6360" s="3">
        <f t="shared" si="498"/>
        <v>0</v>
      </c>
      <c r="G6360" s="5">
        <f>data!D6358</f>
        <v>6899.4000006765</v>
      </c>
      <c r="H6360" s="7">
        <f>data!L6358</f>
        <v>-5.67402182332626E-3</v>
      </c>
      <c r="I6360" s="8">
        <f>data!M6358</f>
        <v>1.0530085959885387</v>
      </c>
      <c r="J6360" s="7" t="str">
        <f>data!N6358</f>
        <v>T</v>
      </c>
      <c r="K6360" s="8">
        <f t="shared" si="499"/>
        <v>1.1194126396188968</v>
      </c>
      <c r="L6360" s="6">
        <f>G6360*(I6360-K6360)^2</f>
        <v>30.422883676968031</v>
      </c>
    </row>
    <row r="6361" spans="1:12" x14ac:dyDescent="0.3">
      <c r="A6361" s="3">
        <f>data!A6359</f>
        <v>6358</v>
      </c>
      <c r="B6361" s="3">
        <f>data!B6359</f>
        <v>2</v>
      </c>
      <c r="C6361" s="3">
        <f t="shared" si="495"/>
        <v>0</v>
      </c>
      <c r="D6361" s="3">
        <f t="shared" si="496"/>
        <v>1</v>
      </c>
      <c r="E6361" s="3">
        <f t="shared" si="497"/>
        <v>0</v>
      </c>
      <c r="F6361" s="3">
        <f t="shared" si="498"/>
        <v>0</v>
      </c>
      <c r="G6361" s="5">
        <f>data!D6359</f>
        <v>11580.7100021839</v>
      </c>
      <c r="H6361" s="7">
        <f>data!L6359</f>
        <v>-1.00828187689441E-2</v>
      </c>
      <c r="I6361" s="8">
        <f>data!M6359</f>
        <v>1.218508997429306</v>
      </c>
      <c r="J6361" s="7" t="str">
        <f>data!N6359</f>
        <v>T</v>
      </c>
      <c r="K6361" s="8">
        <f t="shared" si="499"/>
        <v>1.1085632105501113</v>
      </c>
      <c r="L6361" s="6">
        <f>G6361*(I6361-K6361)^2</f>
        <v>139.98850324817607</v>
      </c>
    </row>
    <row r="6362" spans="1:12" x14ac:dyDescent="0.3">
      <c r="A6362" s="3">
        <f>data!A6360</f>
        <v>6359</v>
      </c>
      <c r="B6362" s="3">
        <f>data!B6360</f>
        <v>2</v>
      </c>
      <c r="C6362" s="3">
        <f t="shared" si="495"/>
        <v>0</v>
      </c>
      <c r="D6362" s="3">
        <f t="shared" si="496"/>
        <v>1</v>
      </c>
      <c r="E6362" s="3">
        <f t="shared" si="497"/>
        <v>0</v>
      </c>
      <c r="F6362" s="3">
        <f t="shared" si="498"/>
        <v>0</v>
      </c>
      <c r="G6362" s="5">
        <f>data!D6360</f>
        <v>24410.135001987201</v>
      </c>
      <c r="H6362" s="7">
        <f>data!L6360</f>
        <v>2.93239141585241E-2</v>
      </c>
      <c r="I6362" s="8">
        <f>data!M6360</f>
        <v>1.4301980198019801</v>
      </c>
      <c r="J6362" s="7" t="str">
        <f>data!N6360</f>
        <v>T</v>
      </c>
      <c r="K6362" s="8">
        <f t="shared" si="499"/>
        <v>1.209391155197707</v>
      </c>
      <c r="L6362" s="6">
        <f>G6362*(I6362-K6362)^2</f>
        <v>1190.1325223625208</v>
      </c>
    </row>
    <row r="6363" spans="1:12" x14ac:dyDescent="0.3">
      <c r="A6363" s="3">
        <f>data!A6361</f>
        <v>6360</v>
      </c>
      <c r="B6363" s="3">
        <f>data!B6361</f>
        <v>2</v>
      </c>
      <c r="C6363" s="3">
        <f t="shared" si="495"/>
        <v>0</v>
      </c>
      <c r="D6363" s="3">
        <f t="shared" si="496"/>
        <v>1</v>
      </c>
      <c r="E6363" s="3">
        <f t="shared" si="497"/>
        <v>0</v>
      </c>
      <c r="F6363" s="3">
        <f t="shared" si="498"/>
        <v>0</v>
      </c>
      <c r="G6363" s="5">
        <f>data!D6361</f>
        <v>26537.125004798148</v>
      </c>
      <c r="H6363" s="7">
        <f>data!L6361</f>
        <v>-4.2482191822105402E-3</v>
      </c>
      <c r="I6363" s="8">
        <f>data!M6361</f>
        <v>1.489255824474101</v>
      </c>
      <c r="J6363" s="7" t="str">
        <f>data!N6361</f>
        <v>T</v>
      </c>
      <c r="K6363" s="8">
        <f t="shared" si="499"/>
        <v>1.1229440117597411</v>
      </c>
      <c r="L6363" s="6">
        <f>G6363*(I6363-K6363)^2</f>
        <v>3560.8667139729409</v>
      </c>
    </row>
    <row r="6364" spans="1:12" x14ac:dyDescent="0.3">
      <c r="A6364" s="3">
        <f>data!A6362</f>
        <v>6361</v>
      </c>
      <c r="B6364" s="3">
        <f>data!B6362</f>
        <v>2</v>
      </c>
      <c r="C6364" s="3">
        <f t="shared" si="495"/>
        <v>0</v>
      </c>
      <c r="D6364" s="3">
        <f t="shared" si="496"/>
        <v>1</v>
      </c>
      <c r="E6364" s="3">
        <f t="shared" si="497"/>
        <v>0</v>
      </c>
      <c r="F6364" s="3">
        <f t="shared" si="498"/>
        <v>0</v>
      </c>
      <c r="G6364" s="5">
        <f>data!D6362</f>
        <v>21075.9249893427</v>
      </c>
      <c r="H6364" s="7">
        <f>data!L6362</f>
        <v>8.6089334889461397E-3</v>
      </c>
      <c r="I6364" s="8">
        <f>data!M6362</f>
        <v>1.1428571428571428</v>
      </c>
      <c r="J6364" s="7" t="str">
        <f>data!N6362</f>
        <v>V</v>
      </c>
      <c r="K6364" s="8">
        <f t="shared" si="499"/>
        <v>1.1552955350791663</v>
      </c>
      <c r="L6364" s="6">
        <f>G6364*(I6364-K6364)^2</f>
        <v>3.2607322509591028</v>
      </c>
    </row>
    <row r="6365" spans="1:12" x14ac:dyDescent="0.3">
      <c r="A6365" s="3">
        <f>data!A6363</f>
        <v>6362</v>
      </c>
      <c r="B6365" s="3">
        <f>data!B6363</f>
        <v>2</v>
      </c>
      <c r="C6365" s="3">
        <f t="shared" si="495"/>
        <v>0</v>
      </c>
      <c r="D6365" s="3">
        <f t="shared" si="496"/>
        <v>1</v>
      </c>
      <c r="E6365" s="3">
        <f t="shared" si="497"/>
        <v>0</v>
      </c>
      <c r="F6365" s="3">
        <f t="shared" si="498"/>
        <v>0</v>
      </c>
      <c r="G6365" s="5">
        <f>data!D6363</f>
        <v>31355.489996895201</v>
      </c>
      <c r="H6365" s="7">
        <f>data!L6363</f>
        <v>8.0107072357101499E-3</v>
      </c>
      <c r="I6365" s="8">
        <f>data!M6363</f>
        <v>1.5543437382474614</v>
      </c>
      <c r="J6365" s="7" t="str">
        <f>data!N6363</f>
        <v>V</v>
      </c>
      <c r="K6365" s="8">
        <f t="shared" si="499"/>
        <v>1.1537697921480778</v>
      </c>
      <c r="L6365" s="6">
        <f>G6365*(I6365-K6365)^2</f>
        <v>5031.2858173869163</v>
      </c>
    </row>
    <row r="6366" spans="1:12" x14ac:dyDescent="0.3">
      <c r="A6366" s="3">
        <f>data!A6364</f>
        <v>6363</v>
      </c>
      <c r="B6366" s="3">
        <f>data!B6364</f>
        <v>2</v>
      </c>
      <c r="C6366" s="3">
        <f t="shared" si="495"/>
        <v>0</v>
      </c>
      <c r="D6366" s="3">
        <f t="shared" si="496"/>
        <v>1</v>
      </c>
      <c r="E6366" s="3">
        <f t="shared" si="497"/>
        <v>0</v>
      </c>
      <c r="F6366" s="3">
        <f t="shared" si="498"/>
        <v>0</v>
      </c>
      <c r="G6366" s="5">
        <f>data!D6364</f>
        <v>26393.72000539305</v>
      </c>
      <c r="H6366" s="7">
        <f>data!L6364</f>
        <v>1.26827146583417E-2</v>
      </c>
      <c r="I6366" s="8">
        <f>data!M6364</f>
        <v>1.268993839835729</v>
      </c>
      <c r="J6366" s="7" t="str">
        <f>data!N6364</f>
        <v>V</v>
      </c>
      <c r="K6366" s="8">
        <f t="shared" si="499"/>
        <v>1.1657392777225513</v>
      </c>
      <c r="L6366" s="6">
        <f>G6366*(I6366-K6366)^2</f>
        <v>281.39676717428745</v>
      </c>
    </row>
    <row r="6367" spans="1:12" x14ac:dyDescent="0.3">
      <c r="A6367" s="3">
        <f>data!A6365</f>
        <v>6364</v>
      </c>
      <c r="B6367" s="3">
        <f>data!B6365</f>
        <v>2</v>
      </c>
      <c r="C6367" s="3">
        <f t="shared" si="495"/>
        <v>0</v>
      </c>
      <c r="D6367" s="3">
        <f t="shared" si="496"/>
        <v>1</v>
      </c>
      <c r="E6367" s="3">
        <f t="shared" si="497"/>
        <v>0</v>
      </c>
      <c r="F6367" s="3">
        <f t="shared" si="498"/>
        <v>0</v>
      </c>
      <c r="G6367" s="5">
        <f>data!D6365</f>
        <v>26865.424996338799</v>
      </c>
      <c r="H6367" s="7">
        <f>data!L6365</f>
        <v>-5.9169416574946397E-3</v>
      </c>
      <c r="I6367" s="8">
        <f>data!M6365</f>
        <v>1.1254575707154741</v>
      </c>
      <c r="J6367" s="7" t="str">
        <f>data!N6365</f>
        <v>T</v>
      </c>
      <c r="K6367" s="8">
        <f t="shared" si="499"/>
        <v>1.118812093454401</v>
      </c>
      <c r="L6367" s="6">
        <f>G6367*(I6367-K6367)^2</f>
        <v>1.1864407859018966</v>
      </c>
    </row>
    <row r="6368" spans="1:12" x14ac:dyDescent="0.3">
      <c r="A6368" s="3">
        <f>data!A6366</f>
        <v>6365</v>
      </c>
      <c r="B6368" s="3">
        <f>data!B6366</f>
        <v>2</v>
      </c>
      <c r="C6368" s="3">
        <f t="shared" si="495"/>
        <v>0</v>
      </c>
      <c r="D6368" s="3">
        <f t="shared" si="496"/>
        <v>1</v>
      </c>
      <c r="E6368" s="3">
        <f t="shared" si="497"/>
        <v>0</v>
      </c>
      <c r="F6368" s="3">
        <f t="shared" si="498"/>
        <v>0</v>
      </c>
      <c r="G6368" s="5">
        <f>data!D6366</f>
        <v>15126.7549981177</v>
      </c>
      <c r="H6368" s="7">
        <f>data!L6366</f>
        <v>0.115980579979681</v>
      </c>
      <c r="I6368" s="8">
        <f>data!M6366</f>
        <v>1.2374022193923959</v>
      </c>
      <c r="J6368" s="7" t="str">
        <f>data!N6366</f>
        <v>V</v>
      </c>
      <c r="K6368" s="8">
        <f t="shared" si="499"/>
        <v>1.4645496814625625</v>
      </c>
      <c r="L6368" s="6">
        <f>G6368*(I6368-K6368)^2</f>
        <v>780.4795898937781</v>
      </c>
    </row>
    <row r="6369" spans="1:12" x14ac:dyDescent="0.3">
      <c r="A6369" s="3">
        <f>data!A6367</f>
        <v>6366</v>
      </c>
      <c r="B6369" s="3">
        <f>data!B6367</f>
        <v>2</v>
      </c>
      <c r="C6369" s="3">
        <f t="shared" si="495"/>
        <v>0</v>
      </c>
      <c r="D6369" s="3">
        <f t="shared" si="496"/>
        <v>1</v>
      </c>
      <c r="E6369" s="3">
        <f t="shared" si="497"/>
        <v>0</v>
      </c>
      <c r="F6369" s="3">
        <f t="shared" si="498"/>
        <v>0</v>
      </c>
      <c r="G6369" s="5">
        <f>data!D6367</f>
        <v>12614.389995098099</v>
      </c>
      <c r="H6369" s="7">
        <f>data!L6367</f>
        <v>-2.8037412325166901E-2</v>
      </c>
      <c r="I6369" s="8">
        <f>data!M6367</f>
        <v>1.3005610472882714</v>
      </c>
      <c r="J6369" s="7" t="str">
        <f>data!N6367</f>
        <v>V</v>
      </c>
      <c r="K6369" s="8">
        <f t="shared" si="499"/>
        <v>1.0654548468949938</v>
      </c>
      <c r="L6369" s="6">
        <f>G6369*(I6369-K6369)^2</f>
        <v>697.25946674485192</v>
      </c>
    </row>
    <row r="6370" spans="1:12" x14ac:dyDescent="0.3">
      <c r="A6370" s="3">
        <f>data!A6368</f>
        <v>6367</v>
      </c>
      <c r="B6370" s="3">
        <f>data!B6368</f>
        <v>2</v>
      </c>
      <c r="C6370" s="3">
        <f t="shared" si="495"/>
        <v>0</v>
      </c>
      <c r="D6370" s="3">
        <f t="shared" si="496"/>
        <v>1</v>
      </c>
      <c r="E6370" s="3">
        <f t="shared" si="497"/>
        <v>0</v>
      </c>
      <c r="F6370" s="3">
        <f t="shared" si="498"/>
        <v>0</v>
      </c>
      <c r="G6370" s="5">
        <f>data!D6368</f>
        <v>18180.7499991357</v>
      </c>
      <c r="H6370" s="7">
        <f>data!L6368</f>
        <v>-1.59933086873047E-2</v>
      </c>
      <c r="I6370" s="8">
        <f>data!M6368</f>
        <v>1.3264999059620086</v>
      </c>
      <c r="J6370" s="7" t="str">
        <f>data!N6368</f>
        <v>T</v>
      </c>
      <c r="K6370" s="8">
        <f t="shared" si="499"/>
        <v>1.0941831226849146</v>
      </c>
      <c r="L6370" s="6">
        <f>G6370*(I6370-K6370)^2</f>
        <v>981.23485433168889</v>
      </c>
    </row>
    <row r="6371" spans="1:12" x14ac:dyDescent="0.3">
      <c r="A6371" s="3">
        <f>data!A6369</f>
        <v>6368</v>
      </c>
      <c r="B6371" s="3">
        <f>data!B6369</f>
        <v>2</v>
      </c>
      <c r="C6371" s="3">
        <f t="shared" si="495"/>
        <v>0</v>
      </c>
      <c r="D6371" s="3">
        <f t="shared" si="496"/>
        <v>1</v>
      </c>
      <c r="E6371" s="3">
        <f t="shared" si="497"/>
        <v>0</v>
      </c>
      <c r="F6371" s="3">
        <f t="shared" si="498"/>
        <v>0</v>
      </c>
      <c r="G6371" s="5">
        <f>data!D6369</f>
        <v>20513.3999967575</v>
      </c>
      <c r="H6371" s="7">
        <f>data!L6369</f>
        <v>5.51185260700427E-3</v>
      </c>
      <c r="I6371" s="8">
        <f>data!M6369</f>
        <v>1.5820060266896254</v>
      </c>
      <c r="J6371" s="7" t="str">
        <f>data!N6369</f>
        <v>T</v>
      </c>
      <c r="K6371" s="8">
        <f t="shared" si="499"/>
        <v>1.1474183585871425</v>
      </c>
      <c r="L6371" s="6">
        <f>G6371*(I6371-K6371)^2</f>
        <v>3874.2928556690294</v>
      </c>
    </row>
    <row r="6372" spans="1:12" x14ac:dyDescent="0.3">
      <c r="A6372" s="3">
        <f>data!A6370</f>
        <v>6369</v>
      </c>
      <c r="B6372" s="3">
        <f>data!B6370</f>
        <v>2</v>
      </c>
      <c r="C6372" s="3">
        <f t="shared" si="495"/>
        <v>0</v>
      </c>
      <c r="D6372" s="3">
        <f t="shared" si="496"/>
        <v>1</v>
      </c>
      <c r="E6372" s="3">
        <f t="shared" si="497"/>
        <v>0</v>
      </c>
      <c r="F6372" s="3">
        <f t="shared" si="498"/>
        <v>0</v>
      </c>
      <c r="G6372" s="5">
        <f>data!D6370</f>
        <v>24163.6800025105</v>
      </c>
      <c r="H6372" s="7">
        <f>data!L6370</f>
        <v>-6.4781683958527502E-3</v>
      </c>
      <c r="I6372" s="8">
        <f>data!M6370</f>
        <v>1.2812957540263543</v>
      </c>
      <c r="J6372" s="7" t="str">
        <f>data!N6370</f>
        <v>V</v>
      </c>
      <c r="K6372" s="8">
        <f t="shared" si="499"/>
        <v>1.1174258610266172</v>
      </c>
      <c r="L6372" s="6">
        <f>G6372*(I6372-K6372)^2</f>
        <v>648.87555902032216</v>
      </c>
    </row>
    <row r="6373" spans="1:12" x14ac:dyDescent="0.3">
      <c r="A6373" s="3">
        <f>data!A6371</f>
        <v>6370</v>
      </c>
      <c r="B6373" s="3">
        <f>data!B6371</f>
        <v>2</v>
      </c>
      <c r="C6373" s="3">
        <f t="shared" si="495"/>
        <v>0</v>
      </c>
      <c r="D6373" s="3">
        <f t="shared" si="496"/>
        <v>1</v>
      </c>
      <c r="E6373" s="3">
        <f t="shared" si="497"/>
        <v>0</v>
      </c>
      <c r="F6373" s="3">
        <f t="shared" si="498"/>
        <v>0</v>
      </c>
      <c r="G6373" s="5">
        <f>data!D6371</f>
        <v>20181.754999160748</v>
      </c>
      <c r="H6373" s="7">
        <f>data!L6371</f>
        <v>-4.2723869732663603E-3</v>
      </c>
      <c r="I6373" s="8">
        <f>data!M6371</f>
        <v>0.90825285338015804</v>
      </c>
      <c r="J6373" s="7" t="str">
        <f>data!N6371</f>
        <v>T</v>
      </c>
      <c r="K6373" s="8">
        <f t="shared" si="499"/>
        <v>1.1228840612051223</v>
      </c>
      <c r="L6373" s="6">
        <f>G6373*(I6373-K6373)^2</f>
        <v>929.70393418110962</v>
      </c>
    </row>
    <row r="6374" spans="1:12" x14ac:dyDescent="0.3">
      <c r="A6374" s="3">
        <f>data!A6372</f>
        <v>6371</v>
      </c>
      <c r="B6374" s="3">
        <f>data!B6372</f>
        <v>2</v>
      </c>
      <c r="C6374" s="3">
        <f t="shared" si="495"/>
        <v>0</v>
      </c>
      <c r="D6374" s="3">
        <f t="shared" si="496"/>
        <v>1</v>
      </c>
      <c r="E6374" s="3">
        <f t="shared" si="497"/>
        <v>0</v>
      </c>
      <c r="F6374" s="3">
        <f t="shared" si="498"/>
        <v>0</v>
      </c>
      <c r="G6374" s="5">
        <f>data!D6372</f>
        <v>6572.5699996650001</v>
      </c>
      <c r="H6374" s="7">
        <f>data!L6372</f>
        <v>1.8363986856310899E-2</v>
      </c>
      <c r="I6374" s="8">
        <f>data!M6372</f>
        <v>1.0445945945945947</v>
      </c>
      <c r="J6374" s="7" t="str">
        <f>data!N6372</f>
        <v>V</v>
      </c>
      <c r="K6374" s="8">
        <f t="shared" si="499"/>
        <v>1.1804618903452773</v>
      </c>
      <c r="L6374" s="6">
        <f>G6374*(I6374-K6374)^2</f>
        <v>121.3291298922409</v>
      </c>
    </row>
    <row r="6375" spans="1:12" x14ac:dyDescent="0.3">
      <c r="A6375" s="3">
        <f>data!A6373</f>
        <v>6372</v>
      </c>
      <c r="B6375" s="3">
        <f>data!B6373</f>
        <v>2</v>
      </c>
      <c r="C6375" s="3">
        <f t="shared" si="495"/>
        <v>0</v>
      </c>
      <c r="D6375" s="3">
        <f t="shared" si="496"/>
        <v>1</v>
      </c>
      <c r="E6375" s="3">
        <f t="shared" si="497"/>
        <v>0</v>
      </c>
      <c r="F6375" s="3">
        <f t="shared" si="498"/>
        <v>0</v>
      </c>
      <c r="G6375" s="5">
        <f>data!D6373</f>
        <v>54841.649985313401</v>
      </c>
      <c r="H6375" s="7">
        <f>data!L6373</f>
        <v>1.67157640175675E-3</v>
      </c>
      <c r="I6375" s="8">
        <f>data!M6373</f>
        <v>0.91416347268027454</v>
      </c>
      <c r="J6375" s="7" t="str">
        <f>data!N6373</f>
        <v>V</v>
      </c>
      <c r="K6375" s="8">
        <f t="shared" si="499"/>
        <v>1.137725471833634</v>
      </c>
      <c r="L6375" s="6">
        <f>G6375*(I6375-K6375)^2</f>
        <v>2740.98388201738</v>
      </c>
    </row>
    <row r="6376" spans="1:12" x14ac:dyDescent="0.3">
      <c r="A6376" s="3">
        <f>data!A6374</f>
        <v>6373</v>
      </c>
      <c r="B6376" s="3">
        <f>data!B6374</f>
        <v>2</v>
      </c>
      <c r="C6376" s="3">
        <f t="shared" si="495"/>
        <v>0</v>
      </c>
      <c r="D6376" s="3">
        <f t="shared" si="496"/>
        <v>1</v>
      </c>
      <c r="E6376" s="3">
        <f t="shared" si="497"/>
        <v>0</v>
      </c>
      <c r="F6376" s="3">
        <f t="shared" si="498"/>
        <v>0</v>
      </c>
      <c r="G6376" s="5">
        <f>data!D6374</f>
        <v>22023.87499664725</v>
      </c>
      <c r="H6376" s="7">
        <f>data!L6374</f>
        <v>7.2188516148276802E-3</v>
      </c>
      <c r="I6376" s="8">
        <f>data!M6374</f>
        <v>1.0415077406327127</v>
      </c>
      <c r="J6376" s="7" t="str">
        <f>data!N6374</f>
        <v>V</v>
      </c>
      <c r="K6376" s="8">
        <f t="shared" si="499"/>
        <v>1.1517533066067338</v>
      </c>
      <c r="L6376" s="6">
        <f>G6376*(I6376-K6376)^2</f>
        <v>267.68004470676408</v>
      </c>
    </row>
    <row r="6377" spans="1:12" x14ac:dyDescent="0.3">
      <c r="A6377" s="3">
        <f>data!A6375</f>
        <v>6374</v>
      </c>
      <c r="B6377" s="3">
        <f>data!B6375</f>
        <v>2</v>
      </c>
      <c r="C6377" s="3">
        <f t="shared" si="495"/>
        <v>0</v>
      </c>
      <c r="D6377" s="3">
        <f t="shared" si="496"/>
        <v>1</v>
      </c>
      <c r="E6377" s="3">
        <f t="shared" si="497"/>
        <v>0</v>
      </c>
      <c r="F6377" s="3">
        <f t="shared" si="498"/>
        <v>0</v>
      </c>
      <c r="G6377" s="5">
        <f>data!D6375</f>
        <v>33317.869987309001</v>
      </c>
      <c r="H6377" s="7">
        <f>data!L6375</f>
        <v>7.7010301146384502E-4</v>
      </c>
      <c r="I6377" s="8">
        <f>data!M6375</f>
        <v>1.4115214180206794</v>
      </c>
      <c r="J6377" s="7" t="str">
        <f>data!N6375</f>
        <v>V</v>
      </c>
      <c r="K6377" s="8">
        <f t="shared" si="499"/>
        <v>1.1354620381693719</v>
      </c>
      <c r="L6377" s="6">
        <f>G6377*(I6377-K6377)^2</f>
        <v>2539.1142640424355</v>
      </c>
    </row>
    <row r="6378" spans="1:12" x14ac:dyDescent="0.3">
      <c r="A6378" s="3">
        <f>data!A6376</f>
        <v>6375</v>
      </c>
      <c r="B6378" s="3">
        <f>data!B6376</f>
        <v>2</v>
      </c>
      <c r="C6378" s="3">
        <f t="shared" si="495"/>
        <v>0</v>
      </c>
      <c r="D6378" s="3">
        <f t="shared" si="496"/>
        <v>1</v>
      </c>
      <c r="E6378" s="3">
        <f t="shared" si="497"/>
        <v>0</v>
      </c>
      <c r="F6378" s="3">
        <f t="shared" si="498"/>
        <v>0</v>
      </c>
      <c r="G6378" s="5">
        <f>data!D6376</f>
        <v>21283.110000580549</v>
      </c>
      <c r="H6378" s="7">
        <f>data!L6376</f>
        <v>1.2049942551492001E-2</v>
      </c>
      <c r="I6378" s="8">
        <f>data!M6376</f>
        <v>1.0932830610249966</v>
      </c>
      <c r="J6378" s="7" t="str">
        <f>data!N6376</f>
        <v>T</v>
      </c>
      <c r="K6378" s="8">
        <f t="shared" si="499"/>
        <v>1.1641109006003787</v>
      </c>
      <c r="L6378" s="6">
        <f>G6378*(I6378-K6378)^2</f>
        <v>106.76848481333737</v>
      </c>
    </row>
    <row r="6379" spans="1:12" x14ac:dyDescent="0.3">
      <c r="A6379" s="3">
        <f>data!A6377</f>
        <v>6376</v>
      </c>
      <c r="B6379" s="3">
        <f>data!B6377</f>
        <v>2</v>
      </c>
      <c r="C6379" s="3">
        <f t="shared" si="495"/>
        <v>0</v>
      </c>
      <c r="D6379" s="3">
        <f t="shared" si="496"/>
        <v>1</v>
      </c>
      <c r="E6379" s="3">
        <f t="shared" si="497"/>
        <v>0</v>
      </c>
      <c r="F6379" s="3">
        <f t="shared" si="498"/>
        <v>0</v>
      </c>
      <c r="G6379" s="5">
        <f>data!D6377</f>
        <v>17411.209994718451</v>
      </c>
      <c r="H6379" s="7">
        <f>data!L6377</f>
        <v>1.1941761570111901E-2</v>
      </c>
      <c r="I6379" s="8">
        <f>data!M6377</f>
        <v>1.052640545144804</v>
      </c>
      <c r="J6379" s="7" t="str">
        <f>data!N6377</f>
        <v>V</v>
      </c>
      <c r="K6379" s="8">
        <f t="shared" si="499"/>
        <v>1.1638327351948405</v>
      </c>
      <c r="L6379" s="6">
        <f>G6379*(I6379-K6379)^2</f>
        <v>215.26703147611474</v>
      </c>
    </row>
    <row r="6380" spans="1:12" x14ac:dyDescent="0.3">
      <c r="A6380" s="3">
        <f>data!A6378</f>
        <v>6377</v>
      </c>
      <c r="B6380" s="3">
        <f>data!B6378</f>
        <v>2</v>
      </c>
      <c r="C6380" s="3">
        <f t="shared" si="495"/>
        <v>0</v>
      </c>
      <c r="D6380" s="3">
        <f t="shared" si="496"/>
        <v>1</v>
      </c>
      <c r="E6380" s="3">
        <f t="shared" si="497"/>
        <v>0</v>
      </c>
      <c r="F6380" s="3">
        <f t="shared" si="498"/>
        <v>0</v>
      </c>
      <c r="G6380" s="5">
        <f>data!D6378</f>
        <v>36364.449994742899</v>
      </c>
      <c r="H6380" s="7">
        <f>data!L6378</f>
        <v>1.3685300357186899E-3</v>
      </c>
      <c r="I6380" s="8">
        <f>data!M6378</f>
        <v>0.90661011523687585</v>
      </c>
      <c r="J6380" s="7" t="str">
        <f>data!N6378</f>
        <v>T</v>
      </c>
      <c r="K6380" s="8">
        <f t="shared" si="499"/>
        <v>1.1369640752255272</v>
      </c>
      <c r="L6380" s="6">
        <f>G6380*(I6380-K6380)^2</f>
        <v>1929.604878480668</v>
      </c>
    </row>
    <row r="6381" spans="1:12" x14ac:dyDescent="0.3">
      <c r="A6381" s="3">
        <f>data!A6379</f>
        <v>6378</v>
      </c>
      <c r="B6381" s="3">
        <f>data!B6379</f>
        <v>2</v>
      </c>
      <c r="C6381" s="3">
        <f t="shared" si="495"/>
        <v>0</v>
      </c>
      <c r="D6381" s="3">
        <f t="shared" si="496"/>
        <v>1</v>
      </c>
      <c r="E6381" s="3">
        <f t="shared" si="497"/>
        <v>0</v>
      </c>
      <c r="F6381" s="3">
        <f t="shared" si="498"/>
        <v>0</v>
      </c>
      <c r="G6381" s="5">
        <f>data!D6379</f>
        <v>31138.760003984</v>
      </c>
      <c r="H6381" s="7">
        <f>data!L6379</f>
        <v>8.1180169953302198E-3</v>
      </c>
      <c r="I6381" s="8">
        <f>data!M6379</f>
        <v>0.95877109200891431</v>
      </c>
      <c r="J6381" s="7" t="str">
        <f>data!N6379</f>
        <v>T</v>
      </c>
      <c r="K6381" s="8">
        <f t="shared" si="499"/>
        <v>1.1540433313655589</v>
      </c>
      <c r="L6381" s="6">
        <f>G6381*(I6381-K6381)^2</f>
        <v>1187.3597634140503</v>
      </c>
    </row>
    <row r="6382" spans="1:12" x14ac:dyDescent="0.3">
      <c r="A6382" s="3">
        <f>data!A6380</f>
        <v>6379</v>
      </c>
      <c r="B6382" s="3">
        <f>data!B6380</f>
        <v>2</v>
      </c>
      <c r="C6382" s="3">
        <f t="shared" si="495"/>
        <v>0</v>
      </c>
      <c r="D6382" s="3">
        <f t="shared" si="496"/>
        <v>1</v>
      </c>
      <c r="E6382" s="3">
        <f t="shared" si="497"/>
        <v>0</v>
      </c>
      <c r="F6382" s="3">
        <f t="shared" si="498"/>
        <v>0</v>
      </c>
      <c r="G6382" s="5">
        <f>data!D6380</f>
        <v>14428.6499991417</v>
      </c>
      <c r="H6382" s="7">
        <f>data!L6380</f>
        <v>4.9819842583279797E-3</v>
      </c>
      <c r="I6382" s="8">
        <f>data!M6380</f>
        <v>1.0567205225163285</v>
      </c>
      <c r="J6382" s="7" t="str">
        <f>data!N6380</f>
        <v>V</v>
      </c>
      <c r="K6382" s="8">
        <f t="shared" si="499"/>
        <v>1.1460760716623706</v>
      </c>
      <c r="L6382" s="6">
        <f>G6382*(I6382-K6382)^2</f>
        <v>115.20431740886899</v>
      </c>
    </row>
    <row r="6383" spans="1:12" x14ac:dyDescent="0.3">
      <c r="A6383" s="3">
        <f>data!A6381</f>
        <v>6380</v>
      </c>
      <c r="B6383" s="3">
        <f>data!B6381</f>
        <v>2</v>
      </c>
      <c r="C6383" s="3">
        <f t="shared" si="495"/>
        <v>0</v>
      </c>
      <c r="D6383" s="3">
        <f t="shared" si="496"/>
        <v>1</v>
      </c>
      <c r="E6383" s="3">
        <f t="shared" si="497"/>
        <v>0</v>
      </c>
      <c r="F6383" s="3">
        <f t="shared" si="498"/>
        <v>0</v>
      </c>
      <c r="G6383" s="5">
        <f>data!D6381</f>
        <v>33048.4600081444</v>
      </c>
      <c r="H6383" s="7">
        <f>data!L6381</f>
        <v>7.7078246029493496E-3</v>
      </c>
      <c r="I6383" s="8">
        <f>data!M6381</f>
        <v>1.0002998051266676</v>
      </c>
      <c r="J6383" s="7" t="str">
        <f>data!N6381</f>
        <v>V</v>
      </c>
      <c r="K6383" s="8">
        <f t="shared" si="499"/>
        <v>1.1529980752851505</v>
      </c>
      <c r="L6383" s="6">
        <f>G6383*(I6383-K6383)^2</f>
        <v>770.58306687230845</v>
      </c>
    </row>
    <row r="6384" spans="1:12" x14ac:dyDescent="0.3">
      <c r="A6384" s="3">
        <f>data!A6382</f>
        <v>6381</v>
      </c>
      <c r="B6384" s="3">
        <f>data!B6382</f>
        <v>2</v>
      </c>
      <c r="C6384" s="3">
        <f t="shared" si="495"/>
        <v>0</v>
      </c>
      <c r="D6384" s="3">
        <f t="shared" si="496"/>
        <v>1</v>
      </c>
      <c r="E6384" s="3">
        <f t="shared" si="497"/>
        <v>0</v>
      </c>
      <c r="F6384" s="3">
        <f t="shared" si="498"/>
        <v>0</v>
      </c>
      <c r="G6384" s="5">
        <f>data!D6382</f>
        <v>16117.5350006521</v>
      </c>
      <c r="H6384" s="7">
        <f>data!L6382</f>
        <v>5.7263583220909598E-3</v>
      </c>
      <c r="I6384" s="8">
        <f>data!M6382</f>
        <v>1.0918869084204057</v>
      </c>
      <c r="J6384" s="7" t="str">
        <f>data!N6382</f>
        <v>V</v>
      </c>
      <c r="K6384" s="8">
        <f t="shared" si="499"/>
        <v>1.147962201283159</v>
      </c>
      <c r="L6384" s="6">
        <f>G6384*(I6384-K6384)^2</f>
        <v>50.680597091876784</v>
      </c>
    </row>
    <row r="6385" spans="1:12" x14ac:dyDescent="0.3">
      <c r="A6385" s="3">
        <f>data!A6383</f>
        <v>6382</v>
      </c>
      <c r="B6385" s="3">
        <f>data!B6383</f>
        <v>2</v>
      </c>
      <c r="C6385" s="3">
        <f t="shared" si="495"/>
        <v>0</v>
      </c>
      <c r="D6385" s="3">
        <f t="shared" si="496"/>
        <v>1</v>
      </c>
      <c r="E6385" s="3">
        <f t="shared" si="497"/>
        <v>0</v>
      </c>
      <c r="F6385" s="3">
        <f t="shared" si="498"/>
        <v>0</v>
      </c>
      <c r="G6385" s="5">
        <f>data!D6383</f>
        <v>26049.500000894099</v>
      </c>
      <c r="H6385" s="7">
        <f>data!L6383</f>
        <v>-1.11067778308571E-2</v>
      </c>
      <c r="I6385" s="8">
        <f>data!M6383</f>
        <v>0.96371797269496917</v>
      </c>
      <c r="J6385" s="7" t="str">
        <f>data!N6383</f>
        <v>V</v>
      </c>
      <c r="K6385" s="8">
        <f t="shared" si="499"/>
        <v>1.1060584760453276</v>
      </c>
      <c r="L6385" s="6">
        <f>G6385*(I6385-K6385)^2</f>
        <v>527.78420179823809</v>
      </c>
    </row>
    <row r="6386" spans="1:12" x14ac:dyDescent="0.3">
      <c r="A6386" s="3">
        <f>data!A6384</f>
        <v>6383</v>
      </c>
      <c r="B6386" s="3">
        <f>data!B6384</f>
        <v>2</v>
      </c>
      <c r="C6386" s="3">
        <f t="shared" si="495"/>
        <v>0</v>
      </c>
      <c r="D6386" s="3">
        <f t="shared" si="496"/>
        <v>1</v>
      </c>
      <c r="E6386" s="3">
        <f t="shared" si="497"/>
        <v>0</v>
      </c>
      <c r="F6386" s="3">
        <f t="shared" si="498"/>
        <v>0</v>
      </c>
      <c r="G6386" s="5">
        <f>data!D6384</f>
        <v>19542.2499986291</v>
      </c>
      <c r="H6386" s="7">
        <f>data!L6384</f>
        <v>-1.2828554149806101E-2</v>
      </c>
      <c r="I6386" s="8">
        <f>data!M6384</f>
        <v>0.97455968688845396</v>
      </c>
      <c r="J6386" s="7" t="str">
        <f>data!N6384</f>
        <v>V</v>
      </c>
      <c r="K6386" s="8">
        <f t="shared" si="499"/>
        <v>1.1018595435549463</v>
      </c>
      <c r="L6386" s="6">
        <f>G6386*(I6386-K6386)^2</f>
        <v>316.68711533100321</v>
      </c>
    </row>
    <row r="6387" spans="1:12" x14ac:dyDescent="0.3">
      <c r="A6387" s="3">
        <f>data!A6385</f>
        <v>6384</v>
      </c>
      <c r="B6387" s="3">
        <f>data!B6385</f>
        <v>2</v>
      </c>
      <c r="C6387" s="3">
        <f t="shared" si="495"/>
        <v>0</v>
      </c>
      <c r="D6387" s="3">
        <f t="shared" si="496"/>
        <v>1</v>
      </c>
      <c r="E6387" s="3">
        <f t="shared" si="497"/>
        <v>0</v>
      </c>
      <c r="F6387" s="3">
        <f t="shared" si="498"/>
        <v>0</v>
      </c>
      <c r="G6387" s="5">
        <f>data!D6385</f>
        <v>58432.970000028603</v>
      </c>
      <c r="H6387" s="7">
        <f>data!L6385</f>
        <v>7.4265941954460698E-3</v>
      </c>
      <c r="I6387" s="8">
        <f>data!M6385</f>
        <v>0.99214327954718251</v>
      </c>
      <c r="J6387" s="7" t="str">
        <f>data!N6385</f>
        <v>T</v>
      </c>
      <c r="K6387" s="8">
        <f t="shared" si="499"/>
        <v>1.1522819884357365</v>
      </c>
      <c r="L6387" s="6">
        <f>G6387*(I6387-K6387)^2</f>
        <v>1498.4788114037326</v>
      </c>
    </row>
    <row r="6388" spans="1:12" x14ac:dyDescent="0.3">
      <c r="A6388" s="3">
        <f>data!A6386</f>
        <v>6385</v>
      </c>
      <c r="B6388" s="3">
        <f>data!B6386</f>
        <v>2</v>
      </c>
      <c r="C6388" s="3">
        <f t="shared" si="495"/>
        <v>0</v>
      </c>
      <c r="D6388" s="3">
        <f t="shared" si="496"/>
        <v>1</v>
      </c>
      <c r="E6388" s="3">
        <f t="shared" si="497"/>
        <v>0</v>
      </c>
      <c r="F6388" s="3">
        <f t="shared" si="498"/>
        <v>0</v>
      </c>
      <c r="G6388" s="5">
        <f>data!D6386</f>
        <v>26273.445003621298</v>
      </c>
      <c r="H6388" s="7">
        <f>data!L6386</f>
        <v>5.2191898652728897E-3</v>
      </c>
      <c r="I6388" s="8">
        <f>data!M6386</f>
        <v>1.0367848699763593</v>
      </c>
      <c r="J6388" s="7" t="str">
        <f>data!N6386</f>
        <v>V</v>
      </c>
      <c r="K6388" s="8">
        <f t="shared" si="499"/>
        <v>1.14667677759883</v>
      </c>
      <c r="L6388" s="6">
        <f>G6388*(I6388-K6388)^2</f>
        <v>317.28420051176096</v>
      </c>
    </row>
    <row r="6389" spans="1:12" x14ac:dyDescent="0.3">
      <c r="A6389" s="3">
        <f>data!A6387</f>
        <v>6386</v>
      </c>
      <c r="B6389" s="3">
        <f>data!B6387</f>
        <v>2</v>
      </c>
      <c r="C6389" s="3">
        <f t="shared" si="495"/>
        <v>0</v>
      </c>
      <c r="D6389" s="3">
        <f t="shared" si="496"/>
        <v>1</v>
      </c>
      <c r="E6389" s="3">
        <f t="shared" si="497"/>
        <v>0</v>
      </c>
      <c r="F6389" s="3">
        <f t="shared" si="498"/>
        <v>0</v>
      </c>
      <c r="G6389" s="5">
        <f>data!D6387</f>
        <v>20391.630000606201</v>
      </c>
      <c r="H6389" s="7">
        <f>data!L6387</f>
        <v>1.3485105401465599E-2</v>
      </c>
      <c r="I6389" s="8">
        <f>data!M6387</f>
        <v>1.1767522855899</v>
      </c>
      <c r="J6389" s="7" t="str">
        <f>data!N6387</f>
        <v>T</v>
      </c>
      <c r="K6389" s="8">
        <f t="shared" si="499"/>
        <v>1.1678074277267025</v>
      </c>
      <c r="L6389" s="6">
        <f>G6389*(I6389-K6389)^2</f>
        <v>1.6315441490457687</v>
      </c>
    </row>
    <row r="6390" spans="1:12" x14ac:dyDescent="0.3">
      <c r="A6390" s="3">
        <f>data!A6388</f>
        <v>6387</v>
      </c>
      <c r="B6390" s="3">
        <f>data!B6388</f>
        <v>2</v>
      </c>
      <c r="C6390" s="3">
        <f t="shared" si="495"/>
        <v>0</v>
      </c>
      <c r="D6390" s="3">
        <f t="shared" si="496"/>
        <v>1</v>
      </c>
      <c r="E6390" s="3">
        <f t="shared" si="497"/>
        <v>0</v>
      </c>
      <c r="F6390" s="3">
        <f t="shared" si="498"/>
        <v>0</v>
      </c>
      <c r="G6390" s="5">
        <f>data!D6388</f>
        <v>26033.0199980736</v>
      </c>
      <c r="H6390" s="7">
        <f>data!L6388</f>
        <v>1.8801315900944901E-2</v>
      </c>
      <c r="I6390" s="8">
        <f>data!M6388</f>
        <v>1.1334721696327148</v>
      </c>
      <c r="J6390" s="7" t="str">
        <f>data!N6388</f>
        <v>T</v>
      </c>
      <c r="K6390" s="8">
        <f t="shared" si="499"/>
        <v>1.181602875070801</v>
      </c>
      <c r="L6390" s="6">
        <f>G6390*(I6390-K6390)^2</f>
        <v>60.307177920593702</v>
      </c>
    </row>
    <row r="6391" spans="1:12" x14ac:dyDescent="0.3">
      <c r="A6391" s="3">
        <f>data!A6389</f>
        <v>6388</v>
      </c>
      <c r="B6391" s="3">
        <f>data!B6389</f>
        <v>2</v>
      </c>
      <c r="C6391" s="3">
        <f t="shared" si="495"/>
        <v>0</v>
      </c>
      <c r="D6391" s="3">
        <f t="shared" si="496"/>
        <v>1</v>
      </c>
      <c r="E6391" s="3">
        <f t="shared" si="497"/>
        <v>0</v>
      </c>
      <c r="F6391" s="3">
        <f t="shared" si="498"/>
        <v>0</v>
      </c>
      <c r="G6391" s="5">
        <f>data!D6389</f>
        <v>11103.050001040099</v>
      </c>
      <c r="H6391" s="7">
        <f>data!L6389</f>
        <v>1.2749094237634101E-2</v>
      </c>
      <c r="I6391" s="8">
        <f>data!M6389</f>
        <v>1.1448829431438128</v>
      </c>
      <c r="J6391" s="7" t="str">
        <f>data!N6389</f>
        <v>T</v>
      </c>
      <c r="K6391" s="8">
        <f t="shared" si="499"/>
        <v>1.1659102310288392</v>
      </c>
      <c r="L6391" s="6">
        <f>G6391*(I6391-K6391)^2</f>
        <v>4.9091784256865978</v>
      </c>
    </row>
    <row r="6392" spans="1:12" x14ac:dyDescent="0.3">
      <c r="A6392" s="3">
        <f>data!A6390</f>
        <v>6389</v>
      </c>
      <c r="B6392" s="3">
        <f>data!B6390</f>
        <v>2</v>
      </c>
      <c r="C6392" s="3">
        <f t="shared" si="495"/>
        <v>0</v>
      </c>
      <c r="D6392" s="3">
        <f t="shared" si="496"/>
        <v>1</v>
      </c>
      <c r="E6392" s="3">
        <f t="shared" si="497"/>
        <v>0</v>
      </c>
      <c r="F6392" s="3">
        <f t="shared" si="498"/>
        <v>0</v>
      </c>
      <c r="G6392" s="5">
        <f>data!D6390</f>
        <v>9360.505001992</v>
      </c>
      <c r="H6392" s="7">
        <f>data!L6390</f>
        <v>3.7848107919170701E-3</v>
      </c>
      <c r="I6392" s="8">
        <f>data!M6390</f>
        <v>0.97252920745184712</v>
      </c>
      <c r="J6392" s="7" t="str">
        <f>data!N6390</f>
        <v>V</v>
      </c>
      <c r="K6392" s="8">
        <f t="shared" si="499"/>
        <v>1.143049115613173</v>
      </c>
      <c r="L6392" s="6">
        <f>G6392*(I6392-K6392)^2</f>
        <v>272.17576974534461</v>
      </c>
    </row>
    <row r="6393" spans="1:12" x14ac:dyDescent="0.3">
      <c r="A6393" s="3">
        <f>data!A6391</f>
        <v>6390</v>
      </c>
      <c r="B6393" s="3">
        <f>data!B6391</f>
        <v>2</v>
      </c>
      <c r="C6393" s="3">
        <f t="shared" si="495"/>
        <v>0</v>
      </c>
      <c r="D6393" s="3">
        <f t="shared" si="496"/>
        <v>1</v>
      </c>
      <c r="E6393" s="3">
        <f t="shared" si="497"/>
        <v>0</v>
      </c>
      <c r="F6393" s="3">
        <f t="shared" si="498"/>
        <v>0</v>
      </c>
      <c r="G6393" s="5">
        <f>data!D6391</f>
        <v>32007.5000122786</v>
      </c>
      <c r="H6393" s="7">
        <f>data!L6391</f>
        <v>-1.2583221256431401E-2</v>
      </c>
      <c r="I6393" s="8">
        <f>data!M6391</f>
        <v>1.0174692389488076</v>
      </c>
      <c r="J6393" s="7" t="str">
        <f>data!N6391</f>
        <v>T</v>
      </c>
      <c r="K6393" s="8">
        <f t="shared" si="499"/>
        <v>1.1024568668408965</v>
      </c>
      <c r="L6393" s="6">
        <f>G6393*(I6393-K6393)^2</f>
        <v>231.1868724465709</v>
      </c>
    </row>
    <row r="6394" spans="1:12" x14ac:dyDescent="0.3">
      <c r="A6394" s="3">
        <f>data!A6392</f>
        <v>6391</v>
      </c>
      <c r="B6394" s="3">
        <f>data!B6392</f>
        <v>2</v>
      </c>
      <c r="C6394" s="3">
        <f t="shared" si="495"/>
        <v>0</v>
      </c>
      <c r="D6394" s="3">
        <f t="shared" si="496"/>
        <v>1</v>
      </c>
      <c r="E6394" s="3">
        <f t="shared" si="497"/>
        <v>0</v>
      </c>
      <c r="F6394" s="3">
        <f t="shared" si="498"/>
        <v>0</v>
      </c>
      <c r="G6394" s="5">
        <f>data!D6392</f>
        <v>8649.7099992037001</v>
      </c>
      <c r="H6394" s="7">
        <f>data!L6392</f>
        <v>7.7533734689260603E-3</v>
      </c>
      <c r="I6394" s="8">
        <f>data!M6392</f>
        <v>1.0423021582733814</v>
      </c>
      <c r="J6394" s="7" t="str">
        <f>data!N6392</f>
        <v>V</v>
      </c>
      <c r="K6394" s="8">
        <f t="shared" si="499"/>
        <v>1.1531140965880178</v>
      </c>
      <c r="L6394" s="6">
        <f>G6394*(I6394-K6394)^2</f>
        <v>106.21226006923155</v>
      </c>
    </row>
    <row r="6395" spans="1:12" x14ac:dyDescent="0.3">
      <c r="A6395" s="3">
        <f>data!A6393</f>
        <v>6392</v>
      </c>
      <c r="B6395" s="3">
        <f>data!B6393</f>
        <v>2</v>
      </c>
      <c r="C6395" s="3">
        <f t="shared" si="495"/>
        <v>0</v>
      </c>
      <c r="D6395" s="3">
        <f t="shared" si="496"/>
        <v>1</v>
      </c>
      <c r="E6395" s="3">
        <f t="shared" si="497"/>
        <v>0</v>
      </c>
      <c r="F6395" s="3">
        <f t="shared" si="498"/>
        <v>0</v>
      </c>
      <c r="G6395" s="5">
        <f>data!D6393</f>
        <v>19731.8349985145</v>
      </c>
      <c r="H6395" s="7">
        <f>data!L6393</f>
        <v>-2.5014465392001E-3</v>
      </c>
      <c r="I6395" s="8">
        <f>data!M6393</f>
        <v>1.0791078104222596</v>
      </c>
      <c r="J6395" s="7" t="str">
        <f>data!N6393</f>
        <v>T</v>
      </c>
      <c r="K6395" s="8">
        <f t="shared" si="499"/>
        <v>1.1272855377748323</v>
      </c>
      <c r="L6395" s="6">
        <f>G6395*(I6395-K6395)^2</f>
        <v>45.799432238669461</v>
      </c>
    </row>
    <row r="6396" spans="1:12" x14ac:dyDescent="0.3">
      <c r="A6396" s="3">
        <f>data!A6394</f>
        <v>6393</v>
      </c>
      <c r="B6396" s="3">
        <f>data!B6394</f>
        <v>2</v>
      </c>
      <c r="C6396" s="3">
        <f t="shared" si="495"/>
        <v>0</v>
      </c>
      <c r="D6396" s="3">
        <f t="shared" si="496"/>
        <v>1</v>
      </c>
      <c r="E6396" s="3">
        <f t="shared" si="497"/>
        <v>0</v>
      </c>
      <c r="F6396" s="3">
        <f t="shared" si="498"/>
        <v>0</v>
      </c>
      <c r="G6396" s="5">
        <f>data!D6394</f>
        <v>31988.160002525899</v>
      </c>
      <c r="H6396" s="7">
        <f>data!L6394</f>
        <v>-1.1373557884404001E-2</v>
      </c>
      <c r="I6396" s="8">
        <f>data!M6394</f>
        <v>0.85809773281546387</v>
      </c>
      <c r="J6396" s="7" t="str">
        <f>data!N6394</f>
        <v>T</v>
      </c>
      <c r="K6396" s="8">
        <f t="shared" si="499"/>
        <v>1.1054068278237186</v>
      </c>
      <c r="L6396" s="6">
        <f>G6396*(I6396-K6396)^2</f>
        <v>1956.4530757406214</v>
      </c>
    </row>
    <row r="6397" spans="1:12" x14ac:dyDescent="0.3">
      <c r="A6397" s="3">
        <f>data!A6395</f>
        <v>6394</v>
      </c>
      <c r="B6397" s="3">
        <f>data!B6395</f>
        <v>2</v>
      </c>
      <c r="C6397" s="3">
        <f t="shared" si="495"/>
        <v>0</v>
      </c>
      <c r="D6397" s="3">
        <f t="shared" si="496"/>
        <v>1</v>
      </c>
      <c r="E6397" s="3">
        <f t="shared" si="497"/>
        <v>0</v>
      </c>
      <c r="F6397" s="3">
        <f t="shared" si="498"/>
        <v>0</v>
      </c>
      <c r="G6397" s="5">
        <f>data!D6395</f>
        <v>11778.165001928801</v>
      </c>
      <c r="H6397" s="7">
        <f>data!L6395</f>
        <v>-5.3879411591814599E-3</v>
      </c>
      <c r="I6397" s="8">
        <f>data!M6395</f>
        <v>1.0769037130270611</v>
      </c>
      <c r="J6397" s="7" t="str">
        <f>data!N6395</f>
        <v>V</v>
      </c>
      <c r="K6397" s="8">
        <f t="shared" si="499"/>
        <v>1.1201203013120977</v>
      </c>
      <c r="L6397" s="6">
        <f>G6397*(I6397-K6397)^2</f>
        <v>21.997766688045086</v>
      </c>
    </row>
    <row r="6398" spans="1:12" x14ac:dyDescent="0.3">
      <c r="A6398" s="3">
        <f>data!A6396</f>
        <v>6395</v>
      </c>
      <c r="B6398" s="3">
        <f>data!B6396</f>
        <v>2</v>
      </c>
      <c r="C6398" s="3">
        <f t="shared" si="495"/>
        <v>0</v>
      </c>
      <c r="D6398" s="3">
        <f t="shared" si="496"/>
        <v>1</v>
      </c>
      <c r="E6398" s="3">
        <f t="shared" si="497"/>
        <v>0</v>
      </c>
      <c r="F6398" s="3">
        <f t="shared" si="498"/>
        <v>0</v>
      </c>
      <c r="G6398" s="5">
        <f>data!D6396</f>
        <v>49073.480003165103</v>
      </c>
      <c r="H6398" s="7">
        <f>data!L6396</f>
        <v>7.9229579067802997E-3</v>
      </c>
      <c r="I6398" s="8">
        <f>data!M6396</f>
        <v>0.89144914491449145</v>
      </c>
      <c r="J6398" s="7" t="str">
        <f>data!N6396</f>
        <v>T</v>
      </c>
      <c r="K6398" s="8">
        <f t="shared" si="499"/>
        <v>1.1535461618652494</v>
      </c>
      <c r="L6398" s="6">
        <f>G6398*(I6398-K6398)^2</f>
        <v>3371.0951659529542</v>
      </c>
    </row>
    <row r="6399" spans="1:12" x14ac:dyDescent="0.3">
      <c r="A6399" s="3">
        <f>data!A6397</f>
        <v>6396</v>
      </c>
      <c r="B6399" s="3">
        <f>data!B6397</f>
        <v>2</v>
      </c>
      <c r="C6399" s="3">
        <f t="shared" si="495"/>
        <v>0</v>
      </c>
      <c r="D6399" s="3">
        <f t="shared" si="496"/>
        <v>1</v>
      </c>
      <c r="E6399" s="3">
        <f t="shared" si="497"/>
        <v>0</v>
      </c>
      <c r="F6399" s="3">
        <f t="shared" si="498"/>
        <v>0</v>
      </c>
      <c r="G6399" s="5">
        <f>data!D6397</f>
        <v>14223.25999943165</v>
      </c>
      <c r="H6399" s="7">
        <f>data!L6397</f>
        <v>3.4892655552270002E-2</v>
      </c>
      <c r="I6399" s="8">
        <f>data!M6397</f>
        <v>1.6311688311688313</v>
      </c>
      <c r="J6399" s="7" t="str">
        <f>data!N6397</f>
        <v>V</v>
      </c>
      <c r="K6399" s="8">
        <f t="shared" si="499"/>
        <v>1.2243606658741972</v>
      </c>
      <c r="L6399" s="6">
        <f>G6399*(I6399-K6399)^2</f>
        <v>2353.8483079481571</v>
      </c>
    </row>
    <row r="6400" spans="1:12" x14ac:dyDescent="0.3">
      <c r="A6400" s="3">
        <f>data!A6398</f>
        <v>6397</v>
      </c>
      <c r="B6400" s="3">
        <f>data!B6398</f>
        <v>2</v>
      </c>
      <c r="C6400" s="3">
        <f t="shared" si="495"/>
        <v>0</v>
      </c>
      <c r="D6400" s="3">
        <f t="shared" si="496"/>
        <v>1</v>
      </c>
      <c r="E6400" s="3">
        <f t="shared" si="497"/>
        <v>0</v>
      </c>
      <c r="F6400" s="3">
        <f t="shared" si="498"/>
        <v>0</v>
      </c>
      <c r="G6400" s="5">
        <f>data!D6398</f>
        <v>27900.1000014991</v>
      </c>
      <c r="H6400" s="7">
        <f>data!L6398</f>
        <v>6.8005222099580204E-3</v>
      </c>
      <c r="I6400" s="8">
        <f>data!M6398</f>
        <v>0.90878414004007169</v>
      </c>
      <c r="J6400" s="7" t="str">
        <f>data!N6398</f>
        <v>V</v>
      </c>
      <c r="K6400" s="8">
        <f t="shared" si="499"/>
        <v>1.1506894405733963</v>
      </c>
      <c r="L6400" s="6">
        <f>G6400*(I6400-K6400)^2</f>
        <v>1632.6629183938619</v>
      </c>
    </row>
    <row r="6401" spans="1:12" x14ac:dyDescent="0.3">
      <c r="A6401" s="3">
        <f>data!A6399</f>
        <v>6398</v>
      </c>
      <c r="B6401" s="3">
        <f>data!B6399</f>
        <v>2</v>
      </c>
      <c r="C6401" s="3">
        <f t="shared" si="495"/>
        <v>0</v>
      </c>
      <c r="D6401" s="3">
        <f t="shared" si="496"/>
        <v>1</v>
      </c>
      <c r="E6401" s="3">
        <f t="shared" si="497"/>
        <v>0</v>
      </c>
      <c r="F6401" s="3">
        <f t="shared" si="498"/>
        <v>0</v>
      </c>
      <c r="G6401" s="5">
        <f>data!D6399</f>
        <v>13027.6100030616</v>
      </c>
      <c r="H6401" s="7">
        <f>data!L6399</f>
        <v>-7.3029668333579698E-4</v>
      </c>
      <c r="I6401" s="8">
        <f>data!M6399</f>
        <v>1.1119960179193629</v>
      </c>
      <c r="J6401" s="7" t="str">
        <f>data!N6399</f>
        <v>T</v>
      </c>
      <c r="K6401" s="8">
        <f t="shared" si="499"/>
        <v>1.131704790793107</v>
      </c>
      <c r="L6401" s="6">
        <f>G6401*(I6401-K6401)^2</f>
        <v>5.0603891780993724</v>
      </c>
    </row>
    <row r="6402" spans="1:12" x14ac:dyDescent="0.3">
      <c r="A6402" s="3">
        <f>data!A6400</f>
        <v>6399</v>
      </c>
      <c r="B6402" s="3">
        <f>data!B6400</f>
        <v>2</v>
      </c>
      <c r="C6402" s="3">
        <f t="shared" si="495"/>
        <v>0</v>
      </c>
      <c r="D6402" s="3">
        <f t="shared" si="496"/>
        <v>1</v>
      </c>
      <c r="E6402" s="3">
        <f t="shared" si="497"/>
        <v>0</v>
      </c>
      <c r="F6402" s="3">
        <f t="shared" si="498"/>
        <v>0</v>
      </c>
      <c r="G6402" s="5">
        <f>data!D6400</f>
        <v>17297.5600016713</v>
      </c>
      <c r="H6402" s="7">
        <f>data!L6400</f>
        <v>0.12847912739401801</v>
      </c>
      <c r="I6402" s="8">
        <f>data!M6400</f>
        <v>1.7117117117117118</v>
      </c>
      <c r="J6402" s="7" t="str">
        <f>data!N6400</f>
        <v>V</v>
      </c>
      <c r="K6402" s="8">
        <f t="shared" si="499"/>
        <v>1.5055495682546673</v>
      </c>
      <c r="L6402" s="6">
        <f>G6402*(I6402-K6402)^2</f>
        <v>735.19524169740293</v>
      </c>
    </row>
    <row r="6403" spans="1:12" x14ac:dyDescent="0.3">
      <c r="A6403" s="3">
        <f>data!A6401</f>
        <v>6400</v>
      </c>
      <c r="B6403" s="3">
        <f>data!B6401</f>
        <v>2</v>
      </c>
      <c r="C6403" s="3">
        <f t="shared" si="495"/>
        <v>0</v>
      </c>
      <c r="D6403" s="3">
        <f t="shared" si="496"/>
        <v>1</v>
      </c>
      <c r="E6403" s="3">
        <f t="shared" si="497"/>
        <v>0</v>
      </c>
      <c r="F6403" s="3">
        <f t="shared" si="498"/>
        <v>0</v>
      </c>
      <c r="G6403" s="5">
        <f>data!D6401</f>
        <v>73846.249992847399</v>
      </c>
      <c r="H6403" s="7">
        <f>data!L6401</f>
        <v>1.5901325214098101E-2</v>
      </c>
      <c r="I6403" s="8">
        <f>data!M6401</f>
        <v>1.4434950830243432</v>
      </c>
      <c r="J6403" s="7" t="str">
        <f>data!N6401</f>
        <v>V</v>
      </c>
      <c r="K6403" s="8">
        <f t="shared" si="499"/>
        <v>1.1740573839099704</v>
      </c>
      <c r="L6403" s="6">
        <f>G6403*(I6403-K6403)^2</f>
        <v>5360.9921149982456</v>
      </c>
    </row>
    <row r="6404" spans="1:12" x14ac:dyDescent="0.3">
      <c r="A6404" s="3">
        <f>data!A6402</f>
        <v>6401</v>
      </c>
      <c r="B6404" s="3">
        <f>data!B6402</f>
        <v>2</v>
      </c>
      <c r="C6404" s="3">
        <f t="shared" si="495"/>
        <v>0</v>
      </c>
      <c r="D6404" s="3">
        <f t="shared" si="496"/>
        <v>1</v>
      </c>
      <c r="E6404" s="3">
        <f t="shared" si="497"/>
        <v>0</v>
      </c>
      <c r="F6404" s="3">
        <f t="shared" si="498"/>
        <v>0</v>
      </c>
      <c r="G6404" s="5">
        <f>data!D6402</f>
        <v>75135.149970173807</v>
      </c>
      <c r="H6404" s="7">
        <f>data!L6402</f>
        <v>-3.2206845131705301E-3</v>
      </c>
      <c r="I6404" s="8">
        <f>data!M6402</f>
        <v>1.346074215639433</v>
      </c>
      <c r="J6404" s="7" t="str">
        <f>data!N6402</f>
        <v>T</v>
      </c>
      <c r="K6404" s="8">
        <f t="shared" si="499"/>
        <v>1.1254958745530135</v>
      </c>
      <c r="L6404" s="6">
        <f>G6404*(I6404-K6404)^2</f>
        <v>3655.6860371173761</v>
      </c>
    </row>
    <row r="6405" spans="1:12" x14ac:dyDescent="0.3">
      <c r="A6405" s="3">
        <f>data!A6403</f>
        <v>6402</v>
      </c>
      <c r="B6405" s="3">
        <f>data!B6403</f>
        <v>2</v>
      </c>
      <c r="C6405" s="3">
        <f t="shared" ref="C6405:C6468" si="500">IF(B6405=1,1,0)</f>
        <v>0</v>
      </c>
      <c r="D6405" s="3">
        <f t="shared" ref="D6405:D6468" si="501">IF(B6405=2,1,0)</f>
        <v>1</v>
      </c>
      <c r="E6405" s="3">
        <f t="shared" ref="E6405:E6468" si="502">IF(B6405=3,1,0)</f>
        <v>0</v>
      </c>
      <c r="F6405" s="3">
        <f t="shared" ref="F6405:F6468" si="503">IF(B6405=4,1,0)</f>
        <v>0</v>
      </c>
      <c r="G6405" s="5">
        <f>data!D6403</f>
        <v>72268.730002790704</v>
      </c>
      <c r="H6405" s="7">
        <f>data!L6403</f>
        <v>1.3565992281351301E-2</v>
      </c>
      <c r="I6405" s="8">
        <f>data!M6403</f>
        <v>1.416006600660066</v>
      </c>
      <c r="J6405" s="7" t="str">
        <f>data!N6403</f>
        <v>T</v>
      </c>
      <c r="K6405" s="8">
        <f t="shared" ref="K6405:K6468" si="504">SUMPRODUCT($C$1:$F$1,C6405:F6405)*EXP(SUMPRODUCT($C$2:$F$2*C6405:F6405)*H6405)</f>
        <v>1.1680161159085021</v>
      </c>
      <c r="L6405" s="6">
        <f>G6405*(I6405-K6405)^2</f>
        <v>4444.4748997944598</v>
      </c>
    </row>
    <row r="6406" spans="1:12" x14ac:dyDescent="0.3">
      <c r="A6406" s="3">
        <f>data!A6404</f>
        <v>6403</v>
      </c>
      <c r="B6406" s="3">
        <f>data!B6404</f>
        <v>2</v>
      </c>
      <c r="C6406" s="3">
        <f t="shared" si="500"/>
        <v>0</v>
      </c>
      <c r="D6406" s="3">
        <f t="shared" si="501"/>
        <v>1</v>
      </c>
      <c r="E6406" s="3">
        <f t="shared" si="502"/>
        <v>0</v>
      </c>
      <c r="F6406" s="3">
        <f t="shared" si="503"/>
        <v>0</v>
      </c>
      <c r="G6406" s="5">
        <f>data!D6404</f>
        <v>60150.960021018996</v>
      </c>
      <c r="H6406" s="7">
        <f>data!L6404</f>
        <v>-1.3449170144311201E-3</v>
      </c>
      <c r="I6406" s="8">
        <f>data!M6404</f>
        <v>1.3401960784313725</v>
      </c>
      <c r="J6406" s="7" t="str">
        <f>data!N6404</f>
        <v>T</v>
      </c>
      <c r="K6406" s="8">
        <f t="shared" si="504"/>
        <v>1.1301692724188823</v>
      </c>
      <c r="L6406" s="6">
        <f>G6406*(I6406-K6406)^2</f>
        <v>2653.3345912511095</v>
      </c>
    </row>
    <row r="6407" spans="1:12" x14ac:dyDescent="0.3">
      <c r="A6407" s="3">
        <f>data!A6405</f>
        <v>6404</v>
      </c>
      <c r="B6407" s="3">
        <f>data!B6405</f>
        <v>2</v>
      </c>
      <c r="C6407" s="3">
        <f t="shared" si="500"/>
        <v>0</v>
      </c>
      <c r="D6407" s="3">
        <f t="shared" si="501"/>
        <v>1</v>
      </c>
      <c r="E6407" s="3">
        <f t="shared" si="502"/>
        <v>0</v>
      </c>
      <c r="F6407" s="3">
        <f t="shared" si="503"/>
        <v>0</v>
      </c>
      <c r="G6407" s="5">
        <f>data!D6405</f>
        <v>34718.855004817247</v>
      </c>
      <c r="H6407" s="7">
        <f>data!L6405</f>
        <v>-2.01896900590834E-3</v>
      </c>
      <c r="I6407" s="8">
        <f>data!M6405</f>
        <v>1.0378378378378379</v>
      </c>
      <c r="J6407" s="7" t="str">
        <f>data!N6405</f>
        <v>V</v>
      </c>
      <c r="K6407" s="8">
        <f t="shared" si="504"/>
        <v>1.1284876699733672</v>
      </c>
      <c r="L6407" s="6">
        <f>G6407*(I6407-K6407)^2</f>
        <v>285.29844366412129</v>
      </c>
    </row>
    <row r="6408" spans="1:12" x14ac:dyDescent="0.3">
      <c r="A6408" s="3">
        <f>data!A6406</f>
        <v>6405</v>
      </c>
      <c r="B6408" s="3">
        <f>data!B6406</f>
        <v>2</v>
      </c>
      <c r="C6408" s="3">
        <f t="shared" si="500"/>
        <v>0</v>
      </c>
      <c r="D6408" s="3">
        <f t="shared" si="501"/>
        <v>1</v>
      </c>
      <c r="E6408" s="3">
        <f t="shared" si="502"/>
        <v>0</v>
      </c>
      <c r="F6408" s="3">
        <f t="shared" si="503"/>
        <v>0</v>
      </c>
      <c r="G6408" s="5">
        <f>data!D6406</f>
        <v>29402.3599989414</v>
      </c>
      <c r="H6408" s="7">
        <f>data!L6406</f>
        <v>2.1028985284800201E-2</v>
      </c>
      <c r="I6408" s="8">
        <f>data!M6406</f>
        <v>1.2978986402966626</v>
      </c>
      <c r="J6408" s="7" t="str">
        <f>data!N6406</f>
        <v>V</v>
      </c>
      <c r="K6408" s="8">
        <f t="shared" si="504"/>
        <v>1.1874319689478121</v>
      </c>
      <c r="L6408" s="6">
        <f>G6408*(I6408-K6408)^2</f>
        <v>358.79363187632345</v>
      </c>
    </row>
    <row r="6409" spans="1:12" x14ac:dyDescent="0.3">
      <c r="A6409" s="3">
        <f>data!A6407</f>
        <v>6406</v>
      </c>
      <c r="B6409" s="3">
        <f>data!B6407</f>
        <v>2</v>
      </c>
      <c r="C6409" s="3">
        <f t="shared" si="500"/>
        <v>0</v>
      </c>
      <c r="D6409" s="3">
        <f t="shared" si="501"/>
        <v>1</v>
      </c>
      <c r="E6409" s="3">
        <f t="shared" si="502"/>
        <v>0</v>
      </c>
      <c r="F6409" s="3">
        <f t="shared" si="503"/>
        <v>0</v>
      </c>
      <c r="G6409" s="5">
        <f>data!D6407</f>
        <v>27113.350001811999</v>
      </c>
      <c r="H6409" s="7">
        <f>data!L6407</f>
        <v>5.0222719944806803E-4</v>
      </c>
      <c r="I6409" s="8">
        <f>data!M6407</f>
        <v>1.3628082648300377</v>
      </c>
      <c r="J6409" s="7" t="str">
        <f>data!N6407</f>
        <v>T</v>
      </c>
      <c r="K6409" s="8">
        <f t="shared" si="504"/>
        <v>1.1347903195838653</v>
      </c>
      <c r="L6409" s="6">
        <f>G6409*(I6409-K6409)^2</f>
        <v>1409.6822646431526</v>
      </c>
    </row>
    <row r="6410" spans="1:12" x14ac:dyDescent="0.3">
      <c r="A6410" s="3">
        <f>data!A6408</f>
        <v>6407</v>
      </c>
      <c r="B6410" s="3">
        <f>data!B6408</f>
        <v>2</v>
      </c>
      <c r="C6410" s="3">
        <f t="shared" si="500"/>
        <v>0</v>
      </c>
      <c r="D6410" s="3">
        <f t="shared" si="501"/>
        <v>1</v>
      </c>
      <c r="E6410" s="3">
        <f t="shared" si="502"/>
        <v>0</v>
      </c>
      <c r="F6410" s="3">
        <f t="shared" si="503"/>
        <v>0</v>
      </c>
      <c r="G6410" s="5">
        <f>data!D6408</f>
        <v>34853.440640568697</v>
      </c>
      <c r="H6410" s="7">
        <f>data!L6408</f>
        <v>-2.2517868566064702E-3</v>
      </c>
      <c r="I6410" s="8">
        <f>data!M6408</f>
        <v>1.3552388935456832</v>
      </c>
      <c r="J6410" s="7" t="str">
        <f>data!N6408</f>
        <v>V</v>
      </c>
      <c r="K6410" s="8">
        <f t="shared" si="504"/>
        <v>1.1279074253102783</v>
      </c>
      <c r="L6410" s="6">
        <f>G6410*(I6410-K6410)^2</f>
        <v>1801.2117472008811</v>
      </c>
    </row>
    <row r="6411" spans="1:12" x14ac:dyDescent="0.3">
      <c r="A6411" s="3">
        <f>data!A6409</f>
        <v>6408</v>
      </c>
      <c r="B6411" s="3">
        <f>data!B6409</f>
        <v>2</v>
      </c>
      <c r="C6411" s="3">
        <f t="shared" si="500"/>
        <v>0</v>
      </c>
      <c r="D6411" s="3">
        <f t="shared" si="501"/>
        <v>1</v>
      </c>
      <c r="E6411" s="3">
        <f t="shared" si="502"/>
        <v>0</v>
      </c>
      <c r="F6411" s="3">
        <f t="shared" si="503"/>
        <v>0</v>
      </c>
      <c r="G6411" s="5">
        <f>data!D6409</f>
        <v>46304.550881564603</v>
      </c>
      <c r="H6411" s="7">
        <f>data!L6409</f>
        <v>4.64261318216019E-3</v>
      </c>
      <c r="I6411" s="8">
        <f>data!M6409</f>
        <v>1.3279464680260085</v>
      </c>
      <c r="J6411" s="7" t="str">
        <f>data!N6409</f>
        <v>V</v>
      </c>
      <c r="K6411" s="8">
        <f t="shared" si="504"/>
        <v>1.1452171862550706</v>
      </c>
      <c r="L6411" s="6">
        <f>G6411*(I6411-K6411)^2</f>
        <v>1546.1085101768342</v>
      </c>
    </row>
    <row r="6412" spans="1:12" x14ac:dyDescent="0.3">
      <c r="A6412" s="3">
        <f>data!A6410</f>
        <v>6409</v>
      </c>
      <c r="B6412" s="3">
        <f>data!B6410</f>
        <v>2</v>
      </c>
      <c r="C6412" s="3">
        <f t="shared" si="500"/>
        <v>0</v>
      </c>
      <c r="D6412" s="3">
        <f t="shared" si="501"/>
        <v>1</v>
      </c>
      <c r="E6412" s="3">
        <f t="shared" si="502"/>
        <v>0</v>
      </c>
      <c r="F6412" s="3">
        <f t="shared" si="503"/>
        <v>0</v>
      </c>
      <c r="G6412" s="5">
        <f>data!D6410</f>
        <v>23260.534926414501</v>
      </c>
      <c r="H6412" s="7">
        <f>data!L6410</f>
        <v>-3.3204255659115799E-3</v>
      </c>
      <c r="I6412" s="8">
        <f>data!M6410</f>
        <v>1.1215270413573701</v>
      </c>
      <c r="J6412" s="7" t="str">
        <f>data!N6410</f>
        <v>T</v>
      </c>
      <c r="K6412" s="8">
        <f t="shared" si="504"/>
        <v>1.125247915626127</v>
      </c>
      <c r="L6412" s="6">
        <f>G6412*(I6412-K6412)^2</f>
        <v>0.32203990383941117</v>
      </c>
    </row>
    <row r="6413" spans="1:12" x14ac:dyDescent="0.3">
      <c r="A6413" s="3">
        <f>data!A6411</f>
        <v>6410</v>
      </c>
      <c r="B6413" s="3">
        <f>data!B6411</f>
        <v>2</v>
      </c>
      <c r="C6413" s="3">
        <f t="shared" si="500"/>
        <v>0</v>
      </c>
      <c r="D6413" s="3">
        <f t="shared" si="501"/>
        <v>1</v>
      </c>
      <c r="E6413" s="3">
        <f t="shared" si="502"/>
        <v>0</v>
      </c>
      <c r="F6413" s="3">
        <f t="shared" si="503"/>
        <v>0</v>
      </c>
      <c r="G6413" s="5">
        <f>data!D6411</f>
        <v>49424.5698595047</v>
      </c>
      <c r="H6413" s="7">
        <f>data!L6411</f>
        <v>-5.4558330511157097E-4</v>
      </c>
      <c r="I6413" s="8">
        <f>data!M6411</f>
        <v>1.800159077351362</v>
      </c>
      <c r="J6413" s="7" t="str">
        <f>data!N6411</f>
        <v>V</v>
      </c>
      <c r="K6413" s="8">
        <f t="shared" si="504"/>
        <v>1.1321666715317131</v>
      </c>
      <c r="L6413" s="6">
        <f>G6413*(I6413-K6413)^2</f>
        <v>22053.927810804042</v>
      </c>
    </row>
    <row r="6414" spans="1:12" x14ac:dyDescent="0.3">
      <c r="A6414" s="3">
        <f>data!A6412</f>
        <v>6411</v>
      </c>
      <c r="B6414" s="3">
        <f>data!B6412</f>
        <v>2</v>
      </c>
      <c r="C6414" s="3">
        <f t="shared" si="500"/>
        <v>0</v>
      </c>
      <c r="D6414" s="3">
        <f t="shared" si="501"/>
        <v>1</v>
      </c>
      <c r="E6414" s="3">
        <f t="shared" si="502"/>
        <v>0</v>
      </c>
      <c r="F6414" s="3">
        <f t="shared" si="503"/>
        <v>0</v>
      </c>
      <c r="G6414" s="5">
        <f>data!D6412</f>
        <v>30926.399918317798</v>
      </c>
      <c r="H6414" s="7">
        <f>data!L6412</f>
        <v>-4.80861659122582E-3</v>
      </c>
      <c r="I6414" s="8">
        <f>data!M6412</f>
        <v>1.0199090766577834</v>
      </c>
      <c r="J6414" s="7" t="str">
        <f>data!N6412</f>
        <v>T</v>
      </c>
      <c r="K6414" s="8">
        <f t="shared" si="504"/>
        <v>1.1215547145354552</v>
      </c>
      <c r="L6414" s="6">
        <f>G6414*(I6414-K6414)^2</f>
        <v>319.52648273490769</v>
      </c>
    </row>
    <row r="6415" spans="1:12" x14ac:dyDescent="0.3">
      <c r="A6415" s="3">
        <f>data!A6413</f>
        <v>6412</v>
      </c>
      <c r="B6415" s="3">
        <f>data!B6413</f>
        <v>2</v>
      </c>
      <c r="C6415" s="3">
        <f t="shared" si="500"/>
        <v>0</v>
      </c>
      <c r="D6415" s="3">
        <f t="shared" si="501"/>
        <v>1</v>
      </c>
      <c r="E6415" s="3">
        <f t="shared" si="502"/>
        <v>0</v>
      </c>
      <c r="F6415" s="3">
        <f t="shared" si="503"/>
        <v>0</v>
      </c>
      <c r="G6415" s="5">
        <f>data!D6413</f>
        <v>15251.82999925315</v>
      </c>
      <c r="H6415" s="7">
        <f>data!L6413</f>
        <v>-4.0204578041502298E-3</v>
      </c>
      <c r="I6415" s="8">
        <f>data!M6413</f>
        <v>1.653125</v>
      </c>
      <c r="J6415" s="7" t="str">
        <f>data!N6413</f>
        <v>T</v>
      </c>
      <c r="K6415" s="8">
        <f t="shared" si="504"/>
        <v>1.1235091532374677</v>
      </c>
      <c r="L6415" s="6">
        <f>G6415*(I6415-K6415)^2</f>
        <v>4278.0307152955338</v>
      </c>
    </row>
    <row r="6416" spans="1:12" x14ac:dyDescent="0.3">
      <c r="A6416" s="3">
        <f>data!A6414</f>
        <v>6413</v>
      </c>
      <c r="B6416" s="3">
        <f>data!B6414</f>
        <v>2</v>
      </c>
      <c r="C6416" s="3">
        <f t="shared" si="500"/>
        <v>0</v>
      </c>
      <c r="D6416" s="3">
        <f t="shared" si="501"/>
        <v>1</v>
      </c>
      <c r="E6416" s="3">
        <f t="shared" si="502"/>
        <v>0</v>
      </c>
      <c r="F6416" s="3">
        <f t="shared" si="503"/>
        <v>0</v>
      </c>
      <c r="G6416" s="5">
        <f>data!D6414</f>
        <v>61717.769998609998</v>
      </c>
      <c r="H6416" s="7">
        <f>data!L6414</f>
        <v>2.42554553540952E-2</v>
      </c>
      <c r="I6416" s="8">
        <f>data!M6414</f>
        <v>1.4089794865178686</v>
      </c>
      <c r="J6416" s="7" t="str">
        <f>data!N6414</f>
        <v>V</v>
      </c>
      <c r="K6416" s="8">
        <f t="shared" si="504"/>
        <v>1.195925626592355</v>
      </c>
      <c r="L6416" s="6">
        <f>G6416*(I6416-K6416)^2</f>
        <v>2801.4897588783629</v>
      </c>
    </row>
    <row r="6417" spans="1:12" x14ac:dyDescent="0.3">
      <c r="A6417" s="3">
        <f>data!A6415</f>
        <v>6414</v>
      </c>
      <c r="B6417" s="3">
        <f>data!B6415</f>
        <v>2</v>
      </c>
      <c r="C6417" s="3">
        <f t="shared" si="500"/>
        <v>0</v>
      </c>
      <c r="D6417" s="3">
        <f t="shared" si="501"/>
        <v>1</v>
      </c>
      <c r="E6417" s="3">
        <f t="shared" si="502"/>
        <v>0</v>
      </c>
      <c r="F6417" s="3">
        <f t="shared" si="503"/>
        <v>0</v>
      </c>
      <c r="G6417" s="5">
        <f>data!D6415</f>
        <v>30852.2250056267</v>
      </c>
      <c r="H6417" s="7">
        <f>data!L6415</f>
        <v>-6.6984701506732106E-5</v>
      </c>
      <c r="I6417" s="8">
        <f>data!M6415</f>
        <v>1.3767906426600078</v>
      </c>
      <c r="J6417" s="7" t="str">
        <f>data!N6415</f>
        <v>T</v>
      </c>
      <c r="K6417" s="8">
        <f t="shared" si="504"/>
        <v>1.1333642972989766</v>
      </c>
      <c r="L6417" s="6">
        <f>G6417*(I6417-K6417)^2</f>
        <v>1828.1913420397086</v>
      </c>
    </row>
    <row r="6418" spans="1:12" x14ac:dyDescent="0.3">
      <c r="A6418" s="3">
        <f>data!A6416</f>
        <v>6415</v>
      </c>
      <c r="B6418" s="3">
        <f>data!B6416</f>
        <v>2</v>
      </c>
      <c r="C6418" s="3">
        <f t="shared" si="500"/>
        <v>0</v>
      </c>
      <c r="D6418" s="3">
        <f t="shared" si="501"/>
        <v>1</v>
      </c>
      <c r="E6418" s="3">
        <f t="shared" si="502"/>
        <v>0</v>
      </c>
      <c r="F6418" s="3">
        <f t="shared" si="503"/>
        <v>0</v>
      </c>
      <c r="G6418" s="5">
        <f>data!D6416</f>
        <v>56808.210009917602</v>
      </c>
      <c r="H6418" s="7">
        <f>data!L6416</f>
        <v>0.16683841944838801</v>
      </c>
      <c r="I6418" s="8">
        <f>data!M6416</f>
        <v>1.6873670778392174</v>
      </c>
      <c r="J6418" s="7" t="str">
        <f>data!N6416</f>
        <v>V</v>
      </c>
      <c r="K6418" s="8">
        <f t="shared" si="504"/>
        <v>1.6386887921759425</v>
      </c>
      <c r="L6418" s="6">
        <f>G6418*(I6418-K6418)^2</f>
        <v>134.61134236086934</v>
      </c>
    </row>
    <row r="6419" spans="1:12" x14ac:dyDescent="0.3">
      <c r="A6419" s="3">
        <f>data!A6417</f>
        <v>6416</v>
      </c>
      <c r="B6419" s="3">
        <f>data!B6417</f>
        <v>2</v>
      </c>
      <c r="C6419" s="3">
        <f t="shared" si="500"/>
        <v>0</v>
      </c>
      <c r="D6419" s="3">
        <f t="shared" si="501"/>
        <v>1</v>
      </c>
      <c r="E6419" s="3">
        <f t="shared" si="502"/>
        <v>0</v>
      </c>
      <c r="F6419" s="3">
        <f t="shared" si="503"/>
        <v>0</v>
      </c>
      <c r="G6419" s="5">
        <f>data!D6417</f>
        <v>30249.359998702999</v>
      </c>
      <c r="H6419" s="7">
        <f>data!L6417</f>
        <v>9.5383518344479192E-3</v>
      </c>
      <c r="I6419" s="8">
        <f>data!M6417</f>
        <v>1.0590530697190426</v>
      </c>
      <c r="J6419" s="7" t="str">
        <f>data!N6417</f>
        <v>V</v>
      </c>
      <c r="K6419" s="8">
        <f t="shared" si="504"/>
        <v>1.1576699684383607</v>
      </c>
      <c r="L6419" s="6">
        <f>G6419*(I6419-K6419)^2</f>
        <v>294.18388036879145</v>
      </c>
    </row>
    <row r="6420" spans="1:12" x14ac:dyDescent="0.3">
      <c r="A6420" s="3">
        <f>data!A6418</f>
        <v>6417</v>
      </c>
      <c r="B6420" s="3">
        <f>data!B6418</f>
        <v>2</v>
      </c>
      <c r="C6420" s="3">
        <f t="shared" si="500"/>
        <v>0</v>
      </c>
      <c r="D6420" s="3">
        <f t="shared" si="501"/>
        <v>1</v>
      </c>
      <c r="E6420" s="3">
        <f t="shared" si="502"/>
        <v>0</v>
      </c>
      <c r="F6420" s="3">
        <f t="shared" si="503"/>
        <v>0</v>
      </c>
      <c r="G6420" s="5">
        <f>data!D6418</f>
        <v>13917.739999115451</v>
      </c>
      <c r="H6420" s="7">
        <f>data!L6418</f>
        <v>-3.9822256109994297E-3</v>
      </c>
      <c r="I6420" s="8">
        <f>data!M6418</f>
        <v>1.2869161589788221</v>
      </c>
      <c r="J6420" s="7" t="str">
        <f>data!N6418</f>
        <v>V</v>
      </c>
      <c r="K6420" s="8">
        <f t="shared" si="504"/>
        <v>1.1236040461777648</v>
      </c>
      <c r="L6420" s="6">
        <f>G6420*(I6420-K6420)^2</f>
        <v>371.19790279465445</v>
      </c>
    </row>
    <row r="6421" spans="1:12" x14ac:dyDescent="0.3">
      <c r="A6421" s="3">
        <f>data!A6419</f>
        <v>6418</v>
      </c>
      <c r="B6421" s="3">
        <f>data!B6419</f>
        <v>2</v>
      </c>
      <c r="C6421" s="3">
        <f t="shared" si="500"/>
        <v>0</v>
      </c>
      <c r="D6421" s="3">
        <f t="shared" si="501"/>
        <v>1</v>
      </c>
      <c r="E6421" s="3">
        <f t="shared" si="502"/>
        <v>0</v>
      </c>
      <c r="F6421" s="3">
        <f t="shared" si="503"/>
        <v>0</v>
      </c>
      <c r="G6421" s="5">
        <f>data!D6419</f>
        <v>25224.2200105712</v>
      </c>
      <c r="H6421" s="7">
        <f>data!L6419</f>
        <v>0.16760757162578599</v>
      </c>
      <c r="I6421" s="8">
        <f>data!M6419</f>
        <v>1.6064844246662429</v>
      </c>
      <c r="J6421" s="7" t="str">
        <f>data!N6419</f>
        <v>T</v>
      </c>
      <c r="K6421" s="8">
        <f t="shared" si="504"/>
        <v>1.6414754747646381</v>
      </c>
      <c r="L6421" s="6">
        <f>G6421*(I6421-K6421)^2</f>
        <v>30.883868733327716</v>
      </c>
    </row>
    <row r="6422" spans="1:12" x14ac:dyDescent="0.3">
      <c r="A6422" s="3">
        <f>data!A6420</f>
        <v>6419</v>
      </c>
      <c r="B6422" s="3">
        <f>data!B6420</f>
        <v>2</v>
      </c>
      <c r="C6422" s="3">
        <f t="shared" si="500"/>
        <v>0</v>
      </c>
      <c r="D6422" s="3">
        <f t="shared" si="501"/>
        <v>1</v>
      </c>
      <c r="E6422" s="3">
        <f t="shared" si="502"/>
        <v>0</v>
      </c>
      <c r="F6422" s="3">
        <f t="shared" si="503"/>
        <v>0</v>
      </c>
      <c r="G6422" s="5">
        <f>data!D6420</f>
        <v>6491.0850008130001</v>
      </c>
      <c r="H6422" s="7">
        <f>data!L6420</f>
        <v>-4.0223681219492199E-3</v>
      </c>
      <c r="I6422" s="8">
        <f>data!M6420</f>
        <v>1.5899632802937576</v>
      </c>
      <c r="J6422" s="7" t="str">
        <f>data!N6420</f>
        <v>V</v>
      </c>
      <c r="K6422" s="8">
        <f t="shared" si="504"/>
        <v>1.1235044120070941</v>
      </c>
      <c r="L6422" s="6">
        <f>G6422*(I6422-K6422)^2</f>
        <v>1412.3554326453961</v>
      </c>
    </row>
    <row r="6423" spans="1:12" x14ac:dyDescent="0.3">
      <c r="A6423" s="3">
        <f>data!A6421</f>
        <v>6420</v>
      </c>
      <c r="B6423" s="3">
        <f>data!B6421</f>
        <v>2</v>
      </c>
      <c r="C6423" s="3">
        <f t="shared" si="500"/>
        <v>0</v>
      </c>
      <c r="D6423" s="3">
        <f t="shared" si="501"/>
        <v>1</v>
      </c>
      <c r="E6423" s="3">
        <f t="shared" si="502"/>
        <v>0</v>
      </c>
      <c r="F6423" s="3">
        <f t="shared" si="503"/>
        <v>0</v>
      </c>
      <c r="G6423" s="5">
        <f>data!D6421</f>
        <v>22225.929996967301</v>
      </c>
      <c r="H6423" s="7">
        <f>data!L6421</f>
        <v>1.4794566562355701E-2</v>
      </c>
      <c r="I6423" s="8">
        <f>data!M6421</f>
        <v>1.3307337823466856</v>
      </c>
      <c r="J6423" s="7" t="str">
        <f>data!N6421</f>
        <v>V</v>
      </c>
      <c r="K6423" s="8">
        <f t="shared" si="504"/>
        <v>1.1711904268385527</v>
      </c>
      <c r="L6423" s="6">
        <f>G6423*(I6423-K6423)^2</f>
        <v>565.74065104333965</v>
      </c>
    </row>
    <row r="6424" spans="1:12" x14ac:dyDescent="0.3">
      <c r="A6424" s="3">
        <f>data!A6422</f>
        <v>6421</v>
      </c>
      <c r="B6424" s="3">
        <f>data!B6422</f>
        <v>2</v>
      </c>
      <c r="C6424" s="3">
        <f t="shared" si="500"/>
        <v>0</v>
      </c>
      <c r="D6424" s="3">
        <f t="shared" si="501"/>
        <v>1</v>
      </c>
      <c r="E6424" s="3">
        <f t="shared" si="502"/>
        <v>0</v>
      </c>
      <c r="F6424" s="3">
        <f t="shared" si="503"/>
        <v>0</v>
      </c>
      <c r="G6424" s="5">
        <f>data!D6422</f>
        <v>11281.560003638249</v>
      </c>
      <c r="H6424" s="7">
        <f>data!L6422</f>
        <v>-1.1523344788540201E-3</v>
      </c>
      <c r="I6424" s="8">
        <f>data!M6422</f>
        <v>1.3793843951324267</v>
      </c>
      <c r="J6424" s="7" t="str">
        <f>data!N6422</f>
        <v>T</v>
      </c>
      <c r="K6424" s="8">
        <f t="shared" si="504"/>
        <v>1.130650180989303</v>
      </c>
      <c r="L6424" s="6">
        <f>G6424*(I6424-K6424)^2</f>
        <v>697.97555615086071</v>
      </c>
    </row>
    <row r="6425" spans="1:12" x14ac:dyDescent="0.3">
      <c r="A6425" s="3">
        <f>data!A6423</f>
        <v>6422</v>
      </c>
      <c r="B6425" s="3">
        <f>data!B6423</f>
        <v>2</v>
      </c>
      <c r="C6425" s="3">
        <f t="shared" si="500"/>
        <v>0</v>
      </c>
      <c r="D6425" s="3">
        <f t="shared" si="501"/>
        <v>1</v>
      </c>
      <c r="E6425" s="3">
        <f t="shared" si="502"/>
        <v>0</v>
      </c>
      <c r="F6425" s="3">
        <f t="shared" si="503"/>
        <v>0</v>
      </c>
      <c r="G6425" s="5">
        <f>data!D6423</f>
        <v>18218.069999933199</v>
      </c>
      <c r="H6425" s="7">
        <f>data!L6423</f>
        <v>1.28174598407881E-2</v>
      </c>
      <c r="I6425" s="8">
        <f>data!M6423</f>
        <v>1.3157669237360754</v>
      </c>
      <c r="J6425" s="7" t="str">
        <f>data!N6423</f>
        <v>T</v>
      </c>
      <c r="K6425" s="8">
        <f t="shared" si="504"/>
        <v>1.1660863253274925</v>
      </c>
      <c r="L6425" s="6">
        <f>G6425*(I6425-K6425)^2</f>
        <v>408.16276939304731</v>
      </c>
    </row>
    <row r="6426" spans="1:12" x14ac:dyDescent="0.3">
      <c r="A6426" s="3">
        <f>data!A6424</f>
        <v>6423</v>
      </c>
      <c r="B6426" s="3">
        <f>data!B6424</f>
        <v>2</v>
      </c>
      <c r="C6426" s="3">
        <f t="shared" si="500"/>
        <v>0</v>
      </c>
      <c r="D6426" s="3">
        <f t="shared" si="501"/>
        <v>1</v>
      </c>
      <c r="E6426" s="3">
        <f t="shared" si="502"/>
        <v>0</v>
      </c>
      <c r="F6426" s="3">
        <f t="shared" si="503"/>
        <v>0</v>
      </c>
      <c r="G6426" s="5">
        <f>data!D6424</f>
        <v>9082.1249985694994</v>
      </c>
      <c r="H6426" s="7">
        <f>data!L6424</f>
        <v>-1.00305881101186E-2</v>
      </c>
      <c r="I6426" s="8">
        <f>data!M6424</f>
        <v>1.4131683605832965</v>
      </c>
      <c r="J6426" s="7" t="str">
        <f>data!N6424</f>
        <v>T</v>
      </c>
      <c r="K6426" s="8">
        <f t="shared" si="504"/>
        <v>1.1086911253388394</v>
      </c>
      <c r="L6426" s="6">
        <f>G6426*(I6426-K6426)^2</f>
        <v>841.97099292084056</v>
      </c>
    </row>
    <row r="6427" spans="1:12" x14ac:dyDescent="0.3">
      <c r="A6427" s="3">
        <f>data!A6425</f>
        <v>6424</v>
      </c>
      <c r="B6427" s="3">
        <f>data!B6425</f>
        <v>2</v>
      </c>
      <c r="C6427" s="3">
        <f t="shared" si="500"/>
        <v>0</v>
      </c>
      <c r="D6427" s="3">
        <f t="shared" si="501"/>
        <v>1</v>
      </c>
      <c r="E6427" s="3">
        <f t="shared" si="502"/>
        <v>0</v>
      </c>
      <c r="F6427" s="3">
        <f t="shared" si="503"/>
        <v>0</v>
      </c>
      <c r="G6427" s="5">
        <f>data!D6425</f>
        <v>17955.670003294901</v>
      </c>
      <c r="H6427" s="7">
        <f>data!L6425</f>
        <v>0.16834152578138001</v>
      </c>
      <c r="I6427" s="8">
        <f>data!M6425</f>
        <v>1.7715305667112895</v>
      </c>
      <c r="J6427" s="7" t="str">
        <f>data!N6425</f>
        <v>T</v>
      </c>
      <c r="K6427" s="8">
        <f t="shared" si="504"/>
        <v>1.644139051359754</v>
      </c>
      <c r="L6427" s="6">
        <f>G6427*(I6427-K6427)^2</f>
        <v>291.39535360008341</v>
      </c>
    </row>
    <row r="6428" spans="1:12" x14ac:dyDescent="0.3">
      <c r="A6428" s="3">
        <f>data!A6426</f>
        <v>6425</v>
      </c>
      <c r="B6428" s="3">
        <f>data!B6426</f>
        <v>2</v>
      </c>
      <c r="C6428" s="3">
        <f t="shared" si="500"/>
        <v>0</v>
      </c>
      <c r="D6428" s="3">
        <f t="shared" si="501"/>
        <v>1</v>
      </c>
      <c r="E6428" s="3">
        <f t="shared" si="502"/>
        <v>0</v>
      </c>
      <c r="F6428" s="3">
        <f t="shared" si="503"/>
        <v>0</v>
      </c>
      <c r="G6428" s="5">
        <f>data!D6426</f>
        <v>37411.689995109999</v>
      </c>
      <c r="H6428" s="7">
        <f>data!L6426</f>
        <v>1.57752758360858E-2</v>
      </c>
      <c r="I6428" s="8">
        <f>data!M6426</f>
        <v>1.4642631246046807</v>
      </c>
      <c r="J6428" s="7" t="str">
        <f>data!N6426</f>
        <v>V</v>
      </c>
      <c r="K6428" s="8">
        <f t="shared" si="504"/>
        <v>1.1737305107174296</v>
      </c>
      <c r="L6428" s="6">
        <f>G6428*(I6428-K6428)^2</f>
        <v>3157.890813114836</v>
      </c>
    </row>
    <row r="6429" spans="1:12" x14ac:dyDescent="0.3">
      <c r="A6429" s="3">
        <f>data!A6427</f>
        <v>6426</v>
      </c>
      <c r="B6429" s="3">
        <f>data!B6427</f>
        <v>2</v>
      </c>
      <c r="C6429" s="3">
        <f t="shared" si="500"/>
        <v>0</v>
      </c>
      <c r="D6429" s="3">
        <f t="shared" si="501"/>
        <v>1</v>
      </c>
      <c r="E6429" s="3">
        <f t="shared" si="502"/>
        <v>0</v>
      </c>
      <c r="F6429" s="3">
        <f t="shared" si="503"/>
        <v>0</v>
      </c>
      <c r="G6429" s="5">
        <f>data!D6427</f>
        <v>40616.420003175699</v>
      </c>
      <c r="H6429" s="7">
        <f>data!L6427</f>
        <v>9.8538722599525702E-2</v>
      </c>
      <c r="I6429" s="8">
        <f>data!M6427</f>
        <v>1.4110978520286397</v>
      </c>
      <c r="J6429" s="7" t="str">
        <f>data!N6427</f>
        <v>T</v>
      </c>
      <c r="K6429" s="8">
        <f t="shared" si="504"/>
        <v>1.4091934277448346</v>
      </c>
      <c r="L6429" s="6">
        <f>G6429*(I6429-K6429)^2</f>
        <v>0.14730892581205146</v>
      </c>
    </row>
    <row r="6430" spans="1:12" x14ac:dyDescent="0.3">
      <c r="A6430" s="3">
        <f>data!A6428</f>
        <v>6427</v>
      </c>
      <c r="B6430" s="3">
        <f>data!B6428</f>
        <v>2</v>
      </c>
      <c r="C6430" s="3">
        <f t="shared" si="500"/>
        <v>0</v>
      </c>
      <c r="D6430" s="3">
        <f t="shared" si="501"/>
        <v>1</v>
      </c>
      <c r="E6430" s="3">
        <f t="shared" si="502"/>
        <v>0</v>
      </c>
      <c r="F6430" s="3">
        <f t="shared" si="503"/>
        <v>0</v>
      </c>
      <c r="G6430" s="5">
        <f>data!D6428</f>
        <v>20171.5300088525</v>
      </c>
      <c r="H6430" s="7">
        <f>data!L6428</f>
        <v>0.23989711168031899</v>
      </c>
      <c r="I6430" s="8">
        <f>data!M6428</f>
        <v>1.6224614631759238</v>
      </c>
      <c r="J6430" s="7" t="str">
        <f>data!N6428</f>
        <v>T</v>
      </c>
      <c r="K6430" s="8">
        <f t="shared" si="504"/>
        <v>1.9256975519058175</v>
      </c>
      <c r="L6430" s="6">
        <f>G6430*(I6430-K6430)^2</f>
        <v>1854.815059066508</v>
      </c>
    </row>
    <row r="6431" spans="1:12" x14ac:dyDescent="0.3">
      <c r="A6431" s="3">
        <f>data!A6429</f>
        <v>6428</v>
      </c>
      <c r="B6431" s="3">
        <f>data!B6429</f>
        <v>2</v>
      </c>
      <c r="C6431" s="3">
        <f t="shared" si="500"/>
        <v>0</v>
      </c>
      <c r="D6431" s="3">
        <f t="shared" si="501"/>
        <v>1</v>
      </c>
      <c r="E6431" s="3">
        <f t="shared" si="502"/>
        <v>0</v>
      </c>
      <c r="F6431" s="3">
        <f t="shared" si="503"/>
        <v>0</v>
      </c>
      <c r="G6431" s="5">
        <f>data!D6429</f>
        <v>36317.270011067398</v>
      </c>
      <c r="H6431" s="7">
        <f>data!L6429</f>
        <v>0.25764330517579997</v>
      </c>
      <c r="I6431" s="8">
        <f>data!M6429</f>
        <v>3.0397859788722732</v>
      </c>
      <c r="J6431" s="7" t="str">
        <f>data!N6429</f>
        <v>V</v>
      </c>
      <c r="K6431" s="8">
        <f t="shared" si="504"/>
        <v>2.0026891928149992</v>
      </c>
      <c r="L6431" s="6">
        <f>G6431*(I6431-K6431)^2</f>
        <v>39061.75679588347</v>
      </c>
    </row>
    <row r="6432" spans="1:12" x14ac:dyDescent="0.3">
      <c r="A6432" s="3">
        <f>data!A6430</f>
        <v>6429</v>
      </c>
      <c r="B6432" s="3">
        <f>data!B6430</f>
        <v>2</v>
      </c>
      <c r="C6432" s="3">
        <f t="shared" si="500"/>
        <v>0</v>
      </c>
      <c r="D6432" s="3">
        <f t="shared" si="501"/>
        <v>1</v>
      </c>
      <c r="E6432" s="3">
        <f t="shared" si="502"/>
        <v>0</v>
      </c>
      <c r="F6432" s="3">
        <f t="shared" si="503"/>
        <v>0</v>
      </c>
      <c r="G6432" s="5">
        <f>data!D6430</f>
        <v>30166.260001778599</v>
      </c>
      <c r="H6432" s="7">
        <f>data!L6430</f>
        <v>0.25228534252496299</v>
      </c>
      <c r="I6432" s="8">
        <f>data!M6430</f>
        <v>2.1293275632490012</v>
      </c>
      <c r="J6432" s="7" t="str">
        <f>data!N6430</f>
        <v>V</v>
      </c>
      <c r="K6432" s="8">
        <f t="shared" si="504"/>
        <v>1.9791248502700851</v>
      </c>
      <c r="L6432" s="6">
        <f>G6432*(I6432-K6432)^2</f>
        <v>680.57661737693604</v>
      </c>
    </row>
    <row r="6433" spans="1:12" x14ac:dyDescent="0.3">
      <c r="A6433" s="3">
        <f>data!A6431</f>
        <v>6430</v>
      </c>
      <c r="B6433" s="3">
        <f>data!B6431</f>
        <v>2</v>
      </c>
      <c r="C6433" s="3">
        <f t="shared" si="500"/>
        <v>0</v>
      </c>
      <c r="D6433" s="3">
        <f t="shared" si="501"/>
        <v>1</v>
      </c>
      <c r="E6433" s="3">
        <f t="shared" si="502"/>
        <v>0</v>
      </c>
      <c r="F6433" s="3">
        <f t="shared" si="503"/>
        <v>0</v>
      </c>
      <c r="G6433" s="5">
        <f>data!D6431</f>
        <v>19599.440003812299</v>
      </c>
      <c r="H6433" s="7">
        <f>data!L6431</f>
        <v>7.3196420103948103E-3</v>
      </c>
      <c r="I6433" s="8">
        <f>data!M6431</f>
        <v>1.1441480206540446</v>
      </c>
      <c r="J6433" s="7" t="str">
        <f>data!N6431</f>
        <v>T</v>
      </c>
      <c r="K6433" s="8">
        <f t="shared" si="504"/>
        <v>1.1520097766848254</v>
      </c>
      <c r="L6433" s="6">
        <f>G6433*(I6433-K6433)^2</f>
        <v>1.2113866627945578</v>
      </c>
    </row>
    <row r="6434" spans="1:12" x14ac:dyDescent="0.3">
      <c r="A6434" s="3">
        <f>data!A6432</f>
        <v>6431</v>
      </c>
      <c r="B6434" s="3">
        <f>data!B6432</f>
        <v>2</v>
      </c>
      <c r="C6434" s="3">
        <f t="shared" si="500"/>
        <v>0</v>
      </c>
      <c r="D6434" s="3">
        <f t="shared" si="501"/>
        <v>1</v>
      </c>
      <c r="E6434" s="3">
        <f t="shared" si="502"/>
        <v>0</v>
      </c>
      <c r="F6434" s="3">
        <f t="shared" si="503"/>
        <v>0</v>
      </c>
      <c r="G6434" s="5">
        <f>data!D6432</f>
        <v>48800.159991323897</v>
      </c>
      <c r="H6434" s="7">
        <f>data!L6432</f>
        <v>0.146541785061411</v>
      </c>
      <c r="I6434" s="8">
        <f>data!M6432</f>
        <v>1.5788081805359662</v>
      </c>
      <c r="J6434" s="7" t="str">
        <f>data!N6432</f>
        <v>T</v>
      </c>
      <c r="K6434" s="8">
        <f t="shared" si="504"/>
        <v>1.566838182397392</v>
      </c>
      <c r="L6434" s="6">
        <f>G6434*(I6434-K6434)^2</f>
        <v>6.9921286690422004</v>
      </c>
    </row>
    <row r="6435" spans="1:12" x14ac:dyDescent="0.3">
      <c r="A6435" s="3">
        <f>data!A6433</f>
        <v>6432</v>
      </c>
      <c r="B6435" s="3">
        <f>data!B6433</f>
        <v>2</v>
      </c>
      <c r="C6435" s="3">
        <f t="shared" si="500"/>
        <v>0</v>
      </c>
      <c r="D6435" s="3">
        <f t="shared" si="501"/>
        <v>1</v>
      </c>
      <c r="E6435" s="3">
        <f t="shared" si="502"/>
        <v>0</v>
      </c>
      <c r="F6435" s="3">
        <f t="shared" si="503"/>
        <v>0</v>
      </c>
      <c r="G6435" s="5">
        <f>data!D6433</f>
        <v>53510.549999237097</v>
      </c>
      <c r="H6435" s="7">
        <f>data!L6433</f>
        <v>0.141880454476638</v>
      </c>
      <c r="I6435" s="8">
        <f>data!M6433</f>
        <v>1.5055297323288988</v>
      </c>
      <c r="J6435" s="7" t="str">
        <f>data!N6433</f>
        <v>T</v>
      </c>
      <c r="K6435" s="8">
        <f t="shared" si="504"/>
        <v>1.5507869014742537</v>
      </c>
      <c r="L6435" s="6">
        <f>G6435*(I6435-K6435)^2</f>
        <v>109.60091633751819</v>
      </c>
    </row>
    <row r="6436" spans="1:12" x14ac:dyDescent="0.3">
      <c r="A6436" s="3">
        <f>data!A6434</f>
        <v>6433</v>
      </c>
      <c r="B6436" s="3">
        <f>data!B6434</f>
        <v>2</v>
      </c>
      <c r="C6436" s="3">
        <f t="shared" si="500"/>
        <v>0</v>
      </c>
      <c r="D6436" s="3">
        <f t="shared" si="501"/>
        <v>1</v>
      </c>
      <c r="E6436" s="3">
        <f t="shared" si="502"/>
        <v>0</v>
      </c>
      <c r="F6436" s="3">
        <f t="shared" si="503"/>
        <v>0</v>
      </c>
      <c r="G6436" s="5">
        <f>data!D6434</f>
        <v>19234.019996643048</v>
      </c>
      <c r="H6436" s="7">
        <f>data!L6434</f>
        <v>1.0386872649134699E-2</v>
      </c>
      <c r="I6436" s="8">
        <f>data!M6434</f>
        <v>1.2164205977673748</v>
      </c>
      <c r="J6436" s="7" t="str">
        <f>data!N6434</f>
        <v>V</v>
      </c>
      <c r="K6436" s="8">
        <f t="shared" si="504"/>
        <v>1.1598419898311401</v>
      </c>
      <c r="L6436" s="6">
        <f>G6436*(I6436-K6436)^2</f>
        <v>61.570769153057007</v>
      </c>
    </row>
    <row r="6437" spans="1:12" x14ac:dyDescent="0.3">
      <c r="A6437" s="3">
        <f>data!A6435</f>
        <v>6434</v>
      </c>
      <c r="B6437" s="3">
        <f>data!B6435</f>
        <v>2</v>
      </c>
      <c r="C6437" s="3">
        <f t="shared" si="500"/>
        <v>0</v>
      </c>
      <c r="D6437" s="3">
        <f t="shared" si="501"/>
        <v>1</v>
      </c>
      <c r="E6437" s="3">
        <f t="shared" si="502"/>
        <v>0</v>
      </c>
      <c r="F6437" s="3">
        <f t="shared" si="503"/>
        <v>0</v>
      </c>
      <c r="G6437" s="5">
        <f>data!D6435</f>
        <v>17449.964998006799</v>
      </c>
      <c r="H6437" s="7">
        <f>data!L6435</f>
        <v>-1.80362028594878E-3</v>
      </c>
      <c r="I6437" s="8">
        <f>data!M6435</f>
        <v>1.1470171890798786</v>
      </c>
      <c r="J6437" s="7" t="str">
        <f>data!N6435</f>
        <v>T</v>
      </c>
      <c r="K6437" s="8">
        <f t="shared" si="504"/>
        <v>1.1290246426105159</v>
      </c>
      <c r="L6437" s="6">
        <f>G6437*(I6437-K6437)^2</f>
        <v>5.6491073302346901</v>
      </c>
    </row>
    <row r="6438" spans="1:12" x14ac:dyDescent="0.3">
      <c r="A6438" s="3">
        <f>data!A6436</f>
        <v>6435</v>
      </c>
      <c r="B6438" s="3">
        <f>data!B6436</f>
        <v>2</v>
      </c>
      <c r="C6438" s="3">
        <f t="shared" si="500"/>
        <v>0</v>
      </c>
      <c r="D6438" s="3">
        <f t="shared" si="501"/>
        <v>1</v>
      </c>
      <c r="E6438" s="3">
        <f t="shared" si="502"/>
        <v>0</v>
      </c>
      <c r="F6438" s="3">
        <f t="shared" si="503"/>
        <v>0</v>
      </c>
      <c r="G6438" s="5">
        <f>data!D6436</f>
        <v>56620.0599866509</v>
      </c>
      <c r="H6438" s="7">
        <f>data!L6436</f>
        <v>4.5699579390995997E-3</v>
      </c>
      <c r="I6438" s="8">
        <f>data!M6436</f>
        <v>1.1304668304668304</v>
      </c>
      <c r="J6438" s="7" t="str">
        <f>data!N6436</f>
        <v>T</v>
      </c>
      <c r="K6438" s="8">
        <f t="shared" si="504"/>
        <v>1.1450333929437799</v>
      </c>
      <c r="L6438" s="6">
        <f>G6438*(I6438-K6438)^2</f>
        <v>12.013912842649853</v>
      </c>
    </row>
    <row r="6439" spans="1:12" x14ac:dyDescent="0.3">
      <c r="A6439" s="3">
        <f>data!A6437</f>
        <v>6436</v>
      </c>
      <c r="B6439" s="3">
        <f>data!B6437</f>
        <v>2</v>
      </c>
      <c r="C6439" s="3">
        <f t="shared" si="500"/>
        <v>0</v>
      </c>
      <c r="D6439" s="3">
        <f t="shared" si="501"/>
        <v>1</v>
      </c>
      <c r="E6439" s="3">
        <f t="shared" si="502"/>
        <v>0</v>
      </c>
      <c r="F6439" s="3">
        <f t="shared" si="503"/>
        <v>0</v>
      </c>
      <c r="G6439" s="5">
        <f>data!D6437</f>
        <v>52742.9800038338</v>
      </c>
      <c r="H6439" s="7">
        <f>data!L6437</f>
        <v>-1.19772506191105E-3</v>
      </c>
      <c r="I6439" s="8">
        <f>data!M6437</f>
        <v>0.98782714546561168</v>
      </c>
      <c r="J6439" s="7" t="str">
        <f>data!N6437</f>
        <v>T</v>
      </c>
      <c r="K6439" s="8">
        <f t="shared" si="504"/>
        <v>1.1305368152089512</v>
      </c>
      <c r="L6439" s="6">
        <f>G6439*(I6439-K6439)^2</f>
        <v>1074.1661593760628</v>
      </c>
    </row>
    <row r="6440" spans="1:12" x14ac:dyDescent="0.3">
      <c r="A6440" s="3">
        <f>data!A6438</f>
        <v>6437</v>
      </c>
      <c r="B6440" s="3">
        <f>data!B6438</f>
        <v>2</v>
      </c>
      <c r="C6440" s="3">
        <f t="shared" si="500"/>
        <v>0</v>
      </c>
      <c r="D6440" s="3">
        <f t="shared" si="501"/>
        <v>1</v>
      </c>
      <c r="E6440" s="3">
        <f t="shared" si="502"/>
        <v>0</v>
      </c>
      <c r="F6440" s="3">
        <f t="shared" si="503"/>
        <v>0</v>
      </c>
      <c r="G6440" s="5">
        <f>data!D6438</f>
        <v>3614.7249997854251</v>
      </c>
      <c r="H6440" s="7">
        <f>data!L6438</f>
        <v>1.429682496291E-2</v>
      </c>
      <c r="I6440" s="8">
        <f>data!M6438</f>
        <v>1.099025974025974</v>
      </c>
      <c r="J6440" s="7" t="str">
        <f>data!N6438</f>
        <v>V</v>
      </c>
      <c r="K6440" s="8">
        <f t="shared" si="504"/>
        <v>1.1699033560061605</v>
      </c>
      <c r="L6440" s="6">
        <f>G6440*(I6440-K6440)^2</f>
        <v>18.15894435208147</v>
      </c>
    </row>
    <row r="6441" spans="1:12" x14ac:dyDescent="0.3">
      <c r="A6441" s="3">
        <f>data!A6439</f>
        <v>6438</v>
      </c>
      <c r="B6441" s="3">
        <f>data!B6439</f>
        <v>2</v>
      </c>
      <c r="C6441" s="3">
        <f t="shared" si="500"/>
        <v>0</v>
      </c>
      <c r="D6441" s="3">
        <f t="shared" si="501"/>
        <v>1</v>
      </c>
      <c r="E6441" s="3">
        <f t="shared" si="502"/>
        <v>0</v>
      </c>
      <c r="F6441" s="3">
        <f t="shared" si="503"/>
        <v>0</v>
      </c>
      <c r="G6441" s="5">
        <f>data!D6439</f>
        <v>58409.910001933597</v>
      </c>
      <c r="H6441" s="7">
        <f>data!L6439</f>
        <v>0.22783036137697299</v>
      </c>
      <c r="I6441" s="8">
        <f>data!M6439</f>
        <v>1.6444257467395877</v>
      </c>
      <c r="J6441" s="7" t="str">
        <f>data!N6439</f>
        <v>V</v>
      </c>
      <c r="K6441" s="8">
        <f t="shared" si="504"/>
        <v>1.8750436791815883</v>
      </c>
      <c r="L6441" s="6">
        <f>G6441*(I6441-K6441)^2</f>
        <v>3106.5094964009786</v>
      </c>
    </row>
    <row r="6442" spans="1:12" x14ac:dyDescent="0.3">
      <c r="A6442" s="3">
        <f>data!A6440</f>
        <v>6439</v>
      </c>
      <c r="B6442" s="3">
        <f>data!B6440</f>
        <v>2</v>
      </c>
      <c r="C6442" s="3">
        <f t="shared" si="500"/>
        <v>0</v>
      </c>
      <c r="D6442" s="3">
        <f t="shared" si="501"/>
        <v>1</v>
      </c>
      <c r="E6442" s="3">
        <f t="shared" si="502"/>
        <v>0</v>
      </c>
      <c r="F6442" s="3">
        <f t="shared" si="503"/>
        <v>0</v>
      </c>
      <c r="G6442" s="5">
        <f>data!D6440</f>
        <v>53431.170003354498</v>
      </c>
      <c r="H6442" s="7">
        <f>data!L6440</f>
        <v>0.23707199474065899</v>
      </c>
      <c r="I6442" s="8">
        <f>data!M6440</f>
        <v>1.9488380809595203</v>
      </c>
      <c r="J6442" s="7" t="str">
        <f>data!N6440</f>
        <v>T</v>
      </c>
      <c r="K6442" s="8">
        <f t="shared" si="504"/>
        <v>1.9137169190749166</v>
      </c>
      <c r="L6442" s="6">
        <f>G6442*(I6442-K6442)^2</f>
        <v>65.907135122286022</v>
      </c>
    </row>
    <row r="6443" spans="1:12" x14ac:dyDescent="0.3">
      <c r="A6443" s="3">
        <f>data!A6441</f>
        <v>6440</v>
      </c>
      <c r="B6443" s="3">
        <f>data!B6441</f>
        <v>2</v>
      </c>
      <c r="C6443" s="3">
        <f t="shared" si="500"/>
        <v>0</v>
      </c>
      <c r="D6443" s="3">
        <f t="shared" si="501"/>
        <v>1</v>
      </c>
      <c r="E6443" s="3">
        <f t="shared" si="502"/>
        <v>0</v>
      </c>
      <c r="F6443" s="3">
        <f t="shared" si="503"/>
        <v>0</v>
      </c>
      <c r="G6443" s="5">
        <f>data!D6441</f>
        <v>46677.739998638601</v>
      </c>
      <c r="H6443" s="7">
        <f>data!L6441</f>
        <v>0.22917663546290701</v>
      </c>
      <c r="I6443" s="8">
        <f>data!M6441</f>
        <v>1.549687797650545</v>
      </c>
      <c r="J6443" s="7" t="str">
        <f>data!N6441</f>
        <v>T</v>
      </c>
      <c r="K6443" s="8">
        <f t="shared" si="504"/>
        <v>1.8806283884824406</v>
      </c>
      <c r="L6443" s="6">
        <f>G6443*(I6443-K6443)^2</f>
        <v>5112.2242540026291</v>
      </c>
    </row>
    <row r="6444" spans="1:12" x14ac:dyDescent="0.3">
      <c r="A6444" s="3">
        <f>data!A6442</f>
        <v>6441</v>
      </c>
      <c r="B6444" s="3">
        <f>data!B6442</f>
        <v>2</v>
      </c>
      <c r="C6444" s="3">
        <f t="shared" si="500"/>
        <v>0</v>
      </c>
      <c r="D6444" s="3">
        <f t="shared" si="501"/>
        <v>1</v>
      </c>
      <c r="E6444" s="3">
        <f t="shared" si="502"/>
        <v>0</v>
      </c>
      <c r="F6444" s="3">
        <f t="shared" si="503"/>
        <v>0</v>
      </c>
      <c r="G6444" s="5">
        <f>data!D6442</f>
        <v>44014.279999971397</v>
      </c>
      <c r="H6444" s="7">
        <f>data!L6442</f>
        <v>0.240890907783646</v>
      </c>
      <c r="I6444" s="8">
        <f>data!M6442</f>
        <v>1.5845995658631327</v>
      </c>
      <c r="J6444" s="7" t="str">
        <f>data!N6442</f>
        <v>V</v>
      </c>
      <c r="K6444" s="8">
        <f t="shared" si="504"/>
        <v>1.9299298077174825</v>
      </c>
      <c r="L6444" s="6">
        <f>G6444*(I6444-K6444)^2</f>
        <v>5248.8338738170842</v>
      </c>
    </row>
    <row r="6445" spans="1:12" x14ac:dyDescent="0.3">
      <c r="A6445" s="3">
        <f>data!A6443</f>
        <v>6442</v>
      </c>
      <c r="B6445" s="3">
        <f>data!B6443</f>
        <v>2</v>
      </c>
      <c r="C6445" s="3">
        <f t="shared" si="500"/>
        <v>0</v>
      </c>
      <c r="D6445" s="3">
        <f t="shared" si="501"/>
        <v>1</v>
      </c>
      <c r="E6445" s="3">
        <f t="shared" si="502"/>
        <v>0</v>
      </c>
      <c r="F6445" s="3">
        <f t="shared" si="503"/>
        <v>0</v>
      </c>
      <c r="G6445" s="5">
        <f>data!D6443</f>
        <v>62024.199999689998</v>
      </c>
      <c r="H6445" s="7">
        <f>data!L6443</f>
        <v>-3.3437937874800602E-3</v>
      </c>
      <c r="I6445" s="8">
        <f>data!M6443</f>
        <v>1.0394689197344598</v>
      </c>
      <c r="J6445" s="7" t="str">
        <f>data!N6443</f>
        <v>V</v>
      </c>
      <c r="K6445" s="8">
        <f t="shared" si="504"/>
        <v>1.1251898295009271</v>
      </c>
      <c r="L6445" s="6">
        <f>G6445*(I6445-K6445)^2</f>
        <v>455.75843441133622</v>
      </c>
    </row>
    <row r="6446" spans="1:12" x14ac:dyDescent="0.3">
      <c r="A6446" s="3">
        <f>data!A6444</f>
        <v>6443</v>
      </c>
      <c r="B6446" s="3">
        <f>data!B6444</f>
        <v>2</v>
      </c>
      <c r="C6446" s="3">
        <f t="shared" si="500"/>
        <v>0</v>
      </c>
      <c r="D6446" s="3">
        <f t="shared" si="501"/>
        <v>1</v>
      </c>
      <c r="E6446" s="3">
        <f t="shared" si="502"/>
        <v>0</v>
      </c>
      <c r="F6446" s="3">
        <f t="shared" si="503"/>
        <v>0</v>
      </c>
      <c r="G6446" s="5">
        <f>data!D6444</f>
        <v>122215.05999445901</v>
      </c>
      <c r="H6446" s="7">
        <f>data!L6444</f>
        <v>3.4003770395644702E-3</v>
      </c>
      <c r="I6446" s="8">
        <f>data!M6444</f>
        <v>1.4344091299545956</v>
      </c>
      <c r="J6446" s="7" t="str">
        <f>data!N6444</f>
        <v>V</v>
      </c>
      <c r="K6446" s="8">
        <f t="shared" si="504"/>
        <v>1.1420788028534659</v>
      </c>
      <c r="L6446" s="6">
        <f>G6446*(I6446-K6446)^2</f>
        <v>10444.134843730975</v>
      </c>
    </row>
    <row r="6447" spans="1:12" x14ac:dyDescent="0.3">
      <c r="A6447" s="3">
        <f>data!A6445</f>
        <v>6444</v>
      </c>
      <c r="B6447" s="3">
        <f>data!B6445</f>
        <v>2</v>
      </c>
      <c r="C6447" s="3">
        <f t="shared" si="500"/>
        <v>0</v>
      </c>
      <c r="D6447" s="3">
        <f t="shared" si="501"/>
        <v>1</v>
      </c>
      <c r="E6447" s="3">
        <f t="shared" si="502"/>
        <v>0</v>
      </c>
      <c r="F6447" s="3">
        <f t="shared" si="503"/>
        <v>0</v>
      </c>
      <c r="G6447" s="5">
        <f>data!D6445</f>
        <v>58125.584874868502</v>
      </c>
      <c r="H6447" s="7">
        <f>data!L6445</f>
        <v>-8.5480667207901402E-4</v>
      </c>
      <c r="I6447" s="8">
        <f>data!M6445</f>
        <v>1.0416439635712618</v>
      </c>
      <c r="J6447" s="7" t="str">
        <f>data!N6445</f>
        <v>V</v>
      </c>
      <c r="K6447" s="8">
        <f t="shared" si="504"/>
        <v>1.1313935565596358</v>
      </c>
      <c r="L6447" s="6">
        <f>G6447*(I6447-K6447)^2</f>
        <v>468.20097245265805</v>
      </c>
    </row>
    <row r="6448" spans="1:12" x14ac:dyDescent="0.3">
      <c r="A6448" s="3">
        <f>data!A6446</f>
        <v>6445</v>
      </c>
      <c r="B6448" s="3">
        <f>data!B6446</f>
        <v>2</v>
      </c>
      <c r="C6448" s="3">
        <f t="shared" si="500"/>
        <v>0</v>
      </c>
      <c r="D6448" s="3">
        <f t="shared" si="501"/>
        <v>1</v>
      </c>
      <c r="E6448" s="3">
        <f t="shared" si="502"/>
        <v>0</v>
      </c>
      <c r="F6448" s="3">
        <f t="shared" si="503"/>
        <v>0</v>
      </c>
      <c r="G6448" s="5">
        <f>data!D6446</f>
        <v>35296.1949983835</v>
      </c>
      <c r="H6448" s="7">
        <f>data!L6446</f>
        <v>3.2909095343242401E-3</v>
      </c>
      <c r="I6448" s="8">
        <f>data!M6446</f>
        <v>1.1860996146710432</v>
      </c>
      <c r="J6448" s="7" t="str">
        <f>data!N6446</f>
        <v>T</v>
      </c>
      <c r="K6448" s="8">
        <f t="shared" si="504"/>
        <v>1.141802657004634</v>
      </c>
      <c r="L6448" s="6">
        <f>G6448*(I6448-K6448)^2</f>
        <v>69.258915933021015</v>
      </c>
    </row>
    <row r="6449" spans="1:12" x14ac:dyDescent="0.3">
      <c r="A6449" s="3">
        <f>data!A6447</f>
        <v>6446</v>
      </c>
      <c r="B6449" s="3">
        <f>data!B6447</f>
        <v>2</v>
      </c>
      <c r="C6449" s="3">
        <f t="shared" si="500"/>
        <v>0</v>
      </c>
      <c r="D6449" s="3">
        <f t="shared" si="501"/>
        <v>1</v>
      </c>
      <c r="E6449" s="3">
        <f t="shared" si="502"/>
        <v>0</v>
      </c>
      <c r="F6449" s="3">
        <f t="shared" si="503"/>
        <v>0</v>
      </c>
      <c r="G6449" s="5">
        <f>data!D6447</f>
        <v>69342.580000877395</v>
      </c>
      <c r="H6449" s="7">
        <f>data!L6447</f>
        <v>7.2634058039940299E-3</v>
      </c>
      <c r="I6449" s="8">
        <f>data!M6447</f>
        <v>1.2067039106145252</v>
      </c>
      <c r="J6449" s="7" t="str">
        <f>data!N6447</f>
        <v>V</v>
      </c>
      <c r="K6449" s="8">
        <f t="shared" si="504"/>
        <v>1.1518666716405555</v>
      </c>
      <c r="L6449" s="6">
        <f>G6449*(I6449-K6449)^2</f>
        <v>208.52165182591483</v>
      </c>
    </row>
    <row r="6450" spans="1:12" x14ac:dyDescent="0.3">
      <c r="A6450" s="3">
        <f>data!A6448</f>
        <v>6447</v>
      </c>
      <c r="B6450" s="3">
        <f>data!B6448</f>
        <v>2</v>
      </c>
      <c r="C6450" s="3">
        <f t="shared" si="500"/>
        <v>0</v>
      </c>
      <c r="D6450" s="3">
        <f t="shared" si="501"/>
        <v>1</v>
      </c>
      <c r="E6450" s="3">
        <f t="shared" si="502"/>
        <v>0</v>
      </c>
      <c r="F6450" s="3">
        <f t="shared" si="503"/>
        <v>0</v>
      </c>
      <c r="G6450" s="5">
        <f>data!D6448</f>
        <v>27369.960098266602</v>
      </c>
      <c r="H6450" s="7">
        <f>data!L6448</f>
        <v>3.0253082101449002E-3</v>
      </c>
      <c r="I6450" s="8">
        <f>data!M6448</f>
        <v>1.5712633337617272</v>
      </c>
      <c r="J6450" s="7" t="str">
        <f>data!N6448</f>
        <v>T</v>
      </c>
      <c r="K6450" s="8">
        <f t="shared" si="504"/>
        <v>1.1411329210395595</v>
      </c>
      <c r="L6450" s="6">
        <f>G6450*(I6450-K6450)^2</f>
        <v>5063.7757639252422</v>
      </c>
    </row>
    <row r="6451" spans="1:12" x14ac:dyDescent="0.3">
      <c r="A6451" s="3">
        <f>data!A6449</f>
        <v>6448</v>
      </c>
      <c r="B6451" s="3">
        <f>data!B6449</f>
        <v>2</v>
      </c>
      <c r="C6451" s="3">
        <f t="shared" si="500"/>
        <v>0</v>
      </c>
      <c r="D6451" s="3">
        <f t="shared" si="501"/>
        <v>1</v>
      </c>
      <c r="E6451" s="3">
        <f t="shared" si="502"/>
        <v>0</v>
      </c>
      <c r="F6451" s="3">
        <f t="shared" si="503"/>
        <v>0</v>
      </c>
      <c r="G6451" s="5">
        <f>data!D6449</f>
        <v>16571.24504083395</v>
      </c>
      <c r="H6451" s="7">
        <f>data!L6449</f>
        <v>4.7674109175817898E-3</v>
      </c>
      <c r="I6451" s="8">
        <f>data!M6449</f>
        <v>1.2460821685726386</v>
      </c>
      <c r="J6451" s="7" t="str">
        <f>data!N6449</f>
        <v>T</v>
      </c>
      <c r="K6451" s="8">
        <f t="shared" si="504"/>
        <v>1.1455329513819665</v>
      </c>
      <c r="L6451" s="6">
        <f>G6451*(I6451-K6451)^2</f>
        <v>167.53769148023454</v>
      </c>
    </row>
    <row r="6452" spans="1:12" x14ac:dyDescent="0.3">
      <c r="A6452" s="3">
        <f>data!A6450</f>
        <v>6449</v>
      </c>
      <c r="B6452" s="3">
        <f>data!B6450</f>
        <v>2</v>
      </c>
      <c r="C6452" s="3">
        <f t="shared" si="500"/>
        <v>0</v>
      </c>
      <c r="D6452" s="3">
        <f t="shared" si="501"/>
        <v>1</v>
      </c>
      <c r="E6452" s="3">
        <f t="shared" si="502"/>
        <v>0</v>
      </c>
      <c r="F6452" s="3">
        <f t="shared" si="503"/>
        <v>0</v>
      </c>
      <c r="G6452" s="5">
        <f>data!D6450</f>
        <v>85814.009998798399</v>
      </c>
      <c r="H6452" s="7">
        <f>data!L6450</f>
        <v>0.14522259694165501</v>
      </c>
      <c r="I6452" s="8">
        <f>data!M6450</f>
        <v>1.716994382022472</v>
      </c>
      <c r="J6452" s="7" t="str">
        <f>data!N6450</f>
        <v>V</v>
      </c>
      <c r="K6452" s="8">
        <f t="shared" si="504"/>
        <v>1.5622787795882729</v>
      </c>
      <c r="L6452" s="6">
        <f>G6452*(I6452-K6452)^2</f>
        <v>2054.1228894056467</v>
      </c>
    </row>
    <row r="6453" spans="1:12" x14ac:dyDescent="0.3">
      <c r="A6453" s="3">
        <f>data!A6451</f>
        <v>6450</v>
      </c>
      <c r="B6453" s="3">
        <f>data!B6451</f>
        <v>2</v>
      </c>
      <c r="C6453" s="3">
        <f t="shared" si="500"/>
        <v>0</v>
      </c>
      <c r="D6453" s="3">
        <f t="shared" si="501"/>
        <v>1</v>
      </c>
      <c r="E6453" s="3">
        <f t="shared" si="502"/>
        <v>0</v>
      </c>
      <c r="F6453" s="3">
        <f t="shared" si="503"/>
        <v>0</v>
      </c>
      <c r="G6453" s="5">
        <f>data!D6451</f>
        <v>32448.550015211102</v>
      </c>
      <c r="H6453" s="7">
        <f>data!L6451</f>
        <v>0.13300727049930799</v>
      </c>
      <c r="I6453" s="8">
        <f>data!M6451</f>
        <v>1.6231019522776573</v>
      </c>
      <c r="J6453" s="7" t="str">
        <f>data!N6451</f>
        <v>T</v>
      </c>
      <c r="K6453" s="8">
        <f t="shared" si="504"/>
        <v>1.5206851414289038</v>
      </c>
      <c r="L6453" s="6">
        <f>G6453*(I6453-K6453)^2</f>
        <v>340.35943285172561</v>
      </c>
    </row>
    <row r="6454" spans="1:12" x14ac:dyDescent="0.3">
      <c r="A6454" s="3">
        <f>data!A6452</f>
        <v>6451</v>
      </c>
      <c r="B6454" s="3">
        <f>data!B6452</f>
        <v>2</v>
      </c>
      <c r="C6454" s="3">
        <f t="shared" si="500"/>
        <v>0</v>
      </c>
      <c r="D6454" s="3">
        <f t="shared" si="501"/>
        <v>1</v>
      </c>
      <c r="E6454" s="3">
        <f t="shared" si="502"/>
        <v>0</v>
      </c>
      <c r="F6454" s="3">
        <f t="shared" si="503"/>
        <v>0</v>
      </c>
      <c r="G6454" s="5">
        <f>data!D6452</f>
        <v>28233.8900180161</v>
      </c>
      <c r="H6454" s="7">
        <f>data!L6452</f>
        <v>0.17679303339654501</v>
      </c>
      <c r="I6454" s="8">
        <f>data!M6452</f>
        <v>3.6857510453522031</v>
      </c>
      <c r="J6454" s="7" t="str">
        <f>data!N6452</f>
        <v>V</v>
      </c>
      <c r="K6454" s="8">
        <f t="shared" si="504"/>
        <v>1.6751234386105347</v>
      </c>
      <c r="L6454" s="6">
        <f>G6454*(I6454-K6454)^2</f>
        <v>114138.98369730976</v>
      </c>
    </row>
    <row r="6455" spans="1:12" x14ac:dyDescent="0.3">
      <c r="A6455" s="3">
        <f>data!A6453</f>
        <v>6452</v>
      </c>
      <c r="B6455" s="3">
        <f>data!B6453</f>
        <v>2</v>
      </c>
      <c r="C6455" s="3">
        <f t="shared" si="500"/>
        <v>0</v>
      </c>
      <c r="D6455" s="3">
        <f t="shared" si="501"/>
        <v>1</v>
      </c>
      <c r="E6455" s="3">
        <f t="shared" si="502"/>
        <v>0</v>
      </c>
      <c r="F6455" s="3">
        <f t="shared" si="503"/>
        <v>0</v>
      </c>
      <c r="G6455" s="5">
        <f>data!D6453</f>
        <v>31324.760019302401</v>
      </c>
      <c r="H6455" s="7">
        <f>data!L6453</f>
        <v>0.17396118633570501</v>
      </c>
      <c r="I6455" s="8">
        <f>data!M6453</f>
        <v>3.1253425645463726</v>
      </c>
      <c r="J6455" s="7" t="str">
        <f>data!N6453</f>
        <v>T</v>
      </c>
      <c r="K6455" s="8">
        <f t="shared" si="504"/>
        <v>1.6646769908649421</v>
      </c>
      <c r="L6455" s="6">
        <f>G6455*(I6455-K6455)^2</f>
        <v>66832.751226318229</v>
      </c>
    </row>
    <row r="6456" spans="1:12" x14ac:dyDescent="0.3">
      <c r="A6456" s="3">
        <f>data!A6454</f>
        <v>6453</v>
      </c>
      <c r="B6456" s="3">
        <f>data!B6454</f>
        <v>2</v>
      </c>
      <c r="C6456" s="3">
        <f t="shared" si="500"/>
        <v>0</v>
      </c>
      <c r="D6456" s="3">
        <f t="shared" si="501"/>
        <v>1</v>
      </c>
      <c r="E6456" s="3">
        <f t="shared" si="502"/>
        <v>0</v>
      </c>
      <c r="F6456" s="3">
        <f t="shared" si="503"/>
        <v>0</v>
      </c>
      <c r="G6456" s="5">
        <f>data!D6454</f>
        <v>80392.060005605206</v>
      </c>
      <c r="H6456" s="7">
        <f>data!L6454</f>
        <v>0.246650371138776</v>
      </c>
      <c r="I6456" s="8">
        <f>data!M6454</f>
        <v>2.7088220613925631</v>
      </c>
      <c r="J6456" s="7" t="str">
        <f>data!N6454</f>
        <v>T</v>
      </c>
      <c r="K6456" s="8">
        <f t="shared" si="504"/>
        <v>1.9546413003279293</v>
      </c>
      <c r="L6456" s="6">
        <f>G6456*(I6456-K6456)^2</f>
        <v>45726.088898488953</v>
      </c>
    </row>
    <row r="6457" spans="1:12" x14ac:dyDescent="0.3">
      <c r="A6457" s="3">
        <f>data!A6455</f>
        <v>6454</v>
      </c>
      <c r="B6457" s="3">
        <f>data!B6455</f>
        <v>2</v>
      </c>
      <c r="C6457" s="3">
        <f t="shared" si="500"/>
        <v>0</v>
      </c>
      <c r="D6457" s="3">
        <f t="shared" si="501"/>
        <v>1</v>
      </c>
      <c r="E6457" s="3">
        <f t="shared" si="502"/>
        <v>0</v>
      </c>
      <c r="F6457" s="3">
        <f t="shared" si="503"/>
        <v>0</v>
      </c>
      <c r="G6457" s="5">
        <f>data!D6455</f>
        <v>75936.440006494493</v>
      </c>
      <c r="H6457" s="7">
        <f>data!L6455</f>
        <v>0.24370815079123301</v>
      </c>
      <c r="I6457" s="8">
        <f>data!M6455</f>
        <v>1.7312232113419057</v>
      </c>
      <c r="J6457" s="7" t="str">
        <f>data!N6455</f>
        <v>V</v>
      </c>
      <c r="K6457" s="8">
        <f t="shared" si="504"/>
        <v>1.9419781604991875</v>
      </c>
      <c r="L6457" s="6">
        <f>G6457*(I6457-K6457)^2</f>
        <v>3372.9181077097373</v>
      </c>
    </row>
    <row r="6458" spans="1:12" x14ac:dyDescent="0.3">
      <c r="A6458" s="3">
        <f>data!A6456</f>
        <v>6455</v>
      </c>
      <c r="B6458" s="3">
        <f>data!B6456</f>
        <v>2</v>
      </c>
      <c r="C6458" s="3">
        <f t="shared" si="500"/>
        <v>0</v>
      </c>
      <c r="D6458" s="3">
        <f t="shared" si="501"/>
        <v>1</v>
      </c>
      <c r="E6458" s="3">
        <f t="shared" si="502"/>
        <v>0</v>
      </c>
      <c r="F6458" s="3">
        <f t="shared" si="503"/>
        <v>0</v>
      </c>
      <c r="G6458" s="5">
        <f>data!D6456</f>
        <v>29983.709994316101</v>
      </c>
      <c r="H6458" s="7">
        <f>data!L6456</f>
        <v>0.14488074237344001</v>
      </c>
      <c r="I6458" s="8">
        <f>data!M6456</f>
        <v>1.6130322949414118</v>
      </c>
      <c r="J6458" s="7" t="str">
        <f>data!N6456</f>
        <v>V</v>
      </c>
      <c r="K6458" s="8">
        <f t="shared" si="504"/>
        <v>1.5610994215170777</v>
      </c>
      <c r="L6458" s="6">
        <f>G6458*(I6458-K6458)^2</f>
        <v>80.866765737664537</v>
      </c>
    </row>
    <row r="6459" spans="1:12" x14ac:dyDescent="0.3">
      <c r="A6459" s="3">
        <f>data!A6457</f>
        <v>6456</v>
      </c>
      <c r="B6459" s="3">
        <f>data!B6457</f>
        <v>2</v>
      </c>
      <c r="C6459" s="3">
        <f t="shared" si="500"/>
        <v>0</v>
      </c>
      <c r="D6459" s="3">
        <f t="shared" si="501"/>
        <v>1</v>
      </c>
      <c r="E6459" s="3">
        <f t="shared" si="502"/>
        <v>0</v>
      </c>
      <c r="F6459" s="3">
        <f t="shared" si="503"/>
        <v>0</v>
      </c>
      <c r="G6459" s="5">
        <f>data!D6457</f>
        <v>32838.480002999298</v>
      </c>
      <c r="H6459" s="7">
        <f>data!L6457</f>
        <v>0.13629271540947499</v>
      </c>
      <c r="I6459" s="8">
        <f>data!M6457</f>
        <v>1.3995314940135346</v>
      </c>
      <c r="J6459" s="7" t="str">
        <f>data!N6457</f>
        <v>T</v>
      </c>
      <c r="K6459" s="8">
        <f t="shared" si="504"/>
        <v>1.5317620912830978</v>
      </c>
      <c r="L6459" s="6">
        <f>G6459*(I6459-K6459)^2</f>
        <v>574.1785522116204</v>
      </c>
    </row>
    <row r="6460" spans="1:12" x14ac:dyDescent="0.3">
      <c r="A6460" s="3">
        <f>data!A6458</f>
        <v>6457</v>
      </c>
      <c r="B6460" s="3">
        <f>data!B6458</f>
        <v>2</v>
      </c>
      <c r="C6460" s="3">
        <f t="shared" si="500"/>
        <v>0</v>
      </c>
      <c r="D6460" s="3">
        <f t="shared" si="501"/>
        <v>1</v>
      </c>
      <c r="E6460" s="3">
        <f t="shared" si="502"/>
        <v>0</v>
      </c>
      <c r="F6460" s="3">
        <f t="shared" si="503"/>
        <v>0</v>
      </c>
      <c r="G6460" s="5">
        <f>data!D6458</f>
        <v>22516.300001174201</v>
      </c>
      <c r="H6460" s="7">
        <f>data!L6458</f>
        <v>-5.2166701485939601E-4</v>
      </c>
      <c r="I6460" s="8">
        <f>data!M6458</f>
        <v>1.3462024174634675</v>
      </c>
      <c r="J6460" s="7" t="str">
        <f>data!N6458</f>
        <v>V</v>
      </c>
      <c r="K6460" s="8">
        <f t="shared" si="504"/>
        <v>1.1322264886368298</v>
      </c>
      <c r="L6460" s="6">
        <f>G6460*(I6460-K6460)^2</f>
        <v>1030.9245145705738</v>
      </c>
    </row>
    <row r="6461" spans="1:12" x14ac:dyDescent="0.3">
      <c r="A6461" s="3">
        <f>data!A6459</f>
        <v>6458</v>
      </c>
      <c r="B6461" s="3">
        <f>data!B6459</f>
        <v>2</v>
      </c>
      <c r="C6461" s="3">
        <f t="shared" si="500"/>
        <v>0</v>
      </c>
      <c r="D6461" s="3">
        <f t="shared" si="501"/>
        <v>1</v>
      </c>
      <c r="E6461" s="3">
        <f t="shared" si="502"/>
        <v>0</v>
      </c>
      <c r="F6461" s="3">
        <f t="shared" si="503"/>
        <v>0</v>
      </c>
      <c r="G6461" s="5">
        <f>data!D6459</f>
        <v>91424.7199907303</v>
      </c>
      <c r="H6461" s="7">
        <f>data!L6459</f>
        <v>7.2433975993730596E-4</v>
      </c>
      <c r="I6461" s="8">
        <f>data!M6459</f>
        <v>0.9326154914901007</v>
      </c>
      <c r="J6461" s="7" t="str">
        <f>data!N6459</f>
        <v>V</v>
      </c>
      <c r="K6461" s="8">
        <f t="shared" si="504"/>
        <v>1.1353472552469019</v>
      </c>
      <c r="L6461" s="6">
        <f>G6461*(I6461-K6461)^2</f>
        <v>3757.5713542580957</v>
      </c>
    </row>
    <row r="6462" spans="1:12" x14ac:dyDescent="0.3">
      <c r="A6462" s="3">
        <f>data!A6460</f>
        <v>6459</v>
      </c>
      <c r="B6462" s="3">
        <f>data!B6460</f>
        <v>2</v>
      </c>
      <c r="C6462" s="3">
        <f t="shared" si="500"/>
        <v>0</v>
      </c>
      <c r="D6462" s="3">
        <f t="shared" si="501"/>
        <v>1</v>
      </c>
      <c r="E6462" s="3">
        <f t="shared" si="502"/>
        <v>0</v>
      </c>
      <c r="F6462" s="3">
        <f t="shared" si="503"/>
        <v>0</v>
      </c>
      <c r="G6462" s="5">
        <f>data!D6460</f>
        <v>44208.455004215248</v>
      </c>
      <c r="H6462" s="7">
        <f>data!L6460</f>
        <v>7.59365366664251E-3</v>
      </c>
      <c r="I6462" s="8">
        <f>data!M6460</f>
        <v>1.2355694227769112</v>
      </c>
      <c r="J6462" s="7" t="str">
        <f>data!N6460</f>
        <v>T</v>
      </c>
      <c r="K6462" s="8">
        <f t="shared" si="504"/>
        <v>1.1527073123017846</v>
      </c>
      <c r="L6462" s="6">
        <f>G6462*(I6462-K6462)^2</f>
        <v>303.54097052834703</v>
      </c>
    </row>
    <row r="6463" spans="1:12" x14ac:dyDescent="0.3">
      <c r="A6463" s="3">
        <f>data!A6461</f>
        <v>6460</v>
      </c>
      <c r="B6463" s="3">
        <f>data!B6461</f>
        <v>2</v>
      </c>
      <c r="C6463" s="3">
        <f t="shared" si="500"/>
        <v>0</v>
      </c>
      <c r="D6463" s="3">
        <f t="shared" si="501"/>
        <v>1</v>
      </c>
      <c r="E6463" s="3">
        <f t="shared" si="502"/>
        <v>0</v>
      </c>
      <c r="F6463" s="3">
        <f t="shared" si="503"/>
        <v>0</v>
      </c>
      <c r="G6463" s="5">
        <f>data!D6461</f>
        <v>30394.6599838734</v>
      </c>
      <c r="H6463" s="7">
        <f>data!L6461</f>
        <v>-8.2597737895185597E-3</v>
      </c>
      <c r="I6463" s="8">
        <f>data!M6461</f>
        <v>1.0074877356054739</v>
      </c>
      <c r="J6463" s="7" t="str">
        <f>data!N6461</f>
        <v>V</v>
      </c>
      <c r="K6463" s="8">
        <f t="shared" si="504"/>
        <v>1.1130366584088407</v>
      </c>
      <c r="L6463" s="6">
        <f>G6463*(I6463-K6463)^2</f>
        <v>338.61399233979296</v>
      </c>
    </row>
    <row r="6464" spans="1:12" x14ac:dyDescent="0.3">
      <c r="A6464" s="3">
        <f>data!A6462</f>
        <v>6461</v>
      </c>
      <c r="B6464" s="3">
        <f>data!B6462</f>
        <v>2</v>
      </c>
      <c r="C6464" s="3">
        <f t="shared" si="500"/>
        <v>0</v>
      </c>
      <c r="D6464" s="3">
        <f t="shared" si="501"/>
        <v>1</v>
      </c>
      <c r="E6464" s="3">
        <f t="shared" si="502"/>
        <v>0</v>
      </c>
      <c r="F6464" s="3">
        <f t="shared" si="503"/>
        <v>0</v>
      </c>
      <c r="G6464" s="5">
        <f>data!D6462</f>
        <v>15842.87499660255</v>
      </c>
      <c r="H6464" s="7">
        <f>data!L6462</f>
        <v>1.5819446075287E-2</v>
      </c>
      <c r="I6464" s="8">
        <f>data!M6462</f>
        <v>1.3846546010706093</v>
      </c>
      <c r="J6464" s="7" t="str">
        <f>data!N6462</f>
        <v>V</v>
      </c>
      <c r="K6464" s="8">
        <f t="shared" si="504"/>
        <v>1.1738450433045211</v>
      </c>
      <c r="L6464" s="6">
        <f>G6464*(I6464-K6464)^2</f>
        <v>704.06797395949957</v>
      </c>
    </row>
    <row r="6465" spans="1:12" x14ac:dyDescent="0.3">
      <c r="A6465" s="3">
        <f>data!A6463</f>
        <v>6462</v>
      </c>
      <c r="B6465" s="3">
        <f>data!B6463</f>
        <v>2</v>
      </c>
      <c r="C6465" s="3">
        <f t="shared" si="500"/>
        <v>0</v>
      </c>
      <c r="D6465" s="3">
        <f t="shared" si="501"/>
        <v>1</v>
      </c>
      <c r="E6465" s="3">
        <f t="shared" si="502"/>
        <v>0</v>
      </c>
      <c r="F6465" s="3">
        <f t="shared" si="503"/>
        <v>0</v>
      </c>
      <c r="G6465" s="5">
        <f>data!D6463</f>
        <v>21151.2800043225</v>
      </c>
      <c r="H6465" s="7">
        <f>data!L6463</f>
        <v>0.21317915773318699</v>
      </c>
      <c r="I6465" s="8">
        <f>data!M6463</f>
        <v>1.7794498001410768</v>
      </c>
      <c r="J6465" s="7" t="str">
        <f>data!N6463</f>
        <v>V</v>
      </c>
      <c r="K6465" s="8">
        <f t="shared" si="504"/>
        <v>1.8153284235295841</v>
      </c>
      <c r="L6465" s="6">
        <f>G6465*(I6465-K6465)^2</f>
        <v>27.227527002132462</v>
      </c>
    </row>
    <row r="6466" spans="1:12" x14ac:dyDescent="0.3">
      <c r="A6466" s="3">
        <f>data!A6464</f>
        <v>6463</v>
      </c>
      <c r="B6466" s="3">
        <f>data!B6464</f>
        <v>2</v>
      </c>
      <c r="C6466" s="3">
        <f t="shared" si="500"/>
        <v>0</v>
      </c>
      <c r="D6466" s="3">
        <f t="shared" si="501"/>
        <v>1</v>
      </c>
      <c r="E6466" s="3">
        <f t="shared" si="502"/>
        <v>0</v>
      </c>
      <c r="F6466" s="3">
        <f t="shared" si="503"/>
        <v>0</v>
      </c>
      <c r="G6466" s="5">
        <f>data!D6464</f>
        <v>13517.4300032258</v>
      </c>
      <c r="H6466" s="7">
        <f>data!L6464</f>
        <v>0.20338404110415501</v>
      </c>
      <c r="I6466" s="8">
        <f>data!M6464</f>
        <v>3.0867052023121389</v>
      </c>
      <c r="J6466" s="7" t="str">
        <f>data!N6464</f>
        <v>T</v>
      </c>
      <c r="K6466" s="8">
        <f t="shared" si="504"/>
        <v>1.7764700720118121</v>
      </c>
      <c r="L6466" s="6">
        <f>G6466*(I6466-K6466)^2</f>
        <v>23205.589672189839</v>
      </c>
    </row>
    <row r="6467" spans="1:12" x14ac:dyDescent="0.3">
      <c r="A6467" s="3">
        <f>data!A6465</f>
        <v>6464</v>
      </c>
      <c r="B6467" s="3">
        <f>data!B6465</f>
        <v>2</v>
      </c>
      <c r="C6467" s="3">
        <f t="shared" si="500"/>
        <v>0</v>
      </c>
      <c r="D6467" s="3">
        <f t="shared" si="501"/>
        <v>1</v>
      </c>
      <c r="E6467" s="3">
        <f t="shared" si="502"/>
        <v>0</v>
      </c>
      <c r="F6467" s="3">
        <f t="shared" si="503"/>
        <v>0</v>
      </c>
      <c r="G6467" s="5">
        <f>data!D6465</f>
        <v>43440.105000257499</v>
      </c>
      <c r="H6467" s="7">
        <f>data!L6465</f>
        <v>-4.9314255898921702E-4</v>
      </c>
      <c r="I6467" s="8">
        <f>data!M6465</f>
        <v>1.0156235382168584</v>
      </c>
      <c r="J6467" s="7" t="str">
        <f>data!N6465</f>
        <v>V</v>
      </c>
      <c r="K6467" s="8">
        <f t="shared" si="504"/>
        <v>1.1322978353712405</v>
      </c>
      <c r="L6467" s="6">
        <f>G6467*(I6467-K6467)^2</f>
        <v>591.34544117654139</v>
      </c>
    </row>
    <row r="6468" spans="1:12" x14ac:dyDescent="0.3">
      <c r="A6468" s="3">
        <f>data!A6466</f>
        <v>6465</v>
      </c>
      <c r="B6468" s="3">
        <f>data!B6466</f>
        <v>2</v>
      </c>
      <c r="C6468" s="3">
        <f t="shared" si="500"/>
        <v>0</v>
      </c>
      <c r="D6468" s="3">
        <f t="shared" si="501"/>
        <v>1</v>
      </c>
      <c r="E6468" s="3">
        <f t="shared" si="502"/>
        <v>0</v>
      </c>
      <c r="F6468" s="3">
        <f t="shared" si="503"/>
        <v>0</v>
      </c>
      <c r="G6468" s="5">
        <f>data!D6466</f>
        <v>5980.2799997329503</v>
      </c>
      <c r="H6468" s="7">
        <f>data!L6466</f>
        <v>2.3486573974441399E-2</v>
      </c>
      <c r="I6468" s="8">
        <f>data!M6466</f>
        <v>1.2106135986733002</v>
      </c>
      <c r="J6468" s="7" t="str">
        <f>data!N6466</f>
        <v>V</v>
      </c>
      <c r="K6468" s="8">
        <f t="shared" si="504"/>
        <v>1.193896054523282</v>
      </c>
      <c r="L6468" s="6">
        <f>G6468*(I6468-K6468)^2</f>
        <v>1.67134642208314</v>
      </c>
    </row>
    <row r="6469" spans="1:12" x14ac:dyDescent="0.3">
      <c r="A6469" s="3">
        <f>data!A6467</f>
        <v>6466</v>
      </c>
      <c r="B6469" s="3">
        <f>data!B6467</f>
        <v>2</v>
      </c>
      <c r="C6469" s="3">
        <f t="shared" ref="C6469:C6532" si="505">IF(B6469=1,1,0)</f>
        <v>0</v>
      </c>
      <c r="D6469" s="3">
        <f t="shared" ref="D6469:D6532" si="506">IF(B6469=2,1,0)</f>
        <v>1</v>
      </c>
      <c r="E6469" s="3">
        <f t="shared" ref="E6469:E6532" si="507">IF(B6469=3,1,0)</f>
        <v>0</v>
      </c>
      <c r="F6469" s="3">
        <f t="shared" ref="F6469:F6532" si="508">IF(B6469=4,1,0)</f>
        <v>0</v>
      </c>
      <c r="G6469" s="5">
        <f>data!D6467</f>
        <v>6557.4050010442497</v>
      </c>
      <c r="H6469" s="7">
        <f>data!L6467</f>
        <v>3.2834923187650502E-3</v>
      </c>
      <c r="I6469" s="8">
        <f>data!M6467</f>
        <v>0.88445251058681185</v>
      </c>
      <c r="J6469" s="7" t="str">
        <f>data!N6467</f>
        <v>T</v>
      </c>
      <c r="K6469" s="8">
        <f t="shared" ref="K6469:K6532" si="509">SUMPRODUCT($C$1:$F$1,C6469:F6469)*EXP(SUMPRODUCT($C$2:$F$2*C6469:F6469)*H6469)</f>
        <v>1.1417839485407806</v>
      </c>
      <c r="L6469" s="6">
        <f>G6469*(I6469-K6469)^2</f>
        <v>434.22787692123944</v>
      </c>
    </row>
    <row r="6470" spans="1:12" x14ac:dyDescent="0.3">
      <c r="A6470" s="3">
        <f>data!A6468</f>
        <v>6467</v>
      </c>
      <c r="B6470" s="3">
        <f>data!B6468</f>
        <v>2</v>
      </c>
      <c r="C6470" s="3">
        <f t="shared" si="505"/>
        <v>0</v>
      </c>
      <c r="D6470" s="3">
        <f t="shared" si="506"/>
        <v>1</v>
      </c>
      <c r="E6470" s="3">
        <f t="shared" si="507"/>
        <v>0</v>
      </c>
      <c r="F6470" s="3">
        <f t="shared" si="508"/>
        <v>0</v>
      </c>
      <c r="G6470" s="5">
        <f>data!D6468</f>
        <v>6121.6250015496998</v>
      </c>
      <c r="H6470" s="7">
        <f>data!L6468</f>
        <v>3.4906242486050398E-2</v>
      </c>
      <c r="I6470" s="8">
        <f>data!M6468</f>
        <v>1.3922580645161291</v>
      </c>
      <c r="J6470" s="7" t="str">
        <f>data!N6468</f>
        <v>V</v>
      </c>
      <c r="K6470" s="8">
        <f t="shared" si="509"/>
        <v>1.2243974150059227</v>
      </c>
      <c r="L6470" s="6">
        <f>G6470*(I6470-K6470)^2</f>
        <v>172.49023763226268</v>
      </c>
    </row>
    <row r="6471" spans="1:12" x14ac:dyDescent="0.3">
      <c r="A6471" s="3">
        <f>data!A6469</f>
        <v>6468</v>
      </c>
      <c r="B6471" s="3">
        <f>data!B6469</f>
        <v>2</v>
      </c>
      <c r="C6471" s="3">
        <f t="shared" si="505"/>
        <v>0</v>
      </c>
      <c r="D6471" s="3">
        <f t="shared" si="506"/>
        <v>1</v>
      </c>
      <c r="E6471" s="3">
        <f t="shared" si="507"/>
        <v>0</v>
      </c>
      <c r="F6471" s="3">
        <f t="shared" si="508"/>
        <v>0</v>
      </c>
      <c r="G6471" s="5">
        <f>data!D6469</f>
        <v>13443.5000023842</v>
      </c>
      <c r="H6471" s="7">
        <f>data!L6469</f>
        <v>1.65948988125075E-3</v>
      </c>
      <c r="I6471" s="8">
        <f>data!M6469</f>
        <v>0.91036259893244986</v>
      </c>
      <c r="J6471" s="7" t="str">
        <f>data!N6469</f>
        <v>V</v>
      </c>
      <c r="K6471" s="8">
        <f t="shared" si="509"/>
        <v>1.1376950949852229</v>
      </c>
      <c r="L6471" s="6">
        <f>G6471*(I6471-K6471)^2</f>
        <v>694.76093730207117</v>
      </c>
    </row>
    <row r="6472" spans="1:12" x14ac:dyDescent="0.3">
      <c r="A6472" s="3">
        <f>data!A6470</f>
        <v>6469</v>
      </c>
      <c r="B6472" s="3">
        <f>data!B6470</f>
        <v>2</v>
      </c>
      <c r="C6472" s="3">
        <f t="shared" si="505"/>
        <v>0</v>
      </c>
      <c r="D6472" s="3">
        <f t="shared" si="506"/>
        <v>1</v>
      </c>
      <c r="E6472" s="3">
        <f t="shared" si="507"/>
        <v>0</v>
      </c>
      <c r="F6472" s="3">
        <f t="shared" si="508"/>
        <v>0</v>
      </c>
      <c r="G6472" s="5">
        <f>data!D6470</f>
        <v>6402.9299993514996</v>
      </c>
      <c r="H6472" s="7">
        <f>data!L6470</f>
        <v>-1.5685013676466999E-3</v>
      </c>
      <c r="I6472" s="8">
        <f>data!M6470</f>
        <v>0.92064476131432116</v>
      </c>
      <c r="J6472" s="7" t="str">
        <f>data!N6470</f>
        <v>T</v>
      </c>
      <c r="K6472" s="8">
        <f t="shared" si="509"/>
        <v>1.1296112040692381</v>
      </c>
      <c r="L6472" s="6">
        <f>G6472*(I6472-K6472)^2</f>
        <v>279.59657907100251</v>
      </c>
    </row>
    <row r="6473" spans="1:12" x14ac:dyDescent="0.3">
      <c r="A6473" s="3">
        <f>data!A6471</f>
        <v>6470</v>
      </c>
      <c r="B6473" s="3">
        <f>data!B6471</f>
        <v>2</v>
      </c>
      <c r="C6473" s="3">
        <f t="shared" si="505"/>
        <v>0</v>
      </c>
      <c r="D6473" s="3">
        <f t="shared" si="506"/>
        <v>1</v>
      </c>
      <c r="E6473" s="3">
        <f t="shared" si="507"/>
        <v>0</v>
      </c>
      <c r="F6473" s="3">
        <f t="shared" si="508"/>
        <v>0</v>
      </c>
      <c r="G6473" s="5">
        <f>data!D6471</f>
        <v>23107.130004644401</v>
      </c>
      <c r="H6473" s="7">
        <f>data!L6471</f>
        <v>1.09566554033957E-2</v>
      </c>
      <c r="I6473" s="8">
        <f>data!M6471</f>
        <v>1.1473354231974922</v>
      </c>
      <c r="J6473" s="7" t="str">
        <f>data!N6471</f>
        <v>V</v>
      </c>
      <c r="K6473" s="8">
        <f t="shared" si="509"/>
        <v>1.1613027913602583</v>
      </c>
      <c r="L6473" s="6">
        <f>G6473*(I6473-K6473)^2</f>
        <v>4.5079092992855969</v>
      </c>
    </row>
    <row r="6474" spans="1:12" x14ac:dyDescent="0.3">
      <c r="A6474" s="3">
        <f>data!A6472</f>
        <v>6471</v>
      </c>
      <c r="B6474" s="3">
        <f>data!B6472</f>
        <v>2</v>
      </c>
      <c r="C6474" s="3">
        <f t="shared" si="505"/>
        <v>0</v>
      </c>
      <c r="D6474" s="3">
        <f t="shared" si="506"/>
        <v>1</v>
      </c>
      <c r="E6474" s="3">
        <f t="shared" si="507"/>
        <v>0</v>
      </c>
      <c r="F6474" s="3">
        <f t="shared" si="508"/>
        <v>0</v>
      </c>
      <c r="G6474" s="5">
        <f>data!D6472</f>
        <v>48837.700005471699</v>
      </c>
      <c r="H6474" s="7">
        <f>data!L6472</f>
        <v>2.8719776923474901E-3</v>
      </c>
      <c r="I6474" s="8">
        <f>data!M6472</f>
        <v>1.2207818513267166</v>
      </c>
      <c r="J6474" s="7" t="str">
        <f>data!N6472</f>
        <v>V</v>
      </c>
      <c r="K6474" s="8">
        <f t="shared" si="509"/>
        <v>1.1407464641762579</v>
      </c>
      <c r="L6474" s="6">
        <f>G6474*(I6474-K6474)^2</f>
        <v>312.83785751815287</v>
      </c>
    </row>
    <row r="6475" spans="1:12" x14ac:dyDescent="0.3">
      <c r="A6475" s="3">
        <f>data!A6473</f>
        <v>6472</v>
      </c>
      <c r="B6475" s="3">
        <f>data!B6473</f>
        <v>2</v>
      </c>
      <c r="C6475" s="3">
        <f t="shared" si="505"/>
        <v>0</v>
      </c>
      <c r="D6475" s="3">
        <f t="shared" si="506"/>
        <v>1</v>
      </c>
      <c r="E6475" s="3">
        <f t="shared" si="507"/>
        <v>0</v>
      </c>
      <c r="F6475" s="3">
        <f t="shared" si="508"/>
        <v>0</v>
      </c>
      <c r="G6475" s="5">
        <f>data!D6473</f>
        <v>59008.160000324198</v>
      </c>
      <c r="H6475" s="7">
        <f>data!L6473</f>
        <v>2.5553067166543498E-3</v>
      </c>
      <c r="I6475" s="8">
        <f>data!M6473</f>
        <v>0.99426450742240213</v>
      </c>
      <c r="J6475" s="7" t="str">
        <f>data!N6473</f>
        <v>V</v>
      </c>
      <c r="K6475" s="8">
        <f t="shared" si="509"/>
        <v>1.1399487354478688</v>
      </c>
      <c r="L6475" s="6">
        <f>G6475*(I6475-K6475)^2</f>
        <v>1252.3829504115247</v>
      </c>
    </row>
    <row r="6476" spans="1:12" x14ac:dyDescent="0.3">
      <c r="A6476" s="3">
        <f>data!A6474</f>
        <v>6473</v>
      </c>
      <c r="B6476" s="3">
        <f>data!B6474</f>
        <v>2</v>
      </c>
      <c r="C6476" s="3">
        <f t="shared" si="505"/>
        <v>0</v>
      </c>
      <c r="D6476" s="3">
        <f t="shared" si="506"/>
        <v>1</v>
      </c>
      <c r="E6476" s="3">
        <f t="shared" si="507"/>
        <v>0</v>
      </c>
      <c r="F6476" s="3">
        <f t="shared" si="508"/>
        <v>0</v>
      </c>
      <c r="G6476" s="5">
        <f>data!D6474</f>
        <v>29821.130001664202</v>
      </c>
      <c r="H6476" s="7">
        <f>data!L6474</f>
        <v>5.3311769952120299E-3</v>
      </c>
      <c r="I6476" s="8">
        <f>data!M6474</f>
        <v>1.3207516070545575</v>
      </c>
      <c r="J6476" s="7" t="str">
        <f>data!N6474</f>
        <v>T</v>
      </c>
      <c r="K6476" s="8">
        <f t="shared" si="509"/>
        <v>1.1469604862569311</v>
      </c>
      <c r="L6476" s="6">
        <f>G6476*(I6476-K6476)^2</f>
        <v>900.69813622250717</v>
      </c>
    </row>
    <row r="6477" spans="1:12" x14ac:dyDescent="0.3">
      <c r="A6477" s="3">
        <f>data!A6475</f>
        <v>6474</v>
      </c>
      <c r="B6477" s="3">
        <f>data!B6475</f>
        <v>2</v>
      </c>
      <c r="C6477" s="3">
        <f t="shared" si="505"/>
        <v>0</v>
      </c>
      <c r="D6477" s="3">
        <f t="shared" si="506"/>
        <v>1</v>
      </c>
      <c r="E6477" s="3">
        <f t="shared" si="507"/>
        <v>0</v>
      </c>
      <c r="F6477" s="3">
        <f t="shared" si="508"/>
        <v>0</v>
      </c>
      <c r="G6477" s="5">
        <f>data!D6475</f>
        <v>18449.93500185015</v>
      </c>
      <c r="H6477" s="7">
        <f>data!L6475</f>
        <v>-7.5938692065904805E-4</v>
      </c>
      <c r="I6477" s="8">
        <f>data!M6475</f>
        <v>0.90586813481939032</v>
      </c>
      <c r="J6477" s="7" t="str">
        <f>data!N6475</f>
        <v>V</v>
      </c>
      <c r="K6477" s="8">
        <f t="shared" si="509"/>
        <v>1.1316320670537623</v>
      </c>
      <c r="L6477" s="6">
        <f>G6477*(I6477-K6477)^2</f>
        <v>940.38125174308607</v>
      </c>
    </row>
    <row r="6478" spans="1:12" x14ac:dyDescent="0.3">
      <c r="A6478" s="3">
        <f>data!A6476</f>
        <v>6475</v>
      </c>
      <c r="B6478" s="3">
        <f>data!B6476</f>
        <v>2</v>
      </c>
      <c r="C6478" s="3">
        <f t="shared" si="505"/>
        <v>0</v>
      </c>
      <c r="D6478" s="3">
        <f t="shared" si="506"/>
        <v>1</v>
      </c>
      <c r="E6478" s="3">
        <f t="shared" si="507"/>
        <v>0</v>
      </c>
      <c r="F6478" s="3">
        <f t="shared" si="508"/>
        <v>0</v>
      </c>
      <c r="G6478" s="5">
        <f>data!D6476</f>
        <v>64451.230007648497</v>
      </c>
      <c r="H6478" s="7">
        <f>data!L6476</f>
        <v>-2.9584074436162602E-3</v>
      </c>
      <c r="I6478" s="8">
        <f>data!M6476</f>
        <v>1.4017534415134969</v>
      </c>
      <c r="J6478" s="7" t="str">
        <f>data!N6476</f>
        <v>T</v>
      </c>
      <c r="K6478" s="8">
        <f t="shared" si="509"/>
        <v>1.1261481631493402</v>
      </c>
      <c r="L6478" s="6">
        <f>G6478*(I6478-K6478)^2</f>
        <v>4895.6038960901842</v>
      </c>
    </row>
    <row r="6479" spans="1:12" x14ac:dyDescent="0.3">
      <c r="A6479" s="3">
        <f>data!A6477</f>
        <v>6476</v>
      </c>
      <c r="B6479" s="3">
        <f>data!B6477</f>
        <v>2</v>
      </c>
      <c r="C6479" s="3">
        <f t="shared" si="505"/>
        <v>0</v>
      </c>
      <c r="D6479" s="3">
        <f t="shared" si="506"/>
        <v>1</v>
      </c>
      <c r="E6479" s="3">
        <f t="shared" si="507"/>
        <v>0</v>
      </c>
      <c r="F6479" s="3">
        <f t="shared" si="508"/>
        <v>0</v>
      </c>
      <c r="G6479" s="5">
        <f>data!D6477</f>
        <v>75924.149992227598</v>
      </c>
      <c r="H6479" s="7">
        <f>data!L6477</f>
        <v>-8.0703081516917395E-4</v>
      </c>
      <c r="I6479" s="8">
        <f>data!M6477</f>
        <v>1.0925840322261111</v>
      </c>
      <c r="J6479" s="7" t="str">
        <f>data!N6477</f>
        <v>V</v>
      </c>
      <c r="K6479" s="8">
        <f t="shared" si="509"/>
        <v>1.1315129704483979</v>
      </c>
      <c r="L6479" s="6">
        <f>G6479*(I6479-K6479)^2</f>
        <v>115.0601817427026</v>
      </c>
    </row>
    <row r="6480" spans="1:12" x14ac:dyDescent="0.3">
      <c r="A6480" s="3">
        <f>data!A6478</f>
        <v>6477</v>
      </c>
      <c r="B6480" s="3">
        <f>data!B6478</f>
        <v>2</v>
      </c>
      <c r="C6480" s="3">
        <f t="shared" si="505"/>
        <v>0</v>
      </c>
      <c r="D6480" s="3">
        <f t="shared" si="506"/>
        <v>1</v>
      </c>
      <c r="E6480" s="3">
        <f t="shared" si="507"/>
        <v>0</v>
      </c>
      <c r="F6480" s="3">
        <f t="shared" si="508"/>
        <v>0</v>
      </c>
      <c r="G6480" s="5">
        <f>data!D6478</f>
        <v>34888.529999852202</v>
      </c>
      <c r="H6480" s="7">
        <f>data!L6478</f>
        <v>0.13489969416449901</v>
      </c>
      <c r="I6480" s="8">
        <f>data!M6478</f>
        <v>2.1409622302158273</v>
      </c>
      <c r="J6480" s="7" t="str">
        <f>data!N6478</f>
        <v>V</v>
      </c>
      <c r="K6480" s="8">
        <f t="shared" si="509"/>
        <v>1.5270556706201244</v>
      </c>
      <c r="L6480" s="6">
        <f>G6480*(I6480-K6480)^2</f>
        <v>13148.833282467867</v>
      </c>
    </row>
    <row r="6481" spans="1:12" x14ac:dyDescent="0.3">
      <c r="A6481" s="3">
        <f>data!A6479</f>
        <v>6478</v>
      </c>
      <c r="B6481" s="3">
        <f>data!B6479</f>
        <v>2</v>
      </c>
      <c r="C6481" s="3">
        <f t="shared" si="505"/>
        <v>0</v>
      </c>
      <c r="D6481" s="3">
        <f t="shared" si="506"/>
        <v>1</v>
      </c>
      <c r="E6481" s="3">
        <f t="shared" si="507"/>
        <v>0</v>
      </c>
      <c r="F6481" s="3">
        <f t="shared" si="508"/>
        <v>0</v>
      </c>
      <c r="G6481" s="5">
        <f>data!D6479</f>
        <v>38485.860000848799</v>
      </c>
      <c r="H6481" s="7">
        <f>data!L6479</f>
        <v>5.0694186629438097E-4</v>
      </c>
      <c r="I6481" s="8">
        <f>data!M6479</f>
        <v>1.390736842105263</v>
      </c>
      <c r="J6481" s="7" t="str">
        <f>data!N6479</f>
        <v>V</v>
      </c>
      <c r="K6481" s="8">
        <f t="shared" si="509"/>
        <v>1.1348021385266613</v>
      </c>
      <c r="L6481" s="6">
        <f>G6481*(I6481-K6481)^2</f>
        <v>2520.9228347713756</v>
      </c>
    </row>
    <row r="6482" spans="1:12" x14ac:dyDescent="0.3">
      <c r="A6482" s="3">
        <f>data!A6480</f>
        <v>6479</v>
      </c>
      <c r="B6482" s="3">
        <f>data!B6480</f>
        <v>2</v>
      </c>
      <c r="C6482" s="3">
        <f t="shared" si="505"/>
        <v>0</v>
      </c>
      <c r="D6482" s="3">
        <f t="shared" si="506"/>
        <v>1</v>
      </c>
      <c r="E6482" s="3">
        <f t="shared" si="507"/>
        <v>0</v>
      </c>
      <c r="F6482" s="3">
        <f t="shared" si="508"/>
        <v>0</v>
      </c>
      <c r="G6482" s="5">
        <f>data!D6480</f>
        <v>58963.799350380999</v>
      </c>
      <c r="H6482" s="7">
        <f>data!L6480</f>
        <v>9.6564585157122192E-3</v>
      </c>
      <c r="I6482" s="8">
        <f>data!M6480</f>
        <v>1.3373987135577645</v>
      </c>
      <c r="J6482" s="7" t="str">
        <f>data!N6480</f>
        <v>T</v>
      </c>
      <c r="K6482" s="8">
        <f t="shared" si="509"/>
        <v>1.1579720509801901</v>
      </c>
      <c r="L6482" s="6">
        <f>G6482*(I6482-K6482)^2</f>
        <v>1898.2762662998687</v>
      </c>
    </row>
    <row r="6483" spans="1:12" x14ac:dyDescent="0.3">
      <c r="A6483" s="3">
        <f>data!A6481</f>
        <v>6480</v>
      </c>
      <c r="B6483" s="3">
        <f>data!B6481</f>
        <v>2</v>
      </c>
      <c r="C6483" s="3">
        <f t="shared" si="505"/>
        <v>0</v>
      </c>
      <c r="D6483" s="3">
        <f t="shared" si="506"/>
        <v>1</v>
      </c>
      <c r="E6483" s="3">
        <f t="shared" si="507"/>
        <v>0</v>
      </c>
      <c r="F6483" s="3">
        <f t="shared" si="508"/>
        <v>0</v>
      </c>
      <c r="G6483" s="5">
        <f>data!D6481</f>
        <v>37204.149503231049</v>
      </c>
      <c r="H6483" s="7">
        <f>data!L6481</f>
        <v>1.2720250508350401E-2</v>
      </c>
      <c r="I6483" s="8">
        <f>data!M6481</f>
        <v>1.3892056756398357</v>
      </c>
      <c r="J6483" s="7" t="str">
        <f>data!N6481</f>
        <v>T</v>
      </c>
      <c r="K6483" s="8">
        <f t="shared" si="509"/>
        <v>1.1658359440964003</v>
      </c>
      <c r="L6483" s="6">
        <f>G6483*(I6483-K6483)^2</f>
        <v>1856.2652107436686</v>
      </c>
    </row>
    <row r="6484" spans="1:12" x14ac:dyDescent="0.3">
      <c r="A6484" s="3">
        <f>data!A6482</f>
        <v>6481</v>
      </c>
      <c r="B6484" s="3">
        <f>data!B6482</f>
        <v>2</v>
      </c>
      <c r="C6484" s="3">
        <f t="shared" si="505"/>
        <v>0</v>
      </c>
      <c r="D6484" s="3">
        <f t="shared" si="506"/>
        <v>1</v>
      </c>
      <c r="E6484" s="3">
        <f t="shared" si="507"/>
        <v>0</v>
      </c>
      <c r="F6484" s="3">
        <f t="shared" si="508"/>
        <v>0</v>
      </c>
      <c r="G6484" s="5">
        <f>data!D6482</f>
        <v>149129.89998388299</v>
      </c>
      <c r="H6484" s="7">
        <f>data!L6482</f>
        <v>7.9611826498814497E-3</v>
      </c>
      <c r="I6484" s="8">
        <f>data!M6482</f>
        <v>1.0580614203454894</v>
      </c>
      <c r="J6484" s="7" t="str">
        <f>data!N6482</f>
        <v>T</v>
      </c>
      <c r="K6484" s="8">
        <f t="shared" si="509"/>
        <v>1.1536435727812708</v>
      </c>
      <c r="L6484" s="6">
        <f>G6484*(I6484-K6484)^2</f>
        <v>1362.4429912546082</v>
      </c>
    </row>
    <row r="6485" spans="1:12" x14ac:dyDescent="0.3">
      <c r="A6485" s="3">
        <f>data!A6483</f>
        <v>6482</v>
      </c>
      <c r="B6485" s="3">
        <f>data!B6483</f>
        <v>2</v>
      </c>
      <c r="C6485" s="3">
        <f t="shared" si="505"/>
        <v>0</v>
      </c>
      <c r="D6485" s="3">
        <f t="shared" si="506"/>
        <v>1</v>
      </c>
      <c r="E6485" s="3">
        <f t="shared" si="507"/>
        <v>0</v>
      </c>
      <c r="F6485" s="3">
        <f t="shared" si="508"/>
        <v>0</v>
      </c>
      <c r="G6485" s="5">
        <f>data!D6483</f>
        <v>77680.290001034504</v>
      </c>
      <c r="H6485" s="7">
        <f>data!L6483</f>
        <v>-2.2534505999050902E-3</v>
      </c>
      <c r="I6485" s="8">
        <f>data!M6483</f>
        <v>1.0163707632003689</v>
      </c>
      <c r="J6485" s="7" t="str">
        <f>data!N6483</f>
        <v>T</v>
      </c>
      <c r="K6485" s="8">
        <f t="shared" si="509"/>
        <v>1.1279032798886015</v>
      </c>
      <c r="L6485" s="6">
        <f>G6485*(I6485-K6485)^2</f>
        <v>966.30414448655915</v>
      </c>
    </row>
    <row r="6486" spans="1:12" x14ac:dyDescent="0.3">
      <c r="A6486" s="3">
        <f>data!A6484</f>
        <v>6483</v>
      </c>
      <c r="B6486" s="3">
        <f>data!B6484</f>
        <v>2</v>
      </c>
      <c r="C6486" s="3">
        <f t="shared" si="505"/>
        <v>0</v>
      </c>
      <c r="D6486" s="3">
        <f t="shared" si="506"/>
        <v>1</v>
      </c>
      <c r="E6486" s="3">
        <f t="shared" si="507"/>
        <v>0</v>
      </c>
      <c r="F6486" s="3">
        <f t="shared" si="508"/>
        <v>0</v>
      </c>
      <c r="G6486" s="5">
        <f>data!D6484</f>
        <v>70151.090003311503</v>
      </c>
      <c r="H6486" s="7">
        <f>data!L6484</f>
        <v>4.7890271986961398E-3</v>
      </c>
      <c r="I6486" s="8">
        <f>data!M6484</f>
        <v>1.1809499554310454</v>
      </c>
      <c r="J6486" s="7" t="str">
        <f>data!N6484</f>
        <v>T</v>
      </c>
      <c r="K6486" s="8">
        <f t="shared" si="509"/>
        <v>1.1455876540705843</v>
      </c>
      <c r="L6486" s="6">
        <f>G6486*(I6486-K6486)^2</f>
        <v>87.723401920001962</v>
      </c>
    </row>
    <row r="6487" spans="1:12" x14ac:dyDescent="0.3">
      <c r="A6487" s="3">
        <f>data!A6485</f>
        <v>6484</v>
      </c>
      <c r="B6487" s="3">
        <f>data!B6485</f>
        <v>2</v>
      </c>
      <c r="C6487" s="3">
        <f t="shared" si="505"/>
        <v>0</v>
      </c>
      <c r="D6487" s="3">
        <f t="shared" si="506"/>
        <v>1</v>
      </c>
      <c r="E6487" s="3">
        <f t="shared" si="507"/>
        <v>0</v>
      </c>
      <c r="F6487" s="3">
        <f t="shared" si="508"/>
        <v>0</v>
      </c>
      <c r="G6487" s="5">
        <f>data!D6485</f>
        <v>67103.914984568997</v>
      </c>
      <c r="H6487" s="7">
        <f>data!L6485</f>
        <v>-5.3737502127475098E-3</v>
      </c>
      <c r="I6487" s="8">
        <f>data!M6485</f>
        <v>1.1468642498015349</v>
      </c>
      <c r="J6487" s="7" t="str">
        <f>data!N6485</f>
        <v>T</v>
      </c>
      <c r="K6487" s="8">
        <f t="shared" si="509"/>
        <v>1.1201554163040988</v>
      </c>
      <c r="L6487" s="6">
        <f>G6487*(I6487-K6487)^2</f>
        <v>47.869368694249147</v>
      </c>
    </row>
    <row r="6488" spans="1:12" x14ac:dyDescent="0.3">
      <c r="A6488" s="3">
        <f>data!A6486</f>
        <v>6485</v>
      </c>
      <c r="B6488" s="3">
        <f>data!B6486</f>
        <v>2</v>
      </c>
      <c r="C6488" s="3">
        <f t="shared" si="505"/>
        <v>0</v>
      </c>
      <c r="D6488" s="3">
        <f t="shared" si="506"/>
        <v>1</v>
      </c>
      <c r="E6488" s="3">
        <f t="shared" si="507"/>
        <v>0</v>
      </c>
      <c r="F6488" s="3">
        <f t="shared" si="508"/>
        <v>0</v>
      </c>
      <c r="G6488" s="5">
        <f>data!D6486</f>
        <v>13548.954999923701</v>
      </c>
      <c r="H6488" s="7">
        <f>data!L6486</f>
        <v>2.3118947163935401E-2</v>
      </c>
      <c r="I6488" s="8">
        <f>data!M6486</f>
        <v>1.3353632013919094</v>
      </c>
      <c r="J6488" s="7" t="str">
        <f>data!N6486</f>
        <v>T</v>
      </c>
      <c r="K6488" s="8">
        <f t="shared" si="509"/>
        <v>1.1929268686078252</v>
      </c>
      <c r="L6488" s="6">
        <f>G6488*(I6488-K6488)^2</f>
        <v>274.88267447871209</v>
      </c>
    </row>
    <row r="6489" spans="1:12" x14ac:dyDescent="0.3">
      <c r="A6489" s="3">
        <f>data!A6487</f>
        <v>6486</v>
      </c>
      <c r="B6489" s="3">
        <f>data!B6487</f>
        <v>2</v>
      </c>
      <c r="C6489" s="3">
        <f t="shared" si="505"/>
        <v>0</v>
      </c>
      <c r="D6489" s="3">
        <f t="shared" si="506"/>
        <v>1</v>
      </c>
      <c r="E6489" s="3">
        <f t="shared" si="507"/>
        <v>0</v>
      </c>
      <c r="F6489" s="3">
        <f t="shared" si="508"/>
        <v>0</v>
      </c>
      <c r="G6489" s="5">
        <f>data!D6487</f>
        <v>17423.715000510201</v>
      </c>
      <c r="H6489" s="7">
        <f>data!L6487</f>
        <v>2.7597726795137799E-2</v>
      </c>
      <c r="I6489" s="8">
        <f>data!M6487</f>
        <v>1.2087811571003888</v>
      </c>
      <c r="J6489" s="7" t="str">
        <f>data!N6487</f>
        <v>T</v>
      </c>
      <c r="K6489" s="8">
        <f t="shared" si="509"/>
        <v>1.204788200716397</v>
      </c>
      <c r="L6489" s="6">
        <f>G6489*(I6489-K6489)^2</f>
        <v>0.2777984967794821</v>
      </c>
    </row>
    <row r="6490" spans="1:12" x14ac:dyDescent="0.3">
      <c r="A6490" s="3">
        <f>data!A6488</f>
        <v>6487</v>
      </c>
      <c r="B6490" s="3">
        <f>data!B6488</f>
        <v>2</v>
      </c>
      <c r="C6490" s="3">
        <f t="shared" si="505"/>
        <v>0</v>
      </c>
      <c r="D6490" s="3">
        <f t="shared" si="506"/>
        <v>1</v>
      </c>
      <c r="E6490" s="3">
        <f t="shared" si="507"/>
        <v>0</v>
      </c>
      <c r="F6490" s="3">
        <f t="shared" si="508"/>
        <v>0</v>
      </c>
      <c r="G6490" s="5">
        <f>data!D6488</f>
        <v>15918.2549997568</v>
      </c>
      <c r="H6490" s="7">
        <f>data!L6488</f>
        <v>2.2352038245498501E-2</v>
      </c>
      <c r="I6490" s="8">
        <f>data!M6488</f>
        <v>1.1357774968394438</v>
      </c>
      <c r="J6490" s="7" t="str">
        <f>data!N6488</f>
        <v>T</v>
      </c>
      <c r="K6490" s="8">
        <f t="shared" si="509"/>
        <v>1.1909075747866043</v>
      </c>
      <c r="L6490" s="6">
        <f>G6490*(I6490-K6490)^2</f>
        <v>48.380758248075914</v>
      </c>
    </row>
    <row r="6491" spans="1:12" x14ac:dyDescent="0.3">
      <c r="A6491" s="3">
        <f>data!A6489</f>
        <v>6488</v>
      </c>
      <c r="B6491" s="3">
        <f>data!B6489</f>
        <v>2</v>
      </c>
      <c r="C6491" s="3">
        <f t="shared" si="505"/>
        <v>0</v>
      </c>
      <c r="D6491" s="3">
        <f t="shared" si="506"/>
        <v>1</v>
      </c>
      <c r="E6491" s="3">
        <f t="shared" si="507"/>
        <v>0</v>
      </c>
      <c r="F6491" s="3">
        <f t="shared" si="508"/>
        <v>0</v>
      </c>
      <c r="G6491" s="5">
        <f>data!D6489</f>
        <v>22148.500000476801</v>
      </c>
      <c r="H6491" s="7">
        <f>data!L6489</f>
        <v>-1.3749895469835001E-2</v>
      </c>
      <c r="I6491" s="8">
        <f>data!M6489</f>
        <v>1.338235294117647</v>
      </c>
      <c r="J6491" s="7" t="str">
        <f>data!N6489</f>
        <v>T</v>
      </c>
      <c r="K6491" s="8">
        <f t="shared" si="509"/>
        <v>1.0996191999246125</v>
      </c>
      <c r="L6491" s="6">
        <f>G6491*(I6491-K6491)^2</f>
        <v>1261.0833286023865</v>
      </c>
    </row>
    <row r="6492" spans="1:12" x14ac:dyDescent="0.3">
      <c r="A6492" s="3">
        <f>data!A6490</f>
        <v>6489</v>
      </c>
      <c r="B6492" s="3">
        <f>data!B6490</f>
        <v>2</v>
      </c>
      <c r="C6492" s="3">
        <f t="shared" si="505"/>
        <v>0</v>
      </c>
      <c r="D6492" s="3">
        <f t="shared" si="506"/>
        <v>1</v>
      </c>
      <c r="E6492" s="3">
        <f t="shared" si="507"/>
        <v>0</v>
      </c>
      <c r="F6492" s="3">
        <f t="shared" si="508"/>
        <v>0</v>
      </c>
      <c r="G6492" s="5">
        <f>data!D6490</f>
        <v>6295.0500030517596</v>
      </c>
      <c r="H6492" s="7">
        <f>data!L6490</f>
        <v>0.1061783209316</v>
      </c>
      <c r="I6492" s="8">
        <f>data!M6490</f>
        <v>1.302945301542777</v>
      </c>
      <c r="J6492" s="7" t="str">
        <f>data!N6490</f>
        <v>T</v>
      </c>
      <c r="K6492" s="8">
        <f t="shared" si="509"/>
        <v>1.4331773767904408</v>
      </c>
      <c r="L6492" s="6">
        <f>G6492*(I6492-K6492)^2</f>
        <v>106.76652467118657</v>
      </c>
    </row>
    <row r="6493" spans="1:12" x14ac:dyDescent="0.3">
      <c r="A6493" s="3">
        <f>data!A6491</f>
        <v>6490</v>
      </c>
      <c r="B6493" s="3">
        <f>data!B6491</f>
        <v>2</v>
      </c>
      <c r="C6493" s="3">
        <f t="shared" si="505"/>
        <v>0</v>
      </c>
      <c r="D6493" s="3">
        <f t="shared" si="506"/>
        <v>1</v>
      </c>
      <c r="E6493" s="3">
        <f t="shared" si="507"/>
        <v>0</v>
      </c>
      <c r="F6493" s="3">
        <f t="shared" si="508"/>
        <v>0</v>
      </c>
      <c r="G6493" s="5">
        <f>data!D6491</f>
        <v>8172.8500045537903</v>
      </c>
      <c r="H6493" s="7">
        <f>data!L6491</f>
        <v>0.118768347898737</v>
      </c>
      <c r="I6493" s="8">
        <f>data!M6491</f>
        <v>1.3275769023205612</v>
      </c>
      <c r="J6493" s="7" t="str">
        <f>data!N6491</f>
        <v>V</v>
      </c>
      <c r="K6493" s="8">
        <f t="shared" si="509"/>
        <v>1.4735967613043934</v>
      </c>
      <c r="L6493" s="6">
        <f>G6493*(I6493-K6493)^2</f>
        <v>174.25986683313312</v>
      </c>
    </row>
    <row r="6494" spans="1:12" x14ac:dyDescent="0.3">
      <c r="A6494" s="3">
        <f>data!A6492</f>
        <v>6491</v>
      </c>
      <c r="B6494" s="3">
        <f>data!B6492</f>
        <v>2</v>
      </c>
      <c r="C6494" s="3">
        <f t="shared" si="505"/>
        <v>0</v>
      </c>
      <c r="D6494" s="3">
        <f t="shared" si="506"/>
        <v>1</v>
      </c>
      <c r="E6494" s="3">
        <f t="shared" si="507"/>
        <v>0</v>
      </c>
      <c r="F6494" s="3">
        <f t="shared" si="508"/>
        <v>0</v>
      </c>
      <c r="G6494" s="5">
        <f>data!D6492</f>
        <v>21293.430001974099</v>
      </c>
      <c r="H6494" s="7">
        <f>data!L6492</f>
        <v>3.67224832088223E-3</v>
      </c>
      <c r="I6494" s="8">
        <f>data!M6492</f>
        <v>1.0055561379599538</v>
      </c>
      <c r="J6494" s="7" t="str">
        <f>data!N6492</f>
        <v>T</v>
      </c>
      <c r="K6494" s="8">
        <f t="shared" si="509"/>
        <v>1.1427649220395204</v>
      </c>
      <c r="L6494" s="6">
        <f>G6494*(I6494-K6494)^2</f>
        <v>400.87544570088266</v>
      </c>
    </row>
    <row r="6495" spans="1:12" x14ac:dyDescent="0.3">
      <c r="A6495" s="3">
        <f>data!A6493</f>
        <v>6492</v>
      </c>
      <c r="B6495" s="3">
        <f>data!B6493</f>
        <v>2</v>
      </c>
      <c r="C6495" s="3">
        <f t="shared" si="505"/>
        <v>0</v>
      </c>
      <c r="D6495" s="3">
        <f t="shared" si="506"/>
        <v>1</v>
      </c>
      <c r="E6495" s="3">
        <f t="shared" si="507"/>
        <v>0</v>
      </c>
      <c r="F6495" s="3">
        <f t="shared" si="508"/>
        <v>0</v>
      </c>
      <c r="G6495" s="5">
        <f>data!D6493</f>
        <v>6016.35499846935</v>
      </c>
      <c r="H6495" s="7">
        <f>data!L6493</f>
        <v>1.56175375913288E-3</v>
      </c>
      <c r="I6495" s="8">
        <f>data!M6493</f>
        <v>1.007055328629781</v>
      </c>
      <c r="J6495" s="7" t="str">
        <f>data!N6493</f>
        <v>T</v>
      </c>
      <c r="K6495" s="8">
        <f t="shared" si="509"/>
        <v>1.1374494862301245</v>
      </c>
      <c r="L6495" s="6">
        <f>G6495*(I6495-K6495)^2</f>
        <v>102.29389610907455</v>
      </c>
    </row>
    <row r="6496" spans="1:12" x14ac:dyDescent="0.3">
      <c r="A6496" s="3">
        <f>data!A6494</f>
        <v>6493</v>
      </c>
      <c r="B6496" s="3">
        <f>data!B6494</f>
        <v>2</v>
      </c>
      <c r="C6496" s="3">
        <f t="shared" si="505"/>
        <v>0</v>
      </c>
      <c r="D6496" s="3">
        <f t="shared" si="506"/>
        <v>1</v>
      </c>
      <c r="E6496" s="3">
        <f t="shared" si="507"/>
        <v>0</v>
      </c>
      <c r="F6496" s="3">
        <f t="shared" si="508"/>
        <v>0</v>
      </c>
      <c r="G6496" s="5">
        <f>data!D6494</f>
        <v>10846.979998946201</v>
      </c>
      <c r="H6496" s="7">
        <f>data!L6494</f>
        <v>3.9607897312594204E-3</v>
      </c>
      <c r="I6496" s="8">
        <f>data!M6494</f>
        <v>1.0320512820512822</v>
      </c>
      <c r="J6496" s="7" t="str">
        <f>data!N6494</f>
        <v>V</v>
      </c>
      <c r="K6496" s="8">
        <f t="shared" si="509"/>
        <v>1.1434935623722986</v>
      </c>
      <c r="L6496" s="6">
        <f>G6496*(I6496-K6496)^2</f>
        <v>134.71278645190205</v>
      </c>
    </row>
    <row r="6497" spans="1:12" x14ac:dyDescent="0.3">
      <c r="A6497" s="3">
        <f>data!A6495</f>
        <v>6494</v>
      </c>
      <c r="B6497" s="3">
        <f>data!B6495</f>
        <v>2</v>
      </c>
      <c r="C6497" s="3">
        <f t="shared" si="505"/>
        <v>0</v>
      </c>
      <c r="D6497" s="3">
        <f t="shared" si="506"/>
        <v>1</v>
      </c>
      <c r="E6497" s="3">
        <f t="shared" si="507"/>
        <v>0</v>
      </c>
      <c r="F6497" s="3">
        <f t="shared" si="508"/>
        <v>0</v>
      </c>
      <c r="G6497" s="5">
        <f>data!D6495</f>
        <v>178392.659990788</v>
      </c>
      <c r="H6497" s="7">
        <f>data!L6495</f>
        <v>0.128818708199159</v>
      </c>
      <c r="I6497" s="8">
        <f>data!M6495</f>
        <v>1.4803691051861054</v>
      </c>
      <c r="J6497" s="7" t="str">
        <f>data!N6495</f>
        <v>V</v>
      </c>
      <c r="K6497" s="8">
        <f t="shared" si="509"/>
        <v>1.5066793923552091</v>
      </c>
      <c r="L6497" s="6">
        <f>G6497*(I6497-K6497)^2</f>
        <v>123.48896704478805</v>
      </c>
    </row>
    <row r="6498" spans="1:12" x14ac:dyDescent="0.3">
      <c r="A6498" s="3">
        <f>data!A6496</f>
        <v>6495</v>
      </c>
      <c r="B6498" s="3">
        <f>data!B6496</f>
        <v>2</v>
      </c>
      <c r="C6498" s="3">
        <f t="shared" si="505"/>
        <v>0</v>
      </c>
      <c r="D6498" s="3">
        <f t="shared" si="506"/>
        <v>1</v>
      </c>
      <c r="E6498" s="3">
        <f t="shared" si="507"/>
        <v>0</v>
      </c>
      <c r="F6498" s="3">
        <f t="shared" si="508"/>
        <v>0</v>
      </c>
      <c r="G6498" s="5">
        <f>data!D6496</f>
        <v>24142.975353240949</v>
      </c>
      <c r="H6498" s="7">
        <f>data!L6496</f>
        <v>7.3266967079555099E-3</v>
      </c>
      <c r="I6498" s="8">
        <f>data!M6496</f>
        <v>1.7632732586458841</v>
      </c>
      <c r="J6498" s="7" t="str">
        <f>data!N6496</f>
        <v>V</v>
      </c>
      <c r="K6498" s="8">
        <f t="shared" si="509"/>
        <v>1.1520277301252999</v>
      </c>
      <c r="L6498" s="6">
        <f>G6498*(I6498-K6498)^2</f>
        <v>9020.3249154721743</v>
      </c>
    </row>
    <row r="6499" spans="1:12" x14ac:dyDescent="0.3">
      <c r="A6499" s="3">
        <f>data!A6497</f>
        <v>6496</v>
      </c>
      <c r="B6499" s="3">
        <f>data!B6497</f>
        <v>2</v>
      </c>
      <c r="C6499" s="3">
        <f t="shared" si="505"/>
        <v>0</v>
      </c>
      <c r="D6499" s="3">
        <f t="shared" si="506"/>
        <v>1</v>
      </c>
      <c r="E6499" s="3">
        <f t="shared" si="507"/>
        <v>0</v>
      </c>
      <c r="F6499" s="3">
        <f t="shared" si="508"/>
        <v>0</v>
      </c>
      <c r="G6499" s="5">
        <f>data!D6497</f>
        <v>72373.630971521095</v>
      </c>
      <c r="H6499" s="7">
        <f>data!L6497</f>
        <v>8.5142757399831407E-3</v>
      </c>
      <c r="I6499" s="8">
        <f>data!M6497</f>
        <v>1.224851431658563</v>
      </c>
      <c r="J6499" s="7" t="str">
        <f>data!N6497</f>
        <v>T</v>
      </c>
      <c r="K6499" s="8">
        <f t="shared" si="509"/>
        <v>1.1550539814323528</v>
      </c>
      <c r="L6499" s="6">
        <f>G6499*(I6499-K6499)^2</f>
        <v>352.58146422934527</v>
      </c>
    </row>
    <row r="6500" spans="1:12" x14ac:dyDescent="0.3">
      <c r="A6500" s="3">
        <f>data!A6498</f>
        <v>6497</v>
      </c>
      <c r="B6500" s="3">
        <f>data!B6498</f>
        <v>2</v>
      </c>
      <c r="C6500" s="3">
        <f t="shared" si="505"/>
        <v>0</v>
      </c>
      <c r="D6500" s="3">
        <f t="shared" si="506"/>
        <v>1</v>
      </c>
      <c r="E6500" s="3">
        <f t="shared" si="507"/>
        <v>0</v>
      </c>
      <c r="F6500" s="3">
        <f t="shared" si="508"/>
        <v>0</v>
      </c>
      <c r="G6500" s="5">
        <f>data!D6498</f>
        <v>35407.440317928798</v>
      </c>
      <c r="H6500" s="7">
        <f>data!L6498</f>
        <v>1.80770846606047E-2</v>
      </c>
      <c r="I6500" s="8">
        <f>data!M6498</f>
        <v>1.3836091234347048</v>
      </c>
      <c r="J6500" s="7" t="str">
        <f>data!N6498</f>
        <v>V</v>
      </c>
      <c r="K6500" s="8">
        <f t="shared" si="509"/>
        <v>1.1797139654965374</v>
      </c>
      <c r="L6500" s="6">
        <f>G6500*(I6500-K6500)^2</f>
        <v>1472.0018523332424</v>
      </c>
    </row>
    <row r="6501" spans="1:12" x14ac:dyDescent="0.3">
      <c r="A6501" s="3">
        <f>data!A6499</f>
        <v>6498</v>
      </c>
      <c r="B6501" s="3">
        <f>data!B6499</f>
        <v>2</v>
      </c>
      <c r="C6501" s="3">
        <f t="shared" si="505"/>
        <v>0</v>
      </c>
      <c r="D6501" s="3">
        <f t="shared" si="506"/>
        <v>1</v>
      </c>
      <c r="E6501" s="3">
        <f t="shared" si="507"/>
        <v>0</v>
      </c>
      <c r="F6501" s="3">
        <f t="shared" si="508"/>
        <v>0</v>
      </c>
      <c r="G6501" s="5">
        <f>data!D6499</f>
        <v>34909.810084223747</v>
      </c>
      <c r="H6501" s="7">
        <f>data!L6499</f>
        <v>2.4674041141248899E-2</v>
      </c>
      <c r="I6501" s="8">
        <f>data!M6499</f>
        <v>1.474354600250199</v>
      </c>
      <c r="J6501" s="7" t="str">
        <f>data!N6499</f>
        <v>T</v>
      </c>
      <c r="K6501" s="8">
        <f t="shared" si="509"/>
        <v>1.1970319935475218</v>
      </c>
      <c r="L6501" s="6">
        <f>G6501*(I6501-K6501)^2</f>
        <v>2684.8376760460301</v>
      </c>
    </row>
    <row r="6502" spans="1:12" x14ac:dyDescent="0.3">
      <c r="A6502" s="3">
        <f>data!A6500</f>
        <v>6499</v>
      </c>
      <c r="B6502" s="3">
        <f>data!B6500</f>
        <v>2</v>
      </c>
      <c r="C6502" s="3">
        <f t="shared" si="505"/>
        <v>0</v>
      </c>
      <c r="D6502" s="3">
        <f t="shared" si="506"/>
        <v>1</v>
      </c>
      <c r="E6502" s="3">
        <f t="shared" si="507"/>
        <v>0</v>
      </c>
      <c r="F6502" s="3">
        <f t="shared" si="508"/>
        <v>0</v>
      </c>
      <c r="G6502" s="5">
        <f>data!D6500</f>
        <v>31914.6700337529</v>
      </c>
      <c r="H6502" s="7">
        <f>data!L6500</f>
        <v>2.1075459716518301E-2</v>
      </c>
      <c r="I6502" s="8">
        <f>data!M6500</f>
        <v>1.5121438724429888</v>
      </c>
      <c r="J6502" s="7" t="str">
        <f>data!N6500</f>
        <v>T</v>
      </c>
      <c r="K6502" s="8">
        <f t="shared" si="509"/>
        <v>1.1875538833058183</v>
      </c>
      <c r="L6502" s="6">
        <f>G6502*(I6502-K6502)^2</f>
        <v>3362.4869025471176</v>
      </c>
    </row>
    <row r="6503" spans="1:12" x14ac:dyDescent="0.3">
      <c r="A6503" s="3">
        <f>data!A6501</f>
        <v>6500</v>
      </c>
      <c r="B6503" s="3">
        <f>data!B6501</f>
        <v>2</v>
      </c>
      <c r="C6503" s="3">
        <f t="shared" si="505"/>
        <v>0</v>
      </c>
      <c r="D6503" s="3">
        <f t="shared" si="506"/>
        <v>1</v>
      </c>
      <c r="E6503" s="3">
        <f t="shared" si="507"/>
        <v>0</v>
      </c>
      <c r="F6503" s="3">
        <f t="shared" si="508"/>
        <v>0</v>
      </c>
      <c r="G6503" s="5">
        <f>data!D6501</f>
        <v>30923.5200611949</v>
      </c>
      <c r="H6503" s="7">
        <f>data!L6501</f>
        <v>2.3941710238493501E-2</v>
      </c>
      <c r="I6503" s="8">
        <f>data!M6501</f>
        <v>1.4741015475124697</v>
      </c>
      <c r="J6503" s="7" t="str">
        <f>data!N6501</f>
        <v>V</v>
      </c>
      <c r="K6503" s="8">
        <f t="shared" si="509"/>
        <v>1.1950970352524719</v>
      </c>
      <c r="L6503" s="6">
        <f>G6503*(I6503-K6503)^2</f>
        <v>2407.1955862222003</v>
      </c>
    </row>
    <row r="6504" spans="1:12" x14ac:dyDescent="0.3">
      <c r="A6504" s="3">
        <f>data!A6502</f>
        <v>6501</v>
      </c>
      <c r="B6504" s="3">
        <f>data!B6502</f>
        <v>2</v>
      </c>
      <c r="C6504" s="3">
        <f t="shared" si="505"/>
        <v>0</v>
      </c>
      <c r="D6504" s="3">
        <f t="shared" si="506"/>
        <v>1</v>
      </c>
      <c r="E6504" s="3">
        <f t="shared" si="507"/>
        <v>0</v>
      </c>
      <c r="F6504" s="3">
        <f t="shared" si="508"/>
        <v>0</v>
      </c>
      <c r="G6504" s="5">
        <f>data!D6502</f>
        <v>12596.8800020218</v>
      </c>
      <c r="H6504" s="7">
        <f>data!L6502</f>
        <v>-1.9760413815896201E-3</v>
      </c>
      <c r="I6504" s="8">
        <f>data!M6502</f>
        <v>0.87120493358633777</v>
      </c>
      <c r="J6504" s="7" t="str">
        <f>data!N6502</f>
        <v>V</v>
      </c>
      <c r="K6504" s="8">
        <f t="shared" si="509"/>
        <v>1.1285946897406769</v>
      </c>
      <c r="L6504" s="6">
        <f>G6504*(I6504-K6504)^2</f>
        <v>834.53683255803094</v>
      </c>
    </row>
    <row r="6505" spans="1:12" x14ac:dyDescent="0.3">
      <c r="A6505" s="3">
        <f>data!A6503</f>
        <v>6502</v>
      </c>
      <c r="B6505" s="3">
        <f>data!B6503</f>
        <v>2</v>
      </c>
      <c r="C6505" s="3">
        <f t="shared" si="505"/>
        <v>0</v>
      </c>
      <c r="D6505" s="3">
        <f t="shared" si="506"/>
        <v>1</v>
      </c>
      <c r="E6505" s="3">
        <f t="shared" si="507"/>
        <v>0</v>
      </c>
      <c r="F6505" s="3">
        <f t="shared" si="508"/>
        <v>0</v>
      </c>
      <c r="G6505" s="5">
        <f>data!D6503</f>
        <v>17943.450000748049</v>
      </c>
      <c r="H6505" s="7">
        <f>data!L6503</f>
        <v>2.3966557406882399E-2</v>
      </c>
      <c r="I6505" s="8">
        <f>data!M6503</f>
        <v>1.2278067885117494</v>
      </c>
      <c r="J6505" s="7" t="str">
        <f>data!N6503</f>
        <v>T</v>
      </c>
      <c r="K6505" s="8">
        <f t="shared" si="509"/>
        <v>1.1951626349336275</v>
      </c>
      <c r="L6505" s="6">
        <f>G6505*(I6505-K6505)^2</f>
        <v>19.121271746635152</v>
      </c>
    </row>
    <row r="6506" spans="1:12" x14ac:dyDescent="0.3">
      <c r="A6506" s="3">
        <f>data!A6504</f>
        <v>6503</v>
      </c>
      <c r="B6506" s="3">
        <f>data!B6504</f>
        <v>2</v>
      </c>
      <c r="C6506" s="3">
        <f t="shared" si="505"/>
        <v>0</v>
      </c>
      <c r="D6506" s="3">
        <f t="shared" si="506"/>
        <v>1</v>
      </c>
      <c r="E6506" s="3">
        <f t="shared" si="507"/>
        <v>0</v>
      </c>
      <c r="F6506" s="3">
        <f t="shared" si="508"/>
        <v>0</v>
      </c>
      <c r="G6506" s="5">
        <f>data!D6504</f>
        <v>17647.040003299699</v>
      </c>
      <c r="H6506" s="7">
        <f>data!L6504</f>
        <v>-1.46986427337924E-3</v>
      </c>
      <c r="I6506" s="8">
        <f>data!M6504</f>
        <v>1.0181848938509686</v>
      </c>
      <c r="J6506" s="7" t="str">
        <f>data!N6504</f>
        <v>V</v>
      </c>
      <c r="K6506" s="8">
        <f t="shared" si="509"/>
        <v>1.1298573690751224</v>
      </c>
      <c r="L6506" s="6">
        <f>G6506*(I6506-K6506)^2</f>
        <v>220.0716780511157</v>
      </c>
    </row>
    <row r="6507" spans="1:12" x14ac:dyDescent="0.3">
      <c r="A6507" s="3">
        <f>data!A6505</f>
        <v>6504</v>
      </c>
      <c r="B6507" s="3">
        <f>data!B6505</f>
        <v>2</v>
      </c>
      <c r="C6507" s="3">
        <f t="shared" si="505"/>
        <v>0</v>
      </c>
      <c r="D6507" s="3">
        <f t="shared" si="506"/>
        <v>1</v>
      </c>
      <c r="E6507" s="3">
        <f t="shared" si="507"/>
        <v>0</v>
      </c>
      <c r="F6507" s="3">
        <f t="shared" si="508"/>
        <v>0</v>
      </c>
      <c r="G6507" s="5">
        <f>data!D6505</f>
        <v>10808.189998447901</v>
      </c>
      <c r="H6507" s="7">
        <f>data!L6505</f>
        <v>9.1231403499611702E-2</v>
      </c>
      <c r="I6507" s="8">
        <f>data!M6505</f>
        <v>1.2222474460839954</v>
      </c>
      <c r="J6507" s="7" t="str">
        <f>data!N6505</f>
        <v>V</v>
      </c>
      <c r="K6507" s="8">
        <f t="shared" si="509"/>
        <v>1.3866282967493671</v>
      </c>
      <c r="L6507" s="6">
        <f>G6507*(I6507-K6507)^2</f>
        <v>292.04879437984602</v>
      </c>
    </row>
    <row r="6508" spans="1:12" x14ac:dyDescent="0.3">
      <c r="A6508" s="3">
        <f>data!A6506</f>
        <v>6505</v>
      </c>
      <c r="B6508" s="3">
        <f>data!B6506</f>
        <v>2</v>
      </c>
      <c r="C6508" s="3">
        <f t="shared" si="505"/>
        <v>0</v>
      </c>
      <c r="D6508" s="3">
        <f t="shared" si="506"/>
        <v>1</v>
      </c>
      <c r="E6508" s="3">
        <f t="shared" si="507"/>
        <v>0</v>
      </c>
      <c r="F6508" s="3">
        <f t="shared" si="508"/>
        <v>0</v>
      </c>
      <c r="G6508" s="5">
        <f>data!D6506</f>
        <v>9382.2200012206995</v>
      </c>
      <c r="H6508" s="7">
        <f>data!L6506</f>
        <v>0.18223446086658801</v>
      </c>
      <c r="I6508" s="8">
        <f>data!M6506</f>
        <v>0.92465044018643194</v>
      </c>
      <c r="J6508" s="7" t="str">
        <f>data!N6506</f>
        <v>T</v>
      </c>
      <c r="K6508" s="8">
        <f t="shared" si="509"/>
        <v>1.6953807699040535</v>
      </c>
      <c r="L6508" s="6">
        <f>G6508*(I6508-K6508)^2</f>
        <v>5573.275498715896</v>
      </c>
    </row>
    <row r="6509" spans="1:12" x14ac:dyDescent="0.3">
      <c r="A6509" s="3">
        <f>data!A6507</f>
        <v>6506</v>
      </c>
      <c r="B6509" s="3">
        <f>data!B6507</f>
        <v>2</v>
      </c>
      <c r="C6509" s="3">
        <f t="shared" si="505"/>
        <v>0</v>
      </c>
      <c r="D6509" s="3">
        <f t="shared" si="506"/>
        <v>1</v>
      </c>
      <c r="E6509" s="3">
        <f t="shared" si="507"/>
        <v>0</v>
      </c>
      <c r="F6509" s="3">
        <f t="shared" si="508"/>
        <v>0</v>
      </c>
      <c r="G6509" s="5">
        <f>data!D6507</f>
        <v>11668.1899974346</v>
      </c>
      <c r="H6509" s="7">
        <f>data!L6507</f>
        <v>3.6347973175462102E-2</v>
      </c>
      <c r="I6509" s="8">
        <f>data!M6507</f>
        <v>1.2020891068002557</v>
      </c>
      <c r="J6509" s="7" t="str">
        <f>data!N6507</f>
        <v>V</v>
      </c>
      <c r="K6509" s="8">
        <f t="shared" si="509"/>
        <v>1.2283031975232306</v>
      </c>
      <c r="L6509" s="6">
        <f>G6509*(I6509-K6509)^2</f>
        <v>8.0181299119428164</v>
      </c>
    </row>
    <row r="6510" spans="1:12" x14ac:dyDescent="0.3">
      <c r="A6510" s="3">
        <f>data!A6508</f>
        <v>6507</v>
      </c>
      <c r="B6510" s="3">
        <f>data!B6508</f>
        <v>2</v>
      </c>
      <c r="C6510" s="3">
        <f t="shared" si="505"/>
        <v>0</v>
      </c>
      <c r="D6510" s="3">
        <f t="shared" si="506"/>
        <v>1</v>
      </c>
      <c r="E6510" s="3">
        <f t="shared" si="507"/>
        <v>0</v>
      </c>
      <c r="F6510" s="3">
        <f t="shared" si="508"/>
        <v>0</v>
      </c>
      <c r="G6510" s="5">
        <f>data!D6508</f>
        <v>8643.5199986696007</v>
      </c>
      <c r="H6510" s="7">
        <f>data!L6508</f>
        <v>3.3610730886217299E-2</v>
      </c>
      <c r="I6510" s="8">
        <f>data!M6508</f>
        <v>1.0687973997833153</v>
      </c>
      <c r="J6510" s="7" t="str">
        <f>data!N6508</f>
        <v>T</v>
      </c>
      <c r="K6510" s="8">
        <f t="shared" si="509"/>
        <v>1.2208983489069503</v>
      </c>
      <c r="L6510" s="6">
        <f>G6510*(I6510-K6510)^2</f>
        <v>199.96523108677459</v>
      </c>
    </row>
    <row r="6511" spans="1:12" x14ac:dyDescent="0.3">
      <c r="A6511" s="3">
        <f>data!A6509</f>
        <v>6508</v>
      </c>
      <c r="B6511" s="3">
        <f>data!B6509</f>
        <v>2</v>
      </c>
      <c r="C6511" s="3">
        <f t="shared" si="505"/>
        <v>0</v>
      </c>
      <c r="D6511" s="3">
        <f t="shared" si="506"/>
        <v>1</v>
      </c>
      <c r="E6511" s="3">
        <f t="shared" si="507"/>
        <v>0</v>
      </c>
      <c r="F6511" s="3">
        <f t="shared" si="508"/>
        <v>0</v>
      </c>
      <c r="G6511" s="5">
        <f>data!D6509</f>
        <v>46788.829996585802</v>
      </c>
      <c r="H6511" s="7">
        <f>data!L6509</f>
        <v>9.00385386089614E-3</v>
      </c>
      <c r="I6511" s="8">
        <f>data!M6509</f>
        <v>1.036748755901493</v>
      </c>
      <c r="J6511" s="7" t="str">
        <f>data!N6509</f>
        <v>T</v>
      </c>
      <c r="K6511" s="8">
        <f t="shared" si="509"/>
        <v>1.1563038630720206</v>
      </c>
      <c r="L6511" s="6">
        <f>G6511*(I6511-K6511)^2</f>
        <v>668.77256925505992</v>
      </c>
    </row>
    <row r="6512" spans="1:12" x14ac:dyDescent="0.3">
      <c r="A6512" s="3">
        <f>data!A6510</f>
        <v>6509</v>
      </c>
      <c r="B6512" s="3">
        <f>data!B6510</f>
        <v>2</v>
      </c>
      <c r="C6512" s="3">
        <f t="shared" si="505"/>
        <v>0</v>
      </c>
      <c r="D6512" s="3">
        <f t="shared" si="506"/>
        <v>1</v>
      </c>
      <c r="E6512" s="3">
        <f t="shared" si="507"/>
        <v>0</v>
      </c>
      <c r="F6512" s="3">
        <f t="shared" si="508"/>
        <v>0</v>
      </c>
      <c r="G6512" s="5">
        <f>data!D6510</f>
        <v>23934.960001572948</v>
      </c>
      <c r="H6512" s="7">
        <f>data!L6510</f>
        <v>1.12390077988637E-2</v>
      </c>
      <c r="I6512" s="8">
        <f>data!M6510</f>
        <v>1.1297008812212983</v>
      </c>
      <c r="J6512" s="7" t="str">
        <f>data!N6510</f>
        <v>V</v>
      </c>
      <c r="K6512" s="8">
        <f t="shared" si="509"/>
        <v>1.1620273643381247</v>
      </c>
      <c r="L6512" s="6">
        <f>G6512*(I6512-K6512)^2</f>
        <v>25.012069360246738</v>
      </c>
    </row>
    <row r="6513" spans="1:12" x14ac:dyDescent="0.3">
      <c r="A6513" s="3">
        <f>data!A6511</f>
        <v>6510</v>
      </c>
      <c r="B6513" s="3">
        <f>data!B6511</f>
        <v>2</v>
      </c>
      <c r="C6513" s="3">
        <f t="shared" si="505"/>
        <v>0</v>
      </c>
      <c r="D6513" s="3">
        <f t="shared" si="506"/>
        <v>1</v>
      </c>
      <c r="E6513" s="3">
        <f t="shared" si="507"/>
        <v>0</v>
      </c>
      <c r="F6513" s="3">
        <f t="shared" si="508"/>
        <v>0</v>
      </c>
      <c r="G6513" s="5">
        <f>data!D6511</f>
        <v>2686.57000041008</v>
      </c>
      <c r="H6513" s="7">
        <f>data!L6511</f>
        <v>-6.0199691764086403E-3</v>
      </c>
      <c r="I6513" s="8">
        <f>data!M6511</f>
        <v>1.1016548463356974</v>
      </c>
      <c r="J6513" s="7" t="str">
        <f>data!N6511</f>
        <v>T</v>
      </c>
      <c r="K6513" s="8">
        <f t="shared" si="509"/>
        <v>1.1185574862373375</v>
      </c>
      <c r="L6513" s="6">
        <f>G6513*(I6513-K6513)^2</f>
        <v>0.76755099562264639</v>
      </c>
    </row>
    <row r="6514" spans="1:12" x14ac:dyDescent="0.3">
      <c r="A6514" s="3">
        <f>data!A6512</f>
        <v>6511</v>
      </c>
      <c r="B6514" s="3">
        <f>data!B6512</f>
        <v>2</v>
      </c>
      <c r="C6514" s="3">
        <f t="shared" si="505"/>
        <v>0</v>
      </c>
      <c r="D6514" s="3">
        <f t="shared" si="506"/>
        <v>1</v>
      </c>
      <c r="E6514" s="3">
        <f t="shared" si="507"/>
        <v>0</v>
      </c>
      <c r="F6514" s="3">
        <f t="shared" si="508"/>
        <v>0</v>
      </c>
      <c r="G6514" s="5">
        <f>data!D6512</f>
        <v>5150.2099997997302</v>
      </c>
      <c r="H6514" s="7">
        <f>data!L6512</f>
        <v>0.234954524473723</v>
      </c>
      <c r="I6514" s="8">
        <f>data!M6512</f>
        <v>1.4463732176069435</v>
      </c>
      <c r="J6514" s="7" t="str">
        <f>data!N6512</f>
        <v>V</v>
      </c>
      <c r="K6514" s="8">
        <f t="shared" si="509"/>
        <v>1.9047861386222378</v>
      </c>
      <c r="L6514" s="6">
        <f>G6514*(I6514-K6514)^2</f>
        <v>1082.2775215551455</v>
      </c>
    </row>
    <row r="6515" spans="1:12" x14ac:dyDescent="0.3">
      <c r="A6515" s="3">
        <f>data!A6513</f>
        <v>6512</v>
      </c>
      <c r="B6515" s="3">
        <f>data!B6513</f>
        <v>2</v>
      </c>
      <c r="C6515" s="3">
        <f t="shared" si="505"/>
        <v>0</v>
      </c>
      <c r="D6515" s="3">
        <f t="shared" si="506"/>
        <v>1</v>
      </c>
      <c r="E6515" s="3">
        <f t="shared" si="507"/>
        <v>0</v>
      </c>
      <c r="F6515" s="3">
        <f t="shared" si="508"/>
        <v>0</v>
      </c>
      <c r="G6515" s="5">
        <f>data!D6513</f>
        <v>6079.9899994135003</v>
      </c>
      <c r="H6515" s="7">
        <f>data!L6513</f>
        <v>1.49298222596036E-2</v>
      </c>
      <c r="I6515" s="8">
        <f>data!M6513</f>
        <v>1.1591983053609256</v>
      </c>
      <c r="J6515" s="7" t="str">
        <f>data!N6513</f>
        <v>V</v>
      </c>
      <c r="K6515" s="8">
        <f t="shared" si="509"/>
        <v>1.1715404185033234</v>
      </c>
      <c r="L6515" s="6">
        <f>G6515*(I6515-K6515)^2</f>
        <v>0.92615123809715461</v>
      </c>
    </row>
    <row r="6516" spans="1:12" x14ac:dyDescent="0.3">
      <c r="A6516" s="3">
        <f>data!A6514</f>
        <v>6513</v>
      </c>
      <c r="B6516" s="3">
        <f>data!B6514</f>
        <v>2</v>
      </c>
      <c r="C6516" s="3">
        <f t="shared" si="505"/>
        <v>0</v>
      </c>
      <c r="D6516" s="3">
        <f t="shared" si="506"/>
        <v>1</v>
      </c>
      <c r="E6516" s="3">
        <f t="shared" si="507"/>
        <v>0</v>
      </c>
      <c r="F6516" s="3">
        <f t="shared" si="508"/>
        <v>0</v>
      </c>
      <c r="G6516" s="5">
        <f>data!D6514</f>
        <v>4216.4499995112401</v>
      </c>
      <c r="H6516" s="7">
        <f>data!L6514</f>
        <v>-1.1571591486018401E-3</v>
      </c>
      <c r="I6516" s="8">
        <f>data!M6514</f>
        <v>1.1193038699335929</v>
      </c>
      <c r="J6516" s="7" t="str">
        <f>data!N6514</f>
        <v>T</v>
      </c>
      <c r="K6516" s="8">
        <f t="shared" si="509"/>
        <v>1.1306381305391566</v>
      </c>
      <c r="L6516" s="6">
        <f>G6516*(I6516-K6516)^2</f>
        <v>0.54166820340567656</v>
      </c>
    </row>
    <row r="6517" spans="1:12" x14ac:dyDescent="0.3">
      <c r="A6517" s="3">
        <f>data!A6515</f>
        <v>6514</v>
      </c>
      <c r="B6517" s="3">
        <f>data!B6515</f>
        <v>2</v>
      </c>
      <c r="C6517" s="3">
        <f t="shared" si="505"/>
        <v>0</v>
      </c>
      <c r="D6517" s="3">
        <f t="shared" si="506"/>
        <v>1</v>
      </c>
      <c r="E6517" s="3">
        <f t="shared" si="507"/>
        <v>0</v>
      </c>
      <c r="F6517" s="3">
        <f t="shared" si="508"/>
        <v>0</v>
      </c>
      <c r="G6517" s="5">
        <f>data!D6515</f>
        <v>2874.8550002574898</v>
      </c>
      <c r="H6517" s="7">
        <f>data!L6515</f>
        <v>9.3215313514025001E-3</v>
      </c>
      <c r="I6517" s="8">
        <f>data!M6515</f>
        <v>1.0661268556005399</v>
      </c>
      <c r="J6517" s="7" t="str">
        <f>data!N6515</f>
        <v>T</v>
      </c>
      <c r="K6517" s="8">
        <f t="shared" si="509"/>
        <v>1.1571156098134914</v>
      </c>
      <c r="L6517" s="6">
        <f>G6517*(I6517-K6517)^2</f>
        <v>23.800790559411315</v>
      </c>
    </row>
    <row r="6518" spans="1:12" x14ac:dyDescent="0.3">
      <c r="A6518" s="3">
        <f>data!A6516</f>
        <v>6515</v>
      </c>
      <c r="B6518" s="3">
        <f>data!B6516</f>
        <v>2</v>
      </c>
      <c r="C6518" s="3">
        <f t="shared" si="505"/>
        <v>0</v>
      </c>
      <c r="D6518" s="3">
        <f t="shared" si="506"/>
        <v>1</v>
      </c>
      <c r="E6518" s="3">
        <f t="shared" si="507"/>
        <v>0</v>
      </c>
      <c r="F6518" s="3">
        <f t="shared" si="508"/>
        <v>0</v>
      </c>
      <c r="G6518" s="5">
        <f>data!D6516</f>
        <v>18687.2099940181</v>
      </c>
      <c r="H6518" s="7">
        <f>data!L6516</f>
        <v>0.18057201557545399</v>
      </c>
      <c r="I6518" s="8">
        <f>data!M6516</f>
        <v>1.5154345006485084</v>
      </c>
      <c r="J6518" s="7" t="str">
        <f>data!N6516</f>
        <v>T</v>
      </c>
      <c r="K6518" s="8">
        <f t="shared" si="509"/>
        <v>1.689165970268292</v>
      </c>
      <c r="L6518" s="6">
        <f>G6518*(I6518-K6518)^2</f>
        <v>564.02902419229292</v>
      </c>
    </row>
    <row r="6519" spans="1:12" x14ac:dyDescent="0.3">
      <c r="A6519" s="3">
        <f>data!A6517</f>
        <v>6516</v>
      </c>
      <c r="B6519" s="3">
        <f>data!B6517</f>
        <v>2</v>
      </c>
      <c r="C6519" s="3">
        <f t="shared" si="505"/>
        <v>0</v>
      </c>
      <c r="D6519" s="3">
        <f t="shared" si="506"/>
        <v>1</v>
      </c>
      <c r="E6519" s="3">
        <f t="shared" si="507"/>
        <v>0</v>
      </c>
      <c r="F6519" s="3">
        <f t="shared" si="508"/>
        <v>0</v>
      </c>
      <c r="G6519" s="5">
        <f>data!D6517</f>
        <v>35169.380003929102</v>
      </c>
      <c r="H6519" s="7">
        <f>data!L6517</f>
        <v>-1.25149280532495E-2</v>
      </c>
      <c r="I6519" s="8">
        <f>data!M6517</f>
        <v>0.98054474708171202</v>
      </c>
      <c r="J6519" s="7" t="str">
        <f>data!N6517</f>
        <v>T</v>
      </c>
      <c r="K6519" s="8">
        <f t="shared" si="509"/>
        <v>1.1026232010537802</v>
      </c>
      <c r="L6519" s="6">
        <f>G6519*(I6519-K6519)^2</f>
        <v>524.1345077707017</v>
      </c>
    </row>
    <row r="6520" spans="1:12" x14ac:dyDescent="0.3">
      <c r="A6520" s="3">
        <f>data!A6518</f>
        <v>6517</v>
      </c>
      <c r="B6520" s="3">
        <f>data!B6518</f>
        <v>2</v>
      </c>
      <c r="C6520" s="3">
        <f t="shared" si="505"/>
        <v>0</v>
      </c>
      <c r="D6520" s="3">
        <f t="shared" si="506"/>
        <v>1</v>
      </c>
      <c r="E6520" s="3">
        <f t="shared" si="507"/>
        <v>0</v>
      </c>
      <c r="F6520" s="3">
        <f t="shared" si="508"/>
        <v>0</v>
      </c>
      <c r="G6520" s="5">
        <f>data!D6518</f>
        <v>17606.450001478199</v>
      </c>
      <c r="H6520" s="7">
        <f>data!L6518</f>
        <v>-3.2103973381356599E-3</v>
      </c>
      <c r="I6520" s="8">
        <f>data!M6518</f>
        <v>1.1805718762240502</v>
      </c>
      <c r="J6520" s="7" t="str">
        <f>data!N6518</f>
        <v>V</v>
      </c>
      <c r="K6520" s="8">
        <f t="shared" si="509"/>
        <v>1.1255214518536794</v>
      </c>
      <c r="L6520" s="6">
        <f>G6520*(I6520-K6520)^2</f>
        <v>53.357213378069893</v>
      </c>
    </row>
    <row r="6521" spans="1:12" x14ac:dyDescent="0.3">
      <c r="A6521" s="3">
        <f>data!A6519</f>
        <v>6518</v>
      </c>
      <c r="B6521" s="3">
        <f>data!B6519</f>
        <v>2</v>
      </c>
      <c r="C6521" s="3">
        <f t="shared" si="505"/>
        <v>0</v>
      </c>
      <c r="D6521" s="3">
        <f t="shared" si="506"/>
        <v>1</v>
      </c>
      <c r="E6521" s="3">
        <f t="shared" si="507"/>
        <v>0</v>
      </c>
      <c r="F6521" s="3">
        <f t="shared" si="508"/>
        <v>0</v>
      </c>
      <c r="G6521" s="5">
        <f>data!D6519</f>
        <v>6163.6199992894999</v>
      </c>
      <c r="H6521" s="7">
        <f>data!L6519</f>
        <v>2.0807200847054601E-2</v>
      </c>
      <c r="I6521" s="8">
        <f>data!M6519</f>
        <v>1.1621718806184826</v>
      </c>
      <c r="J6521" s="7" t="str">
        <f>data!N6519</f>
        <v>V</v>
      </c>
      <c r="K6521" s="8">
        <f t="shared" si="509"/>
        <v>1.1868503438223335</v>
      </c>
      <c r="L6521" s="6">
        <f>G6521*(I6521-K6521)^2</f>
        <v>3.7538081996637036</v>
      </c>
    </row>
    <row r="6522" spans="1:12" x14ac:dyDescent="0.3">
      <c r="A6522" s="3">
        <f>data!A6520</f>
        <v>6519</v>
      </c>
      <c r="B6522" s="3">
        <f>data!B6520</f>
        <v>2</v>
      </c>
      <c r="C6522" s="3">
        <f t="shared" si="505"/>
        <v>0</v>
      </c>
      <c r="D6522" s="3">
        <f t="shared" si="506"/>
        <v>1</v>
      </c>
      <c r="E6522" s="3">
        <f t="shared" si="507"/>
        <v>0</v>
      </c>
      <c r="F6522" s="3">
        <f t="shared" si="508"/>
        <v>0</v>
      </c>
      <c r="G6522" s="5">
        <f>data!D6520</f>
        <v>2610.3700003623949</v>
      </c>
      <c r="H6522" s="7">
        <f>data!L6520</f>
        <v>1.0730050667061701E-2</v>
      </c>
      <c r="I6522" s="8">
        <f>data!M6520</f>
        <v>0.85823025689819221</v>
      </c>
      <c r="J6522" s="7" t="str">
        <f>data!N6520</f>
        <v>V</v>
      </c>
      <c r="K6522" s="8">
        <f t="shared" si="509"/>
        <v>1.1607216048924656</v>
      </c>
      <c r="L6522" s="6">
        <f>G6522*(I6522-K6522)^2</f>
        <v>238.85150615467035</v>
      </c>
    </row>
    <row r="6523" spans="1:12" x14ac:dyDescent="0.3">
      <c r="A6523" s="3">
        <f>data!A6521</f>
        <v>6520</v>
      </c>
      <c r="B6523" s="3">
        <f>data!B6521</f>
        <v>2</v>
      </c>
      <c r="C6523" s="3">
        <f t="shared" si="505"/>
        <v>0</v>
      </c>
      <c r="D6523" s="3">
        <f t="shared" si="506"/>
        <v>1</v>
      </c>
      <c r="E6523" s="3">
        <f t="shared" si="507"/>
        <v>0</v>
      </c>
      <c r="F6523" s="3">
        <f t="shared" si="508"/>
        <v>0</v>
      </c>
      <c r="G6523" s="5">
        <f>data!D6521</f>
        <v>2023.4249998331049</v>
      </c>
      <c r="H6523" s="7">
        <f>data!L6521</f>
        <v>6.3150996330467403E-3</v>
      </c>
      <c r="I6523" s="8">
        <f>data!M6521</f>
        <v>1.1027346637102735</v>
      </c>
      <c r="J6523" s="7" t="str">
        <f>data!N6521</f>
        <v>V</v>
      </c>
      <c r="K6523" s="8">
        <f t="shared" si="509"/>
        <v>1.1494561795586238</v>
      </c>
      <c r="L6523" s="6">
        <f>G6523*(I6523-K6523)^2</f>
        <v>4.4169345194821776</v>
      </c>
    </row>
    <row r="6524" spans="1:12" x14ac:dyDescent="0.3">
      <c r="A6524" s="3">
        <f>data!A6522</f>
        <v>6521</v>
      </c>
      <c r="B6524" s="3">
        <f>data!B6522</f>
        <v>2</v>
      </c>
      <c r="C6524" s="3">
        <f t="shared" si="505"/>
        <v>0</v>
      </c>
      <c r="D6524" s="3">
        <f t="shared" si="506"/>
        <v>1</v>
      </c>
      <c r="E6524" s="3">
        <f t="shared" si="507"/>
        <v>0</v>
      </c>
      <c r="F6524" s="3">
        <f t="shared" si="508"/>
        <v>0</v>
      </c>
      <c r="G6524" s="5">
        <f>data!D6522</f>
        <v>718.38999843597401</v>
      </c>
      <c r="H6524" s="7">
        <f>data!L6522</f>
        <v>0.14786452186170301</v>
      </c>
      <c r="I6524" s="8">
        <f>data!M6522</f>
        <v>0.628</v>
      </c>
      <c r="J6524" s="7" t="str">
        <f>data!N6522</f>
        <v>T</v>
      </c>
      <c r="K6524" s="8">
        <f t="shared" si="509"/>
        <v>1.5714232103004249</v>
      </c>
      <c r="L6524" s="6">
        <f>G6524*(I6524-K6524)^2</f>
        <v>639.40111705659479</v>
      </c>
    </row>
    <row r="6525" spans="1:12" x14ac:dyDescent="0.3">
      <c r="A6525" s="3">
        <f>data!A6523</f>
        <v>6522</v>
      </c>
      <c r="B6525" s="3">
        <f>data!B6523</f>
        <v>2</v>
      </c>
      <c r="C6525" s="3">
        <f t="shared" si="505"/>
        <v>0</v>
      </c>
      <c r="D6525" s="3">
        <f t="shared" si="506"/>
        <v>1</v>
      </c>
      <c r="E6525" s="3">
        <f t="shared" si="507"/>
        <v>0</v>
      </c>
      <c r="F6525" s="3">
        <f t="shared" si="508"/>
        <v>0</v>
      </c>
      <c r="G6525" s="5">
        <f>data!D6523</f>
        <v>28151.9899981618</v>
      </c>
      <c r="H6525" s="7">
        <f>data!L6523</f>
        <v>3.5872691812079603E-2</v>
      </c>
      <c r="I6525" s="8">
        <f>data!M6523</f>
        <v>1.0766295707472178</v>
      </c>
      <c r="J6525" s="7" t="str">
        <f>data!N6523</f>
        <v>V</v>
      </c>
      <c r="K6525" s="8">
        <f t="shared" si="509"/>
        <v>1.2270142413962757</v>
      </c>
      <c r="L6525" s="6">
        <f>G6525*(I6525-K6525)^2</f>
        <v>636.6727139305201</v>
      </c>
    </row>
    <row r="6526" spans="1:12" x14ac:dyDescent="0.3">
      <c r="A6526" s="3">
        <f>data!A6524</f>
        <v>6523</v>
      </c>
      <c r="B6526" s="3">
        <f>data!B6524</f>
        <v>2</v>
      </c>
      <c r="C6526" s="3">
        <f t="shared" si="505"/>
        <v>0</v>
      </c>
      <c r="D6526" s="3">
        <f t="shared" si="506"/>
        <v>1</v>
      </c>
      <c r="E6526" s="3">
        <f t="shared" si="507"/>
        <v>0</v>
      </c>
      <c r="F6526" s="3">
        <f t="shared" si="508"/>
        <v>0</v>
      </c>
      <c r="G6526" s="5">
        <f>data!D6524</f>
        <v>24039.975006014101</v>
      </c>
      <c r="H6526" s="7">
        <f>data!L6524</f>
        <v>1.4288108889397E-2</v>
      </c>
      <c r="I6526" s="8">
        <f>data!M6524</f>
        <v>1.1174469664172182</v>
      </c>
      <c r="J6526" s="7" t="str">
        <f>data!N6524</f>
        <v>V</v>
      </c>
      <c r="K6526" s="8">
        <f t="shared" si="509"/>
        <v>1.169880830403067</v>
      </c>
      <c r="L6526" s="6">
        <f>G6526*(I6526-K6526)^2</f>
        <v>66.093345907157612</v>
      </c>
    </row>
    <row r="6527" spans="1:12" x14ac:dyDescent="0.3">
      <c r="A6527" s="3">
        <f>data!A6525</f>
        <v>6524</v>
      </c>
      <c r="B6527" s="3">
        <f>data!B6525</f>
        <v>2</v>
      </c>
      <c r="C6527" s="3">
        <f t="shared" si="505"/>
        <v>0</v>
      </c>
      <c r="D6527" s="3">
        <f t="shared" si="506"/>
        <v>1</v>
      </c>
      <c r="E6527" s="3">
        <f t="shared" si="507"/>
        <v>0</v>
      </c>
      <c r="F6527" s="3">
        <f t="shared" si="508"/>
        <v>0</v>
      </c>
      <c r="G6527" s="5">
        <f>data!D6525</f>
        <v>24530.350000381452</v>
      </c>
      <c r="H6527" s="7">
        <f>data!L6525</f>
        <v>3.2306472602932401E-2</v>
      </c>
      <c r="I6527" s="8">
        <f>data!M6525</f>
        <v>3.1866173707497425</v>
      </c>
      <c r="J6527" s="7" t="str">
        <f>data!N6525</f>
        <v>T</v>
      </c>
      <c r="K6527" s="8">
        <f t="shared" si="509"/>
        <v>1.2173857597781756</v>
      </c>
      <c r="L6527" s="6">
        <f>G6527*(I6527-K6527)^2</f>
        <v>95125.585323623862</v>
      </c>
    </row>
    <row r="6528" spans="1:12" x14ac:dyDescent="0.3">
      <c r="A6528" s="3">
        <f>data!A6526</f>
        <v>6525</v>
      </c>
      <c r="B6528" s="3">
        <f>data!B6526</f>
        <v>2</v>
      </c>
      <c r="C6528" s="3">
        <f t="shared" si="505"/>
        <v>0</v>
      </c>
      <c r="D6528" s="3">
        <f t="shared" si="506"/>
        <v>1</v>
      </c>
      <c r="E6528" s="3">
        <f t="shared" si="507"/>
        <v>0</v>
      </c>
      <c r="F6528" s="3">
        <f t="shared" si="508"/>
        <v>0</v>
      </c>
      <c r="G6528" s="5">
        <f>data!D6526</f>
        <v>13862.3600001335</v>
      </c>
      <c r="H6528" s="7">
        <f>data!L6526</f>
        <v>-3.4289746067324199E-3</v>
      </c>
      <c r="I6528" s="8">
        <f>data!M6526</f>
        <v>1.3676366217175302</v>
      </c>
      <c r="J6528" s="7" t="str">
        <f>data!N6526</f>
        <v>T</v>
      </c>
      <c r="K6528" s="8">
        <f t="shared" si="509"/>
        <v>1.1249781218819341</v>
      </c>
      <c r="L6528" s="6">
        <f>G6528*(I6528-K6528)^2</f>
        <v>816.25938917458404</v>
      </c>
    </row>
    <row r="6529" spans="1:12" x14ac:dyDescent="0.3">
      <c r="A6529" s="3">
        <f>data!A6527</f>
        <v>6526</v>
      </c>
      <c r="B6529" s="3">
        <f>data!B6527</f>
        <v>2</v>
      </c>
      <c r="C6529" s="3">
        <f t="shared" si="505"/>
        <v>0</v>
      </c>
      <c r="D6529" s="3">
        <f t="shared" si="506"/>
        <v>1</v>
      </c>
      <c r="E6529" s="3">
        <f t="shared" si="507"/>
        <v>0</v>
      </c>
      <c r="F6529" s="3">
        <f t="shared" si="508"/>
        <v>0</v>
      </c>
      <c r="G6529" s="5">
        <f>data!D6527</f>
        <v>42731.94499672205</v>
      </c>
      <c r="H6529" s="7">
        <f>data!L6527</f>
        <v>5.4916178049928301E-3</v>
      </c>
      <c r="I6529" s="8">
        <f>data!M6527</f>
        <v>1.1133962643101025</v>
      </c>
      <c r="J6529" s="7" t="str">
        <f>data!N6527</f>
        <v>T</v>
      </c>
      <c r="K6529" s="8">
        <f t="shared" si="509"/>
        <v>1.1473670699942433</v>
      </c>
      <c r="L6529" s="6">
        <f>G6529*(I6529-K6529)^2</f>
        <v>49.313332803825766</v>
      </c>
    </row>
    <row r="6530" spans="1:12" x14ac:dyDescent="0.3">
      <c r="A6530" s="3">
        <f>data!A6528</f>
        <v>6527</v>
      </c>
      <c r="B6530" s="3">
        <f>data!B6528</f>
        <v>2</v>
      </c>
      <c r="C6530" s="3">
        <f t="shared" si="505"/>
        <v>0</v>
      </c>
      <c r="D6530" s="3">
        <f t="shared" si="506"/>
        <v>1</v>
      </c>
      <c r="E6530" s="3">
        <f t="shared" si="507"/>
        <v>0</v>
      </c>
      <c r="F6530" s="3">
        <f t="shared" si="508"/>
        <v>0</v>
      </c>
      <c r="G6530" s="5">
        <f>data!D6528</f>
        <v>74255.440000295595</v>
      </c>
      <c r="H6530" s="7">
        <f>data!L6528</f>
        <v>5.4165748365885202E-3</v>
      </c>
      <c r="I6530" s="8">
        <f>data!M6528</f>
        <v>1.3498643211378309</v>
      </c>
      <c r="J6530" s="7" t="str">
        <f>data!N6528</f>
        <v>T</v>
      </c>
      <c r="K6530" s="8">
        <f t="shared" si="509"/>
        <v>1.147176880674095</v>
      </c>
      <c r="L6530" s="6">
        <f>G6530*(I6530-K6530)^2</f>
        <v>3050.5767274113355</v>
      </c>
    </row>
    <row r="6531" spans="1:12" x14ac:dyDescent="0.3">
      <c r="A6531" s="3">
        <f>data!A6529</f>
        <v>6528</v>
      </c>
      <c r="B6531" s="3">
        <f>data!B6529</f>
        <v>2</v>
      </c>
      <c r="C6531" s="3">
        <f t="shared" si="505"/>
        <v>0</v>
      </c>
      <c r="D6531" s="3">
        <f t="shared" si="506"/>
        <v>1</v>
      </c>
      <c r="E6531" s="3">
        <f t="shared" si="507"/>
        <v>0</v>
      </c>
      <c r="F6531" s="3">
        <f t="shared" si="508"/>
        <v>0</v>
      </c>
      <c r="G6531" s="5">
        <f>data!D6529</f>
        <v>42119.975008398302</v>
      </c>
      <c r="H6531" s="7">
        <f>data!L6529</f>
        <v>3.83337828594381E-3</v>
      </c>
      <c r="I6531" s="8">
        <f>data!M6529</f>
        <v>1.1828793774319066</v>
      </c>
      <c r="J6531" s="7" t="str">
        <f>data!N6529</f>
        <v>T</v>
      </c>
      <c r="K6531" s="8">
        <f t="shared" si="509"/>
        <v>1.1431717588551811</v>
      </c>
      <c r="L6531" s="6">
        <f>G6531*(I6531-K6531)^2</f>
        <v>66.41035286008966</v>
      </c>
    </row>
    <row r="6532" spans="1:12" x14ac:dyDescent="0.3">
      <c r="A6532" s="3">
        <f>data!A6530</f>
        <v>6529</v>
      </c>
      <c r="B6532" s="3">
        <f>data!B6530</f>
        <v>2</v>
      </c>
      <c r="C6532" s="3">
        <f t="shared" si="505"/>
        <v>0</v>
      </c>
      <c r="D6532" s="3">
        <f t="shared" si="506"/>
        <v>1</v>
      </c>
      <c r="E6532" s="3">
        <f t="shared" si="507"/>
        <v>0</v>
      </c>
      <c r="F6532" s="3">
        <f t="shared" si="508"/>
        <v>0</v>
      </c>
      <c r="G6532" s="5">
        <f>data!D6530</f>
        <v>24195.879997849501</v>
      </c>
      <c r="H6532" s="7">
        <f>data!L6530</f>
        <v>2.30197608760053E-3</v>
      </c>
      <c r="I6532" s="8">
        <f>data!M6530</f>
        <v>1.2897384305835009</v>
      </c>
      <c r="J6532" s="7" t="str">
        <f>data!N6530</f>
        <v>T</v>
      </c>
      <c r="K6532" s="8">
        <f t="shared" si="509"/>
        <v>1.1393109696217052</v>
      </c>
      <c r="L6532" s="6">
        <f>G6532*(I6532-K6532)^2</f>
        <v>547.51455933295483</v>
      </c>
    </row>
    <row r="6533" spans="1:12" x14ac:dyDescent="0.3">
      <c r="A6533" s="3">
        <f>data!A6531</f>
        <v>6530</v>
      </c>
      <c r="B6533" s="3">
        <f>data!B6531</f>
        <v>2</v>
      </c>
      <c r="C6533" s="3">
        <f t="shared" ref="C6533:C6596" si="510">IF(B6533=1,1,0)</f>
        <v>0</v>
      </c>
      <c r="D6533" s="3">
        <f t="shared" ref="D6533:D6596" si="511">IF(B6533=2,1,0)</f>
        <v>1</v>
      </c>
      <c r="E6533" s="3">
        <f t="shared" ref="E6533:E6596" si="512">IF(B6533=3,1,0)</f>
        <v>0</v>
      </c>
      <c r="F6533" s="3">
        <f t="shared" ref="F6533:F6596" si="513">IF(B6533=4,1,0)</f>
        <v>0</v>
      </c>
      <c r="G6533" s="5">
        <f>data!D6531</f>
        <v>16177.610001862</v>
      </c>
      <c r="H6533" s="7">
        <f>data!L6531</f>
        <v>2.7998466240303898E-3</v>
      </c>
      <c r="I6533" s="8">
        <f>data!M6531</f>
        <v>1.1362343096234309</v>
      </c>
      <c r="J6533" s="7" t="str">
        <f>data!N6531</f>
        <v>V</v>
      </c>
      <c r="K6533" s="8">
        <f t="shared" ref="K6533:K6596" si="514">SUMPRODUCT($C$1:$F$1,C6533:F6533)*EXP(SUMPRODUCT($C$2:$F$2*C6533:F6533)*H6533)</f>
        <v>1.1405647090650648</v>
      </c>
      <c r="L6533" s="6">
        <f>G6533*(I6533-K6533)^2</f>
        <v>0.30336835576012705</v>
      </c>
    </row>
    <row r="6534" spans="1:12" x14ac:dyDescent="0.3">
      <c r="A6534" s="3">
        <f>data!A6532</f>
        <v>6531</v>
      </c>
      <c r="B6534" s="3">
        <f>data!B6532</f>
        <v>2</v>
      </c>
      <c r="C6534" s="3">
        <f t="shared" si="510"/>
        <v>0</v>
      </c>
      <c r="D6534" s="3">
        <f t="shared" si="511"/>
        <v>1</v>
      </c>
      <c r="E6534" s="3">
        <f t="shared" si="512"/>
        <v>0</v>
      </c>
      <c r="F6534" s="3">
        <f t="shared" si="513"/>
        <v>0</v>
      </c>
      <c r="G6534" s="5">
        <f>data!D6532</f>
        <v>7302.0150010213501</v>
      </c>
      <c r="H6534" s="7">
        <f>data!L6532</f>
        <v>3.5610463768786599E-2</v>
      </c>
      <c r="I6534" s="8">
        <f>data!M6532</f>
        <v>1.1475227314900724</v>
      </c>
      <c r="J6534" s="7" t="str">
        <f>data!N6532</f>
        <v>T</v>
      </c>
      <c r="K6534" s="8">
        <f t="shared" si="514"/>
        <v>1.226303661867165</v>
      </c>
      <c r="L6534" s="6">
        <f>G6534*(I6534-K6534)^2</f>
        <v>45.319481407732191</v>
      </c>
    </row>
    <row r="6535" spans="1:12" x14ac:dyDescent="0.3">
      <c r="A6535" s="3">
        <f>data!A6533</f>
        <v>6532</v>
      </c>
      <c r="B6535" s="3">
        <f>data!B6533</f>
        <v>2</v>
      </c>
      <c r="C6535" s="3">
        <f t="shared" si="510"/>
        <v>0</v>
      </c>
      <c r="D6535" s="3">
        <f t="shared" si="511"/>
        <v>1</v>
      </c>
      <c r="E6535" s="3">
        <f t="shared" si="512"/>
        <v>0</v>
      </c>
      <c r="F6535" s="3">
        <f t="shared" si="513"/>
        <v>0</v>
      </c>
      <c r="G6535" s="5">
        <f>data!D6533</f>
        <v>2574.4100000858298</v>
      </c>
      <c r="H6535" s="7">
        <f>data!L6533</f>
        <v>1.2501824354223499E-2</v>
      </c>
      <c r="I6535" s="8">
        <f>data!M6533</f>
        <v>1.1378378378378378</v>
      </c>
      <c r="J6535" s="7" t="str">
        <f>data!N6533</f>
        <v>V</v>
      </c>
      <c r="K6535" s="8">
        <f t="shared" si="514"/>
        <v>1.1652735418536655</v>
      </c>
      <c r="L6535" s="6">
        <f>G6535*(I6535-K6535)^2</f>
        <v>1.9378043727538203</v>
      </c>
    </row>
    <row r="6536" spans="1:12" x14ac:dyDescent="0.3">
      <c r="A6536" s="3">
        <f>data!A6534</f>
        <v>6533</v>
      </c>
      <c r="B6536" s="3">
        <f>data!B6534</f>
        <v>2</v>
      </c>
      <c r="C6536" s="3">
        <f t="shared" si="510"/>
        <v>0</v>
      </c>
      <c r="D6536" s="3">
        <f t="shared" si="511"/>
        <v>1</v>
      </c>
      <c r="E6536" s="3">
        <f t="shared" si="512"/>
        <v>0</v>
      </c>
      <c r="F6536" s="3">
        <f t="shared" si="513"/>
        <v>0</v>
      </c>
      <c r="G6536" s="5">
        <f>data!D6534</f>
        <v>1399.1400008201599</v>
      </c>
      <c r="H6536" s="7">
        <f>data!L6534</f>
        <v>0.26025326985487102</v>
      </c>
      <c r="I6536" s="8">
        <f>data!M6534</f>
        <v>1.0821256038647342</v>
      </c>
      <c r="J6536" s="7" t="str">
        <f>data!N6534</f>
        <v>T</v>
      </c>
      <c r="K6536" s="8">
        <f t="shared" si="514"/>
        <v>2.0142692447383657</v>
      </c>
      <c r="L6536" s="6">
        <f>G6536*(I6536-K6536)^2</f>
        <v>1215.7012279024293</v>
      </c>
    </row>
    <row r="6537" spans="1:12" x14ac:dyDescent="0.3">
      <c r="A6537" s="3">
        <f>data!A6535</f>
        <v>6534</v>
      </c>
      <c r="B6537" s="3">
        <f>data!B6535</f>
        <v>2</v>
      </c>
      <c r="C6537" s="3">
        <f t="shared" si="510"/>
        <v>0</v>
      </c>
      <c r="D6537" s="3">
        <f t="shared" si="511"/>
        <v>1</v>
      </c>
      <c r="E6537" s="3">
        <f t="shared" si="512"/>
        <v>0</v>
      </c>
      <c r="F6537" s="3">
        <f t="shared" si="513"/>
        <v>0</v>
      </c>
      <c r="G6537" s="5">
        <f>data!D6535</f>
        <v>22159.724998116501</v>
      </c>
      <c r="H6537" s="7">
        <f>data!L6535</f>
        <v>1.35000626033896E-3</v>
      </c>
      <c r="I6537" s="8">
        <f>data!M6535</f>
        <v>1.3705436720142603</v>
      </c>
      <c r="J6537" s="7" t="str">
        <f>data!N6535</f>
        <v>V</v>
      </c>
      <c r="K6537" s="8">
        <f t="shared" si="514"/>
        <v>1.1369175512198528</v>
      </c>
      <c r="L6537" s="6">
        <f>G6537*(I6537-K6537)^2</f>
        <v>1209.5035913515476</v>
      </c>
    </row>
    <row r="6538" spans="1:12" x14ac:dyDescent="0.3">
      <c r="A6538" s="3">
        <f>data!A6536</f>
        <v>6535</v>
      </c>
      <c r="B6538" s="3">
        <f>data!B6536</f>
        <v>2</v>
      </c>
      <c r="C6538" s="3">
        <f t="shared" si="510"/>
        <v>0</v>
      </c>
      <c r="D6538" s="3">
        <f t="shared" si="511"/>
        <v>1</v>
      </c>
      <c r="E6538" s="3">
        <f t="shared" si="512"/>
        <v>0</v>
      </c>
      <c r="F6538" s="3">
        <f t="shared" si="513"/>
        <v>0</v>
      </c>
      <c r="G6538" s="5">
        <f>data!D6536</f>
        <v>44351.775003552451</v>
      </c>
      <c r="H6538" s="7">
        <f>data!L6536</f>
        <v>-3.7168734932081201E-3</v>
      </c>
      <c r="I6538" s="8">
        <f>data!M6536</f>
        <v>0.95967607743080596</v>
      </c>
      <c r="J6538" s="7" t="str">
        <f>data!N6536</f>
        <v>V</v>
      </c>
      <c r="K6538" s="8">
        <f t="shared" si="514"/>
        <v>1.1242628754451607</v>
      </c>
      <c r="L6538" s="6">
        <f>G6538*(I6538-K6538)^2</f>
        <v>1201.436987216633</v>
      </c>
    </row>
    <row r="6539" spans="1:12" x14ac:dyDescent="0.3">
      <c r="A6539" s="3">
        <f>data!A6537</f>
        <v>6536</v>
      </c>
      <c r="B6539" s="3">
        <f>data!B6537</f>
        <v>2</v>
      </c>
      <c r="C6539" s="3">
        <f t="shared" si="510"/>
        <v>0</v>
      </c>
      <c r="D6539" s="3">
        <f t="shared" si="511"/>
        <v>1</v>
      </c>
      <c r="E6539" s="3">
        <f t="shared" si="512"/>
        <v>0</v>
      </c>
      <c r="F6539" s="3">
        <f t="shared" si="513"/>
        <v>0</v>
      </c>
      <c r="G6539" s="5">
        <f>data!D6537</f>
        <v>60510.045002222003</v>
      </c>
      <c r="H6539" s="7">
        <f>data!L6537</f>
        <v>3.2828129702400098E-3</v>
      </c>
      <c r="I6539" s="8">
        <f>data!M6537</f>
        <v>1.0094421308704078</v>
      </c>
      <c r="J6539" s="7" t="str">
        <f>data!N6537</f>
        <v>V</v>
      </c>
      <c r="K6539" s="8">
        <f t="shared" si="514"/>
        <v>1.1417822350333922</v>
      </c>
      <c r="L6539" s="6">
        <f>G6539*(I6539-K6539)^2</f>
        <v>1059.767068973365</v>
      </c>
    </row>
    <row r="6540" spans="1:12" x14ac:dyDescent="0.3">
      <c r="A6540" s="3">
        <f>data!A6538</f>
        <v>6537</v>
      </c>
      <c r="B6540" s="3">
        <f>data!B6538</f>
        <v>2</v>
      </c>
      <c r="C6540" s="3">
        <f t="shared" si="510"/>
        <v>0</v>
      </c>
      <c r="D6540" s="3">
        <f t="shared" si="511"/>
        <v>1</v>
      </c>
      <c r="E6540" s="3">
        <f t="shared" si="512"/>
        <v>0</v>
      </c>
      <c r="F6540" s="3">
        <f t="shared" si="513"/>
        <v>0</v>
      </c>
      <c r="G6540" s="5">
        <f>data!D6538</f>
        <v>4978.2599999904651</v>
      </c>
      <c r="H6540" s="7">
        <f>data!L6538</f>
        <v>6.1697267925325304E-3</v>
      </c>
      <c r="I6540" s="8">
        <f>data!M6538</f>
        <v>1.2473498233215548</v>
      </c>
      <c r="J6540" s="7" t="str">
        <f>data!N6538</f>
        <v>T</v>
      </c>
      <c r="K6540" s="8">
        <f t="shared" si="514"/>
        <v>1.1490871036475747</v>
      </c>
      <c r="L6540" s="6">
        <f>G6540*(I6540-K6540)^2</f>
        <v>48.067898468974064</v>
      </c>
    </row>
    <row r="6541" spans="1:12" x14ac:dyDescent="0.3">
      <c r="A6541" s="3">
        <f>data!A6539</f>
        <v>6538</v>
      </c>
      <c r="B6541" s="3">
        <f>data!B6539</f>
        <v>2</v>
      </c>
      <c r="C6541" s="3">
        <f t="shared" si="510"/>
        <v>0</v>
      </c>
      <c r="D6541" s="3">
        <f t="shared" si="511"/>
        <v>1</v>
      </c>
      <c r="E6541" s="3">
        <f t="shared" si="512"/>
        <v>0</v>
      </c>
      <c r="F6541" s="3">
        <f t="shared" si="513"/>
        <v>0</v>
      </c>
      <c r="G6541" s="5">
        <f>data!D6539</f>
        <v>9245.5049977898507</v>
      </c>
      <c r="H6541" s="7">
        <f>data!L6539</f>
        <v>-6.8471629928101201E-3</v>
      </c>
      <c r="I6541" s="8">
        <f>data!M6539</f>
        <v>0.84483296909147676</v>
      </c>
      <c r="J6541" s="7" t="str">
        <f>data!N6539</f>
        <v>V</v>
      </c>
      <c r="K6541" s="8">
        <f t="shared" si="514"/>
        <v>1.1165153788050335</v>
      </c>
      <c r="L6541" s="6">
        <f>G6541*(I6541-K6541)^2</f>
        <v>682.42303656748504</v>
      </c>
    </row>
    <row r="6542" spans="1:12" x14ac:dyDescent="0.3">
      <c r="A6542" s="3">
        <f>data!A6540</f>
        <v>6539</v>
      </c>
      <c r="B6542" s="3">
        <f>data!B6540</f>
        <v>2</v>
      </c>
      <c r="C6542" s="3">
        <f t="shared" si="510"/>
        <v>0</v>
      </c>
      <c r="D6542" s="3">
        <f t="shared" si="511"/>
        <v>1</v>
      </c>
      <c r="E6542" s="3">
        <f t="shared" si="512"/>
        <v>0</v>
      </c>
      <c r="F6542" s="3">
        <f t="shared" si="513"/>
        <v>0</v>
      </c>
      <c r="G6542" s="5">
        <f>data!D6540</f>
        <v>9928.9000005721991</v>
      </c>
      <c r="H6542" s="7">
        <f>data!L6540</f>
        <v>5.3306664146816297E-3</v>
      </c>
      <c r="I6542" s="8">
        <f>data!M6540</f>
        <v>0.97863376467047847</v>
      </c>
      <c r="J6542" s="7" t="str">
        <f>data!N6540</f>
        <v>V</v>
      </c>
      <c r="K6542" s="8">
        <f t="shared" si="514"/>
        <v>1.1469591925908285</v>
      </c>
      <c r="L6542" s="6">
        <f>G6542*(I6542-K6542)^2</f>
        <v>281.31998858932894</v>
      </c>
    </row>
    <row r="6543" spans="1:12" x14ac:dyDescent="0.3">
      <c r="A6543" s="3">
        <f>data!A6541</f>
        <v>6540</v>
      </c>
      <c r="B6543" s="3">
        <f>data!B6541</f>
        <v>2</v>
      </c>
      <c r="C6543" s="3">
        <f t="shared" si="510"/>
        <v>0</v>
      </c>
      <c r="D6543" s="3">
        <f t="shared" si="511"/>
        <v>1</v>
      </c>
      <c r="E6543" s="3">
        <f t="shared" si="512"/>
        <v>0</v>
      </c>
      <c r="F6543" s="3">
        <f t="shared" si="513"/>
        <v>0</v>
      </c>
      <c r="G6543" s="5">
        <f>data!D6541</f>
        <v>27429.539998471701</v>
      </c>
      <c r="H6543" s="7">
        <f>data!L6541</f>
        <v>7.1519120040752001E-3</v>
      </c>
      <c r="I6543" s="8">
        <f>data!M6541</f>
        <v>1.1701293040825222</v>
      </c>
      <c r="J6543" s="7" t="str">
        <f>data!N6541</f>
        <v>T</v>
      </c>
      <c r="K6543" s="8">
        <f t="shared" si="514"/>
        <v>1.1515830043992119</v>
      </c>
      <c r="L6543" s="6">
        <f>G6543*(I6543-K6543)^2</f>
        <v>9.4348080876684275</v>
      </c>
    </row>
    <row r="6544" spans="1:12" x14ac:dyDescent="0.3">
      <c r="A6544" s="3">
        <f>data!A6542</f>
        <v>6541</v>
      </c>
      <c r="B6544" s="3">
        <f>data!B6542</f>
        <v>2</v>
      </c>
      <c r="C6544" s="3">
        <f t="shared" si="510"/>
        <v>0</v>
      </c>
      <c r="D6544" s="3">
        <f t="shared" si="511"/>
        <v>1</v>
      </c>
      <c r="E6544" s="3">
        <f t="shared" si="512"/>
        <v>0</v>
      </c>
      <c r="F6544" s="3">
        <f t="shared" si="513"/>
        <v>0</v>
      </c>
      <c r="G6544" s="5">
        <f>data!D6542</f>
        <v>33532.709998905702</v>
      </c>
      <c r="H6544" s="7">
        <f>data!L6542</f>
        <v>4.0214150095442902E-3</v>
      </c>
      <c r="I6544" s="8">
        <f>data!M6542</f>
        <v>1.1823876963273061</v>
      </c>
      <c r="J6544" s="7" t="str">
        <f>data!N6542</f>
        <v>T</v>
      </c>
      <c r="K6544" s="8">
        <f t="shared" si="514"/>
        <v>1.1436467156473262</v>
      </c>
      <c r="L6544" s="6">
        <f>G6544*(I6544-K6544)^2</f>
        <v>50.328023311752027</v>
      </c>
    </row>
    <row r="6545" spans="1:12" x14ac:dyDescent="0.3">
      <c r="A6545" s="3">
        <f>data!A6543</f>
        <v>6542</v>
      </c>
      <c r="B6545" s="3">
        <f>data!B6543</f>
        <v>2</v>
      </c>
      <c r="C6545" s="3">
        <f t="shared" si="510"/>
        <v>0</v>
      </c>
      <c r="D6545" s="3">
        <f t="shared" si="511"/>
        <v>1</v>
      </c>
      <c r="E6545" s="3">
        <f t="shared" si="512"/>
        <v>0</v>
      </c>
      <c r="F6545" s="3">
        <f t="shared" si="513"/>
        <v>0</v>
      </c>
      <c r="G6545" s="5">
        <f>data!D6543</f>
        <v>26271.649999562698</v>
      </c>
      <c r="H6545" s="7">
        <f>data!L6543</f>
        <v>-5.9168235122028703E-3</v>
      </c>
      <c r="I6545" s="8">
        <f>data!M6543</f>
        <v>1.064344768246605</v>
      </c>
      <c r="J6545" s="7" t="str">
        <f>data!N6543</f>
        <v>T</v>
      </c>
      <c r="K6545" s="8">
        <f t="shared" si="514"/>
        <v>1.1188123854547465</v>
      </c>
      <c r="L6545" s="6">
        <f>G6545*(I6545-K6545)^2</f>
        <v>77.94066427910613</v>
      </c>
    </row>
    <row r="6546" spans="1:12" x14ac:dyDescent="0.3">
      <c r="A6546" s="3">
        <f>data!A6544</f>
        <v>6543</v>
      </c>
      <c r="B6546" s="3">
        <f>data!B6544</f>
        <v>2</v>
      </c>
      <c r="C6546" s="3">
        <f t="shared" si="510"/>
        <v>0</v>
      </c>
      <c r="D6546" s="3">
        <f t="shared" si="511"/>
        <v>1</v>
      </c>
      <c r="E6546" s="3">
        <f t="shared" si="512"/>
        <v>0</v>
      </c>
      <c r="F6546" s="3">
        <f t="shared" si="513"/>
        <v>0</v>
      </c>
      <c r="G6546" s="5">
        <f>data!D6544</f>
        <v>9137.0150025487001</v>
      </c>
      <c r="H6546" s="7">
        <f>data!L6544</f>
        <v>2.1885536697826599E-2</v>
      </c>
      <c r="I6546" s="8">
        <f>data!M6544</f>
        <v>1.2341101694915255</v>
      </c>
      <c r="J6546" s="7" t="str">
        <f>data!N6544</f>
        <v>T</v>
      </c>
      <c r="K6546" s="8">
        <f t="shared" si="514"/>
        <v>1.1896809347798507</v>
      </c>
      <c r="L6546" s="6">
        <f>G6546*(I6546-K6546)^2</f>
        <v>18.036073782868211</v>
      </c>
    </row>
    <row r="6547" spans="1:12" x14ac:dyDescent="0.3">
      <c r="A6547" s="3">
        <f>data!A6545</f>
        <v>6544</v>
      </c>
      <c r="B6547" s="3">
        <f>data!B6545</f>
        <v>2</v>
      </c>
      <c r="C6547" s="3">
        <f t="shared" si="510"/>
        <v>0</v>
      </c>
      <c r="D6547" s="3">
        <f t="shared" si="511"/>
        <v>1</v>
      </c>
      <c r="E6547" s="3">
        <f t="shared" si="512"/>
        <v>0</v>
      </c>
      <c r="F6547" s="3">
        <f t="shared" si="513"/>
        <v>0</v>
      </c>
      <c r="G6547" s="5">
        <f>data!D6545</f>
        <v>7541.8350025415502</v>
      </c>
      <c r="H6547" s="7">
        <f>data!L6545</f>
        <v>1.50436338943702E-2</v>
      </c>
      <c r="I6547" s="8">
        <f>data!M6545</f>
        <v>1.3146853146853146</v>
      </c>
      <c r="J6547" s="7" t="str">
        <f>data!N6545</f>
        <v>T</v>
      </c>
      <c r="K6547" s="8">
        <f t="shared" si="514"/>
        <v>1.1718350019037924</v>
      </c>
      <c r="L6547" s="6">
        <f>G6547*(I6547-K6547)^2</f>
        <v>153.9002828884413</v>
      </c>
    </row>
    <row r="6548" spans="1:12" x14ac:dyDescent="0.3">
      <c r="A6548" s="3">
        <f>data!A6546</f>
        <v>6545</v>
      </c>
      <c r="B6548" s="3">
        <f>data!B6546</f>
        <v>2</v>
      </c>
      <c r="C6548" s="3">
        <f t="shared" si="510"/>
        <v>0</v>
      </c>
      <c r="D6548" s="3">
        <f t="shared" si="511"/>
        <v>1</v>
      </c>
      <c r="E6548" s="3">
        <f t="shared" si="512"/>
        <v>0</v>
      </c>
      <c r="F6548" s="3">
        <f t="shared" si="513"/>
        <v>0</v>
      </c>
      <c r="G6548" s="5">
        <f>data!D6546</f>
        <v>7646.4299994110997</v>
      </c>
      <c r="H6548" s="7">
        <f>data!L6546</f>
        <v>1.5149146374268301E-2</v>
      </c>
      <c r="I6548" s="8">
        <f>data!M6546</f>
        <v>1.1838934686112872</v>
      </c>
      <c r="J6548" s="7" t="str">
        <f>data!N6546</f>
        <v>T</v>
      </c>
      <c r="K6548" s="8">
        <f t="shared" si="514"/>
        <v>1.1721081704229359</v>
      </c>
      <c r="L6548" s="6">
        <f>G6548*(I6548-K6548)^2</f>
        <v>1.0620375394245323</v>
      </c>
    </row>
    <row r="6549" spans="1:12" x14ac:dyDescent="0.3">
      <c r="A6549" s="3">
        <f>data!A6547</f>
        <v>6546</v>
      </c>
      <c r="B6549" s="3">
        <f>data!B6547</f>
        <v>2</v>
      </c>
      <c r="C6549" s="3">
        <f t="shared" si="510"/>
        <v>0</v>
      </c>
      <c r="D6549" s="3">
        <f t="shared" si="511"/>
        <v>1</v>
      </c>
      <c r="E6549" s="3">
        <f t="shared" si="512"/>
        <v>0</v>
      </c>
      <c r="F6549" s="3">
        <f t="shared" si="513"/>
        <v>0</v>
      </c>
      <c r="G6549" s="5">
        <f>data!D6547</f>
        <v>8575.4499967545507</v>
      </c>
      <c r="H6549" s="7">
        <f>data!L6547</f>
        <v>1.7324924698261999E-2</v>
      </c>
      <c r="I6549" s="8">
        <f>data!M6547</f>
        <v>1.3028248587570621</v>
      </c>
      <c r="J6549" s="7" t="str">
        <f>data!N6547</f>
        <v>V</v>
      </c>
      <c r="K6549" s="8">
        <f t="shared" si="514"/>
        <v>1.1777554098579843</v>
      </c>
      <c r="L6549" s="6">
        <f>G6549*(I6549-K6549)^2</f>
        <v>134.14033645031074</v>
      </c>
    </row>
    <row r="6550" spans="1:12" x14ac:dyDescent="0.3">
      <c r="A6550" s="3">
        <f>data!A6548</f>
        <v>6547</v>
      </c>
      <c r="B6550" s="3">
        <f>data!B6548</f>
        <v>2</v>
      </c>
      <c r="C6550" s="3">
        <f t="shared" si="510"/>
        <v>0</v>
      </c>
      <c r="D6550" s="3">
        <f t="shared" si="511"/>
        <v>1</v>
      </c>
      <c r="E6550" s="3">
        <f t="shared" si="512"/>
        <v>0</v>
      </c>
      <c r="F6550" s="3">
        <f t="shared" si="513"/>
        <v>0</v>
      </c>
      <c r="G6550" s="5">
        <f>data!D6548</f>
        <v>29521.959999561299</v>
      </c>
      <c r="H6550" s="7">
        <f>data!L6548</f>
        <v>-1.7044285813233799E-2</v>
      </c>
      <c r="I6550" s="8">
        <f>data!M6548</f>
        <v>0.8582740788623141</v>
      </c>
      <c r="J6550" s="7" t="str">
        <f>data!N6548</f>
        <v>V</v>
      </c>
      <c r="K6550" s="8">
        <f t="shared" si="514"/>
        <v>1.0916457225234304</v>
      </c>
      <c r="L6550" s="6">
        <f>G6550*(I6550-K6550)^2</f>
        <v>1607.8345525327622</v>
      </c>
    </row>
    <row r="6551" spans="1:12" x14ac:dyDescent="0.3">
      <c r="A6551" s="3">
        <f>data!A6549</f>
        <v>6548</v>
      </c>
      <c r="B6551" s="3">
        <f>data!B6549</f>
        <v>2</v>
      </c>
      <c r="C6551" s="3">
        <f t="shared" si="510"/>
        <v>0</v>
      </c>
      <c r="D6551" s="3">
        <f t="shared" si="511"/>
        <v>1</v>
      </c>
      <c r="E6551" s="3">
        <f t="shared" si="512"/>
        <v>0</v>
      </c>
      <c r="F6551" s="3">
        <f t="shared" si="513"/>
        <v>0</v>
      </c>
      <c r="G6551" s="5">
        <f>data!D6549</f>
        <v>8713.3100026249995</v>
      </c>
      <c r="H6551" s="7">
        <f>data!L6549</f>
        <v>2.0065510365173799E-2</v>
      </c>
      <c r="I6551" s="8">
        <f>data!M6549</f>
        <v>1.5102606766500277</v>
      </c>
      <c r="J6551" s="7" t="str">
        <f>data!N6549</f>
        <v>T</v>
      </c>
      <c r="K6551" s="8">
        <f t="shared" si="514"/>
        <v>1.1849073444192399</v>
      </c>
      <c r="L6551" s="6">
        <f>G6551*(I6551-K6551)^2</f>
        <v>922.34560744832572</v>
      </c>
    </row>
    <row r="6552" spans="1:12" x14ac:dyDescent="0.3">
      <c r="A6552" s="3">
        <f>data!A6550</f>
        <v>6549</v>
      </c>
      <c r="B6552" s="3">
        <f>data!B6550</f>
        <v>2</v>
      </c>
      <c r="C6552" s="3">
        <f t="shared" si="510"/>
        <v>0</v>
      </c>
      <c r="D6552" s="3">
        <f t="shared" si="511"/>
        <v>1</v>
      </c>
      <c r="E6552" s="3">
        <f t="shared" si="512"/>
        <v>0</v>
      </c>
      <c r="F6552" s="3">
        <f t="shared" si="513"/>
        <v>0</v>
      </c>
      <c r="G6552" s="5">
        <f>data!D6550</f>
        <v>46974.740009784698</v>
      </c>
      <c r="H6552" s="7">
        <f>data!L6550</f>
        <v>0.180863552609525</v>
      </c>
      <c r="I6552" s="8">
        <f>data!M6550</f>
        <v>1.5274317352460047</v>
      </c>
      <c r="J6552" s="7" t="str">
        <f>data!N6550</f>
        <v>V</v>
      </c>
      <c r="K6552" s="8">
        <f t="shared" si="514"/>
        <v>1.6902541876238095</v>
      </c>
      <c r="L6552" s="6">
        <f>G6552*(I6552-K6552)^2</f>
        <v>1245.3544255063439</v>
      </c>
    </row>
    <row r="6553" spans="1:12" x14ac:dyDescent="0.3">
      <c r="A6553" s="3">
        <f>data!A6551</f>
        <v>6550</v>
      </c>
      <c r="B6553" s="3">
        <f>data!B6551</f>
        <v>2</v>
      </c>
      <c r="C6553" s="3">
        <f t="shared" si="510"/>
        <v>0</v>
      </c>
      <c r="D6553" s="3">
        <f t="shared" si="511"/>
        <v>1</v>
      </c>
      <c r="E6553" s="3">
        <f t="shared" si="512"/>
        <v>0</v>
      </c>
      <c r="F6553" s="3">
        <f t="shared" si="513"/>
        <v>0</v>
      </c>
      <c r="G6553" s="5">
        <f>data!D6551</f>
        <v>9730.4600052833594</v>
      </c>
      <c r="H6553" s="7">
        <f>data!L6551</f>
        <v>1.50343850073803E-2</v>
      </c>
      <c r="I6553" s="8">
        <f>data!M6551</f>
        <v>1.6624874623871615</v>
      </c>
      <c r="J6553" s="7" t="str">
        <f>data!N6551</f>
        <v>T</v>
      </c>
      <c r="K6553" s="8">
        <f t="shared" si="514"/>
        <v>1.1718110598589737</v>
      </c>
      <c r="L6553" s="6">
        <f>G6553*(I6553-K6553)^2</f>
        <v>2342.737972745339</v>
      </c>
    </row>
    <row r="6554" spans="1:12" x14ac:dyDescent="0.3">
      <c r="A6554" s="3">
        <f>data!A6552</f>
        <v>6551</v>
      </c>
      <c r="B6554" s="3">
        <f>data!B6552</f>
        <v>2</v>
      </c>
      <c r="C6554" s="3">
        <f t="shared" si="510"/>
        <v>0</v>
      </c>
      <c r="D6554" s="3">
        <f t="shared" si="511"/>
        <v>1</v>
      </c>
      <c r="E6554" s="3">
        <f t="shared" si="512"/>
        <v>0</v>
      </c>
      <c r="F6554" s="3">
        <f t="shared" si="513"/>
        <v>0</v>
      </c>
      <c r="G6554" s="5">
        <f>data!D6552</f>
        <v>11272.7900009155</v>
      </c>
      <c r="H6554" s="7">
        <f>data!L6552</f>
        <v>1.8241744466516201E-2</v>
      </c>
      <c r="I6554" s="8">
        <f>data!M6552</f>
        <v>1.7867998263135041</v>
      </c>
      <c r="J6554" s="7" t="str">
        <f>data!N6552</f>
        <v>T</v>
      </c>
      <c r="K6554" s="8">
        <f t="shared" si="514"/>
        <v>1.180143158907186</v>
      </c>
      <c r="L6554" s="6">
        <f>G6554*(I6554-K6554)^2</f>
        <v>4148.7509679509631</v>
      </c>
    </row>
    <row r="6555" spans="1:12" x14ac:dyDescent="0.3">
      <c r="A6555" s="3">
        <f>data!A6553</f>
        <v>6552</v>
      </c>
      <c r="B6555" s="3">
        <f>data!B6553</f>
        <v>2</v>
      </c>
      <c r="C6555" s="3">
        <f t="shared" si="510"/>
        <v>0</v>
      </c>
      <c r="D6555" s="3">
        <f t="shared" si="511"/>
        <v>1</v>
      </c>
      <c r="E6555" s="3">
        <f t="shared" si="512"/>
        <v>0</v>
      </c>
      <c r="F6555" s="3">
        <f t="shared" si="513"/>
        <v>0</v>
      </c>
      <c r="G6555" s="5">
        <f>data!D6553</f>
        <v>24945.835004517801</v>
      </c>
      <c r="H6555" s="7">
        <f>data!L6553</f>
        <v>-1.8341789870961501E-4</v>
      </c>
      <c r="I6555" s="8">
        <f>data!M6553</f>
        <v>0.87840478564307078</v>
      </c>
      <c r="J6555" s="7" t="str">
        <f>data!N6553</f>
        <v>V</v>
      </c>
      <c r="K6555" s="8">
        <f t="shared" si="514"/>
        <v>1.1330728230198623</v>
      </c>
      <c r="L6555" s="6">
        <f>G6555*(I6555-K6555)^2</f>
        <v>1617.8823169180373</v>
      </c>
    </row>
    <row r="6556" spans="1:12" x14ac:dyDescent="0.3">
      <c r="A6556" s="3">
        <f>data!A6554</f>
        <v>6553</v>
      </c>
      <c r="B6556" s="3">
        <f>data!B6554</f>
        <v>2</v>
      </c>
      <c r="C6556" s="3">
        <f t="shared" si="510"/>
        <v>0</v>
      </c>
      <c r="D6556" s="3">
        <f t="shared" si="511"/>
        <v>1</v>
      </c>
      <c r="E6556" s="3">
        <f t="shared" si="512"/>
        <v>0</v>
      </c>
      <c r="F6556" s="3">
        <f t="shared" si="513"/>
        <v>0</v>
      </c>
      <c r="G6556" s="5">
        <f>data!D6554</f>
        <v>15612.13499706985</v>
      </c>
      <c r="H6556" s="7">
        <f>data!L6554</f>
        <v>-2.79647040918612E-3</v>
      </c>
      <c r="I6556" s="8">
        <f>data!M6554</f>
        <v>1.0893711389196896</v>
      </c>
      <c r="J6556" s="7" t="str">
        <f>data!N6554</f>
        <v>T</v>
      </c>
      <c r="K6556" s="8">
        <f t="shared" si="514"/>
        <v>1.1265510927136571</v>
      </c>
      <c r="L6556" s="6">
        <f>G6556*(I6556-K6556)^2</f>
        <v>21.58141864092536</v>
      </c>
    </row>
    <row r="6557" spans="1:12" x14ac:dyDescent="0.3">
      <c r="A6557" s="3">
        <f>data!A6555</f>
        <v>6554</v>
      </c>
      <c r="B6557" s="3">
        <f>data!B6555</f>
        <v>2</v>
      </c>
      <c r="C6557" s="3">
        <f t="shared" si="510"/>
        <v>0</v>
      </c>
      <c r="D6557" s="3">
        <f t="shared" si="511"/>
        <v>1</v>
      </c>
      <c r="E6557" s="3">
        <f t="shared" si="512"/>
        <v>0</v>
      </c>
      <c r="F6557" s="3">
        <f t="shared" si="513"/>
        <v>0</v>
      </c>
      <c r="G6557" s="5">
        <f>data!D6555</f>
        <v>20842.489999696601</v>
      </c>
      <c r="H6557" s="7">
        <f>data!L6555</f>
        <v>-1.04163492949027E-3</v>
      </c>
      <c r="I6557" s="8">
        <f>data!M6555</f>
        <v>0.8974817997374388</v>
      </c>
      <c r="J6557" s="7" t="str">
        <f>data!N6555</f>
        <v>V</v>
      </c>
      <c r="K6557" s="8">
        <f t="shared" si="514"/>
        <v>1.1309267076121301</v>
      </c>
      <c r="L6557" s="6">
        <f>G6557*(I6557-K6557)^2</f>
        <v>1135.8432775938129</v>
      </c>
    </row>
    <row r="6558" spans="1:12" x14ac:dyDescent="0.3">
      <c r="A6558" s="3">
        <f>data!A6556</f>
        <v>6555</v>
      </c>
      <c r="B6558" s="3">
        <f>data!B6556</f>
        <v>2</v>
      </c>
      <c r="C6558" s="3">
        <f t="shared" si="510"/>
        <v>0</v>
      </c>
      <c r="D6558" s="3">
        <f t="shared" si="511"/>
        <v>1</v>
      </c>
      <c r="E6558" s="3">
        <f t="shared" si="512"/>
        <v>0</v>
      </c>
      <c r="F6558" s="3">
        <f t="shared" si="513"/>
        <v>0</v>
      </c>
      <c r="G6558" s="5">
        <f>data!D6556</f>
        <v>9173.9400017261505</v>
      </c>
      <c r="H6558" s="7">
        <f>data!L6556</f>
        <v>3.8560051494053997E-2</v>
      </c>
      <c r="I6558" s="8">
        <f>data!M6556</f>
        <v>1.4714747039827771</v>
      </c>
      <c r="J6558" s="7" t="str">
        <f>data!N6556</f>
        <v>T</v>
      </c>
      <c r="K6558" s="8">
        <f t="shared" si="514"/>
        <v>1.2343201609393619</v>
      </c>
      <c r="L6558" s="6">
        <f>G6558*(I6558-K6558)^2</f>
        <v>515.96327738341199</v>
      </c>
    </row>
    <row r="6559" spans="1:12" x14ac:dyDescent="0.3">
      <c r="A6559" s="3">
        <f>data!A6557</f>
        <v>6556</v>
      </c>
      <c r="B6559" s="3">
        <f>data!B6557</f>
        <v>2</v>
      </c>
      <c r="C6559" s="3">
        <f t="shared" si="510"/>
        <v>0</v>
      </c>
      <c r="D6559" s="3">
        <f t="shared" si="511"/>
        <v>1</v>
      </c>
      <c r="E6559" s="3">
        <f t="shared" si="512"/>
        <v>0</v>
      </c>
      <c r="F6559" s="3">
        <f t="shared" si="513"/>
        <v>0</v>
      </c>
      <c r="G6559" s="5">
        <f>data!D6557</f>
        <v>18520.930001258901</v>
      </c>
      <c r="H6559" s="7">
        <f>data!L6557</f>
        <v>-1.28517722013602E-2</v>
      </c>
      <c r="I6559" s="8">
        <f>data!M6557</f>
        <v>0.90254912373871476</v>
      </c>
      <c r="J6559" s="7" t="str">
        <f>data!N6557</f>
        <v>V</v>
      </c>
      <c r="K6559" s="8">
        <f t="shared" si="514"/>
        <v>1.1018030302626871</v>
      </c>
      <c r="L6559" s="6">
        <f>G6559*(I6559-K6559)^2</f>
        <v>735.32017180988112</v>
      </c>
    </row>
    <row r="6560" spans="1:12" x14ac:dyDescent="0.3">
      <c r="A6560" s="3">
        <f>data!A6558</f>
        <v>6557</v>
      </c>
      <c r="B6560" s="3">
        <f>data!B6558</f>
        <v>2</v>
      </c>
      <c r="C6560" s="3">
        <f t="shared" si="510"/>
        <v>0</v>
      </c>
      <c r="D6560" s="3">
        <f t="shared" si="511"/>
        <v>1</v>
      </c>
      <c r="E6560" s="3">
        <f t="shared" si="512"/>
        <v>0</v>
      </c>
      <c r="F6560" s="3">
        <f t="shared" si="513"/>
        <v>0</v>
      </c>
      <c r="G6560" s="5">
        <f>data!D6558</f>
        <v>10695.970000624649</v>
      </c>
      <c r="H6560" s="7">
        <f>data!L6558</f>
        <v>1.10546494028565E-2</v>
      </c>
      <c r="I6560" s="8">
        <f>data!M6558</f>
        <v>1.0362790697674418</v>
      </c>
      <c r="J6560" s="7" t="str">
        <f>data!N6558</f>
        <v>T</v>
      </c>
      <c r="K6560" s="8">
        <f t="shared" si="514"/>
        <v>1.1615542124463445</v>
      </c>
      <c r="L6560" s="6">
        <f>G6560*(I6560-K6560)^2</f>
        <v>167.86107044191704</v>
      </c>
    </row>
    <row r="6561" spans="1:12" x14ac:dyDescent="0.3">
      <c r="A6561" s="3">
        <f>data!A6559</f>
        <v>6558</v>
      </c>
      <c r="B6561" s="3">
        <f>data!B6559</f>
        <v>2</v>
      </c>
      <c r="C6561" s="3">
        <f t="shared" si="510"/>
        <v>0</v>
      </c>
      <c r="D6561" s="3">
        <f t="shared" si="511"/>
        <v>1</v>
      </c>
      <c r="E6561" s="3">
        <f t="shared" si="512"/>
        <v>0</v>
      </c>
      <c r="F6561" s="3">
        <f t="shared" si="513"/>
        <v>0</v>
      </c>
      <c r="G6561" s="5">
        <f>data!D6559</f>
        <v>10988.010004926449</v>
      </c>
      <c r="H6561" s="7">
        <f>data!L6559</f>
        <v>3.9419742340414898E-2</v>
      </c>
      <c r="I6561" s="8">
        <f>data!M6559</f>
        <v>1.4714863044454423</v>
      </c>
      <c r="J6561" s="7" t="str">
        <f>data!N6559</f>
        <v>V</v>
      </c>
      <c r="K6561" s="8">
        <f t="shared" si="514"/>
        <v>1.2366665083494706</v>
      </c>
      <c r="L6561" s="6">
        <f>G6561*(I6561-K6561)^2</f>
        <v>605.88257065944083</v>
      </c>
    </row>
    <row r="6562" spans="1:12" x14ac:dyDescent="0.3">
      <c r="A6562" s="3">
        <f>data!A6560</f>
        <v>6559</v>
      </c>
      <c r="B6562" s="3">
        <f>data!B6560</f>
        <v>2</v>
      </c>
      <c r="C6562" s="3">
        <f t="shared" si="510"/>
        <v>0</v>
      </c>
      <c r="D6562" s="3">
        <f t="shared" si="511"/>
        <v>1</v>
      </c>
      <c r="E6562" s="3">
        <f t="shared" si="512"/>
        <v>0</v>
      </c>
      <c r="F6562" s="3">
        <f t="shared" si="513"/>
        <v>0</v>
      </c>
      <c r="G6562" s="5">
        <f>data!D6560</f>
        <v>11718.83499988915</v>
      </c>
      <c r="H6562" s="7">
        <f>data!L6560</f>
        <v>1.88238311758505E-3</v>
      </c>
      <c r="I6562" s="8">
        <f>data!M6560</f>
        <v>1.1092680904001659</v>
      </c>
      <c r="J6562" s="7" t="str">
        <f>data!N6560</f>
        <v>T</v>
      </c>
      <c r="K6562" s="8">
        <f t="shared" si="514"/>
        <v>1.1382554192601855</v>
      </c>
      <c r="L6562" s="6">
        <f>G6562*(I6562-K6562)^2</f>
        <v>9.8469296385328935</v>
      </c>
    </row>
    <row r="6563" spans="1:12" x14ac:dyDescent="0.3">
      <c r="A6563" s="3">
        <f>data!A6561</f>
        <v>6560</v>
      </c>
      <c r="B6563" s="3">
        <f>data!B6561</f>
        <v>2</v>
      </c>
      <c r="C6563" s="3">
        <f t="shared" si="510"/>
        <v>0</v>
      </c>
      <c r="D6563" s="3">
        <f t="shared" si="511"/>
        <v>1</v>
      </c>
      <c r="E6563" s="3">
        <f t="shared" si="512"/>
        <v>0</v>
      </c>
      <c r="F6563" s="3">
        <f t="shared" si="513"/>
        <v>0</v>
      </c>
      <c r="G6563" s="5">
        <f>data!D6561</f>
        <v>14394.4800006151</v>
      </c>
      <c r="H6563" s="7">
        <f>data!L6561</f>
        <v>1.3576854483220499E-2</v>
      </c>
      <c r="I6563" s="8">
        <f>data!M6561</f>
        <v>1.1118033921772239</v>
      </c>
      <c r="J6563" s="7" t="str">
        <f>data!N6561</f>
        <v>T</v>
      </c>
      <c r="K6563" s="8">
        <f t="shared" si="514"/>
        <v>1.1680441432336932</v>
      </c>
      <c r="L6563" s="6">
        <f>G6563*(I6563-K6563)^2</f>
        <v>45.530058063366162</v>
      </c>
    </row>
    <row r="6564" spans="1:12" x14ac:dyDescent="0.3">
      <c r="A6564" s="3">
        <f>data!A6562</f>
        <v>6561</v>
      </c>
      <c r="B6564" s="3">
        <f>data!B6562</f>
        <v>2</v>
      </c>
      <c r="C6564" s="3">
        <f t="shared" si="510"/>
        <v>0</v>
      </c>
      <c r="D6564" s="3">
        <f t="shared" si="511"/>
        <v>1</v>
      </c>
      <c r="E6564" s="3">
        <f t="shared" si="512"/>
        <v>0</v>
      </c>
      <c r="F6564" s="3">
        <f t="shared" si="513"/>
        <v>0</v>
      </c>
      <c r="G6564" s="5">
        <f>data!D6562</f>
        <v>10989.814997673049</v>
      </c>
      <c r="H6564" s="7">
        <f>data!L6562</f>
        <v>4.1275933358274897E-2</v>
      </c>
      <c r="I6564" s="8">
        <f>data!M6562</f>
        <v>1.1907983761840324</v>
      </c>
      <c r="J6564" s="7" t="str">
        <f>data!N6562</f>
        <v>T</v>
      </c>
      <c r="K6564" s="8">
        <f t="shared" si="514"/>
        <v>1.2417478185793034</v>
      </c>
      <c r="L6564" s="6">
        <f>G6564*(I6564-K6564)^2</f>
        <v>28.527863789984245</v>
      </c>
    </row>
    <row r="6565" spans="1:12" x14ac:dyDescent="0.3">
      <c r="A6565" s="3">
        <f>data!A6563</f>
        <v>6562</v>
      </c>
      <c r="B6565" s="3">
        <f>data!B6563</f>
        <v>2</v>
      </c>
      <c r="C6565" s="3">
        <f t="shared" si="510"/>
        <v>0</v>
      </c>
      <c r="D6565" s="3">
        <f t="shared" si="511"/>
        <v>1</v>
      </c>
      <c r="E6565" s="3">
        <f t="shared" si="512"/>
        <v>0</v>
      </c>
      <c r="F6565" s="3">
        <f t="shared" si="513"/>
        <v>0</v>
      </c>
      <c r="G6565" s="5">
        <f>data!D6563</f>
        <v>22258.3099958897</v>
      </c>
      <c r="H6565" s="7">
        <f>data!L6563</f>
        <v>6.8819459348596398E-3</v>
      </c>
      <c r="I6565" s="8">
        <f>data!M6563</f>
        <v>1.0541829215431295</v>
      </c>
      <c r="J6565" s="7" t="str">
        <f>data!N6563</f>
        <v>V</v>
      </c>
      <c r="K6565" s="8">
        <f t="shared" si="514"/>
        <v>1.15089643463688</v>
      </c>
      <c r="L6565" s="6">
        <f>G6565*(I6565-K6565)^2</f>
        <v>208.19318300889893</v>
      </c>
    </row>
    <row r="6566" spans="1:12" x14ac:dyDescent="0.3">
      <c r="A6566" s="3">
        <f>data!A6564</f>
        <v>6563</v>
      </c>
      <c r="B6566" s="3">
        <f>data!B6564</f>
        <v>2</v>
      </c>
      <c r="C6566" s="3">
        <f t="shared" si="510"/>
        <v>0</v>
      </c>
      <c r="D6566" s="3">
        <f t="shared" si="511"/>
        <v>1</v>
      </c>
      <c r="E6566" s="3">
        <f t="shared" si="512"/>
        <v>0</v>
      </c>
      <c r="F6566" s="3">
        <f t="shared" si="513"/>
        <v>0</v>
      </c>
      <c r="G6566" s="5">
        <f>data!D6564</f>
        <v>7830.8299950957298</v>
      </c>
      <c r="H6566" s="7">
        <f>data!L6564</f>
        <v>0.16202695751881599</v>
      </c>
      <c r="I6566" s="8">
        <f>data!M6564</f>
        <v>0.73716580896196815</v>
      </c>
      <c r="J6566" s="7" t="str">
        <f>data!N6564</f>
        <v>T</v>
      </c>
      <c r="K6566" s="8">
        <f t="shared" si="514"/>
        <v>1.6213636307222947</v>
      </c>
      <c r="L6566" s="6">
        <f>G6566*(I6566-K6566)^2</f>
        <v>6122.188215054538</v>
      </c>
    </row>
    <row r="6567" spans="1:12" x14ac:dyDescent="0.3">
      <c r="A6567" s="3">
        <f>data!A6565</f>
        <v>6564</v>
      </c>
      <c r="B6567" s="3">
        <f>data!B6565</f>
        <v>2</v>
      </c>
      <c r="C6567" s="3">
        <f t="shared" si="510"/>
        <v>0</v>
      </c>
      <c r="D6567" s="3">
        <f t="shared" si="511"/>
        <v>1</v>
      </c>
      <c r="E6567" s="3">
        <f t="shared" si="512"/>
        <v>0</v>
      </c>
      <c r="F6567" s="3">
        <f t="shared" si="513"/>
        <v>0</v>
      </c>
      <c r="G6567" s="5">
        <f>data!D6565</f>
        <v>12006.7600007653</v>
      </c>
      <c r="H6567" s="7">
        <f>data!L6565</f>
        <v>1.50806977405499E-2</v>
      </c>
      <c r="I6567" s="8">
        <f>data!M6565</f>
        <v>1.6218123861566485</v>
      </c>
      <c r="J6567" s="7" t="str">
        <f>data!N6565</f>
        <v>V</v>
      </c>
      <c r="K6567" s="8">
        <f t="shared" si="514"/>
        <v>1.1719309517907417</v>
      </c>
      <c r="L6567" s="6">
        <f>G6567*(I6567-K6567)^2</f>
        <v>2430.0878387421126</v>
      </c>
    </row>
    <row r="6568" spans="1:12" x14ac:dyDescent="0.3">
      <c r="A6568" s="3">
        <f>data!A6566</f>
        <v>6565</v>
      </c>
      <c r="B6568" s="3">
        <f>data!B6566</f>
        <v>2</v>
      </c>
      <c r="C6568" s="3">
        <f t="shared" si="510"/>
        <v>0</v>
      </c>
      <c r="D6568" s="3">
        <f t="shared" si="511"/>
        <v>1</v>
      </c>
      <c r="E6568" s="3">
        <f t="shared" si="512"/>
        <v>0</v>
      </c>
      <c r="F6568" s="3">
        <f t="shared" si="513"/>
        <v>0</v>
      </c>
      <c r="G6568" s="5">
        <f>data!D6566</f>
        <v>24471.119996428501</v>
      </c>
      <c r="H6568" s="7">
        <f>data!L6566</f>
        <v>-1.0534824435065001E-3</v>
      </c>
      <c r="I6568" s="8">
        <f>data!M6566</f>
        <v>0.84118113276566342</v>
      </c>
      <c r="J6568" s="7" t="str">
        <f>data!N6566</f>
        <v>V</v>
      </c>
      <c r="K6568" s="8">
        <f t="shared" si="514"/>
        <v>1.1308971093817957</v>
      </c>
      <c r="L6568" s="6">
        <f>G6568*(I6568-K6568)^2</f>
        <v>2053.9919509884476</v>
      </c>
    </row>
    <row r="6569" spans="1:12" x14ac:dyDescent="0.3">
      <c r="A6569" s="3">
        <f>data!A6567</f>
        <v>6566</v>
      </c>
      <c r="B6569" s="3">
        <f>data!B6567</f>
        <v>2</v>
      </c>
      <c r="C6569" s="3">
        <f t="shared" si="510"/>
        <v>0</v>
      </c>
      <c r="D6569" s="3">
        <f t="shared" si="511"/>
        <v>1</v>
      </c>
      <c r="E6569" s="3">
        <f t="shared" si="512"/>
        <v>0</v>
      </c>
      <c r="F6569" s="3">
        <f t="shared" si="513"/>
        <v>0</v>
      </c>
      <c r="G6569" s="5">
        <f>data!D6567</f>
        <v>16442.570000469699</v>
      </c>
      <c r="H6569" s="7">
        <f>data!L6567</f>
        <v>-2.9206701214430902E-3</v>
      </c>
      <c r="I6569" s="8">
        <f>data!M6567</f>
        <v>1.1470145206965114</v>
      </c>
      <c r="J6569" s="7" t="str">
        <f>data!N6567</f>
        <v>V</v>
      </c>
      <c r="K6569" s="8">
        <f t="shared" si="514"/>
        <v>1.1262420477691721</v>
      </c>
      <c r="L6569" s="6">
        <f>G6569*(I6569-K6569)^2</f>
        <v>7.09489712611588</v>
      </c>
    </row>
    <row r="6570" spans="1:12" x14ac:dyDescent="0.3">
      <c r="A6570" s="3">
        <f>data!A6568</f>
        <v>6567</v>
      </c>
      <c r="B6570" s="3">
        <f>data!B6568</f>
        <v>2</v>
      </c>
      <c r="C6570" s="3">
        <f t="shared" si="510"/>
        <v>0</v>
      </c>
      <c r="D6570" s="3">
        <f t="shared" si="511"/>
        <v>1</v>
      </c>
      <c r="E6570" s="3">
        <f t="shared" si="512"/>
        <v>0</v>
      </c>
      <c r="F6570" s="3">
        <f t="shared" si="513"/>
        <v>0</v>
      </c>
      <c r="G6570" s="5">
        <f>data!D6568</f>
        <v>17992.720000013702</v>
      </c>
      <c r="H6570" s="7">
        <f>data!L6568</f>
        <v>1.0184651167236301E-2</v>
      </c>
      <c r="I6570" s="8">
        <f>data!M6568</f>
        <v>1.3228355157743521</v>
      </c>
      <c r="J6570" s="7" t="str">
        <f>data!N6568</f>
        <v>T</v>
      </c>
      <c r="K6570" s="8">
        <f t="shared" si="514"/>
        <v>1.1593239789856993</v>
      </c>
      <c r="L6570" s="6">
        <f>G6570*(I6570-K6570)^2</f>
        <v>481.05376968914516</v>
      </c>
    </row>
    <row r="6571" spans="1:12" x14ac:dyDescent="0.3">
      <c r="A6571" s="3">
        <f>data!A6569</f>
        <v>6568</v>
      </c>
      <c r="B6571" s="3">
        <f>data!B6569</f>
        <v>2</v>
      </c>
      <c r="C6571" s="3">
        <f t="shared" si="510"/>
        <v>0</v>
      </c>
      <c r="D6571" s="3">
        <f t="shared" si="511"/>
        <v>1</v>
      </c>
      <c r="E6571" s="3">
        <f t="shared" si="512"/>
        <v>0</v>
      </c>
      <c r="F6571" s="3">
        <f t="shared" si="513"/>
        <v>0</v>
      </c>
      <c r="G6571" s="5">
        <f>data!D6569</f>
        <v>11501.7699986845</v>
      </c>
      <c r="H6571" s="7">
        <f>data!L6569</f>
        <v>0.198755394547867</v>
      </c>
      <c r="I6571" s="8">
        <f>data!M6569</f>
        <v>1.1551899592944368</v>
      </c>
      <c r="J6571" s="7" t="str">
        <f>data!N6569</f>
        <v>V</v>
      </c>
      <c r="K6571" s="8">
        <f t="shared" si="514"/>
        <v>1.7583981971360318</v>
      </c>
      <c r="L6571" s="6">
        <f>G6571*(I6571-K6571)^2</f>
        <v>4185.0360813363222</v>
      </c>
    </row>
    <row r="6572" spans="1:12" x14ac:dyDescent="0.3">
      <c r="A6572" s="3">
        <f>data!A6570</f>
        <v>6569</v>
      </c>
      <c r="B6572" s="3">
        <f>data!B6570</f>
        <v>2</v>
      </c>
      <c r="C6572" s="3">
        <f t="shared" si="510"/>
        <v>0</v>
      </c>
      <c r="D6572" s="3">
        <f t="shared" si="511"/>
        <v>1</v>
      </c>
      <c r="E6572" s="3">
        <f t="shared" si="512"/>
        <v>0</v>
      </c>
      <c r="F6572" s="3">
        <f t="shared" si="513"/>
        <v>0</v>
      </c>
      <c r="G6572" s="5">
        <f>data!D6570</f>
        <v>19263.010002315001</v>
      </c>
      <c r="H6572" s="7">
        <f>data!L6570</f>
        <v>1.0693469131634201E-2</v>
      </c>
      <c r="I6572" s="8">
        <f>data!M6570</f>
        <v>1.271592198947477</v>
      </c>
      <c r="J6572" s="7" t="str">
        <f>data!N6570</f>
        <v>V</v>
      </c>
      <c r="K6572" s="8">
        <f t="shared" si="514"/>
        <v>1.1606278093525608</v>
      </c>
      <c r="L6572" s="6">
        <f>G6572*(I6572-K6572)^2</f>
        <v>237.18728674913621</v>
      </c>
    </row>
    <row r="6573" spans="1:12" x14ac:dyDescent="0.3">
      <c r="A6573" s="3">
        <f>data!A6571</f>
        <v>6570</v>
      </c>
      <c r="B6573" s="3">
        <f>data!B6571</f>
        <v>2</v>
      </c>
      <c r="C6573" s="3">
        <f t="shared" si="510"/>
        <v>0</v>
      </c>
      <c r="D6573" s="3">
        <f t="shared" si="511"/>
        <v>1</v>
      </c>
      <c r="E6573" s="3">
        <f t="shared" si="512"/>
        <v>0</v>
      </c>
      <c r="F6573" s="3">
        <f t="shared" si="513"/>
        <v>0</v>
      </c>
      <c r="G6573" s="5">
        <f>data!D6571</f>
        <v>16335.579996451699</v>
      </c>
      <c r="H6573" s="7">
        <f>data!L6571</f>
        <v>0.15663375565658899</v>
      </c>
      <c r="I6573" s="8">
        <f>data!M6571</f>
        <v>1.0707405177603853</v>
      </c>
      <c r="J6573" s="7" t="str">
        <f>data!N6571</f>
        <v>T</v>
      </c>
      <c r="K6573" s="8">
        <f t="shared" si="514"/>
        <v>1.6021613717131555</v>
      </c>
      <c r="L6573" s="6">
        <f>G6573*(I6573-K6573)^2</f>
        <v>4613.3005015094495</v>
      </c>
    </row>
    <row r="6574" spans="1:12" x14ac:dyDescent="0.3">
      <c r="A6574" s="3">
        <f>data!A6572</f>
        <v>6571</v>
      </c>
      <c r="B6574" s="3">
        <f>data!B6572</f>
        <v>2</v>
      </c>
      <c r="C6574" s="3">
        <f t="shared" si="510"/>
        <v>0</v>
      </c>
      <c r="D6574" s="3">
        <f t="shared" si="511"/>
        <v>1</v>
      </c>
      <c r="E6574" s="3">
        <f t="shared" si="512"/>
        <v>0</v>
      </c>
      <c r="F6574" s="3">
        <f t="shared" si="513"/>
        <v>0</v>
      </c>
      <c r="G6574" s="5">
        <f>data!D6572</f>
        <v>457.60999017953901</v>
      </c>
      <c r="H6574" s="7">
        <f>data!L6572</f>
        <v>0.155784634609961</v>
      </c>
      <c r="I6574" s="8">
        <f>data!M6572</f>
        <v>0.91729323308270672</v>
      </c>
      <c r="J6574" s="7" t="str">
        <f>data!N6572</f>
        <v>T</v>
      </c>
      <c r="K6574" s="8">
        <f t="shared" si="514"/>
        <v>1.5991589040061287</v>
      </c>
      <c r="L6574" s="6">
        <f>G6574*(I6574-K6574)^2</f>
        <v>212.76155180292795</v>
      </c>
    </row>
    <row r="6575" spans="1:12" x14ac:dyDescent="0.3">
      <c r="A6575" s="3">
        <f>data!A6573</f>
        <v>6572</v>
      </c>
      <c r="B6575" s="3">
        <f>data!B6573</f>
        <v>2</v>
      </c>
      <c r="C6575" s="3">
        <f t="shared" si="510"/>
        <v>0</v>
      </c>
      <c r="D6575" s="3">
        <f t="shared" si="511"/>
        <v>1</v>
      </c>
      <c r="E6575" s="3">
        <f t="shared" si="512"/>
        <v>0</v>
      </c>
      <c r="F6575" s="3">
        <f t="shared" si="513"/>
        <v>0</v>
      </c>
      <c r="G6575" s="5">
        <f>data!D6573</f>
        <v>319.98999363183998</v>
      </c>
      <c r="H6575" s="7">
        <f>data!L6573</f>
        <v>0.12777044311077701</v>
      </c>
      <c r="I6575" s="8">
        <f>data!M6573</f>
        <v>0.97938144329896903</v>
      </c>
      <c r="J6575" s="7" t="str">
        <f>data!N6573</f>
        <v>T</v>
      </c>
      <c r="K6575" s="8">
        <f t="shared" si="514"/>
        <v>1.5031944230403889</v>
      </c>
      <c r="L6575" s="6">
        <f>G6575*(I6575-K6575)^2</f>
        <v>87.798866530913799</v>
      </c>
    </row>
    <row r="6576" spans="1:12" x14ac:dyDescent="0.3">
      <c r="A6576" s="3">
        <f>data!A6574</f>
        <v>6573</v>
      </c>
      <c r="B6576" s="3">
        <f>data!B6574</f>
        <v>2</v>
      </c>
      <c r="C6576" s="3">
        <f t="shared" si="510"/>
        <v>0</v>
      </c>
      <c r="D6576" s="3">
        <f t="shared" si="511"/>
        <v>1</v>
      </c>
      <c r="E6576" s="3">
        <f t="shared" si="512"/>
        <v>0</v>
      </c>
      <c r="F6576" s="3">
        <f t="shared" si="513"/>
        <v>0</v>
      </c>
      <c r="G6576" s="5">
        <f>data!D6574</f>
        <v>10688.4400000572</v>
      </c>
      <c r="H6576" s="7">
        <f>data!L6574</f>
        <v>1.4470722570279799E-2</v>
      </c>
      <c r="I6576" s="8">
        <f>data!M6574</f>
        <v>1.8940397350993377</v>
      </c>
      <c r="J6576" s="7" t="str">
        <f>data!N6574</f>
        <v>T</v>
      </c>
      <c r="K6576" s="8">
        <f t="shared" si="514"/>
        <v>1.1703528633080746</v>
      </c>
      <c r="L6576" s="6">
        <f>G6576*(I6576-K6576)^2</f>
        <v>5597.778531664374</v>
      </c>
    </row>
    <row r="6577" spans="1:12" x14ac:dyDescent="0.3">
      <c r="A6577" s="3">
        <f>data!A6575</f>
        <v>6574</v>
      </c>
      <c r="B6577" s="3">
        <f>data!B6575</f>
        <v>2</v>
      </c>
      <c r="C6577" s="3">
        <f t="shared" si="510"/>
        <v>0</v>
      </c>
      <c r="D6577" s="3">
        <f t="shared" si="511"/>
        <v>1</v>
      </c>
      <c r="E6577" s="3">
        <f t="shared" si="512"/>
        <v>0</v>
      </c>
      <c r="F6577" s="3">
        <f t="shared" si="513"/>
        <v>0</v>
      </c>
      <c r="G6577" s="5">
        <f>data!D6575</f>
        <v>6466.5900049209604</v>
      </c>
      <c r="H6577" s="7">
        <f>data!L6575</f>
        <v>0.10553955915129699</v>
      </c>
      <c r="I6577" s="8">
        <f>data!M6575</f>
        <v>1.1389878831076266</v>
      </c>
      <c r="J6577" s="7" t="str">
        <f>data!N6575</f>
        <v>T</v>
      </c>
      <c r="K6577" s="8">
        <f t="shared" si="514"/>
        <v>1.4311564888609734</v>
      </c>
      <c r="L6577" s="6">
        <f>G6577*(I6577-K6577)^2</f>
        <v>552.00425171030406</v>
      </c>
    </row>
    <row r="6578" spans="1:12" x14ac:dyDescent="0.3">
      <c r="A6578" s="3">
        <f>data!A6576</f>
        <v>6575</v>
      </c>
      <c r="B6578" s="3">
        <f>data!B6576</f>
        <v>2</v>
      </c>
      <c r="C6578" s="3">
        <f t="shared" si="510"/>
        <v>0</v>
      </c>
      <c r="D6578" s="3">
        <f t="shared" si="511"/>
        <v>1</v>
      </c>
      <c r="E6578" s="3">
        <f t="shared" si="512"/>
        <v>0</v>
      </c>
      <c r="F6578" s="3">
        <f t="shared" si="513"/>
        <v>0</v>
      </c>
      <c r="G6578" s="5">
        <f>data!D6576</f>
        <v>1267.1500367820249</v>
      </c>
      <c r="H6578" s="7">
        <f>data!L6576</f>
        <v>4.0605967838617502E-2</v>
      </c>
      <c r="I6578" s="8">
        <f>data!M6576</f>
        <v>1.0321987120515179</v>
      </c>
      <c r="J6578" s="7" t="str">
        <f>data!N6576</f>
        <v>V</v>
      </c>
      <c r="K6578" s="8">
        <f t="shared" si="514"/>
        <v>1.239911389097567</v>
      </c>
      <c r="L6578" s="6">
        <f>G6578*(I6578-K6578)^2</f>
        <v>54.670625982916178</v>
      </c>
    </row>
    <row r="6579" spans="1:12" x14ac:dyDescent="0.3">
      <c r="A6579" s="3">
        <f>data!A6577</f>
        <v>6576</v>
      </c>
      <c r="B6579" s="3">
        <f>data!B6577</f>
        <v>2</v>
      </c>
      <c r="C6579" s="3">
        <f t="shared" si="510"/>
        <v>0</v>
      </c>
      <c r="D6579" s="3">
        <f t="shared" si="511"/>
        <v>1</v>
      </c>
      <c r="E6579" s="3">
        <f t="shared" si="512"/>
        <v>0</v>
      </c>
      <c r="F6579" s="3">
        <f t="shared" si="513"/>
        <v>0</v>
      </c>
      <c r="G6579" s="5">
        <f>data!D6577</f>
        <v>22759.249999791398</v>
      </c>
      <c r="H6579" s="7">
        <f>data!L6577</f>
        <v>9.9413910765566594E-3</v>
      </c>
      <c r="I6579" s="8">
        <f>data!M6577</f>
        <v>1.0993276283618583</v>
      </c>
      <c r="J6579" s="7" t="str">
        <f>data!N6577</f>
        <v>T</v>
      </c>
      <c r="K6579" s="8">
        <f t="shared" si="514"/>
        <v>1.1587011501158637</v>
      </c>
      <c r="L6579" s="6">
        <f>G6579*(I6579-K6579)^2</f>
        <v>80.231251433324175</v>
      </c>
    </row>
    <row r="6580" spans="1:12" x14ac:dyDescent="0.3">
      <c r="A6580" s="3">
        <f>data!A6578</f>
        <v>6577</v>
      </c>
      <c r="B6580" s="3">
        <f>data!B6578</f>
        <v>2</v>
      </c>
      <c r="C6580" s="3">
        <f t="shared" si="510"/>
        <v>0</v>
      </c>
      <c r="D6580" s="3">
        <f t="shared" si="511"/>
        <v>1</v>
      </c>
      <c r="E6580" s="3">
        <f t="shared" si="512"/>
        <v>0</v>
      </c>
      <c r="F6580" s="3">
        <f t="shared" si="513"/>
        <v>0</v>
      </c>
      <c r="G6580" s="5">
        <f>data!D6578</f>
        <v>79226.149906396895</v>
      </c>
      <c r="H6580" s="7">
        <f>data!L6578</f>
        <v>0.13706025450048701</v>
      </c>
      <c r="I6580" s="8">
        <f>data!M6578</f>
        <v>1.8751620357324015</v>
      </c>
      <c r="J6580" s="7" t="str">
        <f>data!N6578</f>
        <v>V</v>
      </c>
      <c r="K6580" s="8">
        <f t="shared" si="514"/>
        <v>1.5343614714058784</v>
      </c>
      <c r="L6580" s="6">
        <f>G6580*(I6580-K6580)^2</f>
        <v>9201.7231334288444</v>
      </c>
    </row>
    <row r="6581" spans="1:12" x14ac:dyDescent="0.3">
      <c r="A6581" s="3">
        <f>data!A6579</f>
        <v>6578</v>
      </c>
      <c r="B6581" s="3">
        <f>data!B6579</f>
        <v>2</v>
      </c>
      <c r="C6581" s="3">
        <f t="shared" si="510"/>
        <v>0</v>
      </c>
      <c r="D6581" s="3">
        <f t="shared" si="511"/>
        <v>1</v>
      </c>
      <c r="E6581" s="3">
        <f t="shared" si="512"/>
        <v>0</v>
      </c>
      <c r="F6581" s="3">
        <f t="shared" si="513"/>
        <v>0</v>
      </c>
      <c r="G6581" s="5">
        <f>data!D6579</f>
        <v>68270.859973985702</v>
      </c>
      <c r="H6581" s="7">
        <f>data!L6579</f>
        <v>0.101131259069804</v>
      </c>
      <c r="I6581" s="8">
        <f>data!M6579</f>
        <v>1.7581191222570534</v>
      </c>
      <c r="J6581" s="7" t="str">
        <f>data!N6579</f>
        <v>V</v>
      </c>
      <c r="K6581" s="8">
        <f t="shared" si="514"/>
        <v>1.4172871712598243</v>
      </c>
      <c r="L6581" s="6">
        <f>G6581*(I6581-K6581)^2</f>
        <v>7930.7813129790275</v>
      </c>
    </row>
    <row r="6582" spans="1:12" x14ac:dyDescent="0.3">
      <c r="A6582" s="3">
        <f>data!A6580</f>
        <v>6579</v>
      </c>
      <c r="B6582" s="3">
        <f>data!B6580</f>
        <v>2</v>
      </c>
      <c r="C6582" s="3">
        <f t="shared" si="510"/>
        <v>0</v>
      </c>
      <c r="D6582" s="3">
        <f t="shared" si="511"/>
        <v>1</v>
      </c>
      <c r="E6582" s="3">
        <f t="shared" si="512"/>
        <v>0</v>
      </c>
      <c r="F6582" s="3">
        <f t="shared" si="513"/>
        <v>0</v>
      </c>
      <c r="G6582" s="5">
        <f>data!D6580</f>
        <v>31389.880002558199</v>
      </c>
      <c r="H6582" s="7">
        <f>data!L6580</f>
        <v>0.122431864292442</v>
      </c>
      <c r="I6582" s="8">
        <f>data!M6580</f>
        <v>1.4615912208504802</v>
      </c>
      <c r="J6582" s="7" t="str">
        <f>data!N6580</f>
        <v>T</v>
      </c>
      <c r="K6582" s="8">
        <f t="shared" si="514"/>
        <v>1.4855709221034787</v>
      </c>
      <c r="L6582" s="6">
        <f>G6582*(I6582-K6582)^2</f>
        <v>18.049999404168599</v>
      </c>
    </row>
    <row r="6583" spans="1:12" x14ac:dyDescent="0.3">
      <c r="A6583" s="3">
        <f>data!A6581</f>
        <v>6580</v>
      </c>
      <c r="B6583" s="3">
        <f>data!B6581</f>
        <v>2</v>
      </c>
      <c r="C6583" s="3">
        <f t="shared" si="510"/>
        <v>0</v>
      </c>
      <c r="D6583" s="3">
        <f t="shared" si="511"/>
        <v>1</v>
      </c>
      <c r="E6583" s="3">
        <f t="shared" si="512"/>
        <v>0</v>
      </c>
      <c r="F6583" s="3">
        <f t="shared" si="513"/>
        <v>0</v>
      </c>
      <c r="G6583" s="5">
        <f>data!D6581</f>
        <v>38660.249959997796</v>
      </c>
      <c r="H6583" s="7">
        <f>data!L6581</f>
        <v>9.5904925857132006E-2</v>
      </c>
      <c r="I6583" s="8">
        <f>data!M6581</f>
        <v>2.851346893897746</v>
      </c>
      <c r="J6583" s="7" t="str">
        <f>data!N6581</f>
        <v>T</v>
      </c>
      <c r="K6583" s="8">
        <f t="shared" si="514"/>
        <v>1.4010182011459191</v>
      </c>
      <c r="L6583" s="6">
        <f>G6583*(I6583-K6583)^2</f>
        <v>81320.031015149638</v>
      </c>
    </row>
    <row r="6584" spans="1:12" x14ac:dyDescent="0.3">
      <c r="A6584" s="3">
        <f>data!A6582</f>
        <v>6581</v>
      </c>
      <c r="B6584" s="3">
        <f>data!B6582</f>
        <v>2</v>
      </c>
      <c r="C6584" s="3">
        <f t="shared" si="510"/>
        <v>0</v>
      </c>
      <c r="D6584" s="3">
        <f t="shared" si="511"/>
        <v>1</v>
      </c>
      <c r="E6584" s="3">
        <f t="shared" si="512"/>
        <v>0</v>
      </c>
      <c r="F6584" s="3">
        <f t="shared" si="513"/>
        <v>0</v>
      </c>
      <c r="G6584" s="5">
        <f>data!D6582</f>
        <v>21994.269966304299</v>
      </c>
      <c r="H6584" s="7">
        <f>data!L6582</f>
        <v>0.17581200798011401</v>
      </c>
      <c r="I6584" s="8">
        <f>data!M6582</f>
        <v>3.6345638275933183</v>
      </c>
      <c r="J6584" s="7" t="str">
        <f>data!N6582</f>
        <v>T</v>
      </c>
      <c r="K6584" s="8">
        <f t="shared" si="514"/>
        <v>1.6714971171087976</v>
      </c>
      <c r="L6584" s="6">
        <f>G6584*(I6584-K6584)^2</f>
        <v>84757.79858091136</v>
      </c>
    </row>
    <row r="6585" spans="1:12" x14ac:dyDescent="0.3">
      <c r="A6585" s="3">
        <f>data!A6583</f>
        <v>6582</v>
      </c>
      <c r="B6585" s="3">
        <f>data!B6583</f>
        <v>2</v>
      </c>
      <c r="C6585" s="3">
        <f t="shared" si="510"/>
        <v>0</v>
      </c>
      <c r="D6585" s="3">
        <f t="shared" si="511"/>
        <v>1</v>
      </c>
      <c r="E6585" s="3">
        <f t="shared" si="512"/>
        <v>0</v>
      </c>
      <c r="F6585" s="3">
        <f t="shared" si="513"/>
        <v>0</v>
      </c>
      <c r="G6585" s="5">
        <f>data!D6583</f>
        <v>23632.079976201101</v>
      </c>
      <c r="H6585" s="7">
        <f>data!L6583</f>
        <v>0.173843728564754</v>
      </c>
      <c r="I6585" s="8">
        <f>data!M6583</f>
        <v>3.3652706062344615</v>
      </c>
      <c r="J6585" s="7" t="str">
        <f>data!N6583</f>
        <v>T</v>
      </c>
      <c r="K6585" s="8">
        <f t="shared" si="514"/>
        <v>1.664245108842733</v>
      </c>
      <c r="L6585" s="6">
        <f>G6585*(I6585-K6585)^2</f>
        <v>68379.1337474584</v>
      </c>
    </row>
    <row r="6586" spans="1:12" x14ac:dyDescent="0.3">
      <c r="A6586" s="3">
        <f>data!A6584</f>
        <v>6583</v>
      </c>
      <c r="B6586" s="3">
        <f>data!B6584</f>
        <v>2</v>
      </c>
      <c r="C6586" s="3">
        <f t="shared" si="510"/>
        <v>0</v>
      </c>
      <c r="D6586" s="3">
        <f t="shared" si="511"/>
        <v>1</v>
      </c>
      <c r="E6586" s="3">
        <f t="shared" si="512"/>
        <v>0</v>
      </c>
      <c r="F6586" s="3">
        <f t="shared" si="513"/>
        <v>0</v>
      </c>
      <c r="G6586" s="5">
        <f>data!D6584</f>
        <v>9706.4900000095495</v>
      </c>
      <c r="H6586" s="7">
        <f>data!L6584</f>
        <v>2.04926216384511E-2</v>
      </c>
      <c r="I6586" s="8">
        <f>data!M6584</f>
        <v>1.2082035306334371</v>
      </c>
      <c r="J6586" s="7" t="str">
        <f>data!N6584</f>
        <v>V</v>
      </c>
      <c r="K6586" s="8">
        <f t="shared" si="514"/>
        <v>1.1860258549098579</v>
      </c>
      <c r="L6586" s="6">
        <f>G6586*(I6586-K6586)^2</f>
        <v>4.7741303168172173</v>
      </c>
    </row>
    <row r="6587" spans="1:12" x14ac:dyDescent="0.3">
      <c r="A6587" s="3">
        <f>data!A6585</f>
        <v>6584</v>
      </c>
      <c r="B6587" s="3">
        <f>data!B6585</f>
        <v>2</v>
      </c>
      <c r="C6587" s="3">
        <f t="shared" si="510"/>
        <v>0</v>
      </c>
      <c r="D6587" s="3">
        <f t="shared" si="511"/>
        <v>1</v>
      </c>
      <c r="E6587" s="3">
        <f t="shared" si="512"/>
        <v>0</v>
      </c>
      <c r="F6587" s="3">
        <f t="shared" si="513"/>
        <v>0</v>
      </c>
      <c r="G6587" s="5">
        <f>data!D6585</f>
        <v>20744.220003247301</v>
      </c>
      <c r="H6587" s="7">
        <f>data!L6585</f>
        <v>1.4419218045329399E-2</v>
      </c>
      <c r="I6587" s="8">
        <f>data!M6585</f>
        <v>1.0586524478914203</v>
      </c>
      <c r="J6587" s="7" t="str">
        <f>data!N6585</f>
        <v>T</v>
      </c>
      <c r="K6587" s="8">
        <f t="shared" si="514"/>
        <v>1.1702197114476534</v>
      </c>
      <c r="L6587" s="6">
        <f>G6587*(I6587-K6587)^2</f>
        <v>258.20858158216959</v>
      </c>
    </row>
    <row r="6588" spans="1:12" x14ac:dyDescent="0.3">
      <c r="A6588" s="3">
        <f>data!A6586</f>
        <v>6585</v>
      </c>
      <c r="B6588" s="3">
        <f>data!B6586</f>
        <v>2</v>
      </c>
      <c r="C6588" s="3">
        <f t="shared" si="510"/>
        <v>0</v>
      </c>
      <c r="D6588" s="3">
        <f t="shared" si="511"/>
        <v>1</v>
      </c>
      <c r="E6588" s="3">
        <f t="shared" si="512"/>
        <v>0</v>
      </c>
      <c r="F6588" s="3">
        <f t="shared" si="513"/>
        <v>0</v>
      </c>
      <c r="G6588" s="5">
        <f>data!D6586</f>
        <v>13036.670001029999</v>
      </c>
      <c r="H6588" s="7">
        <f>data!L6586</f>
        <v>0.16224261666991499</v>
      </c>
      <c r="I6588" s="8">
        <f>data!M6586</f>
        <v>0.90461655856543299</v>
      </c>
      <c r="J6588" s="7" t="str">
        <f>data!N6586</f>
        <v>V</v>
      </c>
      <c r="K6588" s="8">
        <f t="shared" si="514"/>
        <v>1.622136242830482</v>
      </c>
      <c r="L6588" s="6">
        <f>G6588*(I6588-K6588)^2</f>
        <v>6711.7274465481596</v>
      </c>
    </row>
    <row r="6589" spans="1:12" x14ac:dyDescent="0.3">
      <c r="A6589" s="3">
        <f>data!A6587</f>
        <v>6586</v>
      </c>
      <c r="B6589" s="3">
        <f>data!B6587</f>
        <v>2</v>
      </c>
      <c r="C6589" s="3">
        <f t="shared" si="510"/>
        <v>0</v>
      </c>
      <c r="D6589" s="3">
        <f t="shared" si="511"/>
        <v>1</v>
      </c>
      <c r="E6589" s="3">
        <f t="shared" si="512"/>
        <v>0</v>
      </c>
      <c r="F6589" s="3">
        <f t="shared" si="513"/>
        <v>0</v>
      </c>
      <c r="G6589" s="5">
        <f>data!D6587</f>
        <v>63379.919999957099</v>
      </c>
      <c r="H6589" s="7">
        <f>data!L6587</f>
        <v>7.6904699798366703E-3</v>
      </c>
      <c r="I6589" s="8">
        <f>data!M6587</f>
        <v>1.1351309226932669</v>
      </c>
      <c r="J6589" s="7" t="str">
        <f>data!N6587</f>
        <v>V</v>
      </c>
      <c r="K6589" s="8">
        <f t="shared" si="514"/>
        <v>1.1529538729532463</v>
      </c>
      <c r="L6589" s="6">
        <f>G6589*(I6589-K6589)^2</f>
        <v>20.133110484741408</v>
      </c>
    </row>
    <row r="6590" spans="1:12" x14ac:dyDescent="0.3">
      <c r="A6590" s="3">
        <f>data!A6588</f>
        <v>6587</v>
      </c>
      <c r="B6590" s="3">
        <f>data!B6588</f>
        <v>2</v>
      </c>
      <c r="C6590" s="3">
        <f t="shared" si="510"/>
        <v>0</v>
      </c>
      <c r="D6590" s="3">
        <f t="shared" si="511"/>
        <v>1</v>
      </c>
      <c r="E6590" s="3">
        <f t="shared" si="512"/>
        <v>0</v>
      </c>
      <c r="F6590" s="3">
        <f t="shared" si="513"/>
        <v>0</v>
      </c>
      <c r="G6590" s="5">
        <f>data!D6588</f>
        <v>73286.419983506203</v>
      </c>
      <c r="H6590" s="7">
        <f>data!L6588</f>
        <v>1.2624030439735499E-2</v>
      </c>
      <c r="I6590" s="8">
        <f>data!M6588</f>
        <v>1.6828975453575241</v>
      </c>
      <c r="J6590" s="7" t="str">
        <f>data!N6588</f>
        <v>V</v>
      </c>
      <c r="K6590" s="8">
        <f t="shared" si="514"/>
        <v>1.1655881638473564</v>
      </c>
      <c r="L6590" s="6">
        <f>G6590*(I6590-K6590)^2</f>
        <v>19612.10528676282</v>
      </c>
    </row>
    <row r="6591" spans="1:12" x14ac:dyDescent="0.3">
      <c r="A6591" s="3">
        <f>data!A6589</f>
        <v>6588</v>
      </c>
      <c r="B6591" s="3">
        <f>data!B6589</f>
        <v>2</v>
      </c>
      <c r="C6591" s="3">
        <f t="shared" si="510"/>
        <v>0</v>
      </c>
      <c r="D6591" s="3">
        <f t="shared" si="511"/>
        <v>1</v>
      </c>
      <c r="E6591" s="3">
        <f t="shared" si="512"/>
        <v>0</v>
      </c>
      <c r="F6591" s="3">
        <f t="shared" si="513"/>
        <v>0</v>
      </c>
      <c r="G6591" s="5">
        <f>data!D6589</f>
        <v>65857.510004520402</v>
      </c>
      <c r="H6591" s="7">
        <f>data!L6589</f>
        <v>4.6221291935705103E-3</v>
      </c>
      <c r="I6591" s="8">
        <f>data!M6589</f>
        <v>0.84498571643361897</v>
      </c>
      <c r="J6591" s="7" t="str">
        <f>data!N6589</f>
        <v>V</v>
      </c>
      <c r="K6591" s="8">
        <f t="shared" si="514"/>
        <v>1.1451653656722323</v>
      </c>
      <c r="L6591" s="6">
        <f>G6591*(I6591-K6591)^2</f>
        <v>5934.276776799732</v>
      </c>
    </row>
    <row r="6592" spans="1:12" x14ac:dyDescent="0.3">
      <c r="A6592" s="3">
        <f>data!A6590</f>
        <v>6589</v>
      </c>
      <c r="B6592" s="3">
        <f>data!B6590</f>
        <v>2</v>
      </c>
      <c r="C6592" s="3">
        <f t="shared" si="510"/>
        <v>0</v>
      </c>
      <c r="D6592" s="3">
        <f t="shared" si="511"/>
        <v>1</v>
      </c>
      <c r="E6592" s="3">
        <f t="shared" si="512"/>
        <v>0</v>
      </c>
      <c r="F6592" s="3">
        <f t="shared" si="513"/>
        <v>0</v>
      </c>
      <c r="G6592" s="5">
        <f>data!D6590</f>
        <v>42465.749997794599</v>
      </c>
      <c r="H6592" s="7">
        <f>data!L6590</f>
        <v>-5.86202705384559E-4</v>
      </c>
      <c r="I6592" s="8">
        <f>data!M6590</f>
        <v>1.1200832947709394</v>
      </c>
      <c r="J6592" s="7" t="str">
        <f>data!N6590</f>
        <v>T</v>
      </c>
      <c r="K6592" s="8">
        <f t="shared" si="514"/>
        <v>1.1320650854696315</v>
      </c>
      <c r="L6592" s="6">
        <f>G6592*(I6592-K6592)^2</f>
        <v>6.0965235611312298</v>
      </c>
    </row>
    <row r="6593" spans="1:12" x14ac:dyDescent="0.3">
      <c r="A6593" s="3">
        <f>data!A6591</f>
        <v>6590</v>
      </c>
      <c r="B6593" s="3">
        <f>data!B6591</f>
        <v>2</v>
      </c>
      <c r="C6593" s="3">
        <f t="shared" si="510"/>
        <v>0</v>
      </c>
      <c r="D6593" s="3">
        <f t="shared" si="511"/>
        <v>1</v>
      </c>
      <c r="E6593" s="3">
        <f t="shared" si="512"/>
        <v>0</v>
      </c>
      <c r="F6593" s="3">
        <f t="shared" si="513"/>
        <v>0</v>
      </c>
      <c r="G6593" s="5">
        <f>data!D6591</f>
        <v>14932.3999991417</v>
      </c>
      <c r="H6593" s="7">
        <f>data!L6591</f>
        <v>2.0982344963152998E-2</v>
      </c>
      <c r="I6593" s="8">
        <f>data!M6591</f>
        <v>1.2901150981719702</v>
      </c>
      <c r="J6593" s="7" t="str">
        <f>data!N6591</f>
        <v>T</v>
      </c>
      <c r="K6593" s="8">
        <f t="shared" si="514"/>
        <v>1.187309632000787</v>
      </c>
      <c r="L6593" s="6">
        <f>G6593*(I6593-K6593)^2</f>
        <v>157.81999615311523</v>
      </c>
    </row>
    <row r="6594" spans="1:12" x14ac:dyDescent="0.3">
      <c r="A6594" s="3">
        <f>data!A6592</f>
        <v>6591</v>
      </c>
      <c r="B6594" s="3">
        <f>data!B6592</f>
        <v>2</v>
      </c>
      <c r="C6594" s="3">
        <f t="shared" si="510"/>
        <v>0</v>
      </c>
      <c r="D6594" s="3">
        <f t="shared" si="511"/>
        <v>1</v>
      </c>
      <c r="E6594" s="3">
        <f t="shared" si="512"/>
        <v>0</v>
      </c>
      <c r="F6594" s="3">
        <f t="shared" si="513"/>
        <v>0</v>
      </c>
      <c r="G6594" s="5">
        <f>data!D6592</f>
        <v>22090.850006833702</v>
      </c>
      <c r="H6594" s="7">
        <f>data!L6592</f>
        <v>-3.66963013918098E-4</v>
      </c>
      <c r="I6594" s="8">
        <f>data!M6592</f>
        <v>1.1957247828991315</v>
      </c>
      <c r="J6594" s="7" t="str">
        <f>data!N6592</f>
        <v>V</v>
      </c>
      <c r="K6594" s="8">
        <f t="shared" si="514"/>
        <v>1.1326134956243952</v>
      </c>
      <c r="L6594" s="6">
        <f>G6594*(I6594-K6594)^2</f>
        <v>87.988619511380406</v>
      </c>
    </row>
    <row r="6595" spans="1:12" x14ac:dyDescent="0.3">
      <c r="A6595" s="3">
        <f>data!A6593</f>
        <v>6592</v>
      </c>
      <c r="B6595" s="3">
        <f>data!B6593</f>
        <v>2</v>
      </c>
      <c r="C6595" s="3">
        <f t="shared" si="510"/>
        <v>0</v>
      </c>
      <c r="D6595" s="3">
        <f t="shared" si="511"/>
        <v>1</v>
      </c>
      <c r="E6595" s="3">
        <f t="shared" si="512"/>
        <v>0</v>
      </c>
      <c r="F6595" s="3">
        <f t="shared" si="513"/>
        <v>0</v>
      </c>
      <c r="G6595" s="5">
        <f>data!D6593</f>
        <v>11947.8400009871</v>
      </c>
      <c r="H6595" s="7">
        <f>data!L6593</f>
        <v>2.39096119629124E-2</v>
      </c>
      <c r="I6595" s="8">
        <f>data!M6593</f>
        <v>1.2642225031605563</v>
      </c>
      <c r="J6595" s="7" t="str">
        <f>data!N6593</f>
        <v>T</v>
      </c>
      <c r="K6595" s="8">
        <f t="shared" si="514"/>
        <v>1.1950122970571877</v>
      </c>
      <c r="L6595" s="6">
        <f>G6595*(I6595-K6595)^2</f>
        <v>57.230782406055468</v>
      </c>
    </row>
    <row r="6596" spans="1:12" x14ac:dyDescent="0.3">
      <c r="A6596" s="3">
        <f>data!A6594</f>
        <v>6593</v>
      </c>
      <c r="B6596" s="3">
        <f>data!B6594</f>
        <v>2</v>
      </c>
      <c r="C6596" s="3">
        <f t="shared" si="510"/>
        <v>0</v>
      </c>
      <c r="D6596" s="3">
        <f t="shared" si="511"/>
        <v>1</v>
      </c>
      <c r="E6596" s="3">
        <f t="shared" si="512"/>
        <v>0</v>
      </c>
      <c r="F6596" s="3">
        <f t="shared" si="513"/>
        <v>0</v>
      </c>
      <c r="G6596" s="5">
        <f>data!D6594</f>
        <v>4913.2749990075854</v>
      </c>
      <c r="H6596" s="7">
        <f>data!L6594</f>
        <v>-2.00137536580472E-3</v>
      </c>
      <c r="I6596" s="8">
        <f>data!M6594</f>
        <v>1.1093215220455004</v>
      </c>
      <c r="J6596" s="7" t="str">
        <f>data!N6594</f>
        <v>T</v>
      </c>
      <c r="K6596" s="8">
        <f t="shared" si="514"/>
        <v>1.1285315301825709</v>
      </c>
      <c r="L6596" s="6">
        <f>G6596*(I6596-K6596)^2</f>
        <v>1.8131184205803359</v>
      </c>
    </row>
    <row r="6597" spans="1:12" x14ac:dyDescent="0.3">
      <c r="A6597" s="3">
        <f>data!A6595</f>
        <v>6594</v>
      </c>
      <c r="B6597" s="3">
        <f>data!B6595</f>
        <v>2</v>
      </c>
      <c r="C6597" s="3">
        <f t="shared" ref="C6597:C6660" si="515">IF(B6597=1,1,0)</f>
        <v>0</v>
      </c>
      <c r="D6597" s="3">
        <f t="shared" ref="D6597:D6660" si="516">IF(B6597=2,1,0)</f>
        <v>1</v>
      </c>
      <c r="E6597" s="3">
        <f t="shared" ref="E6597:E6660" si="517">IF(B6597=3,1,0)</f>
        <v>0</v>
      </c>
      <c r="F6597" s="3">
        <f t="shared" ref="F6597:F6660" si="518">IF(B6597=4,1,0)</f>
        <v>0</v>
      </c>
      <c r="G6597" s="5">
        <f>data!D6595</f>
        <v>8540.3999993205107</v>
      </c>
      <c r="H6597" s="7">
        <f>data!L6595</f>
        <v>8.4374469835659001E-4</v>
      </c>
      <c r="I6597" s="8">
        <f>data!M6595</f>
        <v>1.5870727737735411</v>
      </c>
      <c r="J6597" s="7" t="str">
        <f>data!N6595</f>
        <v>T</v>
      </c>
      <c r="K6597" s="8">
        <f t="shared" ref="K6597:K6660" si="519">SUMPRODUCT($C$1:$F$1,C6597:F6597)*EXP(SUMPRODUCT($C$2:$F$2*C6597:F6597)*H6597)</f>
        <v>1.1356467698623787</v>
      </c>
      <c r="L6597" s="6">
        <f>G6597*(I6597-K6597)^2</f>
        <v>1740.4091460778277</v>
      </c>
    </row>
    <row r="6598" spans="1:12" x14ac:dyDescent="0.3">
      <c r="A6598" s="3">
        <f>data!A6596</f>
        <v>6595</v>
      </c>
      <c r="B6598" s="3">
        <f>data!B6596</f>
        <v>2</v>
      </c>
      <c r="C6598" s="3">
        <f t="shared" si="515"/>
        <v>0</v>
      </c>
      <c r="D6598" s="3">
        <f t="shared" si="516"/>
        <v>1</v>
      </c>
      <c r="E6598" s="3">
        <f t="shared" si="517"/>
        <v>0</v>
      </c>
      <c r="F6598" s="3">
        <f t="shared" si="518"/>
        <v>0</v>
      </c>
      <c r="G6598" s="5">
        <f>data!D6596</f>
        <v>1672.19500017166</v>
      </c>
      <c r="H6598" s="7">
        <f>data!L6596</f>
        <v>2.09921298061388E-2</v>
      </c>
      <c r="I6598" s="8">
        <f>data!M6596</f>
        <v>1.5334323922734028</v>
      </c>
      <c r="J6598" s="7" t="str">
        <f>data!N6596</f>
        <v>V</v>
      </c>
      <c r="K6598" s="8">
        <f t="shared" si="519"/>
        <v>1.1873352964697823</v>
      </c>
      <c r="L6598" s="6">
        <f>G6598*(I6598-K6598)^2</f>
        <v>200.30086768253526</v>
      </c>
    </row>
    <row r="6599" spans="1:12" x14ac:dyDescent="0.3">
      <c r="A6599" s="3">
        <f>data!A6597</f>
        <v>6596</v>
      </c>
      <c r="B6599" s="3">
        <f>data!B6597</f>
        <v>2</v>
      </c>
      <c r="C6599" s="3">
        <f t="shared" si="515"/>
        <v>0</v>
      </c>
      <c r="D6599" s="3">
        <f t="shared" si="516"/>
        <v>1</v>
      </c>
      <c r="E6599" s="3">
        <f t="shared" si="517"/>
        <v>0</v>
      </c>
      <c r="F6599" s="3">
        <f t="shared" si="518"/>
        <v>0</v>
      </c>
      <c r="G6599" s="5">
        <f>data!D6597</f>
        <v>14193.879999160799</v>
      </c>
      <c r="H6599" s="7">
        <f>data!L6597</f>
        <v>-1.7508405821122499E-3</v>
      </c>
      <c r="I6599" s="8">
        <f>data!M6597</f>
        <v>1.0994567488508149</v>
      </c>
      <c r="J6599" s="7" t="str">
        <f>data!N6597</f>
        <v>T</v>
      </c>
      <c r="K6599" s="8">
        <f t="shared" si="519"/>
        <v>1.1291562879308465</v>
      </c>
      <c r="L6599" s="6">
        <f>G6599*(I6599-K6599)^2</f>
        <v>12.519891002257628</v>
      </c>
    </row>
    <row r="6600" spans="1:12" x14ac:dyDescent="0.3">
      <c r="A6600" s="3">
        <f>data!A6598</f>
        <v>6597</v>
      </c>
      <c r="B6600" s="3">
        <f>data!B6598</f>
        <v>2</v>
      </c>
      <c r="C6600" s="3">
        <f t="shared" si="515"/>
        <v>0</v>
      </c>
      <c r="D6600" s="3">
        <f t="shared" si="516"/>
        <v>1</v>
      </c>
      <c r="E6600" s="3">
        <f t="shared" si="517"/>
        <v>0</v>
      </c>
      <c r="F6600" s="3">
        <f t="shared" si="518"/>
        <v>0</v>
      </c>
      <c r="G6600" s="5">
        <f>data!D6598</f>
        <v>14867.300002813299</v>
      </c>
      <c r="H6600" s="7">
        <f>data!L6598</f>
        <v>-5.2665019600883897E-3</v>
      </c>
      <c r="I6600" s="8">
        <f>data!M6598</f>
        <v>1.1231105807478123</v>
      </c>
      <c r="J6600" s="7" t="str">
        <f>data!N6598</f>
        <v>T</v>
      </c>
      <c r="K6600" s="8">
        <f t="shared" si="519"/>
        <v>1.1204208338888628</v>
      </c>
      <c r="L6600" s="6">
        <f>G6600*(I6600-K6600)^2</f>
        <v>0.1075610227442594</v>
      </c>
    </row>
    <row r="6601" spans="1:12" x14ac:dyDescent="0.3">
      <c r="A6601" s="3">
        <f>data!A6599</f>
        <v>6598</v>
      </c>
      <c r="B6601" s="3">
        <f>data!B6599</f>
        <v>2</v>
      </c>
      <c r="C6601" s="3">
        <f t="shared" si="515"/>
        <v>0</v>
      </c>
      <c r="D6601" s="3">
        <f t="shared" si="516"/>
        <v>1</v>
      </c>
      <c r="E6601" s="3">
        <f t="shared" si="517"/>
        <v>0</v>
      </c>
      <c r="F6601" s="3">
        <f t="shared" si="518"/>
        <v>0</v>
      </c>
      <c r="G6601" s="5">
        <f>data!D6599</f>
        <v>12345.9549998045</v>
      </c>
      <c r="H6601" s="7">
        <f>data!L6599</f>
        <v>3.1244300086875499E-2</v>
      </c>
      <c r="I6601" s="8">
        <f>data!M6599</f>
        <v>1.5024797702949622</v>
      </c>
      <c r="J6601" s="7" t="str">
        <f>data!N6599</f>
        <v>T</v>
      </c>
      <c r="K6601" s="8">
        <f t="shared" si="519"/>
        <v>1.214532616401659</v>
      </c>
      <c r="L6601" s="6">
        <f>G6601*(I6601-K6601)^2</f>
        <v>1023.647123045077</v>
      </c>
    </row>
    <row r="6602" spans="1:12" x14ac:dyDescent="0.3">
      <c r="A6602" s="3">
        <f>data!A6600</f>
        <v>6599</v>
      </c>
      <c r="B6602" s="3">
        <f>data!B6600</f>
        <v>2</v>
      </c>
      <c r="C6602" s="3">
        <f t="shared" si="515"/>
        <v>0</v>
      </c>
      <c r="D6602" s="3">
        <f t="shared" si="516"/>
        <v>1</v>
      </c>
      <c r="E6602" s="3">
        <f t="shared" si="517"/>
        <v>0</v>
      </c>
      <c r="F6602" s="3">
        <f t="shared" si="518"/>
        <v>0</v>
      </c>
      <c r="G6602" s="5">
        <f>data!D6600</f>
        <v>12708.359995394951</v>
      </c>
      <c r="H6602" s="7">
        <f>data!L6600</f>
        <v>1.2303376666389899E-2</v>
      </c>
      <c r="I6602" s="8">
        <f>data!M6600</f>
        <v>1.1356321839080459</v>
      </c>
      <c r="J6602" s="7" t="str">
        <f>data!N6600</f>
        <v>V</v>
      </c>
      <c r="K6602" s="8">
        <f t="shared" si="519"/>
        <v>1.1647628152562717</v>
      </c>
      <c r="L6602" s="6">
        <f>G6602*(I6602-K6602)^2</f>
        <v>10.784234010157135</v>
      </c>
    </row>
    <row r="6603" spans="1:12" x14ac:dyDescent="0.3">
      <c r="A6603" s="3">
        <f>data!A6601</f>
        <v>6600</v>
      </c>
      <c r="B6603" s="3">
        <f>data!B6601</f>
        <v>2</v>
      </c>
      <c r="C6603" s="3">
        <f t="shared" si="515"/>
        <v>0</v>
      </c>
      <c r="D6603" s="3">
        <f t="shared" si="516"/>
        <v>1</v>
      </c>
      <c r="E6603" s="3">
        <f t="shared" si="517"/>
        <v>0</v>
      </c>
      <c r="F6603" s="3">
        <f t="shared" si="518"/>
        <v>0</v>
      </c>
      <c r="G6603" s="5">
        <f>data!D6601</f>
        <v>49287.050905562901</v>
      </c>
      <c r="H6603" s="7">
        <f>data!L6601</f>
        <v>0.170693371724399</v>
      </c>
      <c r="I6603" s="8">
        <f>data!M6601</f>
        <v>1.3379846802446411</v>
      </c>
      <c r="J6603" s="7" t="str">
        <f>data!N6601</f>
        <v>T</v>
      </c>
      <c r="K6603" s="8">
        <f t="shared" si="519"/>
        <v>1.6527032317456058</v>
      </c>
      <c r="L6603" s="6">
        <f>G6603*(I6603-K6603)^2</f>
        <v>4881.7723173978138</v>
      </c>
    </row>
    <row r="6604" spans="1:12" x14ac:dyDescent="0.3">
      <c r="A6604" s="3">
        <f>data!A6602</f>
        <v>6601</v>
      </c>
      <c r="B6604" s="3">
        <f>data!B6602</f>
        <v>2</v>
      </c>
      <c r="C6604" s="3">
        <f t="shared" si="515"/>
        <v>0</v>
      </c>
      <c r="D6604" s="3">
        <f t="shared" si="516"/>
        <v>1</v>
      </c>
      <c r="E6604" s="3">
        <f t="shared" si="517"/>
        <v>0</v>
      </c>
      <c r="F6604" s="3">
        <f t="shared" si="518"/>
        <v>0</v>
      </c>
      <c r="G6604" s="5">
        <f>data!D6602</f>
        <v>31321.1305668354</v>
      </c>
      <c r="H6604" s="7">
        <f>data!L6602</f>
        <v>-7.8253239526328995E-6</v>
      </c>
      <c r="I6604" s="8">
        <f>data!M6602</f>
        <v>0.79444756029164332</v>
      </c>
      <c r="J6604" s="7" t="str">
        <f>data!N6602</f>
        <v>V</v>
      </c>
      <c r="K6604" s="8">
        <f t="shared" si="519"/>
        <v>1.1335124232799116</v>
      </c>
      <c r="L6604" s="6">
        <f>G6604*(I6604-K6604)^2</f>
        <v>3600.8331903261942</v>
      </c>
    </row>
    <row r="6605" spans="1:12" x14ac:dyDescent="0.3">
      <c r="A6605" s="3">
        <f>data!A6603</f>
        <v>6602</v>
      </c>
      <c r="B6605" s="3">
        <f>data!B6603</f>
        <v>2</v>
      </c>
      <c r="C6605" s="3">
        <f t="shared" si="515"/>
        <v>0</v>
      </c>
      <c r="D6605" s="3">
        <f t="shared" si="516"/>
        <v>1</v>
      </c>
      <c r="E6605" s="3">
        <f t="shared" si="517"/>
        <v>0</v>
      </c>
      <c r="F6605" s="3">
        <f t="shared" si="518"/>
        <v>0</v>
      </c>
      <c r="G6605" s="5">
        <f>data!D6603</f>
        <v>63250.209996461897</v>
      </c>
      <c r="H6605" s="7">
        <f>data!L6603</f>
        <v>0.15199600931225599</v>
      </c>
      <c r="I6605" s="8">
        <f>data!M6603</f>
        <v>1.7948379140239605</v>
      </c>
      <c r="J6605" s="7" t="str">
        <f>data!N6603</f>
        <v>V</v>
      </c>
      <c r="K6605" s="8">
        <f t="shared" si="519"/>
        <v>1.5858308452002483</v>
      </c>
      <c r="L6605" s="6">
        <f>G6605*(I6605-K6605)^2</f>
        <v>2763.0193157321623</v>
      </c>
    </row>
    <row r="6606" spans="1:12" x14ac:dyDescent="0.3">
      <c r="A6606" s="3">
        <f>data!A6604</f>
        <v>6603</v>
      </c>
      <c r="B6606" s="3">
        <f>data!B6604</f>
        <v>2</v>
      </c>
      <c r="C6606" s="3">
        <f t="shared" si="515"/>
        <v>0</v>
      </c>
      <c r="D6606" s="3">
        <f t="shared" si="516"/>
        <v>1</v>
      </c>
      <c r="E6606" s="3">
        <f t="shared" si="517"/>
        <v>0</v>
      </c>
      <c r="F6606" s="3">
        <f t="shared" si="518"/>
        <v>0</v>
      </c>
      <c r="G6606" s="5">
        <f>data!D6604</f>
        <v>18852.1449971199</v>
      </c>
      <c r="H6606" s="7">
        <f>data!L6604</f>
        <v>2.0439966704075399E-2</v>
      </c>
      <c r="I6606" s="8">
        <f>data!M6604</f>
        <v>1.2820775670596276</v>
      </c>
      <c r="J6606" s="7" t="str">
        <f>data!N6604</f>
        <v>V</v>
      </c>
      <c r="K6606" s="8">
        <f t="shared" si="519"/>
        <v>1.1858879061782546</v>
      </c>
      <c r="L6606" s="6">
        <f>G6606*(I6606-K6606)^2</f>
        <v>174.42854520037409</v>
      </c>
    </row>
    <row r="6607" spans="1:12" x14ac:dyDescent="0.3">
      <c r="A6607" s="3">
        <f>data!A6605</f>
        <v>6604</v>
      </c>
      <c r="B6607" s="3">
        <f>data!B6605</f>
        <v>2</v>
      </c>
      <c r="C6607" s="3">
        <f t="shared" si="515"/>
        <v>0</v>
      </c>
      <c r="D6607" s="3">
        <f t="shared" si="516"/>
        <v>1</v>
      </c>
      <c r="E6607" s="3">
        <f t="shared" si="517"/>
        <v>0</v>
      </c>
      <c r="F6607" s="3">
        <f t="shared" si="518"/>
        <v>0</v>
      </c>
      <c r="G6607" s="5">
        <f>data!D6605</f>
        <v>19923.459994683049</v>
      </c>
      <c r="H6607" s="7">
        <f>data!L6605</f>
        <v>5.4162189196470603E-3</v>
      </c>
      <c r="I6607" s="8">
        <f>data!M6605</f>
        <v>1.1132075471698113</v>
      </c>
      <c r="J6607" s="7" t="str">
        <f>data!N6605</f>
        <v>T</v>
      </c>
      <c r="K6607" s="8">
        <f t="shared" si="519"/>
        <v>1.1471759787113218</v>
      </c>
      <c r="L6607" s="6">
        <f>G6607*(I6607-K6607)^2</f>
        <v>22.988770810380743</v>
      </c>
    </row>
    <row r="6608" spans="1:12" x14ac:dyDescent="0.3">
      <c r="A6608" s="3">
        <f>data!A6606</f>
        <v>6605</v>
      </c>
      <c r="B6608" s="3">
        <f>data!B6606</f>
        <v>2</v>
      </c>
      <c r="C6608" s="3">
        <f t="shared" si="515"/>
        <v>0</v>
      </c>
      <c r="D6608" s="3">
        <f t="shared" si="516"/>
        <v>1</v>
      </c>
      <c r="E6608" s="3">
        <f t="shared" si="517"/>
        <v>0</v>
      </c>
      <c r="F6608" s="3">
        <f t="shared" si="518"/>
        <v>0</v>
      </c>
      <c r="G6608" s="5">
        <f>data!D6606</f>
        <v>29436.629996180502</v>
      </c>
      <c r="H6608" s="7">
        <f>data!L6606</f>
        <v>7.67539249650823E-3</v>
      </c>
      <c r="I6608" s="8">
        <f>data!M6606</f>
        <v>1.1200176172649197</v>
      </c>
      <c r="J6608" s="7" t="str">
        <f>data!N6606</f>
        <v>T</v>
      </c>
      <c r="K6608" s="8">
        <f t="shared" si="519"/>
        <v>1.152915471886035</v>
      </c>
      <c r="L6608" s="6">
        <f>G6608*(I6608-K6608)^2</f>
        <v>31.858347360384897</v>
      </c>
    </row>
    <row r="6609" spans="1:12" x14ac:dyDescent="0.3">
      <c r="A6609" s="3">
        <f>data!A6607</f>
        <v>6606</v>
      </c>
      <c r="B6609" s="3">
        <f>data!B6607</f>
        <v>2</v>
      </c>
      <c r="C6609" s="3">
        <f t="shared" si="515"/>
        <v>0</v>
      </c>
      <c r="D6609" s="3">
        <f t="shared" si="516"/>
        <v>1</v>
      </c>
      <c r="E6609" s="3">
        <f t="shared" si="517"/>
        <v>0</v>
      </c>
      <c r="F6609" s="3">
        <f t="shared" si="518"/>
        <v>0</v>
      </c>
      <c r="G6609" s="5">
        <f>data!D6607</f>
        <v>30780.999996557799</v>
      </c>
      <c r="H6609" s="7">
        <f>data!L6607</f>
        <v>-2.57149818926524E-3</v>
      </c>
      <c r="I6609" s="8">
        <f>data!M6607</f>
        <v>1.2341361256544503</v>
      </c>
      <c r="J6609" s="7" t="str">
        <f>data!N6607</f>
        <v>T</v>
      </c>
      <c r="K6609" s="8">
        <f t="shared" si="519"/>
        <v>1.1271111048595404</v>
      </c>
      <c r="L6609" s="6">
        <f>G6609*(I6609-K6609)^2</f>
        <v>352.57650355957287</v>
      </c>
    </row>
    <row r="6610" spans="1:12" x14ac:dyDescent="0.3">
      <c r="A6610" s="3">
        <f>data!A6608</f>
        <v>6607</v>
      </c>
      <c r="B6610" s="3">
        <f>data!B6608</f>
        <v>2</v>
      </c>
      <c r="C6610" s="3">
        <f t="shared" si="515"/>
        <v>0</v>
      </c>
      <c r="D6610" s="3">
        <f t="shared" si="516"/>
        <v>1</v>
      </c>
      <c r="E6610" s="3">
        <f t="shared" si="517"/>
        <v>0</v>
      </c>
      <c r="F6610" s="3">
        <f t="shared" si="518"/>
        <v>0</v>
      </c>
      <c r="G6610" s="5">
        <f>data!D6608</f>
        <v>26049.720001578298</v>
      </c>
      <c r="H6610" s="7">
        <f>data!L6608</f>
        <v>7.3632031986710002E-3</v>
      </c>
      <c r="I6610" s="8">
        <f>data!M6608</f>
        <v>1.0970078139889461</v>
      </c>
      <c r="J6610" s="7" t="str">
        <f>data!N6608</f>
        <v>T</v>
      </c>
      <c r="K6610" s="8">
        <f t="shared" si="519"/>
        <v>1.152120639656659</v>
      </c>
      <c r="L6610" s="6">
        <f>G6610*(I6610-K6610)^2</f>
        <v>79.124033083925696</v>
      </c>
    </row>
    <row r="6611" spans="1:12" x14ac:dyDescent="0.3">
      <c r="A6611" s="3">
        <f>data!A6609</f>
        <v>6608</v>
      </c>
      <c r="B6611" s="3">
        <f>data!B6609</f>
        <v>2</v>
      </c>
      <c r="C6611" s="3">
        <f t="shared" si="515"/>
        <v>0</v>
      </c>
      <c r="D6611" s="3">
        <f t="shared" si="516"/>
        <v>1</v>
      </c>
      <c r="E6611" s="3">
        <f t="shared" si="517"/>
        <v>0</v>
      </c>
      <c r="F6611" s="3">
        <f t="shared" si="518"/>
        <v>0</v>
      </c>
      <c r="G6611" s="5">
        <f>data!D6609</f>
        <v>37975.820000529297</v>
      </c>
      <c r="H6611" s="7">
        <f>data!L6609</f>
        <v>1.00591669998004E-2</v>
      </c>
      <c r="I6611" s="8">
        <f>data!M6609</f>
        <v>1.4249476987447698</v>
      </c>
      <c r="J6611" s="7" t="str">
        <f>data!N6609</f>
        <v>V</v>
      </c>
      <c r="K6611" s="8">
        <f t="shared" si="519"/>
        <v>1.159002654887838</v>
      </c>
      <c r="L6611" s="6">
        <f>G6611*(I6611-K6611)^2</f>
        <v>2685.9069482055256</v>
      </c>
    </row>
    <row r="6612" spans="1:12" x14ac:dyDescent="0.3">
      <c r="A6612" s="3">
        <f>data!A6610</f>
        <v>6609</v>
      </c>
      <c r="B6612" s="3">
        <f>data!B6610</f>
        <v>2</v>
      </c>
      <c r="C6612" s="3">
        <f t="shared" si="515"/>
        <v>0</v>
      </c>
      <c r="D6612" s="3">
        <f t="shared" si="516"/>
        <v>1</v>
      </c>
      <c r="E6612" s="3">
        <f t="shared" si="517"/>
        <v>0</v>
      </c>
      <c r="F6612" s="3">
        <f t="shared" si="518"/>
        <v>0</v>
      </c>
      <c r="G6612" s="5">
        <f>data!D6610</f>
        <v>34299.329998493202</v>
      </c>
      <c r="H6612" s="7">
        <f>data!L6610</f>
        <v>8.1270710654386298E-3</v>
      </c>
      <c r="I6612" s="8">
        <f>data!M6610</f>
        <v>0.95577538551061969</v>
      </c>
      <c r="J6612" s="7" t="str">
        <f>data!N6610</f>
        <v>V</v>
      </c>
      <c r="K6612" s="8">
        <f t="shared" si="519"/>
        <v>1.1540664137170054</v>
      </c>
      <c r="L6612" s="6">
        <f>G6612*(I6612-K6612)^2</f>
        <v>1348.6267390314981</v>
      </c>
    </row>
    <row r="6613" spans="1:12" x14ac:dyDescent="0.3">
      <c r="A6613" s="3">
        <f>data!A6611</f>
        <v>6610</v>
      </c>
      <c r="B6613" s="3">
        <f>data!B6611</f>
        <v>2</v>
      </c>
      <c r="C6613" s="3">
        <f t="shared" si="515"/>
        <v>0</v>
      </c>
      <c r="D6613" s="3">
        <f t="shared" si="516"/>
        <v>1</v>
      </c>
      <c r="E6613" s="3">
        <f t="shared" si="517"/>
        <v>0</v>
      </c>
      <c r="F6613" s="3">
        <f t="shared" si="518"/>
        <v>0</v>
      </c>
      <c r="G6613" s="5">
        <f>data!D6611</f>
        <v>12617.68000006675</v>
      </c>
      <c r="H6613" s="7">
        <f>data!L6611</f>
        <v>2.6808365969398101E-2</v>
      </c>
      <c r="I6613" s="8">
        <f>data!M6611</f>
        <v>1.2797761790567546</v>
      </c>
      <c r="J6613" s="7" t="str">
        <f>data!N6611</f>
        <v>T</v>
      </c>
      <c r="K6613" s="8">
        <f t="shared" si="519"/>
        <v>1.2026891766606123</v>
      </c>
      <c r="L6613" s="6">
        <f>G6613*(I6613-K6613)^2</f>
        <v>74.979376561515863</v>
      </c>
    </row>
    <row r="6614" spans="1:12" x14ac:dyDescent="0.3">
      <c r="A6614" s="3">
        <f>data!A6612</f>
        <v>6611</v>
      </c>
      <c r="B6614" s="3">
        <f>data!B6612</f>
        <v>2</v>
      </c>
      <c r="C6614" s="3">
        <f t="shared" si="515"/>
        <v>0</v>
      </c>
      <c r="D6614" s="3">
        <f t="shared" si="516"/>
        <v>1</v>
      </c>
      <c r="E6614" s="3">
        <f t="shared" si="517"/>
        <v>0</v>
      </c>
      <c r="F6614" s="3">
        <f t="shared" si="518"/>
        <v>0</v>
      </c>
      <c r="G6614" s="5">
        <f>data!D6612</f>
        <v>11181.829999357449</v>
      </c>
      <c r="H6614" s="7">
        <f>data!L6612</f>
        <v>2.47236228626844E-2</v>
      </c>
      <c r="I6614" s="8">
        <f>data!M6612</f>
        <v>1.144090909090909</v>
      </c>
      <c r="J6614" s="7" t="str">
        <f>data!N6612</f>
        <v>T</v>
      </c>
      <c r="K6614" s="8">
        <f t="shared" si="519"/>
        <v>1.1971631111141252</v>
      </c>
      <c r="L6614" s="6">
        <f>G6614*(I6614-K6614)^2</f>
        <v>31.495397939969173</v>
      </c>
    </row>
    <row r="6615" spans="1:12" x14ac:dyDescent="0.3">
      <c r="A6615" s="3">
        <f>data!A6613</f>
        <v>6612</v>
      </c>
      <c r="B6615" s="3">
        <f>data!B6613</f>
        <v>2</v>
      </c>
      <c r="C6615" s="3">
        <f t="shared" si="515"/>
        <v>0</v>
      </c>
      <c r="D6615" s="3">
        <f t="shared" si="516"/>
        <v>1</v>
      </c>
      <c r="E6615" s="3">
        <f t="shared" si="517"/>
        <v>0</v>
      </c>
      <c r="F6615" s="3">
        <f t="shared" si="518"/>
        <v>0</v>
      </c>
      <c r="G6615" s="5">
        <f>data!D6613</f>
        <v>18216.709999322899</v>
      </c>
      <c r="H6615" s="7">
        <f>data!L6613</f>
        <v>-4.0590194456175E-3</v>
      </c>
      <c r="I6615" s="8">
        <f>data!M6613</f>
        <v>0.95980176211453749</v>
      </c>
      <c r="J6615" s="7" t="str">
        <f>data!N6613</f>
        <v>T</v>
      </c>
      <c r="K6615" s="8">
        <f t="shared" si="519"/>
        <v>1.1234134507189386</v>
      </c>
      <c r="L6615" s="6">
        <f>G6615*(I6615-K6615)^2</f>
        <v>487.63918696664263</v>
      </c>
    </row>
    <row r="6616" spans="1:12" x14ac:dyDescent="0.3">
      <c r="A6616" s="3">
        <f>data!A6614</f>
        <v>6613</v>
      </c>
      <c r="B6616" s="3">
        <f>data!B6614</f>
        <v>2</v>
      </c>
      <c r="C6616" s="3">
        <f t="shared" si="515"/>
        <v>0</v>
      </c>
      <c r="D6616" s="3">
        <f t="shared" si="516"/>
        <v>1</v>
      </c>
      <c r="E6616" s="3">
        <f t="shared" si="517"/>
        <v>0</v>
      </c>
      <c r="F6616" s="3">
        <f t="shared" si="518"/>
        <v>0</v>
      </c>
      <c r="G6616" s="5">
        <f>data!D6614</f>
        <v>8316.8750010729</v>
      </c>
      <c r="H6616" s="7">
        <f>data!L6614</f>
        <v>4.2847819826011399E-3</v>
      </c>
      <c r="I6616" s="8">
        <f>data!M6614</f>
        <v>1.1431175934366453</v>
      </c>
      <c r="J6616" s="7" t="str">
        <f>data!N6614</f>
        <v>T</v>
      </c>
      <c r="K6616" s="8">
        <f t="shared" si="519"/>
        <v>1.1443122788122073</v>
      </c>
      <c r="L6616" s="6">
        <f>G6616*(I6616-K6616)^2</f>
        <v>1.187045235250812E-2</v>
      </c>
    </row>
    <row r="6617" spans="1:12" x14ac:dyDescent="0.3">
      <c r="A6617" s="3">
        <f>data!A6615</f>
        <v>6614</v>
      </c>
      <c r="B6617" s="3">
        <f>data!B6615</f>
        <v>2</v>
      </c>
      <c r="C6617" s="3">
        <f t="shared" si="515"/>
        <v>0</v>
      </c>
      <c r="D6617" s="3">
        <f t="shared" si="516"/>
        <v>1</v>
      </c>
      <c r="E6617" s="3">
        <f t="shared" si="517"/>
        <v>0</v>
      </c>
      <c r="F6617" s="3">
        <f t="shared" si="518"/>
        <v>0</v>
      </c>
      <c r="G6617" s="5">
        <f>data!D6615</f>
        <v>11704.0600001812</v>
      </c>
      <c r="H6617" s="7">
        <f>data!L6615</f>
        <v>1.8503199448460499E-2</v>
      </c>
      <c r="I6617" s="8">
        <f>data!M6615</f>
        <v>1.2611545781349123</v>
      </c>
      <c r="J6617" s="7" t="str">
        <f>data!N6615</f>
        <v>T</v>
      </c>
      <c r="K6617" s="8">
        <f t="shared" si="519"/>
        <v>1.1808249742601489</v>
      </c>
      <c r="L6617" s="6">
        <f>G6617*(I6617-K6617)^2</f>
        <v>75.524488079433397</v>
      </c>
    </row>
    <row r="6618" spans="1:12" x14ac:dyDescent="0.3">
      <c r="A6618" s="3">
        <f>data!A6616</f>
        <v>6615</v>
      </c>
      <c r="B6618" s="3">
        <f>data!B6616</f>
        <v>2</v>
      </c>
      <c r="C6618" s="3">
        <f t="shared" si="515"/>
        <v>0</v>
      </c>
      <c r="D6618" s="3">
        <f t="shared" si="516"/>
        <v>1</v>
      </c>
      <c r="E6618" s="3">
        <f t="shared" si="517"/>
        <v>0</v>
      </c>
      <c r="F6618" s="3">
        <f t="shared" si="518"/>
        <v>0</v>
      </c>
      <c r="G6618" s="5">
        <f>data!D6616</f>
        <v>12874.14000225065</v>
      </c>
      <c r="H6618" s="7">
        <f>data!L6616</f>
        <v>1.03024334799887E-2</v>
      </c>
      <c r="I6618" s="8">
        <f>data!M6616</f>
        <v>1.0821759259259258</v>
      </c>
      <c r="J6618" s="7" t="str">
        <f>data!N6616</f>
        <v>T</v>
      </c>
      <c r="K6618" s="8">
        <f t="shared" si="519"/>
        <v>1.159625662191492</v>
      </c>
      <c r="L6618" s="6">
        <f>G6618*(I6618-K6618)^2</f>
        <v>77.225035049407595</v>
      </c>
    </row>
    <row r="6619" spans="1:12" x14ac:dyDescent="0.3">
      <c r="A6619" s="3">
        <f>data!A6617</f>
        <v>6616</v>
      </c>
      <c r="B6619" s="3">
        <f>data!B6617</f>
        <v>2</v>
      </c>
      <c r="C6619" s="3">
        <f t="shared" si="515"/>
        <v>0</v>
      </c>
      <c r="D6619" s="3">
        <f t="shared" si="516"/>
        <v>1</v>
      </c>
      <c r="E6619" s="3">
        <f t="shared" si="517"/>
        <v>0</v>
      </c>
      <c r="F6619" s="3">
        <f t="shared" si="518"/>
        <v>0</v>
      </c>
      <c r="G6619" s="5">
        <f>data!D6617</f>
        <v>20068.010007798701</v>
      </c>
      <c r="H6619" s="7">
        <f>data!L6617</f>
        <v>1.42547694588845E-2</v>
      </c>
      <c r="I6619" s="8">
        <f>data!M6617</f>
        <v>1.0051685946345066</v>
      </c>
      <c r="J6619" s="7" t="str">
        <f>data!N6617</f>
        <v>T</v>
      </c>
      <c r="K6619" s="8">
        <f t="shared" si="519"/>
        <v>1.1697946728122592</v>
      </c>
      <c r="L6619" s="6">
        <f>G6619*(I6619-K6619)^2</f>
        <v>543.87810225446583</v>
      </c>
    </row>
    <row r="6620" spans="1:12" x14ac:dyDescent="0.3">
      <c r="A6620" s="3">
        <f>data!A6618</f>
        <v>6617</v>
      </c>
      <c r="B6620" s="3">
        <f>data!B6618</f>
        <v>2</v>
      </c>
      <c r="C6620" s="3">
        <f t="shared" si="515"/>
        <v>0</v>
      </c>
      <c r="D6620" s="3">
        <f t="shared" si="516"/>
        <v>1</v>
      </c>
      <c r="E6620" s="3">
        <f t="shared" si="517"/>
        <v>0</v>
      </c>
      <c r="F6620" s="3">
        <f t="shared" si="518"/>
        <v>0</v>
      </c>
      <c r="G6620" s="5">
        <f>data!D6618</f>
        <v>12878.7749978006</v>
      </c>
      <c r="H6620" s="7">
        <f>data!L6618</f>
        <v>-7.3960311578279304E-3</v>
      </c>
      <c r="I6620" s="8">
        <f>data!M6618</f>
        <v>2.1481056257175659</v>
      </c>
      <c r="J6620" s="7" t="str">
        <f>data!N6618</f>
        <v>V</v>
      </c>
      <c r="K6620" s="8">
        <f t="shared" si="519"/>
        <v>1.1151624366570161</v>
      </c>
      <c r="L6620" s="6">
        <f>G6620*(I6620-K6620)^2</f>
        <v>13741.287575330649</v>
      </c>
    </row>
    <row r="6621" spans="1:12" x14ac:dyDescent="0.3">
      <c r="A6621" s="3">
        <f>data!A6619</f>
        <v>6618</v>
      </c>
      <c r="B6621" s="3">
        <f>data!B6619</f>
        <v>2</v>
      </c>
      <c r="C6621" s="3">
        <f t="shared" si="515"/>
        <v>0</v>
      </c>
      <c r="D6621" s="3">
        <f t="shared" si="516"/>
        <v>1</v>
      </c>
      <c r="E6621" s="3">
        <f t="shared" si="517"/>
        <v>0</v>
      </c>
      <c r="F6621" s="3">
        <f t="shared" si="518"/>
        <v>0</v>
      </c>
      <c r="G6621" s="5">
        <f>data!D6619</f>
        <v>7874.6099998951004</v>
      </c>
      <c r="H6621" s="7">
        <f>data!L6619</f>
        <v>2.0533468963418299E-2</v>
      </c>
      <c r="I6621" s="8">
        <f>data!M6619</f>
        <v>1.2658544204935958</v>
      </c>
      <c r="J6621" s="7" t="str">
        <f>data!N6619</f>
        <v>V</v>
      </c>
      <c r="K6621" s="8">
        <f t="shared" si="519"/>
        <v>1.1861328803712108</v>
      </c>
      <c r="L6621" s="6">
        <f>G6621*(I6621-K6621)^2</f>
        <v>50.047272525933771</v>
      </c>
    </row>
    <row r="6622" spans="1:12" x14ac:dyDescent="0.3">
      <c r="A6622" s="3">
        <f>data!A6620</f>
        <v>6619</v>
      </c>
      <c r="B6622" s="3">
        <f>data!B6620</f>
        <v>2</v>
      </c>
      <c r="C6622" s="3">
        <f t="shared" si="515"/>
        <v>0</v>
      </c>
      <c r="D6622" s="3">
        <f t="shared" si="516"/>
        <v>1</v>
      </c>
      <c r="E6622" s="3">
        <f t="shared" si="517"/>
        <v>0</v>
      </c>
      <c r="F6622" s="3">
        <f t="shared" si="518"/>
        <v>0</v>
      </c>
      <c r="G6622" s="5">
        <f>data!D6620</f>
        <v>9326.9049986601003</v>
      </c>
      <c r="H6622" s="7">
        <f>data!L6620</f>
        <v>6.13385919229756E-3</v>
      </c>
      <c r="I6622" s="8">
        <f>data!M6620</f>
        <v>1.0868987509965453</v>
      </c>
      <c r="J6622" s="7" t="str">
        <f>data!N6620</f>
        <v>V</v>
      </c>
      <c r="K6622" s="8">
        <f t="shared" si="519"/>
        <v>1.1489960603869753</v>
      </c>
      <c r="L6622" s="6">
        <f>G6622*(I6622-K6622)^2</f>
        <v>35.965252966970716</v>
      </c>
    </row>
    <row r="6623" spans="1:12" x14ac:dyDescent="0.3">
      <c r="A6623" s="3">
        <f>data!A6621</f>
        <v>6620</v>
      </c>
      <c r="B6623" s="3">
        <f>data!B6621</f>
        <v>2</v>
      </c>
      <c r="C6623" s="3">
        <f t="shared" si="515"/>
        <v>0</v>
      </c>
      <c r="D6623" s="3">
        <f t="shared" si="516"/>
        <v>1</v>
      </c>
      <c r="E6623" s="3">
        <f t="shared" si="517"/>
        <v>0</v>
      </c>
      <c r="F6623" s="3">
        <f t="shared" si="518"/>
        <v>0</v>
      </c>
      <c r="G6623" s="5">
        <f>data!D6621</f>
        <v>14687.310001850101</v>
      </c>
      <c r="H6623" s="7">
        <f>data!L6621</f>
        <v>1.6034386609549599E-2</v>
      </c>
      <c r="I6623" s="8">
        <f>data!M6621</f>
        <v>1.002689075630252</v>
      </c>
      <c r="J6623" s="7" t="str">
        <f>data!N6621</f>
        <v>V</v>
      </c>
      <c r="K6623" s="8">
        <f t="shared" si="519"/>
        <v>1.1744025395428905</v>
      </c>
      <c r="L6623" s="6">
        <f>G6623*(I6623-K6623)^2</f>
        <v>433.06288011233147</v>
      </c>
    </row>
    <row r="6624" spans="1:12" x14ac:dyDescent="0.3">
      <c r="A6624" s="3">
        <f>data!A6622</f>
        <v>6621</v>
      </c>
      <c r="B6624" s="3">
        <f>data!B6622</f>
        <v>2</v>
      </c>
      <c r="C6624" s="3">
        <f t="shared" si="515"/>
        <v>0</v>
      </c>
      <c r="D6624" s="3">
        <f t="shared" si="516"/>
        <v>1</v>
      </c>
      <c r="E6624" s="3">
        <f t="shared" si="517"/>
        <v>0</v>
      </c>
      <c r="F6624" s="3">
        <f t="shared" si="518"/>
        <v>0</v>
      </c>
      <c r="G6624" s="5">
        <f>data!D6622</f>
        <v>5337.9050022363499</v>
      </c>
      <c r="H6624" s="7">
        <f>data!L6622</f>
        <v>-9.3706515386407507E-3</v>
      </c>
      <c r="I6624" s="8">
        <f>data!M6622</f>
        <v>2.9764651592062759</v>
      </c>
      <c r="J6624" s="7" t="str">
        <f>data!N6622</f>
        <v>V</v>
      </c>
      <c r="K6624" s="8">
        <f t="shared" si="519"/>
        <v>1.1103086060505583</v>
      </c>
      <c r="L6624" s="6">
        <f>G6624*(I6624-K6624)^2</f>
        <v>18589.469185831116</v>
      </c>
    </row>
    <row r="6625" spans="1:12" x14ac:dyDescent="0.3">
      <c r="A6625" s="3">
        <f>data!A6623</f>
        <v>6622</v>
      </c>
      <c r="B6625" s="3">
        <f>data!B6623</f>
        <v>2</v>
      </c>
      <c r="C6625" s="3">
        <f t="shared" si="515"/>
        <v>0</v>
      </c>
      <c r="D6625" s="3">
        <f t="shared" si="516"/>
        <v>1</v>
      </c>
      <c r="E6625" s="3">
        <f t="shared" si="517"/>
        <v>0</v>
      </c>
      <c r="F6625" s="3">
        <f t="shared" si="518"/>
        <v>0</v>
      </c>
      <c r="G6625" s="5">
        <f>data!D6623</f>
        <v>8729.8200195431691</v>
      </c>
      <c r="H6625" s="7">
        <f>data!L6623</f>
        <v>0.16502494511753599</v>
      </c>
      <c r="I6625" s="8">
        <f>data!M6623</f>
        <v>0.9725906277630415</v>
      </c>
      <c r="J6625" s="7" t="str">
        <f>data!N6623</f>
        <v>T</v>
      </c>
      <c r="K6625" s="8">
        <f t="shared" si="519"/>
        <v>1.6321371825647473</v>
      </c>
      <c r="L6625" s="6">
        <f>G6625*(I6625-K6625)^2</f>
        <v>3797.4861821133591</v>
      </c>
    </row>
    <row r="6626" spans="1:12" x14ac:dyDescent="0.3">
      <c r="A6626" s="3">
        <f>data!A6624</f>
        <v>6623</v>
      </c>
      <c r="B6626" s="3">
        <f>data!B6624</f>
        <v>2</v>
      </c>
      <c r="C6626" s="3">
        <f t="shared" si="515"/>
        <v>0</v>
      </c>
      <c r="D6626" s="3">
        <f t="shared" si="516"/>
        <v>1</v>
      </c>
      <c r="E6626" s="3">
        <f t="shared" si="517"/>
        <v>0</v>
      </c>
      <c r="F6626" s="3">
        <f t="shared" si="518"/>
        <v>0</v>
      </c>
      <c r="G6626" s="5">
        <f>data!D6624</f>
        <v>6781.17004519701</v>
      </c>
      <c r="H6626" s="7">
        <f>data!L6624</f>
        <v>1.2291163226274399E-2</v>
      </c>
      <c r="I6626" s="8">
        <f>data!M6624</f>
        <v>1.2779991146525012</v>
      </c>
      <c r="J6626" s="7" t="str">
        <f>data!N6624</f>
        <v>V</v>
      </c>
      <c r="K6626" s="8">
        <f t="shared" si="519"/>
        <v>1.1647313899598215</v>
      </c>
      <c r="L6626" s="6">
        <f>G6626*(I6626-K6626)^2</f>
        <v>86.999546344327527</v>
      </c>
    </row>
    <row r="6627" spans="1:12" x14ac:dyDescent="0.3">
      <c r="A6627" s="3">
        <f>data!A6625</f>
        <v>6624</v>
      </c>
      <c r="B6627" s="3">
        <f>data!B6625</f>
        <v>2</v>
      </c>
      <c r="C6627" s="3">
        <f t="shared" si="515"/>
        <v>0</v>
      </c>
      <c r="D6627" s="3">
        <f t="shared" si="516"/>
        <v>1</v>
      </c>
      <c r="E6627" s="3">
        <f t="shared" si="517"/>
        <v>0</v>
      </c>
      <c r="F6627" s="3">
        <f t="shared" si="518"/>
        <v>0</v>
      </c>
      <c r="G6627" s="5">
        <f>data!D6625</f>
        <v>14502.850063383599</v>
      </c>
      <c r="H6627" s="7">
        <f>data!L6625</f>
        <v>1.67520716035228E-3</v>
      </c>
      <c r="I6627" s="8">
        <f>data!M6625</f>
        <v>1.3604368932038835</v>
      </c>
      <c r="J6627" s="7" t="str">
        <f>data!N6625</f>
        <v>T</v>
      </c>
      <c r="K6627" s="8">
        <f t="shared" si="519"/>
        <v>1.1377345971164743</v>
      </c>
      <c r="L6627" s="6">
        <f>G6627*(I6627-K6627)^2</f>
        <v>719.2878865324974</v>
      </c>
    </row>
    <row r="6628" spans="1:12" x14ac:dyDescent="0.3">
      <c r="A6628" s="3">
        <f>data!A6626</f>
        <v>6625</v>
      </c>
      <c r="B6628" s="3">
        <f>data!B6626</f>
        <v>2</v>
      </c>
      <c r="C6628" s="3">
        <f t="shared" si="515"/>
        <v>0</v>
      </c>
      <c r="D6628" s="3">
        <f t="shared" si="516"/>
        <v>1</v>
      </c>
      <c r="E6628" s="3">
        <f t="shared" si="517"/>
        <v>0</v>
      </c>
      <c r="F6628" s="3">
        <f t="shared" si="518"/>
        <v>0</v>
      </c>
      <c r="G6628" s="5">
        <f>data!D6626</f>
        <v>7953.2450349927003</v>
      </c>
      <c r="H6628" s="7">
        <f>data!L6626</f>
        <v>1.47306775987474E-2</v>
      </c>
      <c r="I6628" s="8">
        <f>data!M6626</f>
        <v>1.1349221242259335</v>
      </c>
      <c r="J6628" s="7" t="str">
        <f>data!N6626</f>
        <v>V</v>
      </c>
      <c r="K6628" s="8">
        <f t="shared" si="519"/>
        <v>1.1710251422171054</v>
      </c>
      <c r="L6628" s="6">
        <f>G6628*(I6628-K6628)^2</f>
        <v>10.366481538335654</v>
      </c>
    </row>
    <row r="6629" spans="1:12" x14ac:dyDescent="0.3">
      <c r="A6629" s="3">
        <f>data!A6627</f>
        <v>6626</v>
      </c>
      <c r="B6629" s="3">
        <f>data!B6627</f>
        <v>2</v>
      </c>
      <c r="C6629" s="3">
        <f t="shared" si="515"/>
        <v>0</v>
      </c>
      <c r="D6629" s="3">
        <f t="shared" si="516"/>
        <v>1</v>
      </c>
      <c r="E6629" s="3">
        <f t="shared" si="517"/>
        <v>0</v>
      </c>
      <c r="F6629" s="3">
        <f t="shared" si="518"/>
        <v>0</v>
      </c>
      <c r="G6629" s="5">
        <f>data!D6627</f>
        <v>7801.6749995798</v>
      </c>
      <c r="H6629" s="7">
        <f>data!L6627</f>
        <v>3.4925837483260898E-2</v>
      </c>
      <c r="I6629" s="8">
        <f>data!M6627</f>
        <v>1.314629258517034</v>
      </c>
      <c r="J6629" s="7" t="str">
        <f>data!N6627</f>
        <v>V</v>
      </c>
      <c r="K6629" s="8">
        <f t="shared" si="519"/>
        <v>1.2244504163333665</v>
      </c>
      <c r="L6629" s="6">
        <f>G6629*(I6629-K6629)^2</f>
        <v>63.44496537625249</v>
      </c>
    </row>
    <row r="6630" spans="1:12" x14ac:dyDescent="0.3">
      <c r="A6630" s="3">
        <f>data!A6628</f>
        <v>6627</v>
      </c>
      <c r="B6630" s="3">
        <f>data!B6628</f>
        <v>2</v>
      </c>
      <c r="C6630" s="3">
        <f t="shared" si="515"/>
        <v>0</v>
      </c>
      <c r="D6630" s="3">
        <f t="shared" si="516"/>
        <v>1</v>
      </c>
      <c r="E6630" s="3">
        <f t="shared" si="517"/>
        <v>0</v>
      </c>
      <c r="F6630" s="3">
        <f t="shared" si="518"/>
        <v>0</v>
      </c>
      <c r="G6630" s="5">
        <f>data!D6628</f>
        <v>11414.2949978709</v>
      </c>
      <c r="H6630" s="7">
        <f>data!L6628</f>
        <v>2.8130722570014099E-2</v>
      </c>
      <c r="I6630" s="8">
        <f>data!M6628</f>
        <v>1.018425460636516</v>
      </c>
      <c r="J6630" s="7" t="str">
        <f>data!N6628</f>
        <v>V</v>
      </c>
      <c r="K6630" s="8">
        <f t="shared" si="519"/>
        <v>1.206207584728058</v>
      </c>
      <c r="L6630" s="6">
        <f>G6630*(I6630-K6630)^2</f>
        <v>402.49230988090466</v>
      </c>
    </row>
    <row r="6631" spans="1:12" x14ac:dyDescent="0.3">
      <c r="A6631" s="3">
        <f>data!A6629</f>
        <v>6628</v>
      </c>
      <c r="B6631" s="3">
        <f>data!B6629</f>
        <v>2</v>
      </c>
      <c r="C6631" s="3">
        <f t="shared" si="515"/>
        <v>0</v>
      </c>
      <c r="D6631" s="3">
        <f t="shared" si="516"/>
        <v>1</v>
      </c>
      <c r="E6631" s="3">
        <f t="shared" si="517"/>
        <v>0</v>
      </c>
      <c r="F6631" s="3">
        <f t="shared" si="518"/>
        <v>0</v>
      </c>
      <c r="G6631" s="5">
        <f>data!D6629</f>
        <v>14648.36999827625</v>
      </c>
      <c r="H6631" s="7">
        <f>data!L6629</f>
        <v>3.3186741113832199E-2</v>
      </c>
      <c r="I6631" s="8">
        <f>data!M6629</f>
        <v>1.2253303178193071</v>
      </c>
      <c r="J6631" s="7" t="str">
        <f>data!N6629</f>
        <v>V</v>
      </c>
      <c r="K6631" s="8">
        <f t="shared" si="519"/>
        <v>1.2197553620019737</v>
      </c>
      <c r="L6631" s="6">
        <f>G6631*(I6631-K6631)^2</f>
        <v>0.4552732784811479</v>
      </c>
    </row>
    <row r="6632" spans="1:12" x14ac:dyDescent="0.3">
      <c r="A6632" s="3">
        <f>data!A6630</f>
        <v>6629</v>
      </c>
      <c r="B6632" s="3">
        <f>data!B6630</f>
        <v>2</v>
      </c>
      <c r="C6632" s="3">
        <f t="shared" si="515"/>
        <v>0</v>
      </c>
      <c r="D6632" s="3">
        <f t="shared" si="516"/>
        <v>1</v>
      </c>
      <c r="E6632" s="3">
        <f t="shared" si="517"/>
        <v>0</v>
      </c>
      <c r="F6632" s="3">
        <f t="shared" si="518"/>
        <v>0</v>
      </c>
      <c r="G6632" s="5">
        <f>data!D6630</f>
        <v>12480.3950023651</v>
      </c>
      <c r="H6632" s="7">
        <f>data!L6630</f>
        <v>3.0272804674401899E-2</v>
      </c>
      <c r="I6632" s="8">
        <f>data!M6630</f>
        <v>1.1723179544191218</v>
      </c>
      <c r="J6632" s="7" t="str">
        <f>data!N6630</f>
        <v>T</v>
      </c>
      <c r="K6632" s="8">
        <f t="shared" si="519"/>
        <v>1.2119288996529609</v>
      </c>
      <c r="L6632" s="6">
        <f>G6632*(I6632-K6632)^2</f>
        <v>19.582076508700087</v>
      </c>
    </row>
    <row r="6633" spans="1:12" x14ac:dyDescent="0.3">
      <c r="A6633" s="3">
        <f>data!A6631</f>
        <v>6630</v>
      </c>
      <c r="B6633" s="3">
        <f>data!B6631</f>
        <v>2</v>
      </c>
      <c r="C6633" s="3">
        <f t="shared" si="515"/>
        <v>0</v>
      </c>
      <c r="D6633" s="3">
        <f t="shared" si="516"/>
        <v>1</v>
      </c>
      <c r="E6633" s="3">
        <f t="shared" si="517"/>
        <v>0</v>
      </c>
      <c r="F6633" s="3">
        <f t="shared" si="518"/>
        <v>0</v>
      </c>
      <c r="G6633" s="5">
        <f>data!D6631</f>
        <v>24873.3899897337</v>
      </c>
      <c r="H6633" s="7">
        <f>data!L6631</f>
        <v>1.6768070158770101E-2</v>
      </c>
      <c r="I6633" s="8">
        <f>data!M6631</f>
        <v>1.270075020839122</v>
      </c>
      <c r="J6633" s="7" t="str">
        <f>data!N6631</f>
        <v>V</v>
      </c>
      <c r="K6633" s="8">
        <f t="shared" si="519"/>
        <v>1.1763075066940589</v>
      </c>
      <c r="L6633" s="6">
        <f>G6633*(I6633-K6633)^2</f>
        <v>218.69546861653097</v>
      </c>
    </row>
    <row r="6634" spans="1:12" x14ac:dyDescent="0.3">
      <c r="A6634" s="3">
        <f>data!A6632</f>
        <v>6631</v>
      </c>
      <c r="B6634" s="3">
        <f>data!B6632</f>
        <v>2</v>
      </c>
      <c r="C6634" s="3">
        <f t="shared" si="515"/>
        <v>0</v>
      </c>
      <c r="D6634" s="3">
        <f t="shared" si="516"/>
        <v>1</v>
      </c>
      <c r="E6634" s="3">
        <f t="shared" si="517"/>
        <v>0</v>
      </c>
      <c r="F6634" s="3">
        <f t="shared" si="518"/>
        <v>0</v>
      </c>
      <c r="G6634" s="5">
        <f>data!D6632</f>
        <v>13139.0749991834</v>
      </c>
      <c r="H6634" s="7">
        <f>data!L6632</f>
        <v>1.85791660020302E-2</v>
      </c>
      <c r="I6634" s="8">
        <f>data!M6632</f>
        <v>0.96855345911949686</v>
      </c>
      <c r="J6634" s="7" t="str">
        <f>data!N6632</f>
        <v>V</v>
      </c>
      <c r="K6634" s="8">
        <f t="shared" si="519"/>
        <v>1.181023151662778</v>
      </c>
      <c r="L6634" s="6">
        <f>G6634*(I6634-K6634)^2</f>
        <v>593.14212742325003</v>
      </c>
    </row>
    <row r="6635" spans="1:12" x14ac:dyDescent="0.3">
      <c r="A6635" s="3">
        <f>data!A6633</f>
        <v>6632</v>
      </c>
      <c r="B6635" s="3">
        <f>data!B6633</f>
        <v>2</v>
      </c>
      <c r="C6635" s="3">
        <f t="shared" si="515"/>
        <v>0</v>
      </c>
      <c r="D6635" s="3">
        <f t="shared" si="516"/>
        <v>1</v>
      </c>
      <c r="E6635" s="3">
        <f t="shared" si="517"/>
        <v>0</v>
      </c>
      <c r="F6635" s="3">
        <f t="shared" si="518"/>
        <v>0</v>
      </c>
      <c r="G6635" s="5">
        <f>data!D6633</f>
        <v>19492.130004901399</v>
      </c>
      <c r="H6635" s="7">
        <f>data!L6633</f>
        <v>3.5961976158193701E-2</v>
      </c>
      <c r="I6635" s="8">
        <f>data!M6633</f>
        <v>0.77372521246458925</v>
      </c>
      <c r="J6635" s="7" t="str">
        <f>data!N6633</f>
        <v>T</v>
      </c>
      <c r="K6635" s="8">
        <f t="shared" si="519"/>
        <v>1.2272562760174173</v>
      </c>
      <c r="L6635" s="6">
        <f>G6635*(I6635-K6635)^2</f>
        <v>4009.3445167021482</v>
      </c>
    </row>
    <row r="6636" spans="1:12" x14ac:dyDescent="0.3">
      <c r="A6636" s="3">
        <f>data!A6634</f>
        <v>6633</v>
      </c>
      <c r="B6636" s="3">
        <f>data!B6634</f>
        <v>2</v>
      </c>
      <c r="C6636" s="3">
        <f t="shared" si="515"/>
        <v>0</v>
      </c>
      <c r="D6636" s="3">
        <f t="shared" si="516"/>
        <v>1</v>
      </c>
      <c r="E6636" s="3">
        <f t="shared" si="517"/>
        <v>0</v>
      </c>
      <c r="F6636" s="3">
        <f t="shared" si="518"/>
        <v>0</v>
      </c>
      <c r="G6636" s="5">
        <f>data!D6634</f>
        <v>4156.2499994039554</v>
      </c>
      <c r="H6636" s="7">
        <f>data!L6634</f>
        <v>0.22317625027982199</v>
      </c>
      <c r="I6636" s="8">
        <f>data!M6634</f>
        <v>1.0365556458164094</v>
      </c>
      <c r="J6636" s="7" t="str">
        <f>data!N6634</f>
        <v>T</v>
      </c>
      <c r="K6636" s="8">
        <f t="shared" si="519"/>
        <v>1.8558646227453577</v>
      </c>
      <c r="L6636" s="6">
        <f>G6636*(I6636-K6636)^2</f>
        <v>2789.9542982547659</v>
      </c>
    </row>
    <row r="6637" spans="1:12" x14ac:dyDescent="0.3">
      <c r="A6637" s="3">
        <f>data!A6635</f>
        <v>6634</v>
      </c>
      <c r="B6637" s="3">
        <f>data!B6635</f>
        <v>2</v>
      </c>
      <c r="C6637" s="3">
        <f t="shared" si="515"/>
        <v>0</v>
      </c>
      <c r="D6637" s="3">
        <f t="shared" si="516"/>
        <v>1</v>
      </c>
      <c r="E6637" s="3">
        <f t="shared" si="517"/>
        <v>0</v>
      </c>
      <c r="F6637" s="3">
        <f t="shared" si="518"/>
        <v>0</v>
      </c>
      <c r="G6637" s="5">
        <f>data!D6635</f>
        <v>12439.0150000453</v>
      </c>
      <c r="H6637" s="7">
        <f>data!L6635</f>
        <v>3.6280469276130198E-2</v>
      </c>
      <c r="I6637" s="8">
        <f>data!M6635</f>
        <v>1.1701873256277402</v>
      </c>
      <c r="J6637" s="7" t="str">
        <f>data!N6635</f>
        <v>T</v>
      </c>
      <c r="K6637" s="8">
        <f t="shared" si="519"/>
        <v>1.2281200454668399</v>
      </c>
      <c r="L6637" s="6">
        <f>G6637*(I6637-K6637)^2</f>
        <v>41.747822490892439</v>
      </c>
    </row>
    <row r="6638" spans="1:12" x14ac:dyDescent="0.3">
      <c r="A6638" s="3">
        <f>data!A6636</f>
        <v>6635</v>
      </c>
      <c r="B6638" s="3">
        <f>data!B6636</f>
        <v>2</v>
      </c>
      <c r="C6638" s="3">
        <f t="shared" si="515"/>
        <v>0</v>
      </c>
      <c r="D6638" s="3">
        <f t="shared" si="516"/>
        <v>1</v>
      </c>
      <c r="E6638" s="3">
        <f t="shared" si="517"/>
        <v>0</v>
      </c>
      <c r="F6638" s="3">
        <f t="shared" si="518"/>
        <v>0</v>
      </c>
      <c r="G6638" s="5">
        <f>data!D6636</f>
        <v>22340.570004493002</v>
      </c>
      <c r="H6638" s="7">
        <f>data!L6636</f>
        <v>-1.9328220513133099E-2</v>
      </c>
      <c r="I6638" s="8">
        <f>data!M6636</f>
        <v>0.86393805309734517</v>
      </c>
      <c r="J6638" s="7" t="str">
        <f>data!N6636</f>
        <v>V</v>
      </c>
      <c r="K6638" s="8">
        <f t="shared" si="519"/>
        <v>1.0861518319006433</v>
      </c>
      <c r="L6638" s="6">
        <f>G6638*(I6638-K6638)^2</f>
        <v>1103.154190598568</v>
      </c>
    </row>
    <row r="6639" spans="1:12" x14ac:dyDescent="0.3">
      <c r="A6639" s="3">
        <f>data!A6637</f>
        <v>6636</v>
      </c>
      <c r="B6639" s="3">
        <f>data!B6637</f>
        <v>2</v>
      </c>
      <c r="C6639" s="3">
        <f t="shared" si="515"/>
        <v>0</v>
      </c>
      <c r="D6639" s="3">
        <f t="shared" si="516"/>
        <v>1</v>
      </c>
      <c r="E6639" s="3">
        <f t="shared" si="517"/>
        <v>0</v>
      </c>
      <c r="F6639" s="3">
        <f t="shared" si="518"/>
        <v>0</v>
      </c>
      <c r="G6639" s="5">
        <f>data!D6637</f>
        <v>51877.789998769797</v>
      </c>
      <c r="H6639" s="7">
        <f>data!L6637</f>
        <v>1.91793703635003E-2</v>
      </c>
      <c r="I6639" s="8">
        <f>data!M6637</f>
        <v>1.1858253102888296</v>
      </c>
      <c r="J6639" s="7" t="str">
        <f>data!N6637</f>
        <v>V</v>
      </c>
      <c r="K6639" s="8">
        <f t="shared" si="519"/>
        <v>1.1825901020333767</v>
      </c>
      <c r="L6639" s="6">
        <f>G6639*(I6639-K6639)^2</f>
        <v>0.54298264788711625</v>
      </c>
    </row>
    <row r="6640" spans="1:12" x14ac:dyDescent="0.3">
      <c r="A6640" s="3">
        <f>data!A6638</f>
        <v>6637</v>
      </c>
      <c r="B6640" s="3">
        <f>data!B6638</f>
        <v>2</v>
      </c>
      <c r="C6640" s="3">
        <f t="shared" si="515"/>
        <v>0</v>
      </c>
      <c r="D6640" s="3">
        <f t="shared" si="516"/>
        <v>1</v>
      </c>
      <c r="E6640" s="3">
        <f t="shared" si="517"/>
        <v>0</v>
      </c>
      <c r="F6640" s="3">
        <f t="shared" si="518"/>
        <v>0</v>
      </c>
      <c r="G6640" s="5">
        <f>data!D6638</f>
        <v>25284.825004368999</v>
      </c>
      <c r="H6640" s="7">
        <f>data!L6638</f>
        <v>4.60728037950991E-2</v>
      </c>
      <c r="I6640" s="8">
        <f>data!M6638</f>
        <v>0.95703493862134092</v>
      </c>
      <c r="J6640" s="7" t="str">
        <f>data!N6638</f>
        <v>T</v>
      </c>
      <c r="K6640" s="8">
        <f t="shared" si="519"/>
        <v>1.2549761233424519</v>
      </c>
      <c r="L6640" s="6">
        <f>G6640*(I6640-K6640)^2</f>
        <v>2244.5073552697495</v>
      </c>
    </row>
    <row r="6641" spans="1:12" x14ac:dyDescent="0.3">
      <c r="A6641" s="3">
        <f>data!A6639</f>
        <v>6638</v>
      </c>
      <c r="B6641" s="3">
        <f>data!B6639</f>
        <v>2</v>
      </c>
      <c r="C6641" s="3">
        <f t="shared" si="515"/>
        <v>0</v>
      </c>
      <c r="D6641" s="3">
        <f t="shared" si="516"/>
        <v>1</v>
      </c>
      <c r="E6641" s="3">
        <f t="shared" si="517"/>
        <v>0</v>
      </c>
      <c r="F6641" s="3">
        <f t="shared" si="518"/>
        <v>0</v>
      </c>
      <c r="G6641" s="5">
        <f>data!D6639</f>
        <v>24042.655003622149</v>
      </c>
      <c r="H6641" s="7">
        <f>data!L6639</f>
        <v>-4.03552114206997E-4</v>
      </c>
      <c r="I6641" s="8">
        <f>data!M6639</f>
        <v>0.84854509682095891</v>
      </c>
      <c r="J6641" s="7" t="str">
        <f>data!N6639</f>
        <v>V</v>
      </c>
      <c r="K6641" s="8">
        <f t="shared" si="519"/>
        <v>1.1325219525174011</v>
      </c>
      <c r="L6641" s="6">
        <f>G6641*(I6641-K6641)^2</f>
        <v>1938.8683309635469</v>
      </c>
    </row>
    <row r="6642" spans="1:12" x14ac:dyDescent="0.3">
      <c r="A6642" s="3">
        <f>data!A6640</f>
        <v>6639</v>
      </c>
      <c r="B6642" s="3">
        <f>data!B6640</f>
        <v>2</v>
      </c>
      <c r="C6642" s="3">
        <f t="shared" si="515"/>
        <v>0</v>
      </c>
      <c r="D6642" s="3">
        <f t="shared" si="516"/>
        <v>1</v>
      </c>
      <c r="E6642" s="3">
        <f t="shared" si="517"/>
        <v>0</v>
      </c>
      <c r="F6642" s="3">
        <f t="shared" si="518"/>
        <v>0</v>
      </c>
      <c r="G6642" s="5">
        <f>data!D6640</f>
        <v>6988.01499830185</v>
      </c>
      <c r="H6642" s="7">
        <f>data!L6640</f>
        <v>-4.6272040122728704E-3</v>
      </c>
      <c r="I6642" s="8">
        <f>data!M6640</f>
        <v>0.73876801356315347</v>
      </c>
      <c r="J6642" s="7" t="str">
        <f>data!N6640</f>
        <v>T</v>
      </c>
      <c r="K6642" s="8">
        <f t="shared" si="519"/>
        <v>1.1220042713913196</v>
      </c>
      <c r="L6642" s="6">
        <f>G6642*(I6642-K6642)^2</f>
        <v>1026.3299676482193</v>
      </c>
    </row>
    <row r="6643" spans="1:12" x14ac:dyDescent="0.3">
      <c r="A6643" s="3">
        <f>data!A6641</f>
        <v>6640</v>
      </c>
      <c r="B6643" s="3">
        <f>data!B6641</f>
        <v>2</v>
      </c>
      <c r="C6643" s="3">
        <f t="shared" si="515"/>
        <v>0</v>
      </c>
      <c r="D6643" s="3">
        <f t="shared" si="516"/>
        <v>1</v>
      </c>
      <c r="E6643" s="3">
        <f t="shared" si="517"/>
        <v>0</v>
      </c>
      <c r="F6643" s="3">
        <f t="shared" si="518"/>
        <v>0</v>
      </c>
      <c r="G6643" s="5">
        <f>data!D6641</f>
        <v>17825.700006693602</v>
      </c>
      <c r="H6643" s="7">
        <f>data!L6641</f>
        <v>2.4475072129058299E-2</v>
      </c>
      <c r="I6643" s="8">
        <f>data!M6641</f>
        <v>1.1769936093359266</v>
      </c>
      <c r="J6643" s="7" t="str">
        <f>data!N6641</f>
        <v>V</v>
      </c>
      <c r="K6643" s="8">
        <f t="shared" si="519"/>
        <v>1.1965059696213522</v>
      </c>
      <c r="L6643" s="6">
        <f>G6643*(I6643-K6643)^2</f>
        <v>6.7868180497558983</v>
      </c>
    </row>
    <row r="6644" spans="1:12" x14ac:dyDescent="0.3">
      <c r="A6644" s="3">
        <f>data!A6642</f>
        <v>6641</v>
      </c>
      <c r="B6644" s="3">
        <f>data!B6642</f>
        <v>2</v>
      </c>
      <c r="C6644" s="3">
        <f t="shared" si="515"/>
        <v>0</v>
      </c>
      <c r="D6644" s="3">
        <f t="shared" si="516"/>
        <v>1</v>
      </c>
      <c r="E6644" s="3">
        <f t="shared" si="517"/>
        <v>0</v>
      </c>
      <c r="F6644" s="3">
        <f t="shared" si="518"/>
        <v>0</v>
      </c>
      <c r="G6644" s="5">
        <f>data!D6642</f>
        <v>19814.04999786615</v>
      </c>
      <c r="H6644" s="7">
        <f>data!L6642</f>
        <v>3.6566857436432697E-2</v>
      </c>
      <c r="I6644" s="8">
        <f>data!M6642</f>
        <v>1.4371435655839326</v>
      </c>
      <c r="J6644" s="7" t="str">
        <f>data!N6642</f>
        <v>V</v>
      </c>
      <c r="K6644" s="8">
        <f t="shared" si="519"/>
        <v>1.2288972637399602</v>
      </c>
      <c r="L6644" s="6">
        <f>G6644*(I6644-K6644)^2</f>
        <v>859.2664397322967</v>
      </c>
    </row>
    <row r="6645" spans="1:12" x14ac:dyDescent="0.3">
      <c r="A6645" s="3">
        <f>data!A6643</f>
        <v>6642</v>
      </c>
      <c r="B6645" s="3">
        <f>data!B6643</f>
        <v>2</v>
      </c>
      <c r="C6645" s="3">
        <f t="shared" si="515"/>
        <v>0</v>
      </c>
      <c r="D6645" s="3">
        <f t="shared" si="516"/>
        <v>1</v>
      </c>
      <c r="E6645" s="3">
        <f t="shared" si="517"/>
        <v>0</v>
      </c>
      <c r="F6645" s="3">
        <f t="shared" si="518"/>
        <v>0</v>
      </c>
      <c r="G6645" s="5">
        <f>data!D6643</f>
        <v>21734.470000028599</v>
      </c>
      <c r="H6645" s="7">
        <f>data!L6643</f>
        <v>2.95644858016594E-2</v>
      </c>
      <c r="I6645" s="8">
        <f>data!M6643</f>
        <v>1.1202185792349726</v>
      </c>
      <c r="J6645" s="7" t="str">
        <f>data!N6643</f>
        <v>T</v>
      </c>
      <c r="K6645" s="8">
        <f t="shared" si="519"/>
        <v>1.2100340447464313</v>
      </c>
      <c r="L6645" s="6">
        <f>G6645*(I6645-K6645)^2</f>
        <v>175.32801044871781</v>
      </c>
    </row>
    <row r="6646" spans="1:12" x14ac:dyDescent="0.3">
      <c r="A6646" s="3">
        <f>data!A6644</f>
        <v>6643</v>
      </c>
      <c r="B6646" s="3">
        <f>data!B6644</f>
        <v>2</v>
      </c>
      <c r="C6646" s="3">
        <f t="shared" si="515"/>
        <v>0</v>
      </c>
      <c r="D6646" s="3">
        <f t="shared" si="516"/>
        <v>1</v>
      </c>
      <c r="E6646" s="3">
        <f t="shared" si="517"/>
        <v>0</v>
      </c>
      <c r="F6646" s="3">
        <f t="shared" si="518"/>
        <v>0</v>
      </c>
      <c r="G6646" s="5">
        <f>data!D6644</f>
        <v>22148.35499972105</v>
      </c>
      <c r="H6646" s="7">
        <f>data!L6644</f>
        <v>2.03422807813219E-2</v>
      </c>
      <c r="I6646" s="8">
        <f>data!M6644</f>
        <v>1.1384408602150538</v>
      </c>
      <c r="J6646" s="7" t="str">
        <f>data!N6644</f>
        <v>V</v>
      </c>
      <c r="K6646" s="8">
        <f t="shared" si="519"/>
        <v>1.1856320249055923</v>
      </c>
      <c r="L6646" s="6">
        <f>G6646*(I6646-K6646)^2</f>
        <v>49.324520024884983</v>
      </c>
    </row>
    <row r="6647" spans="1:12" x14ac:dyDescent="0.3">
      <c r="A6647" s="3">
        <f>data!A6645</f>
        <v>6644</v>
      </c>
      <c r="B6647" s="3">
        <f>data!B6645</f>
        <v>2</v>
      </c>
      <c r="C6647" s="3">
        <f t="shared" si="515"/>
        <v>0</v>
      </c>
      <c r="D6647" s="3">
        <f t="shared" si="516"/>
        <v>1</v>
      </c>
      <c r="E6647" s="3">
        <f t="shared" si="517"/>
        <v>0</v>
      </c>
      <c r="F6647" s="3">
        <f t="shared" si="518"/>
        <v>0</v>
      </c>
      <c r="G6647" s="5">
        <f>data!D6645</f>
        <v>21044.865001261249</v>
      </c>
      <c r="H6647" s="7">
        <f>data!L6645</f>
        <v>2.1417058390124501E-2</v>
      </c>
      <c r="I6647" s="8">
        <f>data!M6645</f>
        <v>0.94600330110822917</v>
      </c>
      <c r="J6647" s="7" t="str">
        <f>data!N6645</f>
        <v>T</v>
      </c>
      <c r="K6647" s="8">
        <f t="shared" si="519"/>
        <v>1.1884503684766436</v>
      </c>
      <c r="L6647" s="6">
        <f>G6647*(I6647-K6647)^2</f>
        <v>1237.029380803607</v>
      </c>
    </row>
    <row r="6648" spans="1:12" x14ac:dyDescent="0.3">
      <c r="A6648" s="3">
        <f>data!A6646</f>
        <v>6645</v>
      </c>
      <c r="B6648" s="3">
        <f>data!B6646</f>
        <v>2</v>
      </c>
      <c r="C6648" s="3">
        <f t="shared" si="515"/>
        <v>0</v>
      </c>
      <c r="D6648" s="3">
        <f t="shared" si="516"/>
        <v>1</v>
      </c>
      <c r="E6648" s="3">
        <f t="shared" si="517"/>
        <v>0</v>
      </c>
      <c r="F6648" s="3">
        <f t="shared" si="518"/>
        <v>0</v>
      </c>
      <c r="G6648" s="5">
        <f>data!D6646</f>
        <v>19710.604994297049</v>
      </c>
      <c r="H6648" s="7">
        <f>data!L6646</f>
        <v>1.02095438064827E-2</v>
      </c>
      <c r="I6648" s="8">
        <f>data!M6646</f>
        <v>0.93323368211260593</v>
      </c>
      <c r="J6648" s="7" t="str">
        <f>data!N6646</f>
        <v>T</v>
      </c>
      <c r="K6648" s="8">
        <f t="shared" si="519"/>
        <v>1.1593877315183021</v>
      </c>
      <c r="L6648" s="6">
        <f>G6648*(I6648-K6648)^2</f>
        <v>1008.1117844027557</v>
      </c>
    </row>
    <row r="6649" spans="1:12" x14ac:dyDescent="0.3">
      <c r="A6649" s="3">
        <f>data!A6647</f>
        <v>6646</v>
      </c>
      <c r="B6649" s="3">
        <f>data!B6647</f>
        <v>2</v>
      </c>
      <c r="C6649" s="3">
        <f t="shared" si="515"/>
        <v>0</v>
      </c>
      <c r="D6649" s="3">
        <f t="shared" si="516"/>
        <v>1</v>
      </c>
      <c r="E6649" s="3">
        <f t="shared" si="517"/>
        <v>0</v>
      </c>
      <c r="F6649" s="3">
        <f t="shared" si="518"/>
        <v>0</v>
      </c>
      <c r="G6649" s="5">
        <f>data!D6647</f>
        <v>37876.169995248303</v>
      </c>
      <c r="H6649" s="7">
        <f>data!L6647</f>
        <v>1.94090366969123E-2</v>
      </c>
      <c r="I6649" s="8">
        <f>data!M6647</f>
        <v>0.91091954022988508</v>
      </c>
      <c r="J6649" s="7" t="str">
        <f>data!N6647</f>
        <v>V</v>
      </c>
      <c r="K6649" s="8">
        <f t="shared" si="519"/>
        <v>1.1831902405329113</v>
      </c>
      <c r="L6649" s="6">
        <f>G6649*(I6649-K6649)^2</f>
        <v>2807.8110177813905</v>
      </c>
    </row>
    <row r="6650" spans="1:12" x14ac:dyDescent="0.3">
      <c r="A6650" s="3">
        <f>data!A6648</f>
        <v>6647</v>
      </c>
      <c r="B6650" s="3">
        <f>data!B6648</f>
        <v>2</v>
      </c>
      <c r="C6650" s="3">
        <f t="shared" si="515"/>
        <v>0</v>
      </c>
      <c r="D6650" s="3">
        <f t="shared" si="516"/>
        <v>1</v>
      </c>
      <c r="E6650" s="3">
        <f t="shared" si="517"/>
        <v>0</v>
      </c>
      <c r="F6650" s="3">
        <f t="shared" si="518"/>
        <v>0</v>
      </c>
      <c r="G6650" s="5">
        <f>data!D6648</f>
        <v>17316.4849971533</v>
      </c>
      <c r="H6650" s="7">
        <f>data!L6648</f>
        <v>1.7629252541983699E-2</v>
      </c>
      <c r="I6650" s="8">
        <f>data!M6648</f>
        <v>1.0927953890489914</v>
      </c>
      <c r="J6650" s="7" t="str">
        <f>data!N6648</f>
        <v>T</v>
      </c>
      <c r="K6650" s="8">
        <f t="shared" si="519"/>
        <v>1.1785474597264864</v>
      </c>
      <c r="L6650" s="6">
        <f>G6650*(I6650-K6650)^2</f>
        <v>127.33534598939418</v>
      </c>
    </row>
    <row r="6651" spans="1:12" x14ac:dyDescent="0.3">
      <c r="A6651" s="3">
        <f>data!A6649</f>
        <v>6648</v>
      </c>
      <c r="B6651" s="3">
        <f>data!B6649</f>
        <v>2</v>
      </c>
      <c r="C6651" s="3">
        <f t="shared" si="515"/>
        <v>0</v>
      </c>
      <c r="D6651" s="3">
        <f t="shared" si="516"/>
        <v>1</v>
      </c>
      <c r="E6651" s="3">
        <f t="shared" si="517"/>
        <v>0</v>
      </c>
      <c r="F6651" s="3">
        <f t="shared" si="518"/>
        <v>0</v>
      </c>
      <c r="G6651" s="5">
        <f>data!D6649</f>
        <v>17239.555004730799</v>
      </c>
      <c r="H6651" s="7">
        <f>data!L6649</f>
        <v>2.0274861419416802E-2</v>
      </c>
      <c r="I6651" s="8">
        <f>data!M6649</f>
        <v>0.96488723950899224</v>
      </c>
      <c r="J6651" s="7" t="str">
        <f>data!N6649</f>
        <v>T</v>
      </c>
      <c r="K6651" s="8">
        <f t="shared" si="519"/>
        <v>1.185455456922486</v>
      </c>
      <c r="L6651" s="6">
        <f>G6651*(I6651-K6651)^2</f>
        <v>838.71018713784588</v>
      </c>
    </row>
    <row r="6652" spans="1:12" x14ac:dyDescent="0.3">
      <c r="A6652" s="3">
        <f>data!A6650</f>
        <v>6649</v>
      </c>
      <c r="B6652" s="3">
        <f>data!B6650</f>
        <v>2</v>
      </c>
      <c r="C6652" s="3">
        <f t="shared" si="515"/>
        <v>0</v>
      </c>
      <c r="D6652" s="3">
        <f t="shared" si="516"/>
        <v>1</v>
      </c>
      <c r="E6652" s="3">
        <f t="shared" si="517"/>
        <v>0</v>
      </c>
      <c r="F6652" s="3">
        <f t="shared" si="518"/>
        <v>0</v>
      </c>
      <c r="G6652" s="5">
        <f>data!D6650</f>
        <v>26592.3500032425</v>
      </c>
      <c r="H6652" s="7">
        <f>data!L6650</f>
        <v>2.4708930104660999E-2</v>
      </c>
      <c r="I6652" s="8">
        <f>data!M6650</f>
        <v>0.98251488095238093</v>
      </c>
      <c r="J6652" s="7" t="str">
        <f>data!N6650</f>
        <v>T</v>
      </c>
      <c r="K6652" s="8">
        <f t="shared" si="519"/>
        <v>1.1971242550021854</v>
      </c>
      <c r="L6652" s="6">
        <f>G6652*(I6652-K6652)^2</f>
        <v>1224.7687419354015</v>
      </c>
    </row>
    <row r="6653" spans="1:12" x14ac:dyDescent="0.3">
      <c r="A6653" s="3">
        <f>data!A6651</f>
        <v>6650</v>
      </c>
      <c r="B6653" s="3">
        <f>data!B6651</f>
        <v>2</v>
      </c>
      <c r="C6653" s="3">
        <f t="shared" si="515"/>
        <v>0</v>
      </c>
      <c r="D6653" s="3">
        <f t="shared" si="516"/>
        <v>1</v>
      </c>
      <c r="E6653" s="3">
        <f t="shared" si="517"/>
        <v>0</v>
      </c>
      <c r="F6653" s="3">
        <f t="shared" si="518"/>
        <v>0</v>
      </c>
      <c r="G6653" s="5">
        <f>data!D6651</f>
        <v>14359.55500006675</v>
      </c>
      <c r="H6653" s="7">
        <f>data!L6651</f>
        <v>1.39302824868076E-2</v>
      </c>
      <c r="I6653" s="8">
        <f>data!M6651</f>
        <v>1.1445407279029463</v>
      </c>
      <c r="J6653" s="7" t="str">
        <f>data!N6651</f>
        <v>T</v>
      </c>
      <c r="K6653" s="8">
        <f t="shared" si="519"/>
        <v>1.1689564470657363</v>
      </c>
      <c r="L6653" s="6">
        <f>G6653*(I6653-K6653)^2</f>
        <v>8.5601233578848142</v>
      </c>
    </row>
    <row r="6654" spans="1:12" x14ac:dyDescent="0.3">
      <c r="A6654" s="3">
        <f>data!A6652</f>
        <v>6651</v>
      </c>
      <c r="B6654" s="3">
        <f>data!B6652</f>
        <v>2</v>
      </c>
      <c r="C6654" s="3">
        <f t="shared" si="515"/>
        <v>0</v>
      </c>
      <c r="D6654" s="3">
        <f t="shared" si="516"/>
        <v>1</v>
      </c>
      <c r="E6654" s="3">
        <f t="shared" si="517"/>
        <v>0</v>
      </c>
      <c r="F6654" s="3">
        <f t="shared" si="518"/>
        <v>0</v>
      </c>
      <c r="G6654" s="5">
        <f>data!D6652</f>
        <v>11592.659998893751</v>
      </c>
      <c r="H6654" s="7">
        <f>data!L6652</f>
        <v>2.30489079949289E-2</v>
      </c>
      <c r="I6654" s="8">
        <f>data!M6652</f>
        <v>1.1740059854638734</v>
      </c>
      <c r="J6654" s="7" t="str">
        <f>data!N6652</f>
        <v>T</v>
      </c>
      <c r="K6654" s="8">
        <f t="shared" si="519"/>
        <v>1.1927423114279296</v>
      </c>
      <c r="L6654" s="6">
        <f>G6654*(I6654-K6654)^2</f>
        <v>4.0696022565915015</v>
      </c>
    </row>
    <row r="6655" spans="1:12" x14ac:dyDescent="0.3">
      <c r="A6655" s="3">
        <f>data!A6653</f>
        <v>6652</v>
      </c>
      <c r="B6655" s="3">
        <f>data!B6653</f>
        <v>2</v>
      </c>
      <c r="C6655" s="3">
        <f t="shared" si="515"/>
        <v>0</v>
      </c>
      <c r="D6655" s="3">
        <f t="shared" si="516"/>
        <v>1</v>
      </c>
      <c r="E6655" s="3">
        <f t="shared" si="517"/>
        <v>0</v>
      </c>
      <c r="F6655" s="3">
        <f t="shared" si="518"/>
        <v>0</v>
      </c>
      <c r="G6655" s="5">
        <f>data!D6653</f>
        <v>13398.704999029649</v>
      </c>
      <c r="H6655" s="7">
        <f>data!L6653</f>
        <v>3.8146606203820099E-2</v>
      </c>
      <c r="I6655" s="8">
        <f>data!M6653</f>
        <v>1.3423456339057362</v>
      </c>
      <c r="J6655" s="7" t="str">
        <f>data!N6653</f>
        <v>T</v>
      </c>
      <c r="K6655" s="8">
        <f t="shared" si="519"/>
        <v>1.2331933338037808</v>
      </c>
      <c r="L6655" s="6">
        <f>G6655*(I6655-K6655)^2</f>
        <v>159.63518094269361</v>
      </c>
    </row>
    <row r="6656" spans="1:12" x14ac:dyDescent="0.3">
      <c r="A6656" s="3">
        <f>data!A6654</f>
        <v>6653</v>
      </c>
      <c r="B6656" s="3">
        <f>data!B6654</f>
        <v>2</v>
      </c>
      <c r="C6656" s="3">
        <f t="shared" si="515"/>
        <v>0</v>
      </c>
      <c r="D6656" s="3">
        <f t="shared" si="516"/>
        <v>1</v>
      </c>
      <c r="E6656" s="3">
        <f t="shared" si="517"/>
        <v>0</v>
      </c>
      <c r="F6656" s="3">
        <f t="shared" si="518"/>
        <v>0</v>
      </c>
      <c r="G6656" s="5">
        <f>data!D6654</f>
        <v>14121.654999732949</v>
      </c>
      <c r="H6656" s="7">
        <f>data!L6654</f>
        <v>3.2852281069054301E-2</v>
      </c>
      <c r="I6656" s="8">
        <f>data!M6654</f>
        <v>1.1370911621433542</v>
      </c>
      <c r="J6656" s="7" t="str">
        <f>data!N6654</f>
        <v>T</v>
      </c>
      <c r="K6656" s="8">
        <f t="shared" si="519"/>
        <v>1.2188544833653849</v>
      </c>
      <c r="L6656" s="6">
        <f>G6656*(I6656-K6656)^2</f>
        <v>94.40666271683736</v>
      </c>
    </row>
    <row r="6657" spans="1:12" x14ac:dyDescent="0.3">
      <c r="A6657" s="3">
        <f>data!A6655</f>
        <v>6654</v>
      </c>
      <c r="B6657" s="3">
        <f>data!B6655</f>
        <v>2</v>
      </c>
      <c r="C6657" s="3">
        <f t="shared" si="515"/>
        <v>0</v>
      </c>
      <c r="D6657" s="3">
        <f t="shared" si="516"/>
        <v>1</v>
      </c>
      <c r="E6657" s="3">
        <f t="shared" si="517"/>
        <v>0</v>
      </c>
      <c r="F6657" s="3">
        <f t="shared" si="518"/>
        <v>0</v>
      </c>
      <c r="G6657" s="5">
        <f>data!D6655</f>
        <v>13957.939997673049</v>
      </c>
      <c r="H6657" s="7">
        <f>data!L6655</f>
        <v>3.4452971669808298E-2</v>
      </c>
      <c r="I6657" s="8">
        <f>data!M6655</f>
        <v>1.1378820184790335</v>
      </c>
      <c r="J6657" s="7" t="str">
        <f>data!N6655</f>
        <v>V</v>
      </c>
      <c r="K6657" s="8">
        <f t="shared" si="519"/>
        <v>1.2231720302136484</v>
      </c>
      <c r="L6657" s="6">
        <f>G6657*(I6657-K6657)^2</f>
        <v>101.53544472730627</v>
      </c>
    </row>
    <row r="6658" spans="1:12" x14ac:dyDescent="0.3">
      <c r="A6658" s="3">
        <f>data!A6656</f>
        <v>6655</v>
      </c>
      <c r="B6658" s="3">
        <f>data!B6656</f>
        <v>2</v>
      </c>
      <c r="C6658" s="3">
        <f t="shared" si="515"/>
        <v>0</v>
      </c>
      <c r="D6658" s="3">
        <f t="shared" si="516"/>
        <v>1</v>
      </c>
      <c r="E6658" s="3">
        <f t="shared" si="517"/>
        <v>0</v>
      </c>
      <c r="F6658" s="3">
        <f t="shared" si="518"/>
        <v>0</v>
      </c>
      <c r="G6658" s="5">
        <f>data!D6656</f>
        <v>14477.380000770099</v>
      </c>
      <c r="H6658" s="7">
        <f>data!L6656</f>
        <v>2.3844866792155601E-2</v>
      </c>
      <c r="I6658" s="8">
        <f>data!M6656</f>
        <v>1.0095824777549625</v>
      </c>
      <c r="J6658" s="7" t="str">
        <f>data!N6656</f>
        <v>T</v>
      </c>
      <c r="K6658" s="8">
        <f t="shared" si="519"/>
        <v>1.1948413906145172</v>
      </c>
      <c r="L6658" s="6">
        <f>G6658*(I6658-K6658)^2</f>
        <v>496.87620157640185</v>
      </c>
    </row>
    <row r="6659" spans="1:12" x14ac:dyDescent="0.3">
      <c r="A6659" s="3">
        <f>data!A6657</f>
        <v>6656</v>
      </c>
      <c r="B6659" s="3">
        <f>data!B6657</f>
        <v>2</v>
      </c>
      <c r="C6659" s="3">
        <f t="shared" si="515"/>
        <v>0</v>
      </c>
      <c r="D6659" s="3">
        <f t="shared" si="516"/>
        <v>1</v>
      </c>
      <c r="E6659" s="3">
        <f t="shared" si="517"/>
        <v>0</v>
      </c>
      <c r="F6659" s="3">
        <f t="shared" si="518"/>
        <v>0</v>
      </c>
      <c r="G6659" s="5">
        <f>data!D6657</f>
        <v>28660.209998726848</v>
      </c>
      <c r="H6659" s="7">
        <f>data!L6657</f>
        <v>2.3800642016146099E-2</v>
      </c>
      <c r="I6659" s="8">
        <f>data!M6657</f>
        <v>1.1480420248328558</v>
      </c>
      <c r="J6659" s="7" t="str">
        <f>data!N6657</f>
        <v>V</v>
      </c>
      <c r="K6659" s="8">
        <f t="shared" si="519"/>
        <v>1.1947246654691084</v>
      </c>
      <c r="L6659" s="6">
        <f>G6659*(I6659-K6659)^2</f>
        <v>62.458305371630772</v>
      </c>
    </row>
    <row r="6660" spans="1:12" x14ac:dyDescent="0.3">
      <c r="A6660" s="3">
        <f>data!A6658</f>
        <v>6657</v>
      </c>
      <c r="B6660" s="3">
        <f>data!B6658</f>
        <v>2</v>
      </c>
      <c r="C6660" s="3">
        <f t="shared" si="515"/>
        <v>0</v>
      </c>
      <c r="D6660" s="3">
        <f t="shared" si="516"/>
        <v>1</v>
      </c>
      <c r="E6660" s="3">
        <f t="shared" si="517"/>
        <v>0</v>
      </c>
      <c r="F6660" s="3">
        <f t="shared" si="518"/>
        <v>0</v>
      </c>
      <c r="G6660" s="5">
        <f>data!D6658</f>
        <v>33555.825007796302</v>
      </c>
      <c r="H6660" s="7">
        <f>data!L6658</f>
        <v>3.1401250777462301E-2</v>
      </c>
      <c r="I6660" s="8">
        <f>data!M6658</f>
        <v>1.4519882179675994</v>
      </c>
      <c r="J6660" s="7" t="str">
        <f>data!N6658</f>
        <v>T</v>
      </c>
      <c r="K6660" s="8">
        <f t="shared" si="519"/>
        <v>1.2149537864134448</v>
      </c>
      <c r="L6660" s="6">
        <f>G6660*(I6660-K6660)^2</f>
        <v>1885.3448243880364</v>
      </c>
    </row>
    <row r="6661" spans="1:12" x14ac:dyDescent="0.3">
      <c r="A6661" s="3">
        <f>data!A6659</f>
        <v>6658</v>
      </c>
      <c r="B6661" s="3">
        <f>data!B6659</f>
        <v>2</v>
      </c>
      <c r="C6661" s="3">
        <f t="shared" ref="C6661:C6724" si="520">IF(B6661=1,1,0)</f>
        <v>0</v>
      </c>
      <c r="D6661" s="3">
        <f t="shared" ref="D6661:D6724" si="521">IF(B6661=2,1,0)</f>
        <v>1</v>
      </c>
      <c r="E6661" s="3">
        <f t="shared" ref="E6661:E6724" si="522">IF(B6661=3,1,0)</f>
        <v>0</v>
      </c>
      <c r="F6661" s="3">
        <f t="shared" ref="F6661:F6724" si="523">IF(B6661=4,1,0)</f>
        <v>0</v>
      </c>
      <c r="G6661" s="5">
        <f>data!D6659</f>
        <v>32971.075000524499</v>
      </c>
      <c r="H6661" s="7">
        <f>data!L6659</f>
        <v>1.7724384363818901E-2</v>
      </c>
      <c r="I6661" s="8">
        <f>data!M6659</f>
        <v>1.0648469310812849</v>
      </c>
      <c r="J6661" s="7" t="str">
        <f>data!N6659</f>
        <v>T</v>
      </c>
      <c r="K6661" s="8">
        <f t="shared" ref="K6661:K6724" si="524">SUMPRODUCT($C$1:$F$1,C6661:F6661)*EXP(SUMPRODUCT($C$2:$F$2*C6661:F6661)*H6661)</f>
        <v>1.1787951610129206</v>
      </c>
      <c r="L6661" s="6">
        <f>G6661*(I6661-K6661)^2</f>
        <v>428.10300249795711</v>
      </c>
    </row>
    <row r="6662" spans="1:12" x14ac:dyDescent="0.3">
      <c r="A6662" s="3">
        <f>data!A6660</f>
        <v>6659</v>
      </c>
      <c r="B6662" s="3">
        <f>data!B6660</f>
        <v>2</v>
      </c>
      <c r="C6662" s="3">
        <f t="shared" si="520"/>
        <v>0</v>
      </c>
      <c r="D6662" s="3">
        <f t="shared" si="521"/>
        <v>1</v>
      </c>
      <c r="E6662" s="3">
        <f t="shared" si="522"/>
        <v>0</v>
      </c>
      <c r="F6662" s="3">
        <f t="shared" si="523"/>
        <v>0</v>
      </c>
      <c r="G6662" s="5">
        <f>data!D6660</f>
        <v>24217.970000833251</v>
      </c>
      <c r="H6662" s="7">
        <f>data!L6660</f>
        <v>-8.17438006322109E-3</v>
      </c>
      <c r="I6662" s="8">
        <f>data!M6660</f>
        <v>1.0253475061324611</v>
      </c>
      <c r="J6662" s="7" t="str">
        <f>data!N6660</f>
        <v>V</v>
      </c>
      <c r="K6662" s="8">
        <f t="shared" si="524"/>
        <v>1.1132466423748584</v>
      </c>
      <c r="L6662" s="6">
        <f>G6662*(I6662-K6662)^2</f>
        <v>187.11428814769272</v>
      </c>
    </row>
    <row r="6663" spans="1:12" x14ac:dyDescent="0.3">
      <c r="A6663" s="3">
        <f>data!A6661</f>
        <v>6660</v>
      </c>
      <c r="B6663" s="3">
        <f>data!B6661</f>
        <v>2</v>
      </c>
      <c r="C6663" s="3">
        <f t="shared" si="520"/>
        <v>0</v>
      </c>
      <c r="D6663" s="3">
        <f t="shared" si="521"/>
        <v>1</v>
      </c>
      <c r="E6663" s="3">
        <f t="shared" si="522"/>
        <v>0</v>
      </c>
      <c r="F6663" s="3">
        <f t="shared" si="523"/>
        <v>0</v>
      </c>
      <c r="G6663" s="5">
        <f>data!D6661</f>
        <v>25073.8050004244</v>
      </c>
      <c r="H6663" s="7">
        <f>data!L6661</f>
        <v>1.7386589754675899E-2</v>
      </c>
      <c r="I6663" s="8">
        <f>data!M6661</f>
        <v>1.0492292391844853</v>
      </c>
      <c r="J6663" s="7" t="str">
        <f>data!N6661</f>
        <v>T</v>
      </c>
      <c r="K6663" s="8">
        <f t="shared" si="524"/>
        <v>1.1779158575812227</v>
      </c>
      <c r="L6663" s="6">
        <f>G6663*(I6663-K6663)^2</f>
        <v>415.22837280461886</v>
      </c>
    </row>
    <row r="6664" spans="1:12" x14ac:dyDescent="0.3">
      <c r="A6664" s="3">
        <f>data!A6662</f>
        <v>6661</v>
      </c>
      <c r="B6664" s="3">
        <f>data!B6662</f>
        <v>2</v>
      </c>
      <c r="C6664" s="3">
        <f t="shared" si="520"/>
        <v>0</v>
      </c>
      <c r="D6664" s="3">
        <f t="shared" si="521"/>
        <v>1</v>
      </c>
      <c r="E6664" s="3">
        <f t="shared" si="522"/>
        <v>0</v>
      </c>
      <c r="F6664" s="3">
        <f t="shared" si="523"/>
        <v>0</v>
      </c>
      <c r="G6664" s="5">
        <f>data!D6662</f>
        <v>4540.3750003576297</v>
      </c>
      <c r="H6664" s="7">
        <f>data!L6662</f>
        <v>1.22392573605823E-2</v>
      </c>
      <c r="I6664" s="8">
        <f>data!M6662</f>
        <v>1.298417894162575</v>
      </c>
      <c r="J6664" s="7" t="str">
        <f>data!N6662</f>
        <v>V</v>
      </c>
      <c r="K6664" s="8">
        <f t="shared" si="524"/>
        <v>1.1645978451367023</v>
      </c>
      <c r="L6664" s="6">
        <f>G6664*(I6664-K6664)^2</f>
        <v>81.308152500117757</v>
      </c>
    </row>
    <row r="6665" spans="1:12" x14ac:dyDescent="0.3">
      <c r="A6665" s="3">
        <f>data!A6663</f>
        <v>6662</v>
      </c>
      <c r="B6665" s="3">
        <f>data!B6663</f>
        <v>2</v>
      </c>
      <c r="C6665" s="3">
        <f t="shared" si="520"/>
        <v>0</v>
      </c>
      <c r="D6665" s="3">
        <f t="shared" si="521"/>
        <v>1</v>
      </c>
      <c r="E6665" s="3">
        <f t="shared" si="522"/>
        <v>0</v>
      </c>
      <c r="F6665" s="3">
        <f t="shared" si="523"/>
        <v>0</v>
      </c>
      <c r="G6665" s="5">
        <f>data!D6663</f>
        <v>4274.2649998664847</v>
      </c>
      <c r="H6665" s="7">
        <f>data!L6663</f>
        <v>5.8787971215982903E-3</v>
      </c>
      <c r="I6665" s="8">
        <f>data!M6663</f>
        <v>1.2920763447079238</v>
      </c>
      <c r="J6665" s="7" t="str">
        <f>data!N6663</f>
        <v>V</v>
      </c>
      <c r="K6665" s="8">
        <f t="shared" si="524"/>
        <v>1.1483488405614803</v>
      </c>
      <c r="L6665" s="6">
        <f>G6665*(I6665-K6665)^2</f>
        <v>88.296037205496759</v>
      </c>
    </row>
    <row r="6666" spans="1:12" x14ac:dyDescent="0.3">
      <c r="A6666" s="3">
        <f>data!A6664</f>
        <v>6663</v>
      </c>
      <c r="B6666" s="3">
        <f>data!B6664</f>
        <v>2</v>
      </c>
      <c r="C6666" s="3">
        <f t="shared" si="520"/>
        <v>0</v>
      </c>
      <c r="D6666" s="3">
        <f t="shared" si="521"/>
        <v>1</v>
      </c>
      <c r="E6666" s="3">
        <f t="shared" si="522"/>
        <v>0</v>
      </c>
      <c r="F6666" s="3">
        <f t="shared" si="523"/>
        <v>0</v>
      </c>
      <c r="G6666" s="5">
        <f>data!D6664</f>
        <v>7970.8999987840498</v>
      </c>
      <c r="H6666" s="7">
        <f>data!L6664</f>
        <v>1.10971943465695E-2</v>
      </c>
      <c r="I6666" s="8">
        <f>data!M6664</f>
        <v>1.3548587395218876</v>
      </c>
      <c r="J6666" s="7" t="str">
        <f>data!N6664</f>
        <v>T</v>
      </c>
      <c r="K6666" s="8">
        <f t="shared" si="524"/>
        <v>1.1616633860342953</v>
      </c>
      <c r="L6666" s="6">
        <f>G6666*(I6666-K6666)^2</f>
        <v>297.5094154900537</v>
      </c>
    </row>
    <row r="6667" spans="1:12" x14ac:dyDescent="0.3">
      <c r="A6667" s="3">
        <f>data!A6665</f>
        <v>6664</v>
      </c>
      <c r="B6667" s="3">
        <f>data!B6665</f>
        <v>2</v>
      </c>
      <c r="C6667" s="3">
        <f t="shared" si="520"/>
        <v>0</v>
      </c>
      <c r="D6667" s="3">
        <f t="shared" si="521"/>
        <v>1</v>
      </c>
      <c r="E6667" s="3">
        <f t="shared" si="522"/>
        <v>0</v>
      </c>
      <c r="F6667" s="3">
        <f t="shared" si="523"/>
        <v>0</v>
      </c>
      <c r="G6667" s="5">
        <f>data!D6665</f>
        <v>5552.0199801474801</v>
      </c>
      <c r="H6667" s="7">
        <f>data!L6665</f>
        <v>0.127294182247774</v>
      </c>
      <c r="I6667" s="8">
        <f>data!M6665</f>
        <v>0.86590038314176243</v>
      </c>
      <c r="J6667" s="7" t="str">
        <f>data!N6665</f>
        <v>T</v>
      </c>
      <c r="K6667" s="8">
        <f t="shared" si="524"/>
        <v>1.5016137525398279</v>
      </c>
      <c r="L6667" s="6">
        <f>G6667*(I6667-K6667)^2</f>
        <v>2243.7460961572938</v>
      </c>
    </row>
    <row r="6668" spans="1:12" x14ac:dyDescent="0.3">
      <c r="A6668" s="3">
        <f>data!A6666</f>
        <v>6665</v>
      </c>
      <c r="B6668" s="3">
        <f>data!B6666</f>
        <v>2</v>
      </c>
      <c r="C6668" s="3">
        <f t="shared" si="520"/>
        <v>0</v>
      </c>
      <c r="D6668" s="3">
        <f t="shared" si="521"/>
        <v>1</v>
      </c>
      <c r="E6668" s="3">
        <f t="shared" si="522"/>
        <v>0</v>
      </c>
      <c r="F6668" s="3">
        <f t="shared" si="523"/>
        <v>0</v>
      </c>
      <c r="G6668" s="5">
        <f>data!D6666</f>
        <v>31855.9300072193</v>
      </c>
      <c r="H6668" s="7">
        <f>data!L6666</f>
        <v>-5.2930706504006704E-3</v>
      </c>
      <c r="I6668" s="8">
        <f>data!M6666</f>
        <v>1.3733912234454955</v>
      </c>
      <c r="J6668" s="7" t="str">
        <f>data!N6666</f>
        <v>T</v>
      </c>
      <c r="K6668" s="8">
        <f t="shared" si="524"/>
        <v>1.1203550759314067</v>
      </c>
      <c r="L6668" s="6">
        <f>G6668*(I6668-K6668)^2</f>
        <v>2039.6489308718667</v>
      </c>
    </row>
    <row r="6669" spans="1:12" x14ac:dyDescent="0.3">
      <c r="A6669" s="3">
        <f>data!A6667</f>
        <v>6666</v>
      </c>
      <c r="B6669" s="3">
        <f>data!B6667</f>
        <v>2</v>
      </c>
      <c r="C6669" s="3">
        <f t="shared" si="520"/>
        <v>0</v>
      </c>
      <c r="D6669" s="3">
        <f t="shared" si="521"/>
        <v>1</v>
      </c>
      <c r="E6669" s="3">
        <f t="shared" si="522"/>
        <v>0</v>
      </c>
      <c r="F6669" s="3">
        <f t="shared" si="523"/>
        <v>0</v>
      </c>
      <c r="G6669" s="5">
        <f>data!D6667</f>
        <v>40232.4099937379</v>
      </c>
      <c r="H6669" s="7">
        <f>data!L6667</f>
        <v>1.3543591115289501E-2</v>
      </c>
      <c r="I6669" s="8">
        <f>data!M6667</f>
        <v>1.4501972386587771</v>
      </c>
      <c r="J6669" s="7" t="str">
        <f>data!N6667</f>
        <v>T</v>
      </c>
      <c r="K6669" s="8">
        <f t="shared" si="524"/>
        <v>1.167958317157703</v>
      </c>
      <c r="L6669" s="6">
        <f>G6669*(I6669-K6669)^2</f>
        <v>3204.8658556603</v>
      </c>
    </row>
    <row r="6670" spans="1:12" x14ac:dyDescent="0.3">
      <c r="A6670" s="3">
        <f>data!A6668</f>
        <v>6667</v>
      </c>
      <c r="B6670" s="3">
        <f>data!B6668</f>
        <v>2</v>
      </c>
      <c r="C6670" s="3">
        <f t="shared" si="520"/>
        <v>0</v>
      </c>
      <c r="D6670" s="3">
        <f t="shared" si="521"/>
        <v>1</v>
      </c>
      <c r="E6670" s="3">
        <f t="shared" si="522"/>
        <v>0</v>
      </c>
      <c r="F6670" s="3">
        <f t="shared" si="523"/>
        <v>0</v>
      </c>
      <c r="G6670" s="5">
        <f>data!D6668</f>
        <v>13913.1150002964</v>
      </c>
      <c r="H6670" s="7">
        <f>data!L6668</f>
        <v>3.9800973885704902E-3</v>
      </c>
      <c r="I6670" s="8">
        <f>data!M6668</f>
        <v>1.0944137069427093</v>
      </c>
      <c r="J6670" s="7" t="str">
        <f>data!N6668</f>
        <v>V</v>
      </c>
      <c r="K6670" s="8">
        <f t="shared" si="524"/>
        <v>1.1435423356907173</v>
      </c>
      <c r="L6670" s="6">
        <f>G6670*(I6670-K6670)^2</f>
        <v>33.581002716347008</v>
      </c>
    </row>
    <row r="6671" spans="1:12" x14ac:dyDescent="0.3">
      <c r="A6671" s="3">
        <f>data!A6669</f>
        <v>6668</v>
      </c>
      <c r="B6671" s="3">
        <f>data!B6669</f>
        <v>2</v>
      </c>
      <c r="C6671" s="3">
        <f t="shared" si="520"/>
        <v>0</v>
      </c>
      <c r="D6671" s="3">
        <f t="shared" si="521"/>
        <v>1</v>
      </c>
      <c r="E6671" s="3">
        <f t="shared" si="522"/>
        <v>0</v>
      </c>
      <c r="F6671" s="3">
        <f t="shared" si="523"/>
        <v>0</v>
      </c>
      <c r="G6671" s="5">
        <f>data!D6669</f>
        <v>18900.769998312</v>
      </c>
      <c r="H6671" s="7">
        <f>data!L6669</f>
        <v>6.5632977359563098E-3</v>
      </c>
      <c r="I6671" s="8">
        <f>data!M6669</f>
        <v>0.9379093528949437</v>
      </c>
      <c r="J6671" s="7" t="str">
        <f>data!N6669</f>
        <v>T</v>
      </c>
      <c r="K6671" s="8">
        <f t="shared" si="524"/>
        <v>1.1500865846017916</v>
      </c>
      <c r="L6671" s="6">
        <f>G6671*(I6671-K6671)^2</f>
        <v>850.89712236617049</v>
      </c>
    </row>
    <row r="6672" spans="1:12" x14ac:dyDescent="0.3">
      <c r="A6672" s="3">
        <f>data!A6670</f>
        <v>6669</v>
      </c>
      <c r="B6672" s="3">
        <f>data!B6670</f>
        <v>2</v>
      </c>
      <c r="C6672" s="3">
        <f t="shared" si="520"/>
        <v>0</v>
      </c>
      <c r="D6672" s="3">
        <f t="shared" si="521"/>
        <v>1</v>
      </c>
      <c r="E6672" s="3">
        <f t="shared" si="522"/>
        <v>0</v>
      </c>
      <c r="F6672" s="3">
        <f t="shared" si="523"/>
        <v>0</v>
      </c>
      <c r="G6672" s="5">
        <f>data!D6670</f>
        <v>8588.6050007343492</v>
      </c>
      <c r="H6672" s="7">
        <f>data!L6670</f>
        <v>5.2656508232353499E-3</v>
      </c>
      <c r="I6672" s="8">
        <f>data!M6670</f>
        <v>1.0206896551724138</v>
      </c>
      <c r="J6672" s="7" t="str">
        <f>data!N6670</f>
        <v>V</v>
      </c>
      <c r="K6672" s="8">
        <f t="shared" si="524"/>
        <v>1.1467944734629558</v>
      </c>
      <c r="L6672" s="6">
        <f>G6672*(I6672-K6672)^2</f>
        <v>136.57964856294777</v>
      </c>
    </row>
    <row r="6673" spans="1:12" x14ac:dyDescent="0.3">
      <c r="A6673" s="3">
        <f>data!A6671</f>
        <v>6670</v>
      </c>
      <c r="B6673" s="3">
        <f>data!B6671</f>
        <v>2</v>
      </c>
      <c r="C6673" s="3">
        <f t="shared" si="520"/>
        <v>0</v>
      </c>
      <c r="D6673" s="3">
        <f t="shared" si="521"/>
        <v>1</v>
      </c>
      <c r="E6673" s="3">
        <f t="shared" si="522"/>
        <v>0</v>
      </c>
      <c r="F6673" s="3">
        <f t="shared" si="523"/>
        <v>0</v>
      </c>
      <c r="G6673" s="5">
        <f>data!D6671</f>
        <v>16326.390000015501</v>
      </c>
      <c r="H6673" s="7">
        <f>data!L6671</f>
        <v>2.4867190300108099E-2</v>
      </c>
      <c r="I6673" s="8">
        <f>data!M6671</f>
        <v>1.9389508316578321</v>
      </c>
      <c r="J6673" s="7" t="str">
        <f>data!N6671</f>
        <v>T</v>
      </c>
      <c r="K6673" s="8">
        <f t="shared" si="524"/>
        <v>1.1975428524573339</v>
      </c>
      <c r="L6673" s="6">
        <f>G6673*(I6673-K6673)^2</f>
        <v>8974.384611490741</v>
      </c>
    </row>
    <row r="6674" spans="1:12" x14ac:dyDescent="0.3">
      <c r="A6674" s="3">
        <f>data!A6672</f>
        <v>6671</v>
      </c>
      <c r="B6674" s="3">
        <f>data!B6672</f>
        <v>2</v>
      </c>
      <c r="C6674" s="3">
        <f t="shared" si="520"/>
        <v>0</v>
      </c>
      <c r="D6674" s="3">
        <f t="shared" si="521"/>
        <v>1</v>
      </c>
      <c r="E6674" s="3">
        <f t="shared" si="522"/>
        <v>0</v>
      </c>
      <c r="F6674" s="3">
        <f t="shared" si="523"/>
        <v>0</v>
      </c>
      <c r="G6674" s="5">
        <f>data!D6672</f>
        <v>44908.1800035536</v>
      </c>
      <c r="H6674" s="7">
        <f>data!L6672</f>
        <v>1.6490846222622601E-2</v>
      </c>
      <c r="I6674" s="8">
        <f>data!M6672</f>
        <v>1.5940626218007015</v>
      </c>
      <c r="J6674" s="7" t="str">
        <f>data!N6672</f>
        <v>T</v>
      </c>
      <c r="K6674" s="8">
        <f t="shared" si="524"/>
        <v>1.1755873477555678</v>
      </c>
      <c r="L6674" s="6">
        <f>G6674*(I6674-K6674)^2</f>
        <v>7864.3903138651276</v>
      </c>
    </row>
    <row r="6675" spans="1:12" x14ac:dyDescent="0.3">
      <c r="A6675" s="3">
        <f>data!A6673</f>
        <v>6672</v>
      </c>
      <c r="B6675" s="3">
        <f>data!B6673</f>
        <v>2</v>
      </c>
      <c r="C6675" s="3">
        <f t="shared" si="520"/>
        <v>0</v>
      </c>
      <c r="D6675" s="3">
        <f t="shared" si="521"/>
        <v>1</v>
      </c>
      <c r="E6675" s="3">
        <f t="shared" si="522"/>
        <v>0</v>
      </c>
      <c r="F6675" s="3">
        <f t="shared" si="523"/>
        <v>0</v>
      </c>
      <c r="G6675" s="5">
        <f>data!D6673</f>
        <v>21280.454999327649</v>
      </c>
      <c r="H6675" s="7">
        <f>data!L6673</f>
        <v>-3.1888447707387E-3</v>
      </c>
      <c r="I6675" s="8">
        <f>data!M6673</f>
        <v>0.87535667061034172</v>
      </c>
      <c r="J6675" s="7" t="str">
        <f>data!N6673</f>
        <v>V</v>
      </c>
      <c r="K6675" s="8">
        <f t="shared" si="524"/>
        <v>1.125575040509613</v>
      </c>
      <c r="L6675" s="6">
        <f>G6675*(I6675-K6675)^2</f>
        <v>1332.3529576325866</v>
      </c>
    </row>
    <row r="6676" spans="1:12" x14ac:dyDescent="0.3">
      <c r="A6676" s="3">
        <f>data!A6674</f>
        <v>6673</v>
      </c>
      <c r="B6676" s="3">
        <f>data!B6674</f>
        <v>2</v>
      </c>
      <c r="C6676" s="3">
        <f t="shared" si="520"/>
        <v>0</v>
      </c>
      <c r="D6676" s="3">
        <f t="shared" si="521"/>
        <v>1</v>
      </c>
      <c r="E6676" s="3">
        <f t="shared" si="522"/>
        <v>0</v>
      </c>
      <c r="F6676" s="3">
        <f t="shared" si="523"/>
        <v>0</v>
      </c>
      <c r="G6676" s="5">
        <f>data!D6674</f>
        <v>29502.5499975979</v>
      </c>
      <c r="H6676" s="7">
        <f>data!L6674</f>
        <v>3.0269584245696201E-3</v>
      </c>
      <c r="I6676" s="8">
        <f>data!M6674</f>
        <v>0.85086389815095487</v>
      </c>
      <c r="J6676" s="7" t="str">
        <f>data!N6674</f>
        <v>V</v>
      </c>
      <c r="K6676" s="8">
        <f t="shared" si="524"/>
        <v>1.1411370809802854</v>
      </c>
      <c r="L6676" s="6">
        <f>G6676*(I6676-K6676)^2</f>
        <v>2485.8412187864747</v>
      </c>
    </row>
    <row r="6677" spans="1:12" x14ac:dyDescent="0.3">
      <c r="A6677" s="3">
        <f>data!A6675</f>
        <v>6674</v>
      </c>
      <c r="B6677" s="3">
        <f>data!B6675</f>
        <v>2</v>
      </c>
      <c r="C6677" s="3">
        <f t="shared" si="520"/>
        <v>0</v>
      </c>
      <c r="D6677" s="3">
        <f t="shared" si="521"/>
        <v>1</v>
      </c>
      <c r="E6677" s="3">
        <f t="shared" si="522"/>
        <v>0</v>
      </c>
      <c r="F6677" s="3">
        <f t="shared" si="523"/>
        <v>0</v>
      </c>
      <c r="G6677" s="5">
        <f>data!D6675</f>
        <v>11969.799997925749</v>
      </c>
      <c r="H6677" s="7">
        <f>data!L6675</f>
        <v>6.6809339878450801E-3</v>
      </c>
      <c r="I6677" s="8">
        <f>data!M6675</f>
        <v>0.9494298463063956</v>
      </c>
      <c r="J6677" s="7" t="str">
        <f>data!N6675</f>
        <v>T</v>
      </c>
      <c r="K6677" s="8">
        <f t="shared" si="524"/>
        <v>1.1503854928394468</v>
      </c>
      <c r="L6677" s="6">
        <f>G6677*(I6677-K6677)^2</f>
        <v>483.37849060785436</v>
      </c>
    </row>
    <row r="6678" spans="1:12" x14ac:dyDescent="0.3">
      <c r="A6678" s="3">
        <f>data!A6676</f>
        <v>6675</v>
      </c>
      <c r="B6678" s="3">
        <f>data!B6676</f>
        <v>2</v>
      </c>
      <c r="C6678" s="3">
        <f t="shared" si="520"/>
        <v>0</v>
      </c>
      <c r="D6678" s="3">
        <f t="shared" si="521"/>
        <v>1</v>
      </c>
      <c r="E6678" s="3">
        <f t="shared" si="522"/>
        <v>0</v>
      </c>
      <c r="F6678" s="3">
        <f t="shared" si="523"/>
        <v>0</v>
      </c>
      <c r="G6678" s="5">
        <f>data!D6676</f>
        <v>27182.489998061199</v>
      </c>
      <c r="H6678" s="7">
        <f>data!L6676</f>
        <v>-2.83484987263465E-2</v>
      </c>
      <c r="I6678" s="8">
        <f>data!M6676</f>
        <v>0.81616715913887716</v>
      </c>
      <c r="J6678" s="7" t="str">
        <f>data!N6676</f>
        <v>V</v>
      </c>
      <c r="K6678" s="8">
        <f t="shared" si="524"/>
        <v>1.0647229050174374</v>
      </c>
      <c r="L6678" s="6">
        <f>G6678*(I6678-K6678)^2</f>
        <v>1679.3331124130004</v>
      </c>
    </row>
    <row r="6679" spans="1:12" x14ac:dyDescent="0.3">
      <c r="A6679" s="3">
        <f>data!A6677</f>
        <v>6676</v>
      </c>
      <c r="B6679" s="3">
        <f>data!B6677</f>
        <v>2</v>
      </c>
      <c r="C6679" s="3">
        <f t="shared" si="520"/>
        <v>0</v>
      </c>
      <c r="D6679" s="3">
        <f t="shared" si="521"/>
        <v>1</v>
      </c>
      <c r="E6679" s="3">
        <f t="shared" si="522"/>
        <v>0</v>
      </c>
      <c r="F6679" s="3">
        <f t="shared" si="523"/>
        <v>0</v>
      </c>
      <c r="G6679" s="5">
        <f>data!D6677</f>
        <v>6976.6800005435998</v>
      </c>
      <c r="H6679" s="7">
        <f>data!L6677</f>
        <v>2.60801705432568E-2</v>
      </c>
      <c r="I6679" s="8">
        <f>data!M6677</f>
        <v>1.2486697410429231</v>
      </c>
      <c r="J6679" s="7" t="str">
        <f>data!N6677</f>
        <v>V</v>
      </c>
      <c r="K6679" s="8">
        <f t="shared" si="524"/>
        <v>1.200756043268749</v>
      </c>
      <c r="L6679" s="6">
        <f>G6679*(I6679-K6679)^2</f>
        <v>16.01652079484213</v>
      </c>
    </row>
    <row r="6680" spans="1:12" x14ac:dyDescent="0.3">
      <c r="A6680" s="3">
        <f>data!A6678</f>
        <v>6677</v>
      </c>
      <c r="B6680" s="3">
        <f>data!B6678</f>
        <v>2</v>
      </c>
      <c r="C6680" s="3">
        <f t="shared" si="520"/>
        <v>0</v>
      </c>
      <c r="D6680" s="3">
        <f t="shared" si="521"/>
        <v>1</v>
      </c>
      <c r="E6680" s="3">
        <f t="shared" si="522"/>
        <v>0</v>
      </c>
      <c r="F6680" s="3">
        <f t="shared" si="523"/>
        <v>0</v>
      </c>
      <c r="G6680" s="5">
        <f>data!D6678</f>
        <v>13508.149997592</v>
      </c>
      <c r="H6680" s="7">
        <f>data!L6678</f>
        <v>0.16030461983198799</v>
      </c>
      <c r="I6680" s="8">
        <f>data!M6678</f>
        <v>1.2583988563259472</v>
      </c>
      <c r="J6680" s="7" t="str">
        <f>data!N6678</f>
        <v>T</v>
      </c>
      <c r="K6680" s="8">
        <f t="shared" si="524"/>
        <v>1.6152064409948752</v>
      </c>
      <c r="L6680" s="6">
        <f>G6680*(I6680-K6680)^2</f>
        <v>1719.7448981043256</v>
      </c>
    </row>
    <row r="6681" spans="1:12" x14ac:dyDescent="0.3">
      <c r="A6681" s="3">
        <f>data!A6679</f>
        <v>6678</v>
      </c>
      <c r="B6681" s="3">
        <f>data!B6679</f>
        <v>2</v>
      </c>
      <c r="C6681" s="3">
        <f t="shared" si="520"/>
        <v>0</v>
      </c>
      <c r="D6681" s="3">
        <f t="shared" si="521"/>
        <v>1</v>
      </c>
      <c r="E6681" s="3">
        <f t="shared" si="522"/>
        <v>0</v>
      </c>
      <c r="F6681" s="3">
        <f t="shared" si="523"/>
        <v>0</v>
      </c>
      <c r="G6681" s="5">
        <f>data!D6679</f>
        <v>54103.740009546302</v>
      </c>
      <c r="H6681" s="7">
        <f>data!L6679</f>
        <v>4.1873078672391697E-3</v>
      </c>
      <c r="I6681" s="8">
        <f>data!M6679</f>
        <v>1.0560183066361557</v>
      </c>
      <c r="J6681" s="7" t="str">
        <f>data!N6679</f>
        <v>T</v>
      </c>
      <c r="K6681" s="8">
        <f t="shared" si="524"/>
        <v>1.1440659036967673</v>
      </c>
      <c r="L6681" s="6">
        <f>G6681*(I6681-K6681)^2</f>
        <v>419.43271670756576</v>
      </c>
    </row>
    <row r="6682" spans="1:12" x14ac:dyDescent="0.3">
      <c r="A6682" s="3">
        <f>data!A6680</f>
        <v>6679</v>
      </c>
      <c r="B6682" s="3">
        <f>data!B6680</f>
        <v>2</v>
      </c>
      <c r="C6682" s="3">
        <f t="shared" si="520"/>
        <v>0</v>
      </c>
      <c r="D6682" s="3">
        <f t="shared" si="521"/>
        <v>1</v>
      </c>
      <c r="E6682" s="3">
        <f t="shared" si="522"/>
        <v>0</v>
      </c>
      <c r="F6682" s="3">
        <f t="shared" si="523"/>
        <v>0</v>
      </c>
      <c r="G6682" s="5">
        <f>data!D6680</f>
        <v>55615.509997665897</v>
      </c>
      <c r="H6682" s="7">
        <f>data!L6680</f>
        <v>4.7500487578697797E-3</v>
      </c>
      <c r="I6682" s="8">
        <f>data!M6680</f>
        <v>1.1227944469323781</v>
      </c>
      <c r="J6682" s="7" t="str">
        <f>data!N6680</f>
        <v>V</v>
      </c>
      <c r="K6682" s="8">
        <f t="shared" si="524"/>
        <v>1.1454890161683962</v>
      </c>
      <c r="L6682" s="6">
        <f>G6682*(I6682-K6682)^2</f>
        <v>28.644405411209178</v>
      </c>
    </row>
    <row r="6683" spans="1:12" x14ac:dyDescent="0.3">
      <c r="A6683" s="3">
        <f>data!A6681</f>
        <v>6680</v>
      </c>
      <c r="B6683" s="3">
        <f>data!B6681</f>
        <v>2</v>
      </c>
      <c r="C6683" s="3">
        <f t="shared" si="520"/>
        <v>0</v>
      </c>
      <c r="D6683" s="3">
        <f t="shared" si="521"/>
        <v>1</v>
      </c>
      <c r="E6683" s="3">
        <f t="shared" si="522"/>
        <v>0</v>
      </c>
      <c r="F6683" s="3">
        <f t="shared" si="523"/>
        <v>0</v>
      </c>
      <c r="G6683" s="5">
        <f>data!D6681</f>
        <v>41505.480604730546</v>
      </c>
      <c r="H6683" s="7">
        <f>data!L6681</f>
        <v>5.22926709732505E-3</v>
      </c>
      <c r="I6683" s="8">
        <f>data!M6681</f>
        <v>1.3041259038706934</v>
      </c>
      <c r="J6683" s="7" t="str">
        <f>data!N6681</f>
        <v>T</v>
      </c>
      <c r="K6683" s="8">
        <f t="shared" si="524"/>
        <v>1.1467023044265789</v>
      </c>
      <c r="L6683" s="6">
        <f>G6683*(I6683-K6683)^2</f>
        <v>1028.5966923564456</v>
      </c>
    </row>
    <row r="6684" spans="1:12" x14ac:dyDescent="0.3">
      <c r="A6684" s="3">
        <f>data!A6682</f>
        <v>6681</v>
      </c>
      <c r="B6684" s="3">
        <f>data!B6682</f>
        <v>2</v>
      </c>
      <c r="C6684" s="3">
        <f t="shared" si="520"/>
        <v>0</v>
      </c>
      <c r="D6684" s="3">
        <f t="shared" si="521"/>
        <v>1</v>
      </c>
      <c r="E6684" s="3">
        <f t="shared" si="522"/>
        <v>0</v>
      </c>
      <c r="F6684" s="3">
        <f t="shared" si="523"/>
        <v>0</v>
      </c>
      <c r="G6684" s="5">
        <f>data!D6682</f>
        <v>42421.195567935698</v>
      </c>
      <c r="H6684" s="7">
        <f>data!L6682</f>
        <v>-3.2310895498442499E-3</v>
      </c>
      <c r="I6684" s="8">
        <f>data!M6682</f>
        <v>1.3322879675321682</v>
      </c>
      <c r="J6684" s="7" t="str">
        <f>data!N6682</f>
        <v>V</v>
      </c>
      <c r="K6684" s="8">
        <f t="shared" si="524"/>
        <v>1.1254700048008155</v>
      </c>
      <c r="L6684" s="6">
        <f>G6684*(I6684-K6684)^2</f>
        <v>1814.5102078560828</v>
      </c>
    </row>
    <row r="6685" spans="1:12" x14ac:dyDescent="0.3">
      <c r="A6685" s="3">
        <f>data!A6683</f>
        <v>6682</v>
      </c>
      <c r="B6685" s="3">
        <f>data!B6683</f>
        <v>2</v>
      </c>
      <c r="C6685" s="3">
        <f t="shared" si="520"/>
        <v>0</v>
      </c>
      <c r="D6685" s="3">
        <f t="shared" si="521"/>
        <v>1</v>
      </c>
      <c r="E6685" s="3">
        <f t="shared" si="522"/>
        <v>0</v>
      </c>
      <c r="F6685" s="3">
        <f t="shared" si="523"/>
        <v>0</v>
      </c>
      <c r="G6685" s="5">
        <f>data!D6683</f>
        <v>54438.335706234</v>
      </c>
      <c r="H6685" s="7">
        <f>data!L6683</f>
        <v>1.36840063014665E-2</v>
      </c>
      <c r="I6685" s="8">
        <f>data!M6683</f>
        <v>1.3109497447695737</v>
      </c>
      <c r="J6685" s="7" t="str">
        <f>data!N6683</f>
        <v>V</v>
      </c>
      <c r="K6685" s="8">
        <f t="shared" si="524"/>
        <v>1.1683206590257829</v>
      </c>
      <c r="L6685" s="6">
        <f>G6685*(I6685-K6685)^2</f>
        <v>1107.44211726852</v>
      </c>
    </row>
    <row r="6686" spans="1:12" x14ac:dyDescent="0.3">
      <c r="A6686" s="3">
        <f>data!A6684</f>
        <v>6683</v>
      </c>
      <c r="B6686" s="3">
        <f>data!B6684</f>
        <v>2</v>
      </c>
      <c r="C6686" s="3">
        <f t="shared" si="520"/>
        <v>0</v>
      </c>
      <c r="D6686" s="3">
        <f t="shared" si="521"/>
        <v>1</v>
      </c>
      <c r="E6686" s="3">
        <f t="shared" si="522"/>
        <v>0</v>
      </c>
      <c r="F6686" s="3">
        <f t="shared" si="523"/>
        <v>0</v>
      </c>
      <c r="G6686" s="5">
        <f>data!D6684</f>
        <v>115882.001262903</v>
      </c>
      <c r="H6686" s="7">
        <f>data!L6684</f>
        <v>9.2755701460898402E-3</v>
      </c>
      <c r="I6686" s="8">
        <f>data!M6684</f>
        <v>1.1944874991576251</v>
      </c>
      <c r="J6686" s="7" t="str">
        <f>data!N6684</f>
        <v>V</v>
      </c>
      <c r="K6686" s="8">
        <f t="shared" si="524"/>
        <v>1.156998132000806</v>
      </c>
      <c r="L6686" s="6">
        <f>G6686*(I6686-K6686)^2</f>
        <v>162.86666574125059</v>
      </c>
    </row>
    <row r="6687" spans="1:12" x14ac:dyDescent="0.3">
      <c r="A6687" s="3">
        <f>data!A6685</f>
        <v>6684</v>
      </c>
      <c r="B6687" s="3">
        <f>data!B6685</f>
        <v>2</v>
      </c>
      <c r="C6687" s="3">
        <f t="shared" si="520"/>
        <v>0</v>
      </c>
      <c r="D6687" s="3">
        <f t="shared" si="521"/>
        <v>1</v>
      </c>
      <c r="E6687" s="3">
        <f t="shared" si="522"/>
        <v>0</v>
      </c>
      <c r="F6687" s="3">
        <f t="shared" si="523"/>
        <v>0</v>
      </c>
      <c r="G6687" s="5">
        <f>data!D6685</f>
        <v>56258.265699445998</v>
      </c>
      <c r="H6687" s="7">
        <f>data!L6685</f>
        <v>2.7029488143873601E-2</v>
      </c>
      <c r="I6687" s="8">
        <f>data!M6685</f>
        <v>1.4358777560703322</v>
      </c>
      <c r="J6687" s="7" t="str">
        <f>data!N6685</f>
        <v>T</v>
      </c>
      <c r="K6687" s="8">
        <f t="shared" si="524"/>
        <v>1.203276803348396</v>
      </c>
      <c r="L6687" s="6">
        <f>G6687*(I6687-K6687)^2</f>
        <v>3043.7523812190971</v>
      </c>
    </row>
    <row r="6688" spans="1:12" x14ac:dyDescent="0.3">
      <c r="A6688" s="3">
        <f>data!A6686</f>
        <v>6685</v>
      </c>
      <c r="B6688" s="3">
        <f>data!B6686</f>
        <v>2</v>
      </c>
      <c r="C6688" s="3">
        <f t="shared" si="520"/>
        <v>0</v>
      </c>
      <c r="D6688" s="3">
        <f t="shared" si="521"/>
        <v>1</v>
      </c>
      <c r="E6688" s="3">
        <f t="shared" si="522"/>
        <v>0</v>
      </c>
      <c r="F6688" s="3">
        <f t="shared" si="523"/>
        <v>0</v>
      </c>
      <c r="G6688" s="5">
        <f>data!D6686</f>
        <v>54605.935659408497</v>
      </c>
      <c r="H6688" s="7">
        <f>data!L6686</f>
        <v>2.2773139874797E-2</v>
      </c>
      <c r="I6688" s="8">
        <f>data!M6686</f>
        <v>1.3829726243371077</v>
      </c>
      <c r="J6688" s="7" t="str">
        <f>data!N6686</f>
        <v>T</v>
      </c>
      <c r="K6688" s="8">
        <f t="shared" si="524"/>
        <v>1.1920159242926136</v>
      </c>
      <c r="L6688" s="6">
        <f>G6688*(I6688-K6688)^2</f>
        <v>1991.1760271595479</v>
      </c>
    </row>
    <row r="6689" spans="1:12" x14ac:dyDescent="0.3">
      <c r="A6689" s="3">
        <f>data!A6687</f>
        <v>6686</v>
      </c>
      <c r="B6689" s="3">
        <f>data!B6687</f>
        <v>2</v>
      </c>
      <c r="C6689" s="3">
        <f t="shared" si="520"/>
        <v>0</v>
      </c>
      <c r="D6689" s="3">
        <f t="shared" si="521"/>
        <v>1</v>
      </c>
      <c r="E6689" s="3">
        <f t="shared" si="522"/>
        <v>0</v>
      </c>
      <c r="F6689" s="3">
        <f t="shared" si="523"/>
        <v>0</v>
      </c>
      <c r="G6689" s="5">
        <f>data!D6687</f>
        <v>47266.0905417502</v>
      </c>
      <c r="H6689" s="7">
        <f>data!L6687</f>
        <v>2.3733874570140898E-2</v>
      </c>
      <c r="I6689" s="8">
        <f>data!M6687</f>
        <v>1.520680260876744</v>
      </c>
      <c r="J6689" s="7" t="str">
        <f>data!N6687</f>
        <v>T</v>
      </c>
      <c r="K6689" s="8">
        <f t="shared" si="524"/>
        <v>1.1945484636841937</v>
      </c>
      <c r="L6689" s="6">
        <f>G6689*(I6689-K6689)^2</f>
        <v>5027.3135182502929</v>
      </c>
    </row>
    <row r="6690" spans="1:12" x14ac:dyDescent="0.3">
      <c r="A6690" s="3">
        <f>data!A6688</f>
        <v>6687</v>
      </c>
      <c r="B6690" s="3">
        <f>data!B6688</f>
        <v>2</v>
      </c>
      <c r="C6690" s="3">
        <f t="shared" si="520"/>
        <v>0</v>
      </c>
      <c r="D6690" s="3">
        <f t="shared" si="521"/>
        <v>1</v>
      </c>
      <c r="E6690" s="3">
        <f t="shared" si="522"/>
        <v>0</v>
      </c>
      <c r="F6690" s="3">
        <f t="shared" si="523"/>
        <v>0</v>
      </c>
      <c r="G6690" s="5">
        <f>data!D6688</f>
        <v>45452.910563258447</v>
      </c>
      <c r="H6690" s="7">
        <f>data!L6688</f>
        <v>2.5371954021852799E-2</v>
      </c>
      <c r="I6690" s="8">
        <f>data!M6688</f>
        <v>1.4316242998707454</v>
      </c>
      <c r="J6690" s="7" t="str">
        <f>data!N6688</f>
        <v>V</v>
      </c>
      <c r="K6690" s="8">
        <f t="shared" si="524"/>
        <v>1.1988789282288965</v>
      </c>
      <c r="L6690" s="6">
        <f>G6690*(I6690-K6690)^2</f>
        <v>2462.2027109402011</v>
      </c>
    </row>
    <row r="6691" spans="1:12" x14ac:dyDescent="0.3">
      <c r="A6691" s="3">
        <f>data!A6689</f>
        <v>6688</v>
      </c>
      <c r="B6691" s="3">
        <f>data!B6689</f>
        <v>2</v>
      </c>
      <c r="C6691" s="3">
        <f t="shared" si="520"/>
        <v>0</v>
      </c>
      <c r="D6691" s="3">
        <f t="shared" si="521"/>
        <v>1</v>
      </c>
      <c r="E6691" s="3">
        <f t="shared" si="522"/>
        <v>0</v>
      </c>
      <c r="F6691" s="3">
        <f t="shared" si="523"/>
        <v>0</v>
      </c>
      <c r="G6691" s="5">
        <f>data!D6689</f>
        <v>26886.5799880624</v>
      </c>
      <c r="H6691" s="7">
        <f>data!L6689</f>
        <v>-8.6425261301759397E-4</v>
      </c>
      <c r="I6691" s="8">
        <f>data!M6689</f>
        <v>1.3462978968596946</v>
      </c>
      <c r="J6691" s="7" t="str">
        <f>data!N6689</f>
        <v>T</v>
      </c>
      <c r="K6691" s="8">
        <f t="shared" si="524"/>
        <v>1.1313699482912947</v>
      </c>
      <c r="L6691" s="6">
        <f>G6691*(I6691-K6691)^2</f>
        <v>1241.9992963984553</v>
      </c>
    </row>
    <row r="6692" spans="1:12" x14ac:dyDescent="0.3">
      <c r="A6692" s="3">
        <f>data!A6690</f>
        <v>6689</v>
      </c>
      <c r="B6692" s="3">
        <f>data!B6690</f>
        <v>2</v>
      </c>
      <c r="C6692" s="3">
        <f t="shared" si="520"/>
        <v>0</v>
      </c>
      <c r="D6692" s="3">
        <f t="shared" si="521"/>
        <v>1</v>
      </c>
      <c r="E6692" s="3">
        <f t="shared" si="522"/>
        <v>0</v>
      </c>
      <c r="F6692" s="3">
        <f t="shared" si="523"/>
        <v>0</v>
      </c>
      <c r="G6692" s="5">
        <f>data!D6690</f>
        <v>27300.139999389601</v>
      </c>
      <c r="H6692" s="7">
        <f>data!L6690</f>
        <v>9.5668783083218301E-2</v>
      </c>
      <c r="I6692" s="8">
        <f>data!M6690</f>
        <v>1.4612208787968151</v>
      </c>
      <c r="J6692" s="7" t="str">
        <f>data!N6690</f>
        <v>V</v>
      </c>
      <c r="K6692" s="8">
        <f t="shared" si="524"/>
        <v>1.4002875418672116</v>
      </c>
      <c r="L6692" s="6">
        <f>G6692*(I6692-K6692)^2</f>
        <v>101.36191309773112</v>
      </c>
    </row>
    <row r="6693" spans="1:12" x14ac:dyDescent="0.3">
      <c r="A6693" s="3">
        <f>data!A6691</f>
        <v>6690</v>
      </c>
      <c r="B6693" s="3">
        <f>data!B6691</f>
        <v>2</v>
      </c>
      <c r="C6693" s="3">
        <f t="shared" si="520"/>
        <v>0</v>
      </c>
      <c r="D6693" s="3">
        <f t="shared" si="521"/>
        <v>1</v>
      </c>
      <c r="E6693" s="3">
        <f t="shared" si="522"/>
        <v>0</v>
      </c>
      <c r="F6693" s="3">
        <f t="shared" si="523"/>
        <v>0</v>
      </c>
      <c r="G6693" s="5">
        <f>data!D6691</f>
        <v>93497.499989688396</v>
      </c>
      <c r="H6693" s="7">
        <f>data!L6691</f>
        <v>4.2009421291654397E-3</v>
      </c>
      <c r="I6693" s="8">
        <f>data!M6691</f>
        <v>0.99147452044177486</v>
      </c>
      <c r="J6693" s="7" t="str">
        <f>data!N6691</f>
        <v>V</v>
      </c>
      <c r="K6693" s="8">
        <f t="shared" si="524"/>
        <v>1.1441003624018415</v>
      </c>
      <c r="L6693" s="6">
        <f>G6693*(I6693-K6693)^2</f>
        <v>2177.9913169215097</v>
      </c>
    </row>
    <row r="6694" spans="1:12" x14ac:dyDescent="0.3">
      <c r="A6694" s="3">
        <f>data!A6692</f>
        <v>6691</v>
      </c>
      <c r="B6694" s="3">
        <f>data!B6692</f>
        <v>2</v>
      </c>
      <c r="C6694" s="3">
        <f t="shared" si="520"/>
        <v>0</v>
      </c>
      <c r="D6694" s="3">
        <f t="shared" si="521"/>
        <v>1</v>
      </c>
      <c r="E6694" s="3">
        <f t="shared" si="522"/>
        <v>0</v>
      </c>
      <c r="F6694" s="3">
        <f t="shared" si="523"/>
        <v>0</v>
      </c>
      <c r="G6694" s="5">
        <f>data!D6692</f>
        <v>46330.269996166251</v>
      </c>
      <c r="H6694" s="7">
        <f>data!L6692</f>
        <v>2.26799525785032E-2</v>
      </c>
      <c r="I6694" s="8">
        <f>data!M6692</f>
        <v>1.0915396191847151</v>
      </c>
      <c r="J6694" s="7" t="str">
        <f>data!N6692</f>
        <v>V</v>
      </c>
      <c r="K6694" s="8">
        <f t="shared" si="524"/>
        <v>1.1917705642687126</v>
      </c>
      <c r="L6694" s="6">
        <f>G6694*(I6694-K6694)^2</f>
        <v>465.44512063506403</v>
      </c>
    </row>
    <row r="6695" spans="1:12" x14ac:dyDescent="0.3">
      <c r="A6695" s="3">
        <f>data!A6693</f>
        <v>6692</v>
      </c>
      <c r="B6695" s="3">
        <f>data!B6693</f>
        <v>2</v>
      </c>
      <c r="C6695" s="3">
        <f t="shared" si="520"/>
        <v>0</v>
      </c>
      <c r="D6695" s="3">
        <f t="shared" si="521"/>
        <v>1</v>
      </c>
      <c r="E6695" s="3">
        <f t="shared" si="522"/>
        <v>0</v>
      </c>
      <c r="F6695" s="3">
        <f t="shared" si="523"/>
        <v>0</v>
      </c>
      <c r="G6695" s="5">
        <f>data!D6693</f>
        <v>39483.790007710501</v>
      </c>
      <c r="H6695" s="7">
        <f>data!L6693</f>
        <v>0.13020762983513301</v>
      </c>
      <c r="I6695" s="8">
        <f>data!M6693</f>
        <v>1.7399593289273005</v>
      </c>
      <c r="J6695" s="7" t="str">
        <f>data!N6693</f>
        <v>T</v>
      </c>
      <c r="K6695" s="8">
        <f t="shared" si="524"/>
        <v>1.5113093258844488</v>
      </c>
      <c r="L6695" s="6">
        <f>G6695*(I6695-K6695)^2</f>
        <v>2064.2450719619269</v>
      </c>
    </row>
    <row r="6696" spans="1:12" x14ac:dyDescent="0.3">
      <c r="A6696" s="3">
        <f>data!A6694</f>
        <v>6693</v>
      </c>
      <c r="B6696" s="3">
        <f>data!B6694</f>
        <v>2</v>
      </c>
      <c r="C6696" s="3">
        <f t="shared" si="520"/>
        <v>0</v>
      </c>
      <c r="D6696" s="3">
        <f t="shared" si="521"/>
        <v>1</v>
      </c>
      <c r="E6696" s="3">
        <f t="shared" si="522"/>
        <v>0</v>
      </c>
      <c r="F6696" s="3">
        <f t="shared" si="523"/>
        <v>0</v>
      </c>
      <c r="G6696" s="5">
        <f>data!D6694</f>
        <v>37033.909998655297</v>
      </c>
      <c r="H6696" s="7">
        <f>data!L6694</f>
        <v>0.13145849669981899</v>
      </c>
      <c r="I6696" s="8">
        <f>data!M6694</f>
        <v>1.5200273099681383</v>
      </c>
      <c r="J6696" s="7" t="str">
        <f>data!N6694</f>
        <v>V</v>
      </c>
      <c r="K6696" s="8">
        <f t="shared" si="524"/>
        <v>1.5154912327732446</v>
      </c>
      <c r="L6696" s="6">
        <f>G6696*(I6696-K6696)^2</f>
        <v>0.76200959577475436</v>
      </c>
    </row>
    <row r="6697" spans="1:12" x14ac:dyDescent="0.3">
      <c r="A6697" s="3">
        <f>data!A6695</f>
        <v>6694</v>
      </c>
      <c r="B6697" s="3">
        <f>data!B6695</f>
        <v>2</v>
      </c>
      <c r="C6697" s="3">
        <f t="shared" si="520"/>
        <v>0</v>
      </c>
      <c r="D6697" s="3">
        <f t="shared" si="521"/>
        <v>1</v>
      </c>
      <c r="E6697" s="3">
        <f t="shared" si="522"/>
        <v>0</v>
      </c>
      <c r="F6697" s="3">
        <f t="shared" si="523"/>
        <v>0</v>
      </c>
      <c r="G6697" s="5">
        <f>data!D6695</f>
        <v>39252.259994745298</v>
      </c>
      <c r="H6697" s="7">
        <f>data!L6695</f>
        <v>0.121530304323601</v>
      </c>
      <c r="I6697" s="8">
        <f>data!M6695</f>
        <v>1.3700214132762312</v>
      </c>
      <c r="J6697" s="7" t="str">
        <f>data!N6695</f>
        <v>T</v>
      </c>
      <c r="K6697" s="8">
        <f t="shared" si="524"/>
        <v>1.4826151881104679</v>
      </c>
      <c r="L6697" s="6">
        <f>G6697*(I6697-K6697)^2</f>
        <v>497.61495742110611</v>
      </c>
    </row>
    <row r="6698" spans="1:12" x14ac:dyDescent="0.3">
      <c r="A6698" s="3">
        <f>data!A6696</f>
        <v>6695</v>
      </c>
      <c r="B6698" s="3">
        <f>data!B6696</f>
        <v>2</v>
      </c>
      <c r="C6698" s="3">
        <f t="shared" si="520"/>
        <v>0</v>
      </c>
      <c r="D6698" s="3">
        <f t="shared" si="521"/>
        <v>1</v>
      </c>
      <c r="E6698" s="3">
        <f t="shared" si="522"/>
        <v>0</v>
      </c>
      <c r="F6698" s="3">
        <f t="shared" si="523"/>
        <v>0</v>
      </c>
      <c r="G6698" s="5">
        <f>data!D6696</f>
        <v>67838.209995059296</v>
      </c>
      <c r="H6698" s="7">
        <f>data!L6696</f>
        <v>0.23297707342514201</v>
      </c>
      <c r="I6698" s="8">
        <f>data!M6696</f>
        <v>1.4683433888202371</v>
      </c>
      <c r="J6698" s="7" t="str">
        <f>data!N6696</f>
        <v>V</v>
      </c>
      <c r="K6698" s="8">
        <f t="shared" si="524"/>
        <v>1.8964835508592155</v>
      </c>
      <c r="L6698" s="6">
        <f>G6698*(I6698-K6698)^2</f>
        <v>12435.015133053043</v>
      </c>
    </row>
    <row r="6699" spans="1:12" x14ac:dyDescent="0.3">
      <c r="A6699" s="3">
        <f>data!A6697</f>
        <v>6696</v>
      </c>
      <c r="B6699" s="3">
        <f>data!B6697</f>
        <v>2</v>
      </c>
      <c r="C6699" s="3">
        <f t="shared" si="520"/>
        <v>0</v>
      </c>
      <c r="D6699" s="3">
        <f t="shared" si="521"/>
        <v>1</v>
      </c>
      <c r="E6699" s="3">
        <f t="shared" si="522"/>
        <v>0</v>
      </c>
      <c r="F6699" s="3">
        <f t="shared" si="523"/>
        <v>0</v>
      </c>
      <c r="G6699" s="5">
        <f>data!D6697</f>
        <v>45795.3100115657</v>
      </c>
      <c r="H6699" s="7">
        <f>data!L6697</f>
        <v>0.13682634092213999</v>
      </c>
      <c r="I6699" s="8">
        <f>data!M6697</f>
        <v>1.6801365338031271</v>
      </c>
      <c r="J6699" s="7" t="str">
        <f>data!N6697</f>
        <v>T</v>
      </c>
      <c r="K6699" s="8">
        <f t="shared" si="524"/>
        <v>1.5335688228869553</v>
      </c>
      <c r="L6699" s="6">
        <f>G6699*(I6699-K6699)^2</f>
        <v>983.77914907900151</v>
      </c>
    </row>
    <row r="6700" spans="1:12" x14ac:dyDescent="0.3">
      <c r="A6700" s="3">
        <f>data!A6698</f>
        <v>6697</v>
      </c>
      <c r="B6700" s="3">
        <f>data!B6698</f>
        <v>2</v>
      </c>
      <c r="C6700" s="3">
        <f t="shared" si="520"/>
        <v>0</v>
      </c>
      <c r="D6700" s="3">
        <f t="shared" si="521"/>
        <v>1</v>
      </c>
      <c r="E6700" s="3">
        <f t="shared" si="522"/>
        <v>0</v>
      </c>
      <c r="F6700" s="3">
        <f t="shared" si="523"/>
        <v>0</v>
      </c>
      <c r="G6700" s="5">
        <f>data!D6698</f>
        <v>47541.390002012296</v>
      </c>
      <c r="H6700" s="7">
        <f>data!L6698</f>
        <v>1.23730620884613E-2</v>
      </c>
      <c r="I6700" s="8">
        <f>data!M6698</f>
        <v>1.4850818094321463</v>
      </c>
      <c r="J6700" s="7" t="str">
        <f>data!N6698</f>
        <v>T</v>
      </c>
      <c r="K6700" s="8">
        <f t="shared" si="524"/>
        <v>1.1649421327241323</v>
      </c>
      <c r="L6700" s="6">
        <f>G6700*(I6700-K6700)^2</f>
        <v>4872.4891356226726</v>
      </c>
    </row>
    <row r="6701" spans="1:12" x14ac:dyDescent="0.3">
      <c r="A6701" s="3">
        <f>data!A6699</f>
        <v>6698</v>
      </c>
      <c r="B6701" s="3">
        <f>data!B6699</f>
        <v>2</v>
      </c>
      <c r="C6701" s="3">
        <f t="shared" si="520"/>
        <v>0</v>
      </c>
      <c r="D6701" s="3">
        <f t="shared" si="521"/>
        <v>1</v>
      </c>
      <c r="E6701" s="3">
        <f t="shared" si="522"/>
        <v>0</v>
      </c>
      <c r="F6701" s="3">
        <f t="shared" si="523"/>
        <v>0</v>
      </c>
      <c r="G6701" s="5">
        <f>data!D6699</f>
        <v>42070.050001680902</v>
      </c>
      <c r="H6701" s="7">
        <f>data!L6699</f>
        <v>0.13180446381706201</v>
      </c>
      <c r="I6701" s="8">
        <f>data!M6699</f>
        <v>1.3977354854251987</v>
      </c>
      <c r="J6701" s="7" t="str">
        <f>data!N6699</f>
        <v>V</v>
      </c>
      <c r="K6701" s="8">
        <f t="shared" si="524"/>
        <v>1.5166499139644847</v>
      </c>
      <c r="L6701" s="6">
        <f>G6701*(I6701-K6701)^2</f>
        <v>594.89748717052089</v>
      </c>
    </row>
    <row r="6702" spans="1:12" x14ac:dyDescent="0.3">
      <c r="A6702" s="3">
        <f>data!A6700</f>
        <v>6699</v>
      </c>
      <c r="B6702" s="3">
        <f>data!B6700</f>
        <v>2</v>
      </c>
      <c r="C6702" s="3">
        <f t="shared" si="520"/>
        <v>0</v>
      </c>
      <c r="D6702" s="3">
        <f t="shared" si="521"/>
        <v>1</v>
      </c>
      <c r="E6702" s="3">
        <f t="shared" si="522"/>
        <v>0</v>
      </c>
      <c r="F6702" s="3">
        <f t="shared" si="523"/>
        <v>0</v>
      </c>
      <c r="G6702" s="5">
        <f>data!D6700</f>
        <v>43286.4599853158</v>
      </c>
      <c r="H6702" s="7">
        <f>data!L6700</f>
        <v>0.12798338241785601</v>
      </c>
      <c r="I6702" s="8">
        <f>data!M6700</f>
        <v>1.3965136548518304</v>
      </c>
      <c r="J6702" s="7" t="str">
        <f>data!N6700</f>
        <v>V</v>
      </c>
      <c r="K6702" s="8">
        <f t="shared" si="524"/>
        <v>1.5039016892003212</v>
      </c>
      <c r="L6702" s="6">
        <f>G6702*(I6702-K6702)^2</f>
        <v>499.18767756849843</v>
      </c>
    </row>
    <row r="6703" spans="1:12" x14ac:dyDescent="0.3">
      <c r="A6703" s="3">
        <f>data!A6701</f>
        <v>6700</v>
      </c>
      <c r="B6703" s="3">
        <f>data!B6701</f>
        <v>2</v>
      </c>
      <c r="C6703" s="3">
        <f t="shared" si="520"/>
        <v>0</v>
      </c>
      <c r="D6703" s="3">
        <f t="shared" si="521"/>
        <v>1</v>
      </c>
      <c r="E6703" s="3">
        <f t="shared" si="522"/>
        <v>0</v>
      </c>
      <c r="F6703" s="3">
        <f t="shared" si="523"/>
        <v>0</v>
      </c>
      <c r="G6703" s="5">
        <f>data!D6701</f>
        <v>22260.570004299301</v>
      </c>
      <c r="H6703" s="7">
        <f>data!L6701</f>
        <v>1.5692805171650798E-2</v>
      </c>
      <c r="I6703" s="8">
        <f>data!M6701</f>
        <v>1.1335424602285458</v>
      </c>
      <c r="J6703" s="7" t="str">
        <f>data!N6701</f>
        <v>V</v>
      </c>
      <c r="K6703" s="8">
        <f t="shared" si="524"/>
        <v>1.1735166957690029</v>
      </c>
      <c r="L6703" s="6">
        <f>G6703*(I6703-K6703)^2</f>
        <v>35.571044259187204</v>
      </c>
    </row>
    <row r="6704" spans="1:12" x14ac:dyDescent="0.3">
      <c r="A6704" s="3">
        <f>data!A6702</f>
        <v>6701</v>
      </c>
      <c r="B6704" s="3">
        <f>data!B6702</f>
        <v>2</v>
      </c>
      <c r="C6704" s="3">
        <f t="shared" si="520"/>
        <v>0</v>
      </c>
      <c r="D6704" s="3">
        <f t="shared" si="521"/>
        <v>1</v>
      </c>
      <c r="E6704" s="3">
        <f t="shared" si="522"/>
        <v>0</v>
      </c>
      <c r="F6704" s="3">
        <f t="shared" si="523"/>
        <v>0</v>
      </c>
      <c r="G6704" s="5">
        <f>data!D6702</f>
        <v>24540.214995563048</v>
      </c>
      <c r="H6704" s="7">
        <f>data!L6702</f>
        <v>0.11277793543961501</v>
      </c>
      <c r="I6704" s="8">
        <f>data!M6702</f>
        <v>1.2067302759823535</v>
      </c>
      <c r="J6704" s="7" t="str">
        <f>data!N6702</f>
        <v>T</v>
      </c>
      <c r="K6704" s="8">
        <f t="shared" si="524"/>
        <v>1.454224749409093</v>
      </c>
      <c r="L6704" s="6">
        <f>G6704*(I6704-K6704)^2</f>
        <v>1503.1744120399699</v>
      </c>
    </row>
    <row r="6705" spans="1:12" x14ac:dyDescent="0.3">
      <c r="A6705" s="3">
        <f>data!A6703</f>
        <v>6702</v>
      </c>
      <c r="B6705" s="3">
        <f>data!B6703</f>
        <v>2</v>
      </c>
      <c r="C6705" s="3">
        <f t="shared" si="520"/>
        <v>0</v>
      </c>
      <c r="D6705" s="3">
        <f t="shared" si="521"/>
        <v>1</v>
      </c>
      <c r="E6705" s="3">
        <f t="shared" si="522"/>
        <v>0</v>
      </c>
      <c r="F6705" s="3">
        <f t="shared" si="523"/>
        <v>0</v>
      </c>
      <c r="G6705" s="5">
        <f>data!D6703</f>
        <v>7419.0200000405503</v>
      </c>
      <c r="H6705" s="7">
        <f>data!L6703</f>
        <v>-3.79344133350326E-3</v>
      </c>
      <c r="I6705" s="8">
        <f>data!M6703</f>
        <v>1.1653564290473017</v>
      </c>
      <c r="J6705" s="7" t="str">
        <f>data!N6703</f>
        <v>V</v>
      </c>
      <c r="K6705" s="8">
        <f t="shared" si="524"/>
        <v>1.1240727294092088</v>
      </c>
      <c r="L6705" s="6">
        <f>G6705*(I6705-K6705)^2</f>
        <v>12.644561153187842</v>
      </c>
    </row>
    <row r="6706" spans="1:12" x14ac:dyDescent="0.3">
      <c r="A6706" s="3">
        <f>data!A6704</f>
        <v>6703</v>
      </c>
      <c r="B6706" s="3">
        <f>data!B6704</f>
        <v>2</v>
      </c>
      <c r="C6706" s="3">
        <f t="shared" si="520"/>
        <v>0</v>
      </c>
      <c r="D6706" s="3">
        <f t="shared" si="521"/>
        <v>1</v>
      </c>
      <c r="E6706" s="3">
        <f t="shared" si="522"/>
        <v>0</v>
      </c>
      <c r="F6706" s="3">
        <f t="shared" si="523"/>
        <v>0</v>
      </c>
      <c r="G6706" s="5">
        <f>data!D6704</f>
        <v>14175.0700002909</v>
      </c>
      <c r="H6706" s="7">
        <f>data!L6704</f>
        <v>2.16452032820385E-3</v>
      </c>
      <c r="I6706" s="8">
        <f>data!M6704</f>
        <v>1.5229885057471264</v>
      </c>
      <c r="J6706" s="7" t="str">
        <f>data!N6704</f>
        <v>T</v>
      </c>
      <c r="K6706" s="8">
        <f t="shared" si="524"/>
        <v>1.1389650708477768</v>
      </c>
      <c r="L6706" s="6">
        <f>G6706*(I6706-K6706)^2</f>
        <v>2090.4542526959108</v>
      </c>
    </row>
    <row r="6707" spans="1:12" x14ac:dyDescent="0.3">
      <c r="A6707" s="3">
        <f>data!A6705</f>
        <v>6704</v>
      </c>
      <c r="B6707" s="3">
        <f>data!B6705</f>
        <v>2</v>
      </c>
      <c r="C6707" s="3">
        <f t="shared" si="520"/>
        <v>0</v>
      </c>
      <c r="D6707" s="3">
        <f t="shared" si="521"/>
        <v>1</v>
      </c>
      <c r="E6707" s="3">
        <f t="shared" si="522"/>
        <v>0</v>
      </c>
      <c r="F6707" s="3">
        <f t="shared" si="523"/>
        <v>0</v>
      </c>
      <c r="G6707" s="5">
        <f>data!D6705</f>
        <v>6425.6149999127001</v>
      </c>
      <c r="H6707" s="7">
        <f>data!L6705</f>
        <v>-3.5561464912406901E-3</v>
      </c>
      <c r="I6707" s="8">
        <f>data!M6705</f>
        <v>1.1014760147601477</v>
      </c>
      <c r="J6707" s="7" t="str">
        <f>data!N6705</f>
        <v>V</v>
      </c>
      <c r="K6707" s="8">
        <f t="shared" si="524"/>
        <v>1.1246621241841279</v>
      </c>
      <c r="L6707" s="6">
        <f>G6707*(I6707-K6707)^2</f>
        <v>3.4543828024588024</v>
      </c>
    </row>
    <row r="6708" spans="1:12" x14ac:dyDescent="0.3">
      <c r="A6708" s="3">
        <f>data!A6706</f>
        <v>6705</v>
      </c>
      <c r="B6708" s="3">
        <f>data!B6706</f>
        <v>2</v>
      </c>
      <c r="C6708" s="3">
        <f t="shared" si="520"/>
        <v>0</v>
      </c>
      <c r="D6708" s="3">
        <f t="shared" si="521"/>
        <v>1</v>
      </c>
      <c r="E6708" s="3">
        <f t="shared" si="522"/>
        <v>0</v>
      </c>
      <c r="F6708" s="3">
        <f t="shared" si="523"/>
        <v>0</v>
      </c>
      <c r="G6708" s="5">
        <f>data!D6706</f>
        <v>11876.709999442101</v>
      </c>
      <c r="H6708" s="7">
        <f>data!L6706</f>
        <v>1.1763443575224699E-3</v>
      </c>
      <c r="I6708" s="8">
        <f>data!M6706</f>
        <v>1.2982280173854899</v>
      </c>
      <c r="J6708" s="7" t="str">
        <f>data!N6706</f>
        <v>V</v>
      </c>
      <c r="K6708" s="8">
        <f t="shared" si="524"/>
        <v>1.1364814774527492</v>
      </c>
      <c r="L6708" s="6">
        <f>G6708*(I6708-K6708)^2</f>
        <v>310.71781217327987</v>
      </c>
    </row>
    <row r="6709" spans="1:12" x14ac:dyDescent="0.3">
      <c r="A6709" s="3">
        <f>data!A6707</f>
        <v>6706</v>
      </c>
      <c r="B6709" s="3">
        <f>data!B6707</f>
        <v>2</v>
      </c>
      <c r="C6709" s="3">
        <f t="shared" si="520"/>
        <v>0</v>
      </c>
      <c r="D6709" s="3">
        <f t="shared" si="521"/>
        <v>1</v>
      </c>
      <c r="E6709" s="3">
        <f t="shared" si="522"/>
        <v>0</v>
      </c>
      <c r="F6709" s="3">
        <f t="shared" si="523"/>
        <v>0</v>
      </c>
      <c r="G6709" s="5">
        <f>data!D6707</f>
        <v>14645.125000953651</v>
      </c>
      <c r="H6709" s="7">
        <f>data!L6707</f>
        <v>-1.0967838407374499E-2</v>
      </c>
      <c r="I6709" s="8">
        <f>data!M6707</f>
        <v>0.8449453551912568</v>
      </c>
      <c r="J6709" s="7" t="str">
        <f>data!N6707</f>
        <v>V</v>
      </c>
      <c r="K6709" s="8">
        <f t="shared" si="524"/>
        <v>1.1063980074639175</v>
      </c>
      <c r="L6709" s="6">
        <f>G6709*(I6709-K6709)^2</f>
        <v>1001.103976727449</v>
      </c>
    </row>
    <row r="6710" spans="1:12" x14ac:dyDescent="0.3">
      <c r="A6710" s="3">
        <f>data!A6708</f>
        <v>6707</v>
      </c>
      <c r="B6710" s="3">
        <f>data!B6708</f>
        <v>2</v>
      </c>
      <c r="C6710" s="3">
        <f t="shared" si="520"/>
        <v>0</v>
      </c>
      <c r="D6710" s="3">
        <f t="shared" si="521"/>
        <v>1</v>
      </c>
      <c r="E6710" s="3">
        <f t="shared" si="522"/>
        <v>0</v>
      </c>
      <c r="F6710" s="3">
        <f t="shared" si="523"/>
        <v>0</v>
      </c>
      <c r="G6710" s="5">
        <f>data!D6708</f>
        <v>16426.929999107499</v>
      </c>
      <c r="H6710" s="7">
        <f>data!L6708</f>
        <v>9.0851619574827992E-3</v>
      </c>
      <c r="I6710" s="8">
        <f>data!M6708</f>
        <v>1.2095752895752896</v>
      </c>
      <c r="J6710" s="7" t="str">
        <f>data!N6708</f>
        <v>V</v>
      </c>
      <c r="K6710" s="8">
        <f t="shared" si="524"/>
        <v>1.156511571687916</v>
      </c>
      <c r="L6710" s="6">
        <f>G6710*(I6710-K6710)^2</f>
        <v>46.254262123533572</v>
      </c>
    </row>
    <row r="6711" spans="1:12" x14ac:dyDescent="0.3">
      <c r="A6711" s="3">
        <f>data!A6709</f>
        <v>6708</v>
      </c>
      <c r="B6711" s="3">
        <f>data!B6709</f>
        <v>2</v>
      </c>
      <c r="C6711" s="3">
        <f t="shared" si="520"/>
        <v>0</v>
      </c>
      <c r="D6711" s="3">
        <f t="shared" si="521"/>
        <v>1</v>
      </c>
      <c r="E6711" s="3">
        <f t="shared" si="522"/>
        <v>0</v>
      </c>
      <c r="F6711" s="3">
        <f t="shared" si="523"/>
        <v>0</v>
      </c>
      <c r="G6711" s="5">
        <f>data!D6709</f>
        <v>16630.44000267985</v>
      </c>
      <c r="H6711" s="7">
        <f>data!L6709</f>
        <v>3.5683884394911101E-4</v>
      </c>
      <c r="I6711" s="8">
        <f>data!M6709</f>
        <v>0.9097010372178157</v>
      </c>
      <c r="J6711" s="7" t="str">
        <f>data!N6709</f>
        <v>T</v>
      </c>
      <c r="K6711" s="8">
        <f t="shared" si="524"/>
        <v>1.1344259138148718</v>
      </c>
      <c r="L6711" s="6">
        <f>G6711*(I6711-K6711)^2</f>
        <v>839.85834348098456</v>
      </c>
    </row>
    <row r="6712" spans="1:12" x14ac:dyDescent="0.3">
      <c r="A6712" s="3">
        <f>data!A6710</f>
        <v>6709</v>
      </c>
      <c r="B6712" s="3">
        <f>data!B6710</f>
        <v>2</v>
      </c>
      <c r="C6712" s="3">
        <f t="shared" si="520"/>
        <v>0</v>
      </c>
      <c r="D6712" s="3">
        <f t="shared" si="521"/>
        <v>1</v>
      </c>
      <c r="E6712" s="3">
        <f t="shared" si="522"/>
        <v>0</v>
      </c>
      <c r="F6712" s="3">
        <f t="shared" si="523"/>
        <v>0</v>
      </c>
      <c r="G6712" s="5">
        <f>data!D6710</f>
        <v>19260.625001013301</v>
      </c>
      <c r="H6712" s="7">
        <f>data!L6710</f>
        <v>-6.4376388922540101E-3</v>
      </c>
      <c r="I6712" s="8">
        <f>data!M6710</f>
        <v>0.89947916666666672</v>
      </c>
      <c r="J6712" s="7" t="str">
        <f>data!N6710</f>
        <v>V</v>
      </c>
      <c r="K6712" s="8">
        <f t="shared" si="524"/>
        <v>1.117525911507844</v>
      </c>
      <c r="L6712" s="6">
        <f>G6712*(I6712-K6712)^2</f>
        <v>915.73453063166414</v>
      </c>
    </row>
    <row r="6713" spans="1:12" x14ac:dyDescent="0.3">
      <c r="A6713" s="3">
        <f>data!A6711</f>
        <v>6710</v>
      </c>
      <c r="B6713" s="3">
        <f>data!B6711</f>
        <v>2</v>
      </c>
      <c r="C6713" s="3">
        <f t="shared" si="520"/>
        <v>0</v>
      </c>
      <c r="D6713" s="3">
        <f t="shared" si="521"/>
        <v>1</v>
      </c>
      <c r="E6713" s="3">
        <f t="shared" si="522"/>
        <v>0</v>
      </c>
      <c r="F6713" s="3">
        <f t="shared" si="523"/>
        <v>0</v>
      </c>
      <c r="G6713" s="5">
        <f>data!D6711</f>
        <v>15205.430002689351</v>
      </c>
      <c r="H6713" s="7">
        <f>data!L6711</f>
        <v>7.73116589250909E-3</v>
      </c>
      <c r="I6713" s="8">
        <f>data!M6711</f>
        <v>1.1541791541791542</v>
      </c>
      <c r="J6713" s="7" t="str">
        <f>data!N6711</f>
        <v>V</v>
      </c>
      <c r="K6713" s="8">
        <f t="shared" si="524"/>
        <v>1.1530575283657134</v>
      </c>
      <c r="L6713" s="6">
        <f>G6713*(I6713-K6713)^2</f>
        <v>1.912910705855583E-2</v>
      </c>
    </row>
    <row r="6714" spans="1:12" x14ac:dyDescent="0.3">
      <c r="A6714" s="3">
        <f>data!A6712</f>
        <v>6711</v>
      </c>
      <c r="B6714" s="3">
        <f>data!B6712</f>
        <v>2</v>
      </c>
      <c r="C6714" s="3">
        <f t="shared" si="520"/>
        <v>0</v>
      </c>
      <c r="D6714" s="3">
        <f t="shared" si="521"/>
        <v>1</v>
      </c>
      <c r="E6714" s="3">
        <f t="shared" si="522"/>
        <v>0</v>
      </c>
      <c r="F6714" s="3">
        <f t="shared" si="523"/>
        <v>0</v>
      </c>
      <c r="G6714" s="5">
        <f>data!D6712</f>
        <v>15116.900000304</v>
      </c>
      <c r="H6714" s="7">
        <f>data!L6712</f>
        <v>3.3827701185675901E-4</v>
      </c>
      <c r="I6714" s="8">
        <f>data!M6712</f>
        <v>1.003842940685046</v>
      </c>
      <c r="J6714" s="7" t="str">
        <f>data!N6712</f>
        <v>T</v>
      </c>
      <c r="K6714" s="8">
        <f t="shared" si="524"/>
        <v>1.1343793983022314</v>
      </c>
      <c r="L6714" s="6">
        <f>G6714*(I6714-K6714)^2</f>
        <v>257.58845024891968</v>
      </c>
    </row>
    <row r="6715" spans="1:12" x14ac:dyDescent="0.3">
      <c r="A6715" s="3">
        <f>data!A6713</f>
        <v>6712</v>
      </c>
      <c r="B6715" s="3">
        <f>data!B6713</f>
        <v>2</v>
      </c>
      <c r="C6715" s="3">
        <f t="shared" si="520"/>
        <v>0</v>
      </c>
      <c r="D6715" s="3">
        <f t="shared" si="521"/>
        <v>1</v>
      </c>
      <c r="E6715" s="3">
        <f t="shared" si="522"/>
        <v>0</v>
      </c>
      <c r="F6715" s="3">
        <f t="shared" si="523"/>
        <v>0</v>
      </c>
      <c r="G6715" s="5">
        <f>data!D6713</f>
        <v>58237.549996137597</v>
      </c>
      <c r="H6715" s="7">
        <f>data!L6713</f>
        <v>0.13529219025185599</v>
      </c>
      <c r="I6715" s="8">
        <f>data!M6713</f>
        <v>1.5401915264074288</v>
      </c>
      <c r="J6715" s="7" t="str">
        <f>data!N6713</f>
        <v>T</v>
      </c>
      <c r="K6715" s="8">
        <f t="shared" si="524"/>
        <v>1.5283802812337641</v>
      </c>
      <c r="L6715" s="6">
        <f>G6715*(I6715-K6715)^2</f>
        <v>8.1244592620082514</v>
      </c>
    </row>
    <row r="6716" spans="1:12" x14ac:dyDescent="0.3">
      <c r="A6716" s="3">
        <f>data!A6714</f>
        <v>6713</v>
      </c>
      <c r="B6716" s="3">
        <f>data!B6714</f>
        <v>2</v>
      </c>
      <c r="C6716" s="3">
        <f t="shared" si="520"/>
        <v>0</v>
      </c>
      <c r="D6716" s="3">
        <f t="shared" si="521"/>
        <v>1</v>
      </c>
      <c r="E6716" s="3">
        <f t="shared" si="522"/>
        <v>0</v>
      </c>
      <c r="F6716" s="3">
        <f t="shared" si="523"/>
        <v>0</v>
      </c>
      <c r="G6716" s="5">
        <f>data!D6714</f>
        <v>65390.799996376001</v>
      </c>
      <c r="H6716" s="7">
        <f>data!L6714</f>
        <v>0.12919944576175699</v>
      </c>
      <c r="I6716" s="8">
        <f>data!M6714</f>
        <v>1.4471513276617685</v>
      </c>
      <c r="J6716" s="7" t="str">
        <f>data!N6714</f>
        <v>V</v>
      </c>
      <c r="K6716" s="8">
        <f t="shared" si="524"/>
        <v>1.5079471579484536</v>
      </c>
      <c r="L6716" s="6">
        <f>G6716*(I6716-K6716)^2</f>
        <v>241.69309247136815</v>
      </c>
    </row>
    <row r="6717" spans="1:12" x14ac:dyDescent="0.3">
      <c r="A6717" s="3">
        <f>data!A6715</f>
        <v>6714</v>
      </c>
      <c r="B6717" s="3">
        <f>data!B6715</f>
        <v>2</v>
      </c>
      <c r="C6717" s="3">
        <f t="shared" si="520"/>
        <v>0</v>
      </c>
      <c r="D6717" s="3">
        <f t="shared" si="521"/>
        <v>1</v>
      </c>
      <c r="E6717" s="3">
        <f t="shared" si="522"/>
        <v>0</v>
      </c>
      <c r="F6717" s="3">
        <f t="shared" si="523"/>
        <v>0</v>
      </c>
      <c r="G6717" s="5">
        <f>data!D6715</f>
        <v>68331.609988689394</v>
      </c>
      <c r="H6717" s="7">
        <f>data!L6715</f>
        <v>6.05619112301959E-3</v>
      </c>
      <c r="I6717" s="8">
        <f>data!M6715</f>
        <v>1.3153370013755159</v>
      </c>
      <c r="J6717" s="7" t="str">
        <f>data!N6715</f>
        <v>T</v>
      </c>
      <c r="K6717" s="8">
        <f t="shared" si="524"/>
        <v>1.1487989390982578</v>
      </c>
      <c r="L6717" s="6">
        <f>G6717*(I6717-K6717)^2</f>
        <v>1895.1721592795384</v>
      </c>
    </row>
    <row r="6718" spans="1:12" x14ac:dyDescent="0.3">
      <c r="A6718" s="3">
        <f>data!A6716</f>
        <v>6715</v>
      </c>
      <c r="B6718" s="3">
        <f>data!B6716</f>
        <v>2</v>
      </c>
      <c r="C6718" s="3">
        <f t="shared" si="520"/>
        <v>0</v>
      </c>
      <c r="D6718" s="3">
        <f t="shared" si="521"/>
        <v>1</v>
      </c>
      <c r="E6718" s="3">
        <f t="shared" si="522"/>
        <v>0</v>
      </c>
      <c r="F6718" s="3">
        <f t="shared" si="523"/>
        <v>0</v>
      </c>
      <c r="G6718" s="5">
        <f>data!D6716</f>
        <v>32502.580006599452</v>
      </c>
      <c r="H6718" s="7">
        <f>data!L6716</f>
        <v>9.5857670197603499E-3</v>
      </c>
      <c r="I6718" s="8">
        <f>data!M6716</f>
        <v>1.1250678733031674</v>
      </c>
      <c r="J6718" s="7" t="str">
        <f>data!N6716</f>
        <v>T</v>
      </c>
      <c r="K6718" s="8">
        <f t="shared" si="524"/>
        <v>1.1577912332235127</v>
      </c>
      <c r="L6718" s="6">
        <f>G6718*(I6718-K6718)^2</f>
        <v>34.80435696372588</v>
      </c>
    </row>
    <row r="6719" spans="1:12" x14ac:dyDescent="0.3">
      <c r="A6719" s="3">
        <f>data!A6717</f>
        <v>6716</v>
      </c>
      <c r="B6719" s="3">
        <f>data!B6717</f>
        <v>2</v>
      </c>
      <c r="C6719" s="3">
        <f t="shared" si="520"/>
        <v>0</v>
      </c>
      <c r="D6719" s="3">
        <f t="shared" si="521"/>
        <v>1</v>
      </c>
      <c r="E6719" s="3">
        <f t="shared" si="522"/>
        <v>0</v>
      </c>
      <c r="F6719" s="3">
        <f t="shared" si="523"/>
        <v>0</v>
      </c>
      <c r="G6719" s="5">
        <f>data!D6717</f>
        <v>44220.749986410097</v>
      </c>
      <c r="H6719" s="7">
        <f>data!L6717</f>
        <v>1.11842417707014E-2</v>
      </c>
      <c r="I6719" s="8">
        <f>data!M6717</f>
        <v>1.6500794070937004</v>
      </c>
      <c r="J6719" s="7" t="str">
        <f>data!N6717</f>
        <v>T</v>
      </c>
      <c r="K6719" s="8">
        <f t="shared" si="524"/>
        <v>1.1618867883751383</v>
      </c>
      <c r="L6719" s="6">
        <f>G6719*(I6719-K6719)^2</f>
        <v>10539.221243776148</v>
      </c>
    </row>
    <row r="6720" spans="1:12" x14ac:dyDescent="0.3">
      <c r="A6720" s="3">
        <f>data!A6718</f>
        <v>6717</v>
      </c>
      <c r="B6720" s="3">
        <f>data!B6718</f>
        <v>2</v>
      </c>
      <c r="C6720" s="3">
        <f t="shared" si="520"/>
        <v>0</v>
      </c>
      <c r="D6720" s="3">
        <f t="shared" si="521"/>
        <v>1</v>
      </c>
      <c r="E6720" s="3">
        <f t="shared" si="522"/>
        <v>0</v>
      </c>
      <c r="F6720" s="3">
        <f t="shared" si="523"/>
        <v>0</v>
      </c>
      <c r="G6720" s="5">
        <f>data!D6718</f>
        <v>112744.079994321</v>
      </c>
      <c r="H6720" s="7">
        <f>data!L6718</f>
        <v>-3.4085027043732501E-2</v>
      </c>
      <c r="I6720" s="8">
        <f>data!M6718</f>
        <v>0.91150009778994723</v>
      </c>
      <c r="J6720" s="7" t="str">
        <f>data!N6718</f>
        <v>T</v>
      </c>
      <c r="K6720" s="8">
        <f t="shared" si="524"/>
        <v>1.0513154420779638</v>
      </c>
      <c r="L6720" s="6">
        <f>G6720*(I6720-K6720)^2</f>
        <v>2203.9585374643971</v>
      </c>
    </row>
    <row r="6721" spans="1:12" x14ac:dyDescent="0.3">
      <c r="A6721" s="3">
        <f>data!A6719</f>
        <v>6718</v>
      </c>
      <c r="B6721" s="3">
        <f>data!B6719</f>
        <v>2</v>
      </c>
      <c r="C6721" s="3">
        <f t="shared" si="520"/>
        <v>0</v>
      </c>
      <c r="D6721" s="3">
        <f t="shared" si="521"/>
        <v>1</v>
      </c>
      <c r="E6721" s="3">
        <f t="shared" si="522"/>
        <v>0</v>
      </c>
      <c r="F6721" s="3">
        <f t="shared" si="523"/>
        <v>0</v>
      </c>
      <c r="G6721" s="5">
        <f>data!D6719</f>
        <v>53111.395002245998</v>
      </c>
      <c r="H6721" s="7">
        <f>data!L6719</f>
        <v>1.1816910284790001E-2</v>
      </c>
      <c r="I6721" s="8">
        <f>data!M6719</f>
        <v>1.1987497305453763</v>
      </c>
      <c r="J6721" s="7" t="str">
        <f>data!N6719</f>
        <v>T</v>
      </c>
      <c r="K6721" s="8">
        <f t="shared" si="524"/>
        <v>1.1635117881107355</v>
      </c>
      <c r="L6721" s="6">
        <f>G6721*(I6721-K6721)^2</f>
        <v>65.949087688854632</v>
      </c>
    </row>
    <row r="6722" spans="1:12" x14ac:dyDescent="0.3">
      <c r="A6722" s="3">
        <f>data!A6720</f>
        <v>6719</v>
      </c>
      <c r="B6722" s="3">
        <f>data!B6720</f>
        <v>2</v>
      </c>
      <c r="C6722" s="3">
        <f t="shared" si="520"/>
        <v>0</v>
      </c>
      <c r="D6722" s="3">
        <f t="shared" si="521"/>
        <v>1</v>
      </c>
      <c r="E6722" s="3">
        <f t="shared" si="522"/>
        <v>0</v>
      </c>
      <c r="F6722" s="3">
        <f t="shared" si="523"/>
        <v>0</v>
      </c>
      <c r="G6722" s="5">
        <f>data!D6720</f>
        <v>33777.175003051751</v>
      </c>
      <c r="H6722" s="7">
        <f>data!L6720</f>
        <v>3.8484569924056002E-2</v>
      </c>
      <c r="I6722" s="8">
        <f>data!M6720</f>
        <v>1.2942252715837621</v>
      </c>
      <c r="J6722" s="7" t="str">
        <f>data!N6720</f>
        <v>V</v>
      </c>
      <c r="K6722" s="8">
        <f t="shared" si="524"/>
        <v>1.2341143624051825</v>
      </c>
      <c r="L6722" s="6">
        <f>G6722*(I6722-K6722)^2</f>
        <v>122.04778934693023</v>
      </c>
    </row>
    <row r="6723" spans="1:12" x14ac:dyDescent="0.3">
      <c r="A6723" s="3">
        <f>data!A6721</f>
        <v>6720</v>
      </c>
      <c r="B6723" s="3">
        <f>data!B6721</f>
        <v>2</v>
      </c>
      <c r="C6723" s="3">
        <f t="shared" si="520"/>
        <v>0</v>
      </c>
      <c r="D6723" s="3">
        <f t="shared" si="521"/>
        <v>1</v>
      </c>
      <c r="E6723" s="3">
        <f t="shared" si="522"/>
        <v>0</v>
      </c>
      <c r="F6723" s="3">
        <f t="shared" si="523"/>
        <v>0</v>
      </c>
      <c r="G6723" s="5">
        <f>data!D6721</f>
        <v>14974.280002355599</v>
      </c>
      <c r="H6723" s="7">
        <f>data!L6721</f>
        <v>1.1033554659043399E-3</v>
      </c>
      <c r="I6723" s="8">
        <f>data!M6721</f>
        <v>1.1664876476906552</v>
      </c>
      <c r="J6723" s="7" t="str">
        <f>data!N6721</f>
        <v>T</v>
      </c>
      <c r="K6723" s="8">
        <f t="shared" si="524"/>
        <v>1.1362982486027067</v>
      </c>
      <c r="L6723" s="6">
        <f>G6723*(I6723-K6723)^2</f>
        <v>13.647556058217532</v>
      </c>
    </row>
    <row r="6724" spans="1:12" x14ac:dyDescent="0.3">
      <c r="A6724" s="3">
        <f>data!A6722</f>
        <v>6721</v>
      </c>
      <c r="B6724" s="3">
        <f>data!B6722</f>
        <v>2</v>
      </c>
      <c r="C6724" s="3">
        <f t="shared" si="520"/>
        <v>0</v>
      </c>
      <c r="D6724" s="3">
        <f t="shared" si="521"/>
        <v>1</v>
      </c>
      <c r="E6724" s="3">
        <f t="shared" si="522"/>
        <v>0</v>
      </c>
      <c r="F6724" s="3">
        <f t="shared" si="523"/>
        <v>0</v>
      </c>
      <c r="G6724" s="5">
        <f>data!D6722</f>
        <v>14652.560001432899</v>
      </c>
      <c r="H6724" s="7">
        <f>data!L6722</f>
        <v>1.0673794231019801E-2</v>
      </c>
      <c r="I6724" s="8">
        <f>data!M6722</f>
        <v>1.0325236722931248</v>
      </c>
      <c r="J6724" s="7" t="str">
        <f>data!N6722</f>
        <v>V</v>
      </c>
      <c r="K6724" s="8">
        <f t="shared" si="524"/>
        <v>1.1605773657821048</v>
      </c>
      <c r="L6724" s="6">
        <f>G6724*(I6724-K6724)^2</f>
        <v>240.26899255632691</v>
      </c>
    </row>
    <row r="6725" spans="1:12" x14ac:dyDescent="0.3">
      <c r="A6725" s="3">
        <f>data!A6723</f>
        <v>6722</v>
      </c>
      <c r="B6725" s="3">
        <f>data!B6723</f>
        <v>2</v>
      </c>
      <c r="C6725" s="3">
        <f t="shared" ref="C6725:C6788" si="525">IF(B6725=1,1,0)</f>
        <v>0</v>
      </c>
      <c r="D6725" s="3">
        <f t="shared" ref="D6725:D6788" si="526">IF(B6725=2,1,0)</f>
        <v>1</v>
      </c>
      <c r="E6725" s="3">
        <f t="shared" ref="E6725:E6788" si="527">IF(B6725=3,1,0)</f>
        <v>0</v>
      </c>
      <c r="F6725" s="3">
        <f t="shared" ref="F6725:F6788" si="528">IF(B6725=4,1,0)</f>
        <v>0</v>
      </c>
      <c r="G6725" s="5">
        <f>data!D6723</f>
        <v>56680.059993028597</v>
      </c>
      <c r="H6725" s="7">
        <f>data!L6723</f>
        <v>9.3602631997624502E-2</v>
      </c>
      <c r="I6725" s="8">
        <f>data!M6723</f>
        <v>1.6068692858907834</v>
      </c>
      <c r="J6725" s="7" t="str">
        <f>data!N6723</f>
        <v>T</v>
      </c>
      <c r="K6725" s="8">
        <f t="shared" ref="K6725:K6788" si="529">SUMPRODUCT($C$1:$F$1,C6725:F6725)*EXP(SUMPRODUCT($C$2:$F$2*C6725:F6725)*H6725)</f>
        <v>1.3939108079546743</v>
      </c>
      <c r="L6725" s="6">
        <f>G6725*(I6725-K6725)^2</f>
        <v>2570.5151600159443</v>
      </c>
    </row>
    <row r="6726" spans="1:12" x14ac:dyDescent="0.3">
      <c r="A6726" s="3">
        <f>data!A6724</f>
        <v>6723</v>
      </c>
      <c r="B6726" s="3">
        <f>data!B6724</f>
        <v>2</v>
      </c>
      <c r="C6726" s="3">
        <f t="shared" si="525"/>
        <v>0</v>
      </c>
      <c r="D6726" s="3">
        <f t="shared" si="526"/>
        <v>1</v>
      </c>
      <c r="E6726" s="3">
        <f t="shared" si="527"/>
        <v>0</v>
      </c>
      <c r="F6726" s="3">
        <f t="shared" si="528"/>
        <v>0</v>
      </c>
      <c r="G6726" s="5">
        <f>data!D6724</f>
        <v>26397.700000047698</v>
      </c>
      <c r="H6726" s="7">
        <f>data!L6724</f>
        <v>-8.9977850164895795E-5</v>
      </c>
      <c r="I6726" s="8">
        <f>data!M6724</f>
        <v>1.0311576685468709</v>
      </c>
      <c r="J6726" s="7" t="str">
        <f>data!N6724</f>
        <v>T</v>
      </c>
      <c r="K6726" s="8">
        <f t="shared" si="529"/>
        <v>1.1333067312156031</v>
      </c>
      <c r="L6726" s="6">
        <f>G6726*(I6726-K6726)^2</f>
        <v>275.44497931744382</v>
      </c>
    </row>
    <row r="6727" spans="1:12" x14ac:dyDescent="0.3">
      <c r="A6727" s="3">
        <f>data!A6725</f>
        <v>6724</v>
      </c>
      <c r="B6727" s="3">
        <f>data!B6725</f>
        <v>2</v>
      </c>
      <c r="C6727" s="3">
        <f t="shared" si="525"/>
        <v>0</v>
      </c>
      <c r="D6727" s="3">
        <f t="shared" si="526"/>
        <v>1</v>
      </c>
      <c r="E6727" s="3">
        <f t="shared" si="527"/>
        <v>0</v>
      </c>
      <c r="F6727" s="3">
        <f t="shared" si="528"/>
        <v>0</v>
      </c>
      <c r="G6727" s="5">
        <f>data!D6725</f>
        <v>63646.079984188102</v>
      </c>
      <c r="H6727" s="7">
        <f>data!L6725</f>
        <v>9.3076831794076508E-3</v>
      </c>
      <c r="I6727" s="8">
        <f>data!M6725</f>
        <v>1.1888003541389995</v>
      </c>
      <c r="J6727" s="7" t="str">
        <f>data!N6725</f>
        <v>T</v>
      </c>
      <c r="K6727" s="8">
        <f t="shared" si="529"/>
        <v>1.1570802123375239</v>
      </c>
      <c r="L6727" s="6">
        <f>G6727*(I6727-K6727)^2</f>
        <v>64.038610557297858</v>
      </c>
    </row>
    <row r="6728" spans="1:12" x14ac:dyDescent="0.3">
      <c r="A6728" s="3">
        <f>data!A6726</f>
        <v>6725</v>
      </c>
      <c r="B6728" s="3">
        <f>data!B6726</f>
        <v>2</v>
      </c>
      <c r="C6728" s="3">
        <f t="shared" si="525"/>
        <v>0</v>
      </c>
      <c r="D6728" s="3">
        <f t="shared" si="526"/>
        <v>1</v>
      </c>
      <c r="E6728" s="3">
        <f t="shared" si="527"/>
        <v>0</v>
      </c>
      <c r="F6728" s="3">
        <f t="shared" si="528"/>
        <v>0</v>
      </c>
      <c r="G6728" s="5">
        <f>data!D6726</f>
        <v>12367.939999341999</v>
      </c>
      <c r="H6728" s="7">
        <f>data!L6726</f>
        <v>-1.0003701701018399E-3</v>
      </c>
      <c r="I6728" s="8">
        <f>data!M6726</f>
        <v>0.75287356321839083</v>
      </c>
      <c r="J6728" s="7" t="str">
        <f>data!N6726</f>
        <v>T</v>
      </c>
      <c r="K6728" s="8">
        <f t="shared" si="529"/>
        <v>1.1310298039667299</v>
      </c>
      <c r="L6728" s="6">
        <f>G6728*(I6728-K6728)^2</f>
        <v>1768.6419171897742</v>
      </c>
    </row>
    <row r="6729" spans="1:12" x14ac:dyDescent="0.3">
      <c r="A6729" s="3">
        <f>data!A6727</f>
        <v>6726</v>
      </c>
      <c r="B6729" s="3">
        <f>data!B6727</f>
        <v>2</v>
      </c>
      <c r="C6729" s="3">
        <f t="shared" si="525"/>
        <v>0</v>
      </c>
      <c r="D6729" s="3">
        <f t="shared" si="526"/>
        <v>1</v>
      </c>
      <c r="E6729" s="3">
        <f t="shared" si="527"/>
        <v>0</v>
      </c>
      <c r="F6729" s="3">
        <f t="shared" si="528"/>
        <v>0</v>
      </c>
      <c r="G6729" s="5">
        <f>data!D6727</f>
        <v>17012.855002403248</v>
      </c>
      <c r="H6729" s="7">
        <f>data!L6727</f>
        <v>5.0745922480834697E-3</v>
      </c>
      <c r="I6729" s="8">
        <f>data!M6727</f>
        <v>0.93739873324495504</v>
      </c>
      <c r="J6729" s="7" t="str">
        <f>data!N6727</f>
        <v>V</v>
      </c>
      <c r="K6729" s="8">
        <f t="shared" si="529"/>
        <v>1.146310557200982</v>
      </c>
      <c r="L6729" s="6">
        <f>G6729*(I6729-K6729)^2</f>
        <v>742.51159886234029</v>
      </c>
    </row>
    <row r="6730" spans="1:12" x14ac:dyDescent="0.3">
      <c r="A6730" s="3">
        <f>data!A6728</f>
        <v>6727</v>
      </c>
      <c r="B6730" s="3">
        <f>data!B6728</f>
        <v>2</v>
      </c>
      <c r="C6730" s="3">
        <f t="shared" si="525"/>
        <v>0</v>
      </c>
      <c r="D6730" s="3">
        <f t="shared" si="526"/>
        <v>1</v>
      </c>
      <c r="E6730" s="3">
        <f t="shared" si="527"/>
        <v>0</v>
      </c>
      <c r="F6730" s="3">
        <f t="shared" si="528"/>
        <v>0</v>
      </c>
      <c r="G6730" s="5">
        <f>data!D6728</f>
        <v>14472.9100023508</v>
      </c>
      <c r="H6730" s="7">
        <f>data!L6728</f>
        <v>1.20061575392694E-2</v>
      </c>
      <c r="I6730" s="8">
        <f>data!M6728</f>
        <v>1.0944716585024492</v>
      </c>
      <c r="J6730" s="7" t="str">
        <f>data!N6728</f>
        <v>T</v>
      </c>
      <c r="K6730" s="8">
        <f t="shared" si="529"/>
        <v>1.1639983083329579</v>
      </c>
      <c r="L6730" s="6">
        <f>G6730*(I6730-K6730)^2</f>
        <v>69.961396200906265</v>
      </c>
    </row>
    <row r="6731" spans="1:12" x14ac:dyDescent="0.3">
      <c r="A6731" s="3">
        <f>data!A6729</f>
        <v>6728</v>
      </c>
      <c r="B6731" s="3">
        <f>data!B6729</f>
        <v>2</v>
      </c>
      <c r="C6731" s="3">
        <f t="shared" si="525"/>
        <v>0</v>
      </c>
      <c r="D6731" s="3">
        <f t="shared" si="526"/>
        <v>1</v>
      </c>
      <c r="E6731" s="3">
        <f t="shared" si="527"/>
        <v>0</v>
      </c>
      <c r="F6731" s="3">
        <f t="shared" si="528"/>
        <v>0</v>
      </c>
      <c r="G6731" s="5">
        <f>data!D6729</f>
        <v>13892.18500077725</v>
      </c>
      <c r="H6731" s="7">
        <f>data!L6729</f>
        <v>3.0602601097141999E-4</v>
      </c>
      <c r="I6731" s="8">
        <f>data!M6729</f>
        <v>1.00945110868775</v>
      </c>
      <c r="J6731" s="7" t="str">
        <f>data!N6729</f>
        <v>V</v>
      </c>
      <c r="K6731" s="8">
        <f t="shared" si="529"/>
        <v>1.1342985825919103</v>
      </c>
      <c r="L6731" s="6">
        <f>G6731*(I6731-K6731)^2</f>
        <v>216.53598364263965</v>
      </c>
    </row>
    <row r="6732" spans="1:12" x14ac:dyDescent="0.3">
      <c r="A6732" s="3">
        <f>data!A6730</f>
        <v>6729</v>
      </c>
      <c r="B6732" s="3">
        <f>data!B6730</f>
        <v>2</v>
      </c>
      <c r="C6732" s="3">
        <f t="shared" si="525"/>
        <v>0</v>
      </c>
      <c r="D6732" s="3">
        <f t="shared" si="526"/>
        <v>1</v>
      </c>
      <c r="E6732" s="3">
        <f t="shared" si="527"/>
        <v>0</v>
      </c>
      <c r="F6732" s="3">
        <f t="shared" si="528"/>
        <v>0</v>
      </c>
      <c r="G6732" s="5">
        <f>data!D6730</f>
        <v>8695.1199961602706</v>
      </c>
      <c r="H6732" s="7">
        <f>data!L6730</f>
        <v>0.160269520714418</v>
      </c>
      <c r="I6732" s="8">
        <f>data!M6730</f>
        <v>1.0309924167490934</v>
      </c>
      <c r="J6732" s="7" t="str">
        <f>data!N6730</f>
        <v>T</v>
      </c>
      <c r="K6732" s="8">
        <f t="shared" si="529"/>
        <v>1.6150812084701329</v>
      </c>
      <c r="L6732" s="6">
        <f>G6732*(I6732-K6732)^2</f>
        <v>2966.4246738160141</v>
      </c>
    </row>
    <row r="6733" spans="1:12" x14ac:dyDescent="0.3">
      <c r="A6733" s="3">
        <f>data!A6731</f>
        <v>6730</v>
      </c>
      <c r="B6733" s="3">
        <f>data!B6731</f>
        <v>2</v>
      </c>
      <c r="C6733" s="3">
        <f t="shared" si="525"/>
        <v>0</v>
      </c>
      <c r="D6733" s="3">
        <f t="shared" si="526"/>
        <v>1</v>
      </c>
      <c r="E6733" s="3">
        <f t="shared" si="527"/>
        <v>0</v>
      </c>
      <c r="F6733" s="3">
        <f t="shared" si="528"/>
        <v>0</v>
      </c>
      <c r="G6733" s="5">
        <f>data!D6731</f>
        <v>8814.6499888151902</v>
      </c>
      <c r="H6733" s="7">
        <f>data!L6731</f>
        <v>0.15944334300225499</v>
      </c>
      <c r="I6733" s="8">
        <f>data!M6731</f>
        <v>1.001310186701605</v>
      </c>
      <c r="J6733" s="7" t="str">
        <f>data!N6731</f>
        <v>T</v>
      </c>
      <c r="K6733" s="8">
        <f t="shared" si="529"/>
        <v>1.6121362354247906</v>
      </c>
      <c r="L6733" s="6">
        <f>G6733*(I6733-K6733)^2</f>
        <v>3288.8204986214646</v>
      </c>
    </row>
    <row r="6734" spans="1:12" x14ac:dyDescent="0.3">
      <c r="A6734" s="3">
        <f>data!A6732</f>
        <v>6731</v>
      </c>
      <c r="B6734" s="3">
        <f>data!B6732</f>
        <v>2</v>
      </c>
      <c r="C6734" s="3">
        <f t="shared" si="525"/>
        <v>0</v>
      </c>
      <c r="D6734" s="3">
        <f t="shared" si="526"/>
        <v>1</v>
      </c>
      <c r="E6734" s="3">
        <f t="shared" si="527"/>
        <v>0</v>
      </c>
      <c r="F6734" s="3">
        <f t="shared" si="528"/>
        <v>0</v>
      </c>
      <c r="G6734" s="5">
        <f>data!D6732</f>
        <v>15017.25</v>
      </c>
      <c r="H6734" s="7">
        <f>data!L6732</f>
        <v>3.07876877765905E-3</v>
      </c>
      <c r="I6734" s="8">
        <f>data!M6732</f>
        <v>1.1438142027690934</v>
      </c>
      <c r="J6734" s="7" t="str">
        <f>data!N6732</f>
        <v>T</v>
      </c>
      <c r="K6734" s="8">
        <f t="shared" si="529"/>
        <v>1.1412676947489242</v>
      </c>
      <c r="L6734" s="6">
        <f>G6734*(I6734-K6734)^2</f>
        <v>9.7382407580210634E-2</v>
      </c>
    </row>
    <row r="6735" spans="1:12" x14ac:dyDescent="0.3">
      <c r="A6735" s="3">
        <f>data!A6733</f>
        <v>6732</v>
      </c>
      <c r="B6735" s="3">
        <f>data!B6733</f>
        <v>2</v>
      </c>
      <c r="C6735" s="3">
        <f t="shared" si="525"/>
        <v>0</v>
      </c>
      <c r="D6735" s="3">
        <f t="shared" si="526"/>
        <v>1</v>
      </c>
      <c r="E6735" s="3">
        <f t="shared" si="527"/>
        <v>0</v>
      </c>
      <c r="F6735" s="3">
        <f t="shared" si="528"/>
        <v>0</v>
      </c>
      <c r="G6735" s="5">
        <f>data!D6733</f>
        <v>16399.359994411501</v>
      </c>
      <c r="H6735" s="7">
        <f>data!L6733</f>
        <v>-8.0066754146239597E-3</v>
      </c>
      <c r="I6735" s="8">
        <f>data!M6733</f>
        <v>1.0178919397697077</v>
      </c>
      <c r="J6735" s="7" t="str">
        <f>data!N6733</f>
        <v>V</v>
      </c>
      <c r="K6735" s="8">
        <f t="shared" si="529"/>
        <v>1.1136591449665119</v>
      </c>
      <c r="L6735" s="6">
        <f>G6735*(I6735-K6735)^2</f>
        <v>150.4043947756789</v>
      </c>
    </row>
    <row r="6736" spans="1:12" x14ac:dyDescent="0.3">
      <c r="A6736" s="3">
        <f>data!A6734</f>
        <v>6733</v>
      </c>
      <c r="B6736" s="3">
        <f>data!B6734</f>
        <v>2</v>
      </c>
      <c r="C6736" s="3">
        <f t="shared" si="525"/>
        <v>0</v>
      </c>
      <c r="D6736" s="3">
        <f t="shared" si="526"/>
        <v>1</v>
      </c>
      <c r="E6736" s="3">
        <f t="shared" si="527"/>
        <v>0</v>
      </c>
      <c r="F6736" s="3">
        <f t="shared" si="528"/>
        <v>0</v>
      </c>
      <c r="G6736" s="5">
        <f>data!D6734</f>
        <v>12875.5100004673</v>
      </c>
      <c r="H6736" s="7">
        <f>data!L6734</f>
        <v>2.0399595666064198E-3</v>
      </c>
      <c r="I6736" s="8">
        <f>data!M6734</f>
        <v>1.2157407407407408</v>
      </c>
      <c r="J6736" s="7" t="str">
        <f>data!N6734</f>
        <v>T</v>
      </c>
      <c r="K6736" s="8">
        <f t="shared" si="529"/>
        <v>1.1386517122262336</v>
      </c>
      <c r="L6736" s="6">
        <f>G6736*(I6736-K6736)^2</f>
        <v>76.515529124491536</v>
      </c>
    </row>
    <row r="6737" spans="1:12" x14ac:dyDescent="0.3">
      <c r="A6737" s="3">
        <f>data!A6735</f>
        <v>6734</v>
      </c>
      <c r="B6737" s="3">
        <f>data!B6735</f>
        <v>2</v>
      </c>
      <c r="C6737" s="3">
        <f t="shared" si="525"/>
        <v>0</v>
      </c>
      <c r="D6737" s="3">
        <f t="shared" si="526"/>
        <v>1</v>
      </c>
      <c r="E6737" s="3">
        <f t="shared" si="527"/>
        <v>0</v>
      </c>
      <c r="F6737" s="3">
        <f t="shared" si="528"/>
        <v>0</v>
      </c>
      <c r="G6737" s="5">
        <f>data!D6735</f>
        <v>18443.0499968529</v>
      </c>
      <c r="H6737" s="7">
        <f>data!L6735</f>
        <v>6.9993114122831202E-3</v>
      </c>
      <c r="I6737" s="8">
        <f>data!M6735</f>
        <v>1.2306261624302541</v>
      </c>
      <c r="J6737" s="7" t="str">
        <f>data!N6735</f>
        <v>V</v>
      </c>
      <c r="K6737" s="8">
        <f t="shared" si="529"/>
        <v>1.1511948647560286</v>
      </c>
      <c r="L6737" s="6">
        <f>G6737*(I6737-K6737)^2</f>
        <v>116.36330800574572</v>
      </c>
    </row>
    <row r="6738" spans="1:12" x14ac:dyDescent="0.3">
      <c r="A6738" s="3">
        <f>data!A6736</f>
        <v>6735</v>
      </c>
      <c r="B6738" s="3">
        <f>data!B6736</f>
        <v>2</v>
      </c>
      <c r="C6738" s="3">
        <f t="shared" si="525"/>
        <v>0</v>
      </c>
      <c r="D6738" s="3">
        <f t="shared" si="526"/>
        <v>1</v>
      </c>
      <c r="E6738" s="3">
        <f t="shared" si="527"/>
        <v>0</v>
      </c>
      <c r="F6738" s="3">
        <f t="shared" si="528"/>
        <v>0</v>
      </c>
      <c r="G6738" s="5">
        <f>data!D6736</f>
        <v>20493.4849989414</v>
      </c>
      <c r="H6738" s="7">
        <f>data!L6736</f>
        <v>-1.74852551782744E-2</v>
      </c>
      <c r="I6738" s="8">
        <f>data!M6736</f>
        <v>0.91285466126230452</v>
      </c>
      <c r="J6738" s="7" t="str">
        <f>data!N6736</f>
        <v>V</v>
      </c>
      <c r="K6738" s="8">
        <f t="shared" si="529"/>
        <v>1.0905828324262949</v>
      </c>
      <c r="L6738" s="6">
        <f>G6738*(I6738-K6738)^2</f>
        <v>647.33391660723669</v>
      </c>
    </row>
    <row r="6739" spans="1:12" x14ac:dyDescent="0.3">
      <c r="A6739" s="3">
        <f>data!A6737</f>
        <v>6736</v>
      </c>
      <c r="B6739" s="3">
        <f>data!B6737</f>
        <v>2</v>
      </c>
      <c r="C6739" s="3">
        <f t="shared" si="525"/>
        <v>0</v>
      </c>
      <c r="D6739" s="3">
        <f t="shared" si="526"/>
        <v>1</v>
      </c>
      <c r="E6739" s="3">
        <f t="shared" si="527"/>
        <v>0</v>
      </c>
      <c r="F6739" s="3">
        <f t="shared" si="528"/>
        <v>0</v>
      </c>
      <c r="G6739" s="5">
        <f>data!D6737</f>
        <v>20488.984998226151</v>
      </c>
      <c r="H6739" s="7">
        <f>data!L6737</f>
        <v>-2.5843602340848499E-2</v>
      </c>
      <c r="I6739" s="8">
        <f>data!M6737</f>
        <v>0.93026359693026361</v>
      </c>
      <c r="J6739" s="7" t="str">
        <f>data!N6737</f>
        <v>V</v>
      </c>
      <c r="K6739" s="8">
        <f t="shared" si="529"/>
        <v>1.0706308744205977</v>
      </c>
      <c r="L6739" s="6">
        <f>G6739*(I6739-K6739)^2</f>
        <v>403.69390981796363</v>
      </c>
    </row>
    <row r="6740" spans="1:12" x14ac:dyDescent="0.3">
      <c r="A6740" s="3">
        <f>data!A6738</f>
        <v>6737</v>
      </c>
      <c r="B6740" s="3">
        <f>data!B6738</f>
        <v>2</v>
      </c>
      <c r="C6740" s="3">
        <f t="shared" si="525"/>
        <v>0</v>
      </c>
      <c r="D6740" s="3">
        <f t="shared" si="526"/>
        <v>1</v>
      </c>
      <c r="E6740" s="3">
        <f t="shared" si="527"/>
        <v>0</v>
      </c>
      <c r="F6740" s="3">
        <f t="shared" si="528"/>
        <v>0</v>
      </c>
      <c r="G6740" s="5">
        <f>data!D6738</f>
        <v>20785.099999844999</v>
      </c>
      <c r="H6740" s="7">
        <f>data!L6738</f>
        <v>6.9466828250197804E-4</v>
      </c>
      <c r="I6740" s="8">
        <f>data!M6738</f>
        <v>1.3613952708368271</v>
      </c>
      <c r="J6740" s="7" t="str">
        <f>data!N6738</f>
        <v>V</v>
      </c>
      <c r="K6740" s="8">
        <f t="shared" si="529"/>
        <v>1.1352728397492979</v>
      </c>
      <c r="L6740" s="6">
        <f>G6740*(I6740-K6740)^2</f>
        <v>1062.7703027112796</v>
      </c>
    </row>
    <row r="6741" spans="1:12" x14ac:dyDescent="0.3">
      <c r="A6741" s="3">
        <f>data!A6739</f>
        <v>6738</v>
      </c>
      <c r="B6741" s="3">
        <f>data!B6739</f>
        <v>2</v>
      </c>
      <c r="C6741" s="3">
        <f t="shared" si="525"/>
        <v>0</v>
      </c>
      <c r="D6741" s="3">
        <f t="shared" si="526"/>
        <v>1</v>
      </c>
      <c r="E6741" s="3">
        <f t="shared" si="527"/>
        <v>0</v>
      </c>
      <c r="F6741" s="3">
        <f t="shared" si="528"/>
        <v>0</v>
      </c>
      <c r="G6741" s="5">
        <f>data!D6739</f>
        <v>22860.269997000702</v>
      </c>
      <c r="H6741" s="7">
        <f>data!L6739</f>
        <v>-5.0322726602310599E-3</v>
      </c>
      <c r="I6741" s="8">
        <f>data!M6739</f>
        <v>1.2871818113150539</v>
      </c>
      <c r="J6741" s="7" t="str">
        <f>data!N6739</f>
        <v>V</v>
      </c>
      <c r="K6741" s="8">
        <f t="shared" si="529"/>
        <v>1.1210007223892022</v>
      </c>
      <c r="L6741" s="6">
        <f>G6741*(I6741-K6741)^2</f>
        <v>631.31274395589708</v>
      </c>
    </row>
    <row r="6742" spans="1:12" x14ac:dyDescent="0.3">
      <c r="A6742" s="3">
        <f>data!A6740</f>
        <v>6739</v>
      </c>
      <c r="B6742" s="3">
        <f>data!B6740</f>
        <v>2</v>
      </c>
      <c r="C6742" s="3">
        <f t="shared" si="525"/>
        <v>0</v>
      </c>
      <c r="D6742" s="3">
        <f t="shared" si="526"/>
        <v>1</v>
      </c>
      <c r="E6742" s="3">
        <f t="shared" si="527"/>
        <v>0</v>
      </c>
      <c r="F6742" s="3">
        <f t="shared" si="528"/>
        <v>0</v>
      </c>
      <c r="G6742" s="5">
        <f>data!D6740</f>
        <v>6979.3299996554997</v>
      </c>
      <c r="H6742" s="7">
        <f>data!L6740</f>
        <v>2.9024966584730801E-2</v>
      </c>
      <c r="I6742" s="8">
        <f>data!M6740</f>
        <v>0.93709597215315765</v>
      </c>
      <c r="J6742" s="7" t="str">
        <f>data!N6740</f>
        <v>T</v>
      </c>
      <c r="K6742" s="8">
        <f t="shared" si="529"/>
        <v>1.2085927411619943</v>
      </c>
      <c r="L6742" s="6">
        <f>G6742*(I6742-K6742)^2</f>
        <v>514.44987310658519</v>
      </c>
    </row>
    <row r="6743" spans="1:12" x14ac:dyDescent="0.3">
      <c r="A6743" s="3">
        <f>data!A6741</f>
        <v>6740</v>
      </c>
      <c r="B6743" s="3">
        <f>data!B6741</f>
        <v>2</v>
      </c>
      <c r="C6743" s="3">
        <f t="shared" si="525"/>
        <v>0</v>
      </c>
      <c r="D6743" s="3">
        <f t="shared" si="526"/>
        <v>1</v>
      </c>
      <c r="E6743" s="3">
        <f t="shared" si="527"/>
        <v>0</v>
      </c>
      <c r="F6743" s="3">
        <f t="shared" si="528"/>
        <v>0</v>
      </c>
      <c r="G6743" s="5">
        <f>data!D6741</f>
        <v>20303.620002150499</v>
      </c>
      <c r="H6743" s="7">
        <f>data!L6741</f>
        <v>-4.4446236121813004E-3</v>
      </c>
      <c r="I6743" s="8">
        <f>data!M6741</f>
        <v>1.3893136114342697</v>
      </c>
      <c r="J6743" s="7" t="str">
        <f>data!N6741</f>
        <v>T</v>
      </c>
      <c r="K6743" s="8">
        <f t="shared" si="529"/>
        <v>1.1224569041554859</v>
      </c>
      <c r="L6743" s="6">
        <f>G6743*(I6743-K6743)^2</f>
        <v>1445.8715844705694</v>
      </c>
    </row>
    <row r="6744" spans="1:12" x14ac:dyDescent="0.3">
      <c r="A6744" s="3">
        <f>data!A6742</f>
        <v>6741</v>
      </c>
      <c r="B6744" s="3">
        <f>data!B6742</f>
        <v>2</v>
      </c>
      <c r="C6744" s="3">
        <f t="shared" si="525"/>
        <v>0</v>
      </c>
      <c r="D6744" s="3">
        <f t="shared" si="526"/>
        <v>1</v>
      </c>
      <c r="E6744" s="3">
        <f t="shared" si="527"/>
        <v>0</v>
      </c>
      <c r="F6744" s="3">
        <f t="shared" si="528"/>
        <v>0</v>
      </c>
      <c r="G6744" s="5">
        <f>data!D6742</f>
        <v>10994.4000003934</v>
      </c>
      <c r="H6744" s="7">
        <f>data!L6742</f>
        <v>1.17434249527439E-3</v>
      </c>
      <c r="I6744" s="8">
        <f>data!M6742</f>
        <v>1.4458003169572107</v>
      </c>
      <c r="J6744" s="7" t="str">
        <f>data!N6742</f>
        <v>V</v>
      </c>
      <c r="K6744" s="8">
        <f t="shared" si="529"/>
        <v>1.1364764516512866</v>
      </c>
      <c r="L6744" s="6">
        <f>G6744*(I6744-K6744)^2</f>
        <v>1051.9579751429851</v>
      </c>
    </row>
    <row r="6745" spans="1:12" x14ac:dyDescent="0.3">
      <c r="A6745" s="3">
        <f>data!A6743</f>
        <v>6742</v>
      </c>
      <c r="B6745" s="3">
        <f>data!B6743</f>
        <v>2</v>
      </c>
      <c r="C6745" s="3">
        <f t="shared" si="525"/>
        <v>0</v>
      </c>
      <c r="D6745" s="3">
        <f t="shared" si="526"/>
        <v>1</v>
      </c>
      <c r="E6745" s="3">
        <f t="shared" si="527"/>
        <v>0</v>
      </c>
      <c r="F6745" s="3">
        <f t="shared" si="528"/>
        <v>0</v>
      </c>
      <c r="G6745" s="5">
        <f>data!D6743</f>
        <v>12162.649999082099</v>
      </c>
      <c r="H6745" s="7">
        <f>data!L6743</f>
        <v>-4.6489848735442197E-3</v>
      </c>
      <c r="I6745" s="8">
        <f>data!M6743</f>
        <v>1.2343661971830986</v>
      </c>
      <c r="J6745" s="7" t="str">
        <f>data!N6743</f>
        <v>T</v>
      </c>
      <c r="K6745" s="8">
        <f t="shared" si="529"/>
        <v>1.1219502869205427</v>
      </c>
      <c r="L6745" s="6">
        <f>G6745*(I6745-K6745)^2</f>
        <v>153.70350539386638</v>
      </c>
    </row>
    <row r="6746" spans="1:12" x14ac:dyDescent="0.3">
      <c r="A6746" s="3">
        <f>data!A6744</f>
        <v>6743</v>
      </c>
      <c r="B6746" s="3">
        <f>data!B6744</f>
        <v>2</v>
      </c>
      <c r="C6746" s="3">
        <f t="shared" si="525"/>
        <v>0</v>
      </c>
      <c r="D6746" s="3">
        <f t="shared" si="526"/>
        <v>1</v>
      </c>
      <c r="E6746" s="3">
        <f t="shared" si="527"/>
        <v>0</v>
      </c>
      <c r="F6746" s="3">
        <f t="shared" si="528"/>
        <v>0</v>
      </c>
      <c r="G6746" s="5">
        <f>data!D6744</f>
        <v>5463.3800002932503</v>
      </c>
      <c r="H6746" s="7">
        <f>data!L6744</f>
        <v>3.0639540329238601E-2</v>
      </c>
      <c r="I6746" s="8">
        <f>data!M6744</f>
        <v>1.0712927756653992</v>
      </c>
      <c r="J6746" s="7" t="str">
        <f>data!N6744</f>
        <v>V</v>
      </c>
      <c r="K6746" s="8">
        <f t="shared" si="529"/>
        <v>1.2129111358775022</v>
      </c>
      <c r="L6746" s="6">
        <f>G6746*(I6746-K6746)^2</f>
        <v>109.5722377969503</v>
      </c>
    </row>
    <row r="6747" spans="1:12" x14ac:dyDescent="0.3">
      <c r="A6747" s="3">
        <f>data!A6745</f>
        <v>6744</v>
      </c>
      <c r="B6747" s="3">
        <f>data!B6745</f>
        <v>2</v>
      </c>
      <c r="C6747" s="3">
        <f t="shared" si="525"/>
        <v>0</v>
      </c>
      <c r="D6747" s="3">
        <f t="shared" si="526"/>
        <v>1</v>
      </c>
      <c r="E6747" s="3">
        <f t="shared" si="527"/>
        <v>0</v>
      </c>
      <c r="F6747" s="3">
        <f t="shared" si="528"/>
        <v>0</v>
      </c>
      <c r="G6747" s="5">
        <f>data!D6745</f>
        <v>11432.4599996954</v>
      </c>
      <c r="H6747" s="7">
        <f>data!L6745</f>
        <v>-1.2370226086683599E-2</v>
      </c>
      <c r="I6747" s="8">
        <f>data!M6745</f>
        <v>1.3695810830535688</v>
      </c>
      <c r="J6747" s="7" t="str">
        <f>data!N6745</f>
        <v>T</v>
      </c>
      <c r="K6747" s="8">
        <f t="shared" si="529"/>
        <v>1.1029757185782252</v>
      </c>
      <c r="L6747" s="6">
        <f>G6747*(I6747-K6747)^2</f>
        <v>812.6011976876149</v>
      </c>
    </row>
    <row r="6748" spans="1:12" x14ac:dyDescent="0.3">
      <c r="A6748" s="3">
        <f>data!A6746</f>
        <v>6745</v>
      </c>
      <c r="B6748" s="3">
        <f>data!B6746</f>
        <v>2</v>
      </c>
      <c r="C6748" s="3">
        <f t="shared" si="525"/>
        <v>0</v>
      </c>
      <c r="D6748" s="3">
        <f t="shared" si="526"/>
        <v>1</v>
      </c>
      <c r="E6748" s="3">
        <f t="shared" si="527"/>
        <v>0</v>
      </c>
      <c r="F6748" s="3">
        <f t="shared" si="528"/>
        <v>0</v>
      </c>
      <c r="G6748" s="5">
        <f>data!D6746</f>
        <v>23540.940000772502</v>
      </c>
      <c r="H6748" s="7">
        <f>data!L6746</f>
        <v>-6.8776131152150904E-3</v>
      </c>
      <c r="I6748" s="8">
        <f>data!M6746</f>
        <v>1.8863827993254638</v>
      </c>
      <c r="J6748" s="7" t="str">
        <f>data!N6746</f>
        <v>V</v>
      </c>
      <c r="K6748" s="8">
        <f t="shared" si="529"/>
        <v>1.1164402772580884</v>
      </c>
      <c r="L6748" s="6">
        <f>G6748*(I6748-K6748)^2</f>
        <v>13955.339654003063</v>
      </c>
    </row>
    <row r="6749" spans="1:12" x14ac:dyDescent="0.3">
      <c r="A6749" s="3">
        <f>data!A6747</f>
        <v>6746</v>
      </c>
      <c r="B6749" s="3">
        <f>data!B6747</f>
        <v>2</v>
      </c>
      <c r="C6749" s="3">
        <f t="shared" si="525"/>
        <v>0</v>
      </c>
      <c r="D6749" s="3">
        <f t="shared" si="526"/>
        <v>1</v>
      </c>
      <c r="E6749" s="3">
        <f t="shared" si="527"/>
        <v>0</v>
      </c>
      <c r="F6749" s="3">
        <f t="shared" si="528"/>
        <v>0</v>
      </c>
      <c r="G6749" s="5">
        <f>data!D6747</f>
        <v>33516.619992315798</v>
      </c>
      <c r="H6749" s="7">
        <f>data!L6747</f>
        <v>-5.7569864924774602E-3</v>
      </c>
      <c r="I6749" s="8">
        <f>data!M6747</f>
        <v>0.95486935866983369</v>
      </c>
      <c r="J6749" s="7" t="str">
        <f>data!N6747</f>
        <v>T</v>
      </c>
      <c r="K6749" s="8">
        <f t="shared" si="529"/>
        <v>1.1192074982108198</v>
      </c>
      <c r="L6749" s="6">
        <f>G6749*(I6749-K6749)^2</f>
        <v>905.18416414419664</v>
      </c>
    </row>
    <row r="6750" spans="1:12" x14ac:dyDescent="0.3">
      <c r="A6750" s="3">
        <f>data!A6748</f>
        <v>6747</v>
      </c>
      <c r="B6750" s="3">
        <f>data!B6748</f>
        <v>2</v>
      </c>
      <c r="C6750" s="3">
        <f t="shared" si="525"/>
        <v>0</v>
      </c>
      <c r="D6750" s="3">
        <f t="shared" si="526"/>
        <v>1</v>
      </c>
      <c r="E6750" s="3">
        <f t="shared" si="527"/>
        <v>0</v>
      </c>
      <c r="F6750" s="3">
        <f t="shared" si="528"/>
        <v>0</v>
      </c>
      <c r="G6750" s="5">
        <f>data!D6748</f>
        <v>31477.420003175699</v>
      </c>
      <c r="H6750" s="7">
        <f>data!L6748</f>
        <v>0.10479393751019001</v>
      </c>
      <c r="I6750" s="8">
        <f>data!M6748</f>
        <v>1.2764201840685496</v>
      </c>
      <c r="J6750" s="7" t="str">
        <f>data!N6748</f>
        <v>V</v>
      </c>
      <c r="K6750" s="8">
        <f t="shared" si="529"/>
        <v>1.42880112642313</v>
      </c>
      <c r="L6750" s="6">
        <f>G6750*(I6750-K6750)^2</f>
        <v>730.90416874217544</v>
      </c>
    </row>
    <row r="6751" spans="1:12" x14ac:dyDescent="0.3">
      <c r="A6751" s="3">
        <f>data!A6749</f>
        <v>6748</v>
      </c>
      <c r="B6751" s="3">
        <f>data!B6749</f>
        <v>2</v>
      </c>
      <c r="C6751" s="3">
        <f t="shared" si="525"/>
        <v>0</v>
      </c>
      <c r="D6751" s="3">
        <f t="shared" si="526"/>
        <v>1</v>
      </c>
      <c r="E6751" s="3">
        <f t="shared" si="527"/>
        <v>0</v>
      </c>
      <c r="F6751" s="3">
        <f t="shared" si="528"/>
        <v>0</v>
      </c>
      <c r="G6751" s="5">
        <f>data!D6749</f>
        <v>13892.229998469351</v>
      </c>
      <c r="H6751" s="7">
        <f>data!L6749</f>
        <v>2.7072255138296201E-2</v>
      </c>
      <c r="I6751" s="8">
        <f>data!M6749</f>
        <v>1.70379611477455</v>
      </c>
      <c r="J6751" s="7" t="str">
        <f>data!N6749</f>
        <v>V</v>
      </c>
      <c r="K6751" s="8">
        <f t="shared" si="529"/>
        <v>1.2033904887046107</v>
      </c>
      <c r="L6751" s="6">
        <f>G6751*(I6751-K6751)^2</f>
        <v>3478.6948359977605</v>
      </c>
    </row>
    <row r="6752" spans="1:12" x14ac:dyDescent="0.3">
      <c r="A6752" s="3">
        <f>data!A6750</f>
        <v>6749</v>
      </c>
      <c r="B6752" s="3">
        <f>data!B6750</f>
        <v>2</v>
      </c>
      <c r="C6752" s="3">
        <f t="shared" si="525"/>
        <v>0</v>
      </c>
      <c r="D6752" s="3">
        <f t="shared" si="526"/>
        <v>1</v>
      </c>
      <c r="E6752" s="3">
        <f t="shared" si="527"/>
        <v>0</v>
      </c>
      <c r="F6752" s="3">
        <f t="shared" si="528"/>
        <v>0</v>
      </c>
      <c r="G6752" s="5">
        <f>data!D6750</f>
        <v>15921.2649989128</v>
      </c>
      <c r="H6752" s="7">
        <f>data!L6750</f>
        <v>5.6675009737572205E-4</v>
      </c>
      <c r="I6752" s="8">
        <f>data!M6750</f>
        <v>1.0833853841349157</v>
      </c>
      <c r="J6752" s="7" t="str">
        <f>data!N6750</f>
        <v>V</v>
      </c>
      <c r="K6752" s="8">
        <f t="shared" si="529"/>
        <v>1.1349520792254062</v>
      </c>
      <c r="L6752" s="6">
        <f>G6752*(I6752-K6752)^2</f>
        <v>42.336618546508262</v>
      </c>
    </row>
    <row r="6753" spans="1:12" x14ac:dyDescent="0.3">
      <c r="A6753" s="3">
        <f>data!A6751</f>
        <v>6750</v>
      </c>
      <c r="B6753" s="3">
        <f>data!B6751</f>
        <v>2</v>
      </c>
      <c r="C6753" s="3">
        <f t="shared" si="525"/>
        <v>0</v>
      </c>
      <c r="D6753" s="3">
        <f t="shared" si="526"/>
        <v>1</v>
      </c>
      <c r="E6753" s="3">
        <f t="shared" si="527"/>
        <v>0</v>
      </c>
      <c r="F6753" s="3">
        <f t="shared" si="528"/>
        <v>0</v>
      </c>
      <c r="G6753" s="5">
        <f>data!D6751</f>
        <v>15482.974999219199</v>
      </c>
      <c r="H6753" s="7">
        <f>data!L6751</f>
        <v>-3.0899632097196499E-3</v>
      </c>
      <c r="I6753" s="8">
        <f>data!M6751</f>
        <v>1.0556720994029369</v>
      </c>
      <c r="J6753" s="7" t="str">
        <f>data!N6751</f>
        <v>V</v>
      </c>
      <c r="K6753" s="8">
        <f t="shared" si="529"/>
        <v>1.1258209339474889</v>
      </c>
      <c r="L6753" s="6">
        <f>G6753*(I6753-K6753)^2</f>
        <v>76.189536685251241</v>
      </c>
    </row>
    <row r="6754" spans="1:12" x14ac:dyDescent="0.3">
      <c r="A6754" s="3">
        <f>data!A6752</f>
        <v>6751</v>
      </c>
      <c r="B6754" s="3">
        <f>data!B6752</f>
        <v>2</v>
      </c>
      <c r="C6754" s="3">
        <f t="shared" si="525"/>
        <v>0</v>
      </c>
      <c r="D6754" s="3">
        <f t="shared" si="526"/>
        <v>1</v>
      </c>
      <c r="E6754" s="3">
        <f t="shared" si="527"/>
        <v>0</v>
      </c>
      <c r="F6754" s="3">
        <f t="shared" si="528"/>
        <v>0</v>
      </c>
      <c r="G6754" s="5">
        <f>data!D6752</f>
        <v>14616.70999848845</v>
      </c>
      <c r="H6754" s="7">
        <f>data!L6752</f>
        <v>8.8370355899324207E-3</v>
      </c>
      <c r="I6754" s="8">
        <f>data!M6752</f>
        <v>1.0910015251652263</v>
      </c>
      <c r="J6754" s="7" t="str">
        <f>data!N6752</f>
        <v>T</v>
      </c>
      <c r="K6754" s="8">
        <f t="shared" si="529"/>
        <v>1.1558778280416571</v>
      </c>
      <c r="L6754" s="6">
        <f>G6754*(I6754-K6754)^2</f>
        <v>61.520777545805721</v>
      </c>
    </row>
    <row r="6755" spans="1:12" x14ac:dyDescent="0.3">
      <c r="A6755" s="3">
        <f>data!A6753</f>
        <v>6752</v>
      </c>
      <c r="B6755" s="3">
        <f>data!B6753</f>
        <v>2</v>
      </c>
      <c r="C6755" s="3">
        <f t="shared" si="525"/>
        <v>0</v>
      </c>
      <c r="D6755" s="3">
        <f t="shared" si="526"/>
        <v>1</v>
      </c>
      <c r="E6755" s="3">
        <f t="shared" si="527"/>
        <v>0</v>
      </c>
      <c r="F6755" s="3">
        <f t="shared" si="528"/>
        <v>0</v>
      </c>
      <c r="G6755" s="5">
        <f>data!D6753</f>
        <v>18019.779996246099</v>
      </c>
      <c r="H6755" s="7">
        <f>data!L6753</f>
        <v>-1.8038166192981101E-2</v>
      </c>
      <c r="I6755" s="8">
        <f>data!M6753</f>
        <v>0.96775255018098061</v>
      </c>
      <c r="J6755" s="7" t="str">
        <f>data!N6753</f>
        <v>V</v>
      </c>
      <c r="K6755" s="8">
        <f t="shared" si="529"/>
        <v>1.0892515860614791</v>
      </c>
      <c r="L6755" s="6">
        <f>G6755*(I6755-K6755)^2</f>
        <v>266.00827557355615</v>
      </c>
    </row>
    <row r="6756" spans="1:12" x14ac:dyDescent="0.3">
      <c r="A6756" s="3">
        <f>data!A6754</f>
        <v>6753</v>
      </c>
      <c r="B6756" s="3">
        <f>data!B6754</f>
        <v>2</v>
      </c>
      <c r="C6756" s="3">
        <f t="shared" si="525"/>
        <v>0</v>
      </c>
      <c r="D6756" s="3">
        <f t="shared" si="526"/>
        <v>1</v>
      </c>
      <c r="E6756" s="3">
        <f t="shared" si="527"/>
        <v>0</v>
      </c>
      <c r="F6756" s="3">
        <f t="shared" si="528"/>
        <v>0</v>
      </c>
      <c r="G6756" s="5">
        <f>data!D6754</f>
        <v>33492.769987464002</v>
      </c>
      <c r="H6756" s="7">
        <f>data!L6754</f>
        <v>-1.25264676713797E-2</v>
      </c>
      <c r="I6756" s="8">
        <f>data!M6754</f>
        <v>1.2124845706224652</v>
      </c>
      <c r="J6756" s="7" t="str">
        <f>data!N6754</f>
        <v>T</v>
      </c>
      <c r="K6756" s="8">
        <f t="shared" si="529"/>
        <v>1.102595093518425</v>
      </c>
      <c r="L6756" s="6">
        <f>G6756*(I6756-K6756)^2</f>
        <v>404.44854802769959</v>
      </c>
    </row>
    <row r="6757" spans="1:12" x14ac:dyDescent="0.3">
      <c r="A6757" s="3">
        <f>data!A6755</f>
        <v>6754</v>
      </c>
      <c r="B6757" s="3">
        <f>data!B6755</f>
        <v>2</v>
      </c>
      <c r="C6757" s="3">
        <f t="shared" si="525"/>
        <v>0</v>
      </c>
      <c r="D6757" s="3">
        <f t="shared" si="526"/>
        <v>1</v>
      </c>
      <c r="E6757" s="3">
        <f t="shared" si="527"/>
        <v>0</v>
      </c>
      <c r="F6757" s="3">
        <f t="shared" si="528"/>
        <v>0</v>
      </c>
      <c r="G6757" s="5">
        <f>data!D6755</f>
        <v>41786.300004005403</v>
      </c>
      <c r="H6757" s="7">
        <f>data!L6755</f>
        <v>0.10068376162303</v>
      </c>
      <c r="I6757" s="8">
        <f>data!M6755</f>
        <v>1.134574593448032</v>
      </c>
      <c r="J6757" s="7" t="str">
        <f>data!N6755</f>
        <v>V</v>
      </c>
      <c r="K6757" s="8">
        <f t="shared" si="529"/>
        <v>1.415886798961878</v>
      </c>
      <c r="L6757" s="6">
        <f>G6757*(I6757-K6757)^2</f>
        <v>3306.8239108769576</v>
      </c>
    </row>
    <row r="6758" spans="1:12" x14ac:dyDescent="0.3">
      <c r="A6758" s="3">
        <f>data!A6756</f>
        <v>6755</v>
      </c>
      <c r="B6758" s="3">
        <f>data!B6756</f>
        <v>2</v>
      </c>
      <c r="C6758" s="3">
        <f t="shared" si="525"/>
        <v>0</v>
      </c>
      <c r="D6758" s="3">
        <f t="shared" si="526"/>
        <v>1</v>
      </c>
      <c r="E6758" s="3">
        <f t="shared" si="527"/>
        <v>0</v>
      </c>
      <c r="F6758" s="3">
        <f t="shared" si="528"/>
        <v>0</v>
      </c>
      <c r="G6758" s="5">
        <f>data!D6756</f>
        <v>30471.090005874601</v>
      </c>
      <c r="H6758" s="7">
        <f>data!L6756</f>
        <v>0.122586441399735</v>
      </c>
      <c r="I6758" s="8">
        <f>data!M6756</f>
        <v>1.7333770062233869</v>
      </c>
      <c r="J6758" s="7" t="str">
        <f>data!N6756</f>
        <v>T</v>
      </c>
      <c r="K6758" s="8">
        <f t="shared" si="529"/>
        <v>1.4860782893819189</v>
      </c>
      <c r="L6758" s="6">
        <f>G6758*(I6758-K6758)^2</f>
        <v>1863.509949671876</v>
      </c>
    </row>
    <row r="6759" spans="1:12" x14ac:dyDescent="0.3">
      <c r="A6759" s="3">
        <f>data!A6757</f>
        <v>6756</v>
      </c>
      <c r="B6759" s="3">
        <f>data!B6757</f>
        <v>2</v>
      </c>
      <c r="C6759" s="3">
        <f t="shared" si="525"/>
        <v>0</v>
      </c>
      <c r="D6759" s="3">
        <f t="shared" si="526"/>
        <v>1</v>
      </c>
      <c r="E6759" s="3">
        <f t="shared" si="527"/>
        <v>0</v>
      </c>
      <c r="F6759" s="3">
        <f t="shared" si="528"/>
        <v>0</v>
      </c>
      <c r="G6759" s="5">
        <f>data!D6757</f>
        <v>31912.1899924278</v>
      </c>
      <c r="H6759" s="7">
        <f>data!L6757</f>
        <v>-1.81612778418229E-2</v>
      </c>
      <c r="I6759" s="8">
        <f>data!M6757</f>
        <v>1.2919864906355543</v>
      </c>
      <c r="J6759" s="7" t="str">
        <f>data!N6757</f>
        <v>T</v>
      </c>
      <c r="K6759" s="8">
        <f t="shared" si="529"/>
        <v>1.088955390851079</v>
      </c>
      <c r="L6759" s="6">
        <f>G6759*(I6759-K6759)^2</f>
        <v>1315.472407929064</v>
      </c>
    </row>
    <row r="6760" spans="1:12" x14ac:dyDescent="0.3">
      <c r="A6760" s="3">
        <f>data!A6758</f>
        <v>6757</v>
      </c>
      <c r="B6760" s="3">
        <f>data!B6758</f>
        <v>2</v>
      </c>
      <c r="C6760" s="3">
        <f t="shared" si="525"/>
        <v>0</v>
      </c>
      <c r="D6760" s="3">
        <f t="shared" si="526"/>
        <v>1</v>
      </c>
      <c r="E6760" s="3">
        <f t="shared" si="527"/>
        <v>0</v>
      </c>
      <c r="F6760" s="3">
        <f t="shared" si="528"/>
        <v>0</v>
      </c>
      <c r="G6760" s="5">
        <f>data!D6758</f>
        <v>38157.900000095397</v>
      </c>
      <c r="H6760" s="7">
        <f>data!L6758</f>
        <v>-4.2640993608229804E-3</v>
      </c>
      <c r="I6760" s="8">
        <f>data!M6758</f>
        <v>1.9450606811953544</v>
      </c>
      <c r="J6760" s="7" t="str">
        <f>data!N6758</f>
        <v>T</v>
      </c>
      <c r="K6760" s="8">
        <f t="shared" si="529"/>
        <v>1.122904619072679</v>
      </c>
      <c r="L6760" s="6">
        <f>G6760*(I6760-K6760)^2</f>
        <v>25792.473457734519</v>
      </c>
    </row>
    <row r="6761" spans="1:12" x14ac:dyDescent="0.3">
      <c r="A6761" s="3">
        <f>data!A6759</f>
        <v>6758</v>
      </c>
      <c r="B6761" s="3">
        <f>data!B6759</f>
        <v>2</v>
      </c>
      <c r="C6761" s="3">
        <f t="shared" si="525"/>
        <v>0</v>
      </c>
      <c r="D6761" s="3">
        <f t="shared" si="526"/>
        <v>1</v>
      </c>
      <c r="E6761" s="3">
        <f t="shared" si="527"/>
        <v>0</v>
      </c>
      <c r="F6761" s="3">
        <f t="shared" si="528"/>
        <v>0</v>
      </c>
      <c r="G6761" s="5">
        <f>data!D6759</f>
        <v>52761.769993364796</v>
      </c>
      <c r="H6761" s="7">
        <f>data!L6759</f>
        <v>-6.4228690142007503E-3</v>
      </c>
      <c r="I6761" s="8">
        <f>data!M6759</f>
        <v>0.92796450151057397</v>
      </c>
      <c r="J6761" s="7" t="str">
        <f>data!N6759</f>
        <v>T</v>
      </c>
      <c r="K6761" s="8">
        <f t="shared" si="529"/>
        <v>1.1175623744185179</v>
      </c>
      <c r="L6761" s="6">
        <f>G6761*(I6761-K6761)^2</f>
        <v>1896.6459925528213</v>
      </c>
    </row>
    <row r="6762" spans="1:12" x14ac:dyDescent="0.3">
      <c r="A6762" s="3">
        <f>data!A6760</f>
        <v>6759</v>
      </c>
      <c r="B6762" s="3">
        <f>data!B6760</f>
        <v>2</v>
      </c>
      <c r="C6762" s="3">
        <f t="shared" si="525"/>
        <v>0</v>
      </c>
      <c r="D6762" s="3">
        <f t="shared" si="526"/>
        <v>1</v>
      </c>
      <c r="E6762" s="3">
        <f t="shared" si="527"/>
        <v>0</v>
      </c>
      <c r="F6762" s="3">
        <f t="shared" si="528"/>
        <v>0</v>
      </c>
      <c r="G6762" s="5">
        <f>data!D6760</f>
        <v>47120.560000181198</v>
      </c>
      <c r="H6762" s="7">
        <f>data!L6760</f>
        <v>0.105408243912546</v>
      </c>
      <c r="I6762" s="8">
        <f>data!M6760</f>
        <v>1.3299384680670485</v>
      </c>
      <c r="J6762" s="7" t="str">
        <f>data!N6760</f>
        <v>V</v>
      </c>
      <c r="K6762" s="8">
        <f t="shared" si="529"/>
        <v>1.4307413924300501</v>
      </c>
      <c r="L6762" s="6">
        <f>G6762*(I6762-K6762)^2</f>
        <v>478.80282716386222</v>
      </c>
    </row>
    <row r="6763" spans="1:12" x14ac:dyDescent="0.3">
      <c r="A6763" s="3">
        <f>data!A6761</f>
        <v>6760</v>
      </c>
      <c r="B6763" s="3">
        <f>data!B6761</f>
        <v>2</v>
      </c>
      <c r="C6763" s="3">
        <f t="shared" si="525"/>
        <v>0</v>
      </c>
      <c r="D6763" s="3">
        <f t="shared" si="526"/>
        <v>1</v>
      </c>
      <c r="E6763" s="3">
        <f t="shared" si="527"/>
        <v>0</v>
      </c>
      <c r="F6763" s="3">
        <f t="shared" si="528"/>
        <v>0</v>
      </c>
      <c r="G6763" s="5">
        <f>data!D6761</f>
        <v>24747.345000505451</v>
      </c>
      <c r="H6763" s="7">
        <f>data!L6761</f>
        <v>2.3644657691388699E-2</v>
      </c>
      <c r="I6763" s="8">
        <f>data!M6761</f>
        <v>1.7297297297297298</v>
      </c>
      <c r="J6763" s="7" t="str">
        <f>data!N6761</f>
        <v>V</v>
      </c>
      <c r="K6763" s="8">
        <f t="shared" si="529"/>
        <v>1.1943130575688934</v>
      </c>
      <c r="L6763" s="6">
        <f>G6763*(I6763-K6763)^2</f>
        <v>7094.3464560935099</v>
      </c>
    </row>
    <row r="6764" spans="1:12" x14ac:dyDescent="0.3">
      <c r="A6764" s="3">
        <f>data!A6762</f>
        <v>6761</v>
      </c>
      <c r="B6764" s="3">
        <f>data!B6762</f>
        <v>2</v>
      </c>
      <c r="C6764" s="3">
        <f t="shared" si="525"/>
        <v>0</v>
      </c>
      <c r="D6764" s="3">
        <f t="shared" si="526"/>
        <v>1</v>
      </c>
      <c r="E6764" s="3">
        <f t="shared" si="527"/>
        <v>0</v>
      </c>
      <c r="F6764" s="3">
        <f t="shared" si="528"/>
        <v>0</v>
      </c>
      <c r="G6764" s="5">
        <f>data!D6762</f>
        <v>26827.950000047698</v>
      </c>
      <c r="H6764" s="7">
        <f>data!L6762</f>
        <v>-2.2621338858161101E-3</v>
      </c>
      <c r="I6764" s="8">
        <f>data!M6762</f>
        <v>1.0757900624592152</v>
      </c>
      <c r="J6764" s="7" t="str">
        <f>data!N6762</f>
        <v>V</v>
      </c>
      <c r="K6764" s="8">
        <f t="shared" si="529"/>
        <v>1.1278816446577997</v>
      </c>
      <c r="L6764" s="6">
        <f>G6764*(I6764-K6764)^2</f>
        <v>72.798525929199997</v>
      </c>
    </row>
    <row r="6765" spans="1:12" x14ac:dyDescent="0.3">
      <c r="A6765" s="3">
        <f>data!A6763</f>
        <v>6762</v>
      </c>
      <c r="B6765" s="3">
        <f>data!B6763</f>
        <v>2</v>
      </c>
      <c r="C6765" s="3">
        <f t="shared" si="525"/>
        <v>0</v>
      </c>
      <c r="D6765" s="3">
        <f t="shared" si="526"/>
        <v>1</v>
      </c>
      <c r="E6765" s="3">
        <f t="shared" si="527"/>
        <v>0</v>
      </c>
      <c r="F6765" s="3">
        <f t="shared" si="528"/>
        <v>0</v>
      </c>
      <c r="G6765" s="5">
        <f>data!D6763</f>
        <v>26734.435001246649</v>
      </c>
      <c r="H6765" s="7">
        <f>data!L6763</f>
        <v>1.02621638111645E-2</v>
      </c>
      <c r="I6765" s="8">
        <f>data!M6763</f>
        <v>1.3049460766084047</v>
      </c>
      <c r="J6765" s="7" t="str">
        <f>data!N6763</f>
        <v>T</v>
      </c>
      <c r="K6765" s="8">
        <f t="shared" si="529"/>
        <v>1.1595225081386233</v>
      </c>
      <c r="L6765" s="6">
        <f>G6765*(I6765-K6765)^2</f>
        <v>565.38021281278486</v>
      </c>
    </row>
    <row r="6766" spans="1:12" x14ac:dyDescent="0.3">
      <c r="A6766" s="3">
        <f>data!A6764</f>
        <v>6763</v>
      </c>
      <c r="B6766" s="3">
        <f>data!B6764</f>
        <v>2</v>
      </c>
      <c r="C6766" s="3">
        <f t="shared" si="525"/>
        <v>0</v>
      </c>
      <c r="D6766" s="3">
        <f t="shared" si="526"/>
        <v>1</v>
      </c>
      <c r="E6766" s="3">
        <f t="shared" si="527"/>
        <v>0</v>
      </c>
      <c r="F6766" s="3">
        <f t="shared" si="528"/>
        <v>0</v>
      </c>
      <c r="G6766" s="5">
        <f>data!D6764</f>
        <v>116930.819999695</v>
      </c>
      <c r="H6766" s="7">
        <f>data!L6764</f>
        <v>-3.3918152349244899E-3</v>
      </c>
      <c r="I6766" s="8">
        <f>data!M6764</f>
        <v>1.6534425390325058</v>
      </c>
      <c r="J6766" s="7" t="str">
        <f>data!N6764</f>
        <v>T</v>
      </c>
      <c r="K6766" s="8">
        <f t="shared" si="529"/>
        <v>1.1250704725417056</v>
      </c>
      <c r="L6766" s="6">
        <f>G6766*(I6766-K6766)^2</f>
        <v>32644.400288030603</v>
      </c>
    </row>
    <row r="6767" spans="1:12" x14ac:dyDescent="0.3">
      <c r="A6767" s="3">
        <f>data!A6765</f>
        <v>6764</v>
      </c>
      <c r="B6767" s="3">
        <f>data!B6765</f>
        <v>2</v>
      </c>
      <c r="C6767" s="3">
        <f t="shared" si="525"/>
        <v>0</v>
      </c>
      <c r="D6767" s="3">
        <f t="shared" si="526"/>
        <v>1</v>
      </c>
      <c r="E6767" s="3">
        <f t="shared" si="527"/>
        <v>0</v>
      </c>
      <c r="F6767" s="3">
        <f t="shared" si="528"/>
        <v>0</v>
      </c>
      <c r="G6767" s="5">
        <f>data!D6765</f>
        <v>162731.800023794</v>
      </c>
      <c r="H6767" s="7">
        <f>data!L6765</f>
        <v>-7.0783751135939498E-3</v>
      </c>
      <c r="I6767" s="8">
        <f>data!M6765</f>
        <v>0.93571887722305547</v>
      </c>
      <c r="J6767" s="7" t="str">
        <f>data!N6765</f>
        <v>V</v>
      </c>
      <c r="K6767" s="8">
        <f t="shared" si="529"/>
        <v>1.1159452484852674</v>
      </c>
      <c r="L6767" s="6">
        <f>G6767*(I6767-K6767)^2</f>
        <v>5285.7802688613101</v>
      </c>
    </row>
    <row r="6768" spans="1:12" x14ac:dyDescent="0.3">
      <c r="A6768" s="3">
        <f>data!A6766</f>
        <v>6765</v>
      </c>
      <c r="B6768" s="3">
        <f>data!B6766</f>
        <v>2</v>
      </c>
      <c r="C6768" s="3">
        <f t="shared" si="525"/>
        <v>0</v>
      </c>
      <c r="D6768" s="3">
        <f t="shared" si="526"/>
        <v>1</v>
      </c>
      <c r="E6768" s="3">
        <f t="shared" si="527"/>
        <v>0</v>
      </c>
      <c r="F6768" s="3">
        <f t="shared" si="528"/>
        <v>0</v>
      </c>
      <c r="G6768" s="5">
        <f>data!D6766</f>
        <v>145227.440009952</v>
      </c>
      <c r="H6768" s="7">
        <f>data!L6766</f>
        <v>0.10525199438782699</v>
      </c>
      <c r="I6768" s="8">
        <f>data!M6766</f>
        <v>1.2738914899476728</v>
      </c>
      <c r="J6768" s="7" t="str">
        <f>data!N6766</f>
        <v>V</v>
      </c>
      <c r="K6768" s="8">
        <f t="shared" si="529"/>
        <v>1.4302476338741281</v>
      </c>
      <c r="L6768" s="6">
        <f>G6768*(I6768-K6768)^2</f>
        <v>3550.4106241751433</v>
      </c>
    </row>
    <row r="6769" spans="1:12" x14ac:dyDescent="0.3">
      <c r="A6769" s="3">
        <f>data!A6767</f>
        <v>6766</v>
      </c>
      <c r="B6769" s="3">
        <f>data!B6767</f>
        <v>2</v>
      </c>
      <c r="C6769" s="3">
        <f t="shared" si="525"/>
        <v>0</v>
      </c>
      <c r="D6769" s="3">
        <f t="shared" si="526"/>
        <v>1</v>
      </c>
      <c r="E6769" s="3">
        <f t="shared" si="527"/>
        <v>0</v>
      </c>
      <c r="F6769" s="3">
        <f t="shared" si="528"/>
        <v>0</v>
      </c>
      <c r="G6769" s="5">
        <f>data!D6767</f>
        <v>76025.355000565003</v>
      </c>
      <c r="H6769" s="7">
        <f>data!L6767</f>
        <v>2.7856523459580101E-2</v>
      </c>
      <c r="I6769" s="8">
        <f>data!M6767</f>
        <v>1.5553227707214874</v>
      </c>
      <c r="J6769" s="7" t="str">
        <f>data!N6767</f>
        <v>T</v>
      </c>
      <c r="K6769" s="8">
        <f t="shared" si="529"/>
        <v>1.2054771754036475</v>
      </c>
      <c r="L6769" s="6">
        <f>G6769*(I6769-K6769)^2</f>
        <v>9304.8907305324628</v>
      </c>
    </row>
    <row r="6770" spans="1:12" x14ac:dyDescent="0.3">
      <c r="A6770" s="3">
        <f>data!A6768</f>
        <v>6767</v>
      </c>
      <c r="B6770" s="3">
        <f>data!B6768</f>
        <v>2</v>
      </c>
      <c r="C6770" s="3">
        <f t="shared" si="525"/>
        <v>0</v>
      </c>
      <c r="D6770" s="3">
        <f t="shared" si="526"/>
        <v>1</v>
      </c>
      <c r="E6770" s="3">
        <f t="shared" si="527"/>
        <v>0</v>
      </c>
      <c r="F6770" s="3">
        <f t="shared" si="528"/>
        <v>0</v>
      </c>
      <c r="G6770" s="5">
        <f>data!D6768</f>
        <v>166246.47002315501</v>
      </c>
      <c r="H6770" s="7">
        <f>data!L6768</f>
        <v>2.3660487429079799E-3</v>
      </c>
      <c r="I6770" s="8">
        <f>data!M6768</f>
        <v>1.3427392639884359</v>
      </c>
      <c r="J6770" s="7" t="str">
        <f>data!N6768</f>
        <v>V</v>
      </c>
      <c r="K6770" s="8">
        <f t="shared" si="529"/>
        <v>1.1394722403228801</v>
      </c>
      <c r="L6770" s="6">
        <f>G6770*(I6770-K6770)^2</f>
        <v>6868.8856840052013</v>
      </c>
    </row>
    <row r="6771" spans="1:12" x14ac:dyDescent="0.3">
      <c r="A6771" s="3">
        <f>data!A6769</f>
        <v>6768</v>
      </c>
      <c r="B6771" s="3">
        <f>data!B6769</f>
        <v>2</v>
      </c>
      <c r="C6771" s="3">
        <f t="shared" si="525"/>
        <v>0</v>
      </c>
      <c r="D6771" s="3">
        <f t="shared" si="526"/>
        <v>1</v>
      </c>
      <c r="E6771" s="3">
        <f t="shared" si="527"/>
        <v>0</v>
      </c>
      <c r="F6771" s="3">
        <f t="shared" si="528"/>
        <v>0</v>
      </c>
      <c r="G6771" s="5">
        <f>data!D6769</f>
        <v>93615.765018582504</v>
      </c>
      <c r="H6771" s="7">
        <f>data!L6769</f>
        <v>2.1325400953794401E-3</v>
      </c>
      <c r="I6771" s="8">
        <f>data!M6769</f>
        <v>0.81608212147134307</v>
      </c>
      <c r="J6771" s="7" t="str">
        <f>data!N6769</f>
        <v>T</v>
      </c>
      <c r="K6771" s="8">
        <f t="shared" si="529"/>
        <v>1.1388846096629703</v>
      </c>
      <c r="L6771" s="6">
        <f>G6771*(I6771-K6771)^2</f>
        <v>9754.8981191597977</v>
      </c>
    </row>
    <row r="6772" spans="1:12" x14ac:dyDescent="0.3">
      <c r="A6772" s="3">
        <f>data!A6770</f>
        <v>6769</v>
      </c>
      <c r="B6772" s="3">
        <f>data!B6770</f>
        <v>2</v>
      </c>
      <c r="C6772" s="3">
        <f t="shared" si="525"/>
        <v>0</v>
      </c>
      <c r="D6772" s="3">
        <f t="shared" si="526"/>
        <v>1</v>
      </c>
      <c r="E6772" s="3">
        <f t="shared" si="527"/>
        <v>0</v>
      </c>
      <c r="F6772" s="3">
        <f t="shared" si="528"/>
        <v>0</v>
      </c>
      <c r="G6772" s="5">
        <f>data!D6770</f>
        <v>94891.944996178005</v>
      </c>
      <c r="H6772" s="7">
        <f>data!L6770</f>
        <v>1.2339223972440401E-2</v>
      </c>
      <c r="I6772" s="8">
        <f>data!M6770</f>
        <v>1.2089976322020521</v>
      </c>
      <c r="J6772" s="7" t="str">
        <f>data!N6770</f>
        <v>T</v>
      </c>
      <c r="K6772" s="8">
        <f t="shared" si="529"/>
        <v>1.1648550556088224</v>
      </c>
      <c r="L6772" s="6">
        <f>G6772*(I6772-K6772)^2</f>
        <v>184.90331906545816</v>
      </c>
    </row>
    <row r="6773" spans="1:12" x14ac:dyDescent="0.3">
      <c r="A6773" s="3">
        <f>data!A6771</f>
        <v>6770</v>
      </c>
      <c r="B6773" s="3">
        <f>data!B6771</f>
        <v>2</v>
      </c>
      <c r="C6773" s="3">
        <f t="shared" si="525"/>
        <v>0</v>
      </c>
      <c r="D6773" s="3">
        <f t="shared" si="526"/>
        <v>1</v>
      </c>
      <c r="E6773" s="3">
        <f t="shared" si="527"/>
        <v>0</v>
      </c>
      <c r="F6773" s="3">
        <f t="shared" si="528"/>
        <v>0</v>
      </c>
      <c r="G6773" s="5">
        <f>data!D6771</f>
        <v>94087.660005926999</v>
      </c>
      <c r="H6773" s="7">
        <f>data!L6771</f>
        <v>5.2524977299195398E-3</v>
      </c>
      <c r="I6773" s="8">
        <f>data!M6771</f>
        <v>0.89129855597591512</v>
      </c>
      <c r="J6773" s="7" t="str">
        <f>data!N6771</f>
        <v>V</v>
      </c>
      <c r="K6773" s="8">
        <f t="shared" si="529"/>
        <v>1.1467611525478281</v>
      </c>
      <c r="L6773" s="6">
        <f>G6773*(I6773-K6773)^2</f>
        <v>6140.2677870083699</v>
      </c>
    </row>
    <row r="6774" spans="1:12" x14ac:dyDescent="0.3">
      <c r="A6774" s="3">
        <f>data!A6772</f>
        <v>6771</v>
      </c>
      <c r="B6774" s="3">
        <f>data!B6772</f>
        <v>2</v>
      </c>
      <c r="C6774" s="3">
        <f t="shared" si="525"/>
        <v>0</v>
      </c>
      <c r="D6774" s="3">
        <f t="shared" si="526"/>
        <v>1</v>
      </c>
      <c r="E6774" s="3">
        <f t="shared" si="527"/>
        <v>0</v>
      </c>
      <c r="F6774" s="3">
        <f t="shared" si="528"/>
        <v>0</v>
      </c>
      <c r="G6774" s="5">
        <f>data!D6772</f>
        <v>44502.210007071502</v>
      </c>
      <c r="H6774" s="7">
        <f>data!L6772</f>
        <v>9.1289503222002299E-2</v>
      </c>
      <c r="I6774" s="8">
        <f>data!M6772</f>
        <v>1.3354824366385061</v>
      </c>
      <c r="J6774" s="7" t="str">
        <f>data!N6772</f>
        <v>T</v>
      </c>
      <c r="K6774" s="8">
        <f t="shared" si="529"/>
        <v>1.3868062769628617</v>
      </c>
      <c r="L6774" s="6">
        <f>G6774*(I6774-K6774)^2</f>
        <v>117.22489952145962</v>
      </c>
    </row>
    <row r="6775" spans="1:12" x14ac:dyDescent="0.3">
      <c r="A6775" s="3">
        <f>data!A6773</f>
        <v>6772</v>
      </c>
      <c r="B6775" s="3">
        <f>data!B6773</f>
        <v>2</v>
      </c>
      <c r="C6775" s="3">
        <f t="shared" si="525"/>
        <v>0</v>
      </c>
      <c r="D6775" s="3">
        <f t="shared" si="526"/>
        <v>1</v>
      </c>
      <c r="E6775" s="3">
        <f t="shared" si="527"/>
        <v>0</v>
      </c>
      <c r="F6775" s="3">
        <f t="shared" si="528"/>
        <v>0</v>
      </c>
      <c r="G6775" s="5">
        <f>data!D6773</f>
        <v>23516.3549993038</v>
      </c>
      <c r="H6775" s="7">
        <f>data!L6773</f>
        <v>2.1225969352729902E-2</v>
      </c>
      <c r="I6775" s="8">
        <f>data!M6773</f>
        <v>1.1910207539178315</v>
      </c>
      <c r="J6775" s="7" t="str">
        <f>data!N6773</f>
        <v>T</v>
      </c>
      <c r="K6775" s="8">
        <f t="shared" si="529"/>
        <v>1.1879487946122649</v>
      </c>
      <c r="L6775" s="6">
        <f>G6775*(I6775-K6775)^2</f>
        <v>0.22192228946243475</v>
      </c>
    </row>
    <row r="6776" spans="1:12" x14ac:dyDescent="0.3">
      <c r="A6776" s="3">
        <f>data!A6774</f>
        <v>6773</v>
      </c>
      <c r="B6776" s="3">
        <f>data!B6774</f>
        <v>2</v>
      </c>
      <c r="C6776" s="3">
        <f t="shared" si="525"/>
        <v>0</v>
      </c>
      <c r="D6776" s="3">
        <f t="shared" si="526"/>
        <v>1</v>
      </c>
      <c r="E6776" s="3">
        <f t="shared" si="527"/>
        <v>0</v>
      </c>
      <c r="F6776" s="3">
        <f t="shared" si="528"/>
        <v>0</v>
      </c>
      <c r="G6776" s="5">
        <f>data!D6774</f>
        <v>10685.684999913001</v>
      </c>
      <c r="H6776" s="7">
        <f>data!L6774</f>
        <v>4.4722626596230497E-2</v>
      </c>
      <c r="I6776" s="8">
        <f>data!M6774</f>
        <v>1.4852093737994621</v>
      </c>
      <c r="J6776" s="7" t="str">
        <f>data!N6774</f>
        <v>T</v>
      </c>
      <c r="K6776" s="8">
        <f t="shared" si="529"/>
        <v>1.2512385608798149</v>
      </c>
      <c r="L6776" s="6">
        <f>G6776*(I6776-K6776)^2</f>
        <v>584.95941527115428</v>
      </c>
    </row>
    <row r="6777" spans="1:12" x14ac:dyDescent="0.3">
      <c r="A6777" s="3">
        <f>data!A6775</f>
        <v>6774</v>
      </c>
      <c r="B6777" s="3">
        <f>data!B6775</f>
        <v>2</v>
      </c>
      <c r="C6777" s="3">
        <f t="shared" si="525"/>
        <v>0</v>
      </c>
      <c r="D6777" s="3">
        <f t="shared" si="526"/>
        <v>1</v>
      </c>
      <c r="E6777" s="3">
        <f t="shared" si="527"/>
        <v>0</v>
      </c>
      <c r="F6777" s="3">
        <f t="shared" si="528"/>
        <v>0</v>
      </c>
      <c r="G6777" s="5">
        <f>data!D6775</f>
        <v>16337.750001967001</v>
      </c>
      <c r="H6777" s="7">
        <f>data!L6775</f>
        <v>-2.7288466760318499E-3</v>
      </c>
      <c r="I6777" s="8">
        <f>data!M6775</f>
        <v>1.1130520764667107</v>
      </c>
      <c r="J6777" s="7" t="str">
        <f>data!N6775</f>
        <v>T</v>
      </c>
      <c r="K6777" s="8">
        <f t="shared" si="529"/>
        <v>1.1267193958509722</v>
      </c>
      <c r="L6777" s="6">
        <f>G6777*(I6777-K6777)^2</f>
        <v>3.0518201271584133</v>
      </c>
    </row>
    <row r="6778" spans="1:12" x14ac:dyDescent="0.3">
      <c r="A6778" s="3">
        <f>data!A6776</f>
        <v>6775</v>
      </c>
      <c r="B6778" s="3">
        <f>data!B6776</f>
        <v>2</v>
      </c>
      <c r="C6778" s="3">
        <f t="shared" si="525"/>
        <v>0</v>
      </c>
      <c r="D6778" s="3">
        <f t="shared" si="526"/>
        <v>1</v>
      </c>
      <c r="E6778" s="3">
        <f t="shared" si="527"/>
        <v>0</v>
      </c>
      <c r="F6778" s="3">
        <f t="shared" si="528"/>
        <v>0</v>
      </c>
      <c r="G6778" s="5">
        <f>data!D6776</f>
        <v>7371.8249997216999</v>
      </c>
      <c r="H6778" s="7">
        <f>data!L6776</f>
        <v>3.5050476159734903E-2</v>
      </c>
      <c r="I6778" s="8">
        <f>data!M6776</f>
        <v>1.1462697537669975</v>
      </c>
      <c r="J6778" s="7" t="str">
        <f>data!N6776</f>
        <v>T</v>
      </c>
      <c r="K6778" s="8">
        <f t="shared" si="529"/>
        <v>1.2247875976939759</v>
      </c>
      <c r="L6778" s="6">
        <f>G6778*(I6778-K6778)^2</f>
        <v>45.447683093964287</v>
      </c>
    </row>
    <row r="6779" spans="1:12" x14ac:dyDescent="0.3">
      <c r="A6779" s="3">
        <f>data!A6777</f>
        <v>6776</v>
      </c>
      <c r="B6779" s="3">
        <f>data!B6777</f>
        <v>2</v>
      </c>
      <c r="C6779" s="3">
        <f t="shared" si="525"/>
        <v>0</v>
      </c>
      <c r="D6779" s="3">
        <f t="shared" si="526"/>
        <v>1</v>
      </c>
      <c r="E6779" s="3">
        <f t="shared" si="527"/>
        <v>0</v>
      </c>
      <c r="F6779" s="3">
        <f t="shared" si="528"/>
        <v>0</v>
      </c>
      <c r="G6779" s="5">
        <f>data!D6777</f>
        <v>6571.7500007059498</v>
      </c>
      <c r="H6779" s="7">
        <f>data!L6777</f>
        <v>-2.37230983216805E-2</v>
      </c>
      <c r="I6779" s="8">
        <f>data!M6777</f>
        <v>1.1950290639406695</v>
      </c>
      <c r="J6779" s="7" t="str">
        <f>data!N6777</f>
        <v>V</v>
      </c>
      <c r="K6779" s="8">
        <f t="shared" si="529"/>
        <v>1.0756578432228354</v>
      </c>
      <c r="L6779" s="6">
        <f>G6779*(I6779-K6779)^2</f>
        <v>93.644074979971606</v>
      </c>
    </row>
    <row r="6780" spans="1:12" x14ac:dyDescent="0.3">
      <c r="A6780" s="3">
        <f>data!A6778</f>
        <v>6777</v>
      </c>
      <c r="B6780" s="3">
        <f>data!B6778</f>
        <v>2</v>
      </c>
      <c r="C6780" s="3">
        <f t="shared" si="525"/>
        <v>0</v>
      </c>
      <c r="D6780" s="3">
        <f t="shared" si="526"/>
        <v>1</v>
      </c>
      <c r="E6780" s="3">
        <f t="shared" si="527"/>
        <v>0</v>
      </c>
      <c r="F6780" s="3">
        <f t="shared" si="528"/>
        <v>0</v>
      </c>
      <c r="G6780" s="5">
        <f>data!D6778</f>
        <v>18675.029992699601</v>
      </c>
      <c r="H6780" s="7">
        <f>data!L6778</f>
        <v>9.1375500814610405E-3</v>
      </c>
      <c r="I6780" s="8">
        <f>data!M6778</f>
        <v>1.3054688783051405</v>
      </c>
      <c r="J6780" s="7" t="str">
        <f>data!N6778</f>
        <v>T</v>
      </c>
      <c r="K6780" s="8">
        <f t="shared" si="529"/>
        <v>1.1566454214787503</v>
      </c>
      <c r="L6780" s="6">
        <f>G6780*(I6780-K6780)^2</f>
        <v>413.62243210124802</v>
      </c>
    </row>
    <row r="6781" spans="1:12" x14ac:dyDescent="0.3">
      <c r="A6781" s="3">
        <f>data!A6779</f>
        <v>6778</v>
      </c>
      <c r="B6781" s="3">
        <f>data!B6779</f>
        <v>2</v>
      </c>
      <c r="C6781" s="3">
        <f t="shared" si="525"/>
        <v>0</v>
      </c>
      <c r="D6781" s="3">
        <f t="shared" si="526"/>
        <v>1</v>
      </c>
      <c r="E6781" s="3">
        <f t="shared" si="527"/>
        <v>0</v>
      </c>
      <c r="F6781" s="3">
        <f t="shared" si="528"/>
        <v>0</v>
      </c>
      <c r="G6781" s="5">
        <f>data!D6779</f>
        <v>20862.499996900598</v>
      </c>
      <c r="H6781" s="7">
        <f>data!L6779</f>
        <v>0.170872906793266</v>
      </c>
      <c r="I6781" s="8">
        <f>data!M6779</f>
        <v>1.2702426191172171</v>
      </c>
      <c r="J6781" s="7" t="str">
        <f>data!N6779</f>
        <v>V</v>
      </c>
      <c r="K6781" s="8">
        <f t="shared" si="529"/>
        <v>1.6533588333849289</v>
      </c>
      <c r="L6781" s="6">
        <f>G6781*(I6781-K6781)^2</f>
        <v>3062.1567262515759</v>
      </c>
    </row>
    <row r="6782" spans="1:12" x14ac:dyDescent="0.3">
      <c r="A6782" s="3">
        <f>data!A6780</f>
        <v>6779</v>
      </c>
      <c r="B6782" s="3">
        <f>data!B6780</f>
        <v>2</v>
      </c>
      <c r="C6782" s="3">
        <f t="shared" si="525"/>
        <v>0</v>
      </c>
      <c r="D6782" s="3">
        <f t="shared" si="526"/>
        <v>1</v>
      </c>
      <c r="E6782" s="3">
        <f t="shared" si="527"/>
        <v>0</v>
      </c>
      <c r="F6782" s="3">
        <f t="shared" si="528"/>
        <v>0</v>
      </c>
      <c r="G6782" s="5">
        <f>data!D6780</f>
        <v>20262.950000897101</v>
      </c>
      <c r="H6782" s="7">
        <f>data!L6780</f>
        <v>6.7999243455681201E-4</v>
      </c>
      <c r="I6782" s="8">
        <f>data!M6780</f>
        <v>1.164054054054054</v>
      </c>
      <c r="J6782" s="7" t="str">
        <f>data!N6780</f>
        <v>T</v>
      </c>
      <c r="K6782" s="8">
        <f t="shared" si="529"/>
        <v>1.1352360348063668</v>
      </c>
      <c r="L6782" s="6">
        <f>G6782*(I6782-K6782)^2</f>
        <v>16.827938919408489</v>
      </c>
    </row>
    <row r="6783" spans="1:12" x14ac:dyDescent="0.3">
      <c r="A6783" s="3">
        <f>data!A6781</f>
        <v>6780</v>
      </c>
      <c r="B6783" s="3">
        <f>data!B6781</f>
        <v>2</v>
      </c>
      <c r="C6783" s="3">
        <f t="shared" si="525"/>
        <v>0</v>
      </c>
      <c r="D6783" s="3">
        <f t="shared" si="526"/>
        <v>1</v>
      </c>
      <c r="E6783" s="3">
        <f t="shared" si="527"/>
        <v>0</v>
      </c>
      <c r="F6783" s="3">
        <f t="shared" si="528"/>
        <v>0</v>
      </c>
      <c r="G6783" s="5">
        <f>data!D6781</f>
        <v>3953.5099992752098</v>
      </c>
      <c r="H6783" s="7">
        <f>data!L6781</f>
        <v>1.2101420094457201E-2</v>
      </c>
      <c r="I6783" s="8">
        <f>data!M6781</f>
        <v>1.2519500780031201</v>
      </c>
      <c r="J6783" s="7" t="str">
        <f>data!N6781</f>
        <v>T</v>
      </c>
      <c r="K6783" s="8">
        <f t="shared" si="529"/>
        <v>1.1642432879831808</v>
      </c>
      <c r="L6783" s="6">
        <f>G6783*(I6783-K6783)^2</f>
        <v>30.412300614416139</v>
      </c>
    </row>
    <row r="6784" spans="1:12" x14ac:dyDescent="0.3">
      <c r="A6784" s="3">
        <f>data!A6782</f>
        <v>6781</v>
      </c>
      <c r="B6784" s="3">
        <f>data!B6782</f>
        <v>2</v>
      </c>
      <c r="C6784" s="3">
        <f t="shared" si="525"/>
        <v>0</v>
      </c>
      <c r="D6784" s="3">
        <f t="shared" si="526"/>
        <v>1</v>
      </c>
      <c r="E6784" s="3">
        <f t="shared" si="527"/>
        <v>0</v>
      </c>
      <c r="F6784" s="3">
        <f t="shared" si="528"/>
        <v>0</v>
      </c>
      <c r="G6784" s="5">
        <f>data!D6782</f>
        <v>22787.854999780651</v>
      </c>
      <c r="H6784" s="7">
        <f>data!L6782</f>
        <v>1.0291857704520201E-2</v>
      </c>
      <c r="I6784" s="8">
        <f>data!M6782</f>
        <v>1.0814360770577933</v>
      </c>
      <c r="J6784" s="7" t="str">
        <f>data!N6782</f>
        <v>T</v>
      </c>
      <c r="K6784" s="8">
        <f t="shared" si="529"/>
        <v>1.1595985705884486</v>
      </c>
      <c r="L6784" s="6">
        <f>G6784*(I6784-K6784)^2</f>
        <v>139.21956063888638</v>
      </c>
    </row>
    <row r="6785" spans="1:12" x14ac:dyDescent="0.3">
      <c r="A6785" s="3">
        <f>data!A6783</f>
        <v>6782</v>
      </c>
      <c r="B6785" s="3">
        <f>data!B6783</f>
        <v>2</v>
      </c>
      <c r="C6785" s="3">
        <f t="shared" si="525"/>
        <v>0</v>
      </c>
      <c r="D6785" s="3">
        <f t="shared" si="526"/>
        <v>1</v>
      </c>
      <c r="E6785" s="3">
        <f t="shared" si="527"/>
        <v>0</v>
      </c>
      <c r="F6785" s="3">
        <f t="shared" si="528"/>
        <v>0</v>
      </c>
      <c r="G6785" s="5">
        <f>data!D6783</f>
        <v>29318.2699995041</v>
      </c>
      <c r="H6785" s="7">
        <f>data!L6783</f>
        <v>0.16534479777991501</v>
      </c>
      <c r="I6785" s="8">
        <f>data!M6783</f>
        <v>1.4989800081599347</v>
      </c>
      <c r="J6785" s="7" t="str">
        <f>data!N6783</f>
        <v>V</v>
      </c>
      <c r="K6785" s="8">
        <f t="shared" si="529"/>
        <v>1.6332908212379182</v>
      </c>
      <c r="L6785" s="6">
        <f>G6785*(I6785-K6785)^2</f>
        <v>528.88383886204861</v>
      </c>
    </row>
    <row r="6786" spans="1:12" x14ac:dyDescent="0.3">
      <c r="A6786" s="3">
        <f>data!A6784</f>
        <v>6783</v>
      </c>
      <c r="B6786" s="3">
        <f>data!B6784</f>
        <v>2</v>
      </c>
      <c r="C6786" s="3">
        <f t="shared" si="525"/>
        <v>0</v>
      </c>
      <c r="D6786" s="3">
        <f t="shared" si="526"/>
        <v>1</v>
      </c>
      <c r="E6786" s="3">
        <f t="shared" si="527"/>
        <v>0</v>
      </c>
      <c r="F6786" s="3">
        <f t="shared" si="528"/>
        <v>0</v>
      </c>
      <c r="G6786" s="5">
        <f>data!D6784</f>
        <v>6442.7400002479499</v>
      </c>
      <c r="H6786" s="7">
        <f>data!L6784</f>
        <v>1.7403129612467601E-2</v>
      </c>
      <c r="I6786" s="8">
        <f>data!M6784</f>
        <v>1.2590038314176246</v>
      </c>
      <c r="J6786" s="7" t="str">
        <f>data!N6784</f>
        <v>T</v>
      </c>
      <c r="K6786" s="8">
        <f t="shared" si="529"/>
        <v>1.1779588967337309</v>
      </c>
      <c r="L6786" s="6">
        <f>G6786*(I6786-K6786)^2</f>
        <v>42.317729552951405</v>
      </c>
    </row>
    <row r="6787" spans="1:12" x14ac:dyDescent="0.3">
      <c r="A6787" s="3">
        <f>data!A6785</f>
        <v>6784</v>
      </c>
      <c r="B6787" s="3">
        <f>data!B6785</f>
        <v>2</v>
      </c>
      <c r="C6787" s="3">
        <f t="shared" si="525"/>
        <v>0</v>
      </c>
      <c r="D6787" s="3">
        <f t="shared" si="526"/>
        <v>1</v>
      </c>
      <c r="E6787" s="3">
        <f t="shared" si="527"/>
        <v>0</v>
      </c>
      <c r="F6787" s="3">
        <f t="shared" si="528"/>
        <v>0</v>
      </c>
      <c r="G6787" s="5">
        <f>data!D6785</f>
        <v>5554.8749997205996</v>
      </c>
      <c r="H6787" s="7">
        <f>data!L6785</f>
        <v>3.5067264315282202E-3</v>
      </c>
      <c r="I6787" s="8">
        <f>data!M6785</f>
        <v>1.0717788675880517</v>
      </c>
      <c r="J6787" s="7" t="str">
        <f>data!N6785</f>
        <v>T</v>
      </c>
      <c r="K6787" s="8">
        <f t="shared" si="529"/>
        <v>1.1423471468203648</v>
      </c>
      <c r="L6787" s="6">
        <f>G6787*(I6787-K6787)^2</f>
        <v>27.662622211167278</v>
      </c>
    </row>
    <row r="6788" spans="1:12" x14ac:dyDescent="0.3">
      <c r="A6788" s="3">
        <f>data!A6786</f>
        <v>6785</v>
      </c>
      <c r="B6788" s="3">
        <f>data!B6786</f>
        <v>2</v>
      </c>
      <c r="C6788" s="3">
        <f t="shared" si="525"/>
        <v>0</v>
      </c>
      <c r="D6788" s="3">
        <f t="shared" si="526"/>
        <v>1</v>
      </c>
      <c r="E6788" s="3">
        <f t="shared" si="527"/>
        <v>0</v>
      </c>
      <c r="F6788" s="3">
        <f t="shared" si="528"/>
        <v>0</v>
      </c>
      <c r="G6788" s="5">
        <f>data!D6786</f>
        <v>9032.1599993705804</v>
      </c>
      <c r="H6788" s="7">
        <f>data!L6786</f>
        <v>9.4057902319770893E-3</v>
      </c>
      <c r="I6788" s="8">
        <f>data!M6786</f>
        <v>0.9110867178924259</v>
      </c>
      <c r="J6788" s="7" t="str">
        <f>data!N6786</f>
        <v>T</v>
      </c>
      <c r="K6788" s="8">
        <f t="shared" si="529"/>
        <v>1.1573310082733363</v>
      </c>
      <c r="L6788" s="6">
        <f>G6788*(I6788-K6788)^2</f>
        <v>547.67631668615127</v>
      </c>
    </row>
    <row r="6789" spans="1:12" x14ac:dyDescent="0.3">
      <c r="A6789" s="3">
        <f>data!A6787</f>
        <v>6786</v>
      </c>
      <c r="B6789" s="3">
        <f>data!B6787</f>
        <v>2</v>
      </c>
      <c r="C6789" s="3">
        <f t="shared" ref="C6789:C6852" si="530">IF(B6789=1,1,0)</f>
        <v>0</v>
      </c>
      <c r="D6789" s="3">
        <f t="shared" ref="D6789:D6852" si="531">IF(B6789=2,1,0)</f>
        <v>1</v>
      </c>
      <c r="E6789" s="3">
        <f t="shared" ref="E6789:E6852" si="532">IF(B6789=3,1,0)</f>
        <v>0</v>
      </c>
      <c r="F6789" s="3">
        <f t="shared" ref="F6789:F6852" si="533">IF(B6789=4,1,0)</f>
        <v>0</v>
      </c>
      <c r="G6789" s="5">
        <f>data!D6787</f>
        <v>4273.7000000569951</v>
      </c>
      <c r="H6789" s="7">
        <f>data!L6787</f>
        <v>6.9946280916015798E-3</v>
      </c>
      <c r="I6789" s="8">
        <f>data!M6787</f>
        <v>1.1099656357388317</v>
      </c>
      <c r="J6789" s="7" t="str">
        <f>data!N6787</f>
        <v>T</v>
      </c>
      <c r="K6789" s="8">
        <f t="shared" ref="K6789:K6852" si="534">SUMPRODUCT($C$1:$F$1,C6789:F6789)*EXP(SUMPRODUCT($C$2:$F$2*C6789:F6789)*H6789)</f>
        <v>1.1511829547980119</v>
      </c>
      <c r="L6789" s="6">
        <f>G6789*(I6789-K6789)^2</f>
        <v>7.2604495665615474</v>
      </c>
    </row>
    <row r="6790" spans="1:12" x14ac:dyDescent="0.3">
      <c r="A6790" s="3">
        <f>data!A6788</f>
        <v>6787</v>
      </c>
      <c r="B6790" s="3">
        <f>data!B6788</f>
        <v>2</v>
      </c>
      <c r="C6790" s="3">
        <f t="shared" si="530"/>
        <v>0</v>
      </c>
      <c r="D6790" s="3">
        <f t="shared" si="531"/>
        <v>1</v>
      </c>
      <c r="E6790" s="3">
        <f t="shared" si="532"/>
        <v>0</v>
      </c>
      <c r="F6790" s="3">
        <f t="shared" si="533"/>
        <v>0</v>
      </c>
      <c r="G6790" s="5">
        <f>data!D6788</f>
        <v>36834.219992339597</v>
      </c>
      <c r="H6790" s="7">
        <f>data!L6788</f>
        <v>4.6549635224040799E-2</v>
      </c>
      <c r="I6790" s="8">
        <f>data!M6788</f>
        <v>2.4230944774075764</v>
      </c>
      <c r="J6790" s="7" t="str">
        <f>data!N6788</f>
        <v>T</v>
      </c>
      <c r="K6790" s="8">
        <f t="shared" si="534"/>
        <v>1.2562987547350171</v>
      </c>
      <c r="L6790" s="6">
        <f>G6790*(I6790-K6790)^2</f>
        <v>50146.558627903956</v>
      </c>
    </row>
    <row r="6791" spans="1:12" x14ac:dyDescent="0.3">
      <c r="A6791" s="3">
        <f>data!A6789</f>
        <v>6788</v>
      </c>
      <c r="B6791" s="3">
        <f>data!B6789</f>
        <v>2</v>
      </c>
      <c r="C6791" s="3">
        <f t="shared" si="530"/>
        <v>0</v>
      </c>
      <c r="D6791" s="3">
        <f t="shared" si="531"/>
        <v>1</v>
      </c>
      <c r="E6791" s="3">
        <f t="shared" si="532"/>
        <v>0</v>
      </c>
      <c r="F6791" s="3">
        <f t="shared" si="533"/>
        <v>0</v>
      </c>
      <c r="G6791" s="5">
        <f>data!D6789</f>
        <v>13977.460003376</v>
      </c>
      <c r="H6791" s="7">
        <f>data!L6789</f>
        <v>4.0942655976473702E-2</v>
      </c>
      <c r="I6791" s="8">
        <f>data!M6789</f>
        <v>2.1806180618061806</v>
      </c>
      <c r="J6791" s="7" t="str">
        <f>data!N6789</f>
        <v>V</v>
      </c>
      <c r="K6791" s="8">
        <f t="shared" si="534"/>
        <v>1.240833938685614</v>
      </c>
      <c r="L6791" s="6">
        <f>G6791*(I6791-K6791)^2</f>
        <v>12344.811578730069</v>
      </c>
    </row>
    <row r="6792" spans="1:12" x14ac:dyDescent="0.3">
      <c r="A6792" s="3">
        <f>data!A6790</f>
        <v>6789</v>
      </c>
      <c r="B6792" s="3">
        <f>data!B6790</f>
        <v>2</v>
      </c>
      <c r="C6792" s="3">
        <f t="shared" si="530"/>
        <v>0</v>
      </c>
      <c r="D6792" s="3">
        <f t="shared" si="531"/>
        <v>1</v>
      </c>
      <c r="E6792" s="3">
        <f t="shared" si="532"/>
        <v>0</v>
      </c>
      <c r="F6792" s="3">
        <f t="shared" si="533"/>
        <v>0</v>
      </c>
      <c r="G6792" s="5">
        <f>data!D6790</f>
        <v>18827.78000473975</v>
      </c>
      <c r="H6792" s="7">
        <f>data!L6790</f>
        <v>4.3872855121520997E-2</v>
      </c>
      <c r="I6792" s="8">
        <f>data!M6790</f>
        <v>2.491744756804998</v>
      </c>
      <c r="J6792" s="7" t="str">
        <f>data!N6790</f>
        <v>T</v>
      </c>
      <c r="K6792" s="8">
        <f t="shared" si="534"/>
        <v>1.2488919318470477</v>
      </c>
      <c r="L6792" s="6">
        <f>G6792*(I6792-K6792)^2</f>
        <v>29082.954421787785</v>
      </c>
    </row>
    <row r="6793" spans="1:12" x14ac:dyDescent="0.3">
      <c r="A6793" s="3">
        <f>data!A6791</f>
        <v>6790</v>
      </c>
      <c r="B6793" s="3">
        <f>data!B6791</f>
        <v>2</v>
      </c>
      <c r="C6793" s="3">
        <f t="shared" si="530"/>
        <v>0</v>
      </c>
      <c r="D6793" s="3">
        <f t="shared" si="531"/>
        <v>1</v>
      </c>
      <c r="E6793" s="3">
        <f t="shared" si="532"/>
        <v>0</v>
      </c>
      <c r="F6793" s="3">
        <f t="shared" si="533"/>
        <v>0</v>
      </c>
      <c r="G6793" s="5">
        <f>data!D6791</f>
        <v>47337.079997062698</v>
      </c>
      <c r="H6793" s="7">
        <f>data!L6791</f>
        <v>9.0542946616690798E-3</v>
      </c>
      <c r="I6793" s="8">
        <f>data!M6791</f>
        <v>1.2380250552689758</v>
      </c>
      <c r="J6793" s="7" t="str">
        <f>data!N6791</f>
        <v>V</v>
      </c>
      <c r="K6793" s="8">
        <f t="shared" si="534"/>
        <v>1.1564327140985196</v>
      </c>
      <c r="L6793" s="6">
        <f>G6793*(I6793-K6793)^2</f>
        <v>315.1376225524312</v>
      </c>
    </row>
    <row r="6794" spans="1:12" x14ac:dyDescent="0.3">
      <c r="A6794" s="3">
        <f>data!A6792</f>
        <v>6791</v>
      </c>
      <c r="B6794" s="3">
        <f>data!B6792</f>
        <v>2</v>
      </c>
      <c r="C6794" s="3">
        <f t="shared" si="530"/>
        <v>0</v>
      </c>
      <c r="D6794" s="3">
        <f t="shared" si="531"/>
        <v>1</v>
      </c>
      <c r="E6794" s="3">
        <f t="shared" si="532"/>
        <v>0</v>
      </c>
      <c r="F6794" s="3">
        <f t="shared" si="533"/>
        <v>0</v>
      </c>
      <c r="G6794" s="5">
        <f>data!D6792</f>
        <v>17801.494643569</v>
      </c>
      <c r="H6794" s="7">
        <f>data!L6792</f>
        <v>-5.0217766898529399E-3</v>
      </c>
      <c r="I6794" s="8">
        <f>data!M6792</f>
        <v>0.98466257668711654</v>
      </c>
      <c r="J6794" s="7" t="str">
        <f>data!N6792</f>
        <v>T</v>
      </c>
      <c r="K6794" s="8">
        <f t="shared" si="534"/>
        <v>1.1210267146024173</v>
      </c>
      <c r="L6794" s="6">
        <f>G6794*(I6794-K6794)^2</f>
        <v>331.02196351039601</v>
      </c>
    </row>
    <row r="6795" spans="1:12" x14ac:dyDescent="0.3">
      <c r="A6795" s="3">
        <f>data!A6793</f>
        <v>6792</v>
      </c>
      <c r="B6795" s="3">
        <f>data!B6793</f>
        <v>2</v>
      </c>
      <c r="C6795" s="3">
        <f t="shared" si="530"/>
        <v>0</v>
      </c>
      <c r="D6795" s="3">
        <f t="shared" si="531"/>
        <v>1</v>
      </c>
      <c r="E6795" s="3">
        <f t="shared" si="532"/>
        <v>0</v>
      </c>
      <c r="F6795" s="3">
        <f t="shared" si="533"/>
        <v>0</v>
      </c>
      <c r="G6795" s="5">
        <f>data!D6793</f>
        <v>18940.249608397498</v>
      </c>
      <c r="H6795" s="7">
        <f>data!L6793</f>
        <v>3.62478554365402E-3</v>
      </c>
      <c r="I6795" s="8">
        <f>data!M6793</f>
        <v>2.224223163841808</v>
      </c>
      <c r="J6795" s="7" t="str">
        <f>data!N6793</f>
        <v>V</v>
      </c>
      <c r="K6795" s="8">
        <f t="shared" si="534"/>
        <v>1.1426451109499742</v>
      </c>
      <c r="L6795" s="6">
        <f>G6795*(I6795-K6795)^2</f>
        <v>22156.513935048853</v>
      </c>
    </row>
    <row r="6796" spans="1:12" x14ac:dyDescent="0.3">
      <c r="A6796" s="3">
        <f>data!A6794</f>
        <v>6793</v>
      </c>
      <c r="B6796" s="3">
        <f>data!B6794</f>
        <v>2</v>
      </c>
      <c r="C6796" s="3">
        <f t="shared" si="530"/>
        <v>0</v>
      </c>
      <c r="D6796" s="3">
        <f t="shared" si="531"/>
        <v>1</v>
      </c>
      <c r="E6796" s="3">
        <f t="shared" si="532"/>
        <v>0</v>
      </c>
      <c r="F6796" s="3">
        <f t="shared" si="533"/>
        <v>0</v>
      </c>
      <c r="G6796" s="5">
        <f>data!D6794</f>
        <v>11065.58474463225</v>
      </c>
      <c r="H6796" s="7">
        <f>data!L6794</f>
        <v>-5.28013895735266E-3</v>
      </c>
      <c r="I6796" s="8">
        <f>data!M6794</f>
        <v>1.2104283054003724</v>
      </c>
      <c r="J6796" s="7" t="str">
        <f>data!N6794</f>
        <v>T</v>
      </c>
      <c r="K6796" s="8">
        <f t="shared" si="534"/>
        <v>1.1203870816081141</v>
      </c>
      <c r="L6796" s="6">
        <f>G6796*(I6796-K6796)^2</f>
        <v>89.713365002398845</v>
      </c>
    </row>
    <row r="6797" spans="1:12" x14ac:dyDescent="0.3">
      <c r="A6797" s="3">
        <f>data!A6795</f>
        <v>6794</v>
      </c>
      <c r="B6797" s="3">
        <f>data!B6795</f>
        <v>2</v>
      </c>
      <c r="C6797" s="3">
        <f t="shared" si="530"/>
        <v>0</v>
      </c>
      <c r="D6797" s="3">
        <f t="shared" si="531"/>
        <v>1</v>
      </c>
      <c r="E6797" s="3">
        <f t="shared" si="532"/>
        <v>0</v>
      </c>
      <c r="F6797" s="3">
        <f t="shared" si="533"/>
        <v>0</v>
      </c>
      <c r="G6797" s="5">
        <f>data!D6795</f>
        <v>24790.8894159794</v>
      </c>
      <c r="H6797" s="7">
        <f>data!L6795</f>
        <v>2.0103155491504699E-2</v>
      </c>
      <c r="I6797" s="8">
        <f>data!M6795</f>
        <v>2.3946051167964404</v>
      </c>
      <c r="J6797" s="7" t="str">
        <f>data!N6795</f>
        <v>T</v>
      </c>
      <c r="K6797" s="8">
        <f t="shared" si="534"/>
        <v>1.1850058863224218</v>
      </c>
      <c r="L6797" s="6">
        <f>G6797*(I6797-K6797)^2</f>
        <v>36272.301427894461</v>
      </c>
    </row>
    <row r="6798" spans="1:12" x14ac:dyDescent="0.3">
      <c r="A6798" s="3">
        <f>data!A6796</f>
        <v>6795</v>
      </c>
      <c r="B6798" s="3">
        <f>data!B6796</f>
        <v>2</v>
      </c>
      <c r="C6798" s="3">
        <f t="shared" si="530"/>
        <v>0</v>
      </c>
      <c r="D6798" s="3">
        <f t="shared" si="531"/>
        <v>1</v>
      </c>
      <c r="E6798" s="3">
        <f t="shared" si="532"/>
        <v>0</v>
      </c>
      <c r="F6798" s="3">
        <f t="shared" si="533"/>
        <v>0</v>
      </c>
      <c r="G6798" s="5">
        <f>data!D6796</f>
        <v>13614.87969240545</v>
      </c>
      <c r="H6798" s="7">
        <f>data!L6796</f>
        <v>3.5833520507799199E-2</v>
      </c>
      <c r="I6798" s="8">
        <f>data!M6796</f>
        <v>1.9076224129227664</v>
      </c>
      <c r="J6798" s="7" t="str">
        <f>data!N6796</f>
        <v>V</v>
      </c>
      <c r="K6798" s="8">
        <f t="shared" si="534"/>
        <v>1.2269080697423109</v>
      </c>
      <c r="L6798" s="6">
        <f>G6798*(I6798-K6798)^2</f>
        <v>6308.7542644401701</v>
      </c>
    </row>
    <row r="6799" spans="1:12" x14ac:dyDescent="0.3">
      <c r="A6799" s="3">
        <f>data!A6797</f>
        <v>6796</v>
      </c>
      <c r="B6799" s="3">
        <f>data!B6797</f>
        <v>2</v>
      </c>
      <c r="C6799" s="3">
        <f t="shared" si="530"/>
        <v>0</v>
      </c>
      <c r="D6799" s="3">
        <f t="shared" si="531"/>
        <v>1</v>
      </c>
      <c r="E6799" s="3">
        <f t="shared" si="532"/>
        <v>0</v>
      </c>
      <c r="F6799" s="3">
        <f t="shared" si="533"/>
        <v>0</v>
      </c>
      <c r="G6799" s="5">
        <f>data!D6797</f>
        <v>29027.729997634899</v>
      </c>
      <c r="H6799" s="7">
        <f>data!L6797</f>
        <v>2.0344691129567101E-4</v>
      </c>
      <c r="I6799" s="8">
        <f>data!M6797</f>
        <v>1.0582391229873245</v>
      </c>
      <c r="J6799" s="7" t="str">
        <f>data!N6797</f>
        <v>T</v>
      </c>
      <c r="K6799" s="8">
        <f t="shared" si="534"/>
        <v>1.1340415744960695</v>
      </c>
      <c r="L6799" s="6">
        <f>G6799*(I6799-K6799)^2</f>
        <v>166.79367487692932</v>
      </c>
    </row>
    <row r="6800" spans="1:12" x14ac:dyDescent="0.3">
      <c r="A6800" s="3">
        <f>data!A6798</f>
        <v>6797</v>
      </c>
      <c r="B6800" s="3">
        <f>data!B6798</f>
        <v>2</v>
      </c>
      <c r="C6800" s="3">
        <f t="shared" si="530"/>
        <v>0</v>
      </c>
      <c r="D6800" s="3">
        <f t="shared" si="531"/>
        <v>1</v>
      </c>
      <c r="E6800" s="3">
        <f t="shared" si="532"/>
        <v>0</v>
      </c>
      <c r="F6800" s="3">
        <f t="shared" si="533"/>
        <v>0</v>
      </c>
      <c r="G6800" s="5">
        <f>data!D6798</f>
        <v>24535.68000006675</v>
      </c>
      <c r="H6800" s="7">
        <f>data!L6798</f>
        <v>8.3270847670245708E-3</v>
      </c>
      <c r="I6800" s="8">
        <f>data!M6798</f>
        <v>1.037789516456725</v>
      </c>
      <c r="J6800" s="7" t="str">
        <f>data!N6798</f>
        <v>T</v>
      </c>
      <c r="K6800" s="8">
        <f t="shared" si="534"/>
        <v>1.1545764443198965</v>
      </c>
      <c r="L6800" s="6">
        <f>G6800*(I6800-K6800)^2</f>
        <v>334.64671590901554</v>
      </c>
    </row>
    <row r="6801" spans="1:12" x14ac:dyDescent="0.3">
      <c r="A6801" s="3">
        <f>data!A6799</f>
        <v>6798</v>
      </c>
      <c r="B6801" s="3">
        <f>data!B6799</f>
        <v>2</v>
      </c>
      <c r="C6801" s="3">
        <f t="shared" si="530"/>
        <v>0</v>
      </c>
      <c r="D6801" s="3">
        <f t="shared" si="531"/>
        <v>1</v>
      </c>
      <c r="E6801" s="3">
        <f t="shared" si="532"/>
        <v>0</v>
      </c>
      <c r="F6801" s="3">
        <f t="shared" si="533"/>
        <v>0</v>
      </c>
      <c r="G6801" s="5">
        <f>data!D6799</f>
        <v>11038.955000519751</v>
      </c>
      <c r="H6801" s="7">
        <f>data!L6799</f>
        <v>1.7401228218217799E-2</v>
      </c>
      <c r="I6801" s="8">
        <f>data!M6799</f>
        <v>2.8680161943319837</v>
      </c>
      <c r="J6801" s="7" t="str">
        <f>data!N6799</f>
        <v>V</v>
      </c>
      <c r="K6801" s="8">
        <f t="shared" si="534"/>
        <v>1.1779539489451047</v>
      </c>
      <c r="L6801" s="6">
        <f>G6801*(I6801-K6801)^2</f>
        <v>31530.681898958403</v>
      </c>
    </row>
    <row r="6802" spans="1:12" x14ac:dyDescent="0.3">
      <c r="A6802" s="3">
        <f>data!A6800</f>
        <v>6799</v>
      </c>
      <c r="B6802" s="3">
        <f>data!B6800</f>
        <v>2</v>
      </c>
      <c r="C6802" s="3">
        <f t="shared" si="530"/>
        <v>0</v>
      </c>
      <c r="D6802" s="3">
        <f t="shared" si="531"/>
        <v>1</v>
      </c>
      <c r="E6802" s="3">
        <f t="shared" si="532"/>
        <v>0</v>
      </c>
      <c r="F6802" s="3">
        <f t="shared" si="533"/>
        <v>0</v>
      </c>
      <c r="G6802" s="5">
        <f>data!D6800</f>
        <v>37135.919996738397</v>
      </c>
      <c r="H6802" s="7">
        <f>data!L6800</f>
        <v>2.1751675159735299E-2</v>
      </c>
      <c r="I6802" s="8">
        <f>data!M6800</f>
        <v>7.5353305623088387</v>
      </c>
      <c r="J6802" s="7" t="str">
        <f>data!N6800</f>
        <v>V</v>
      </c>
      <c r="K6802" s="8">
        <f t="shared" si="534"/>
        <v>1.1893291866161237</v>
      </c>
      <c r="L6802" s="6">
        <f>G6802*(I6802-K6802)^2</f>
        <v>1495527.8719114447</v>
      </c>
    </row>
    <row r="6803" spans="1:12" x14ac:dyDescent="0.3">
      <c r="A6803" s="3">
        <f>data!A6801</f>
        <v>6800</v>
      </c>
      <c r="B6803" s="3">
        <f>data!B6801</f>
        <v>2</v>
      </c>
      <c r="C6803" s="3">
        <f t="shared" si="530"/>
        <v>0</v>
      </c>
      <c r="D6803" s="3">
        <f t="shared" si="531"/>
        <v>1</v>
      </c>
      <c r="E6803" s="3">
        <f t="shared" si="532"/>
        <v>0</v>
      </c>
      <c r="F6803" s="3">
        <f t="shared" si="533"/>
        <v>0</v>
      </c>
      <c r="G6803" s="5">
        <f>data!D6801</f>
        <v>9710.9249986409995</v>
      </c>
      <c r="H6803" s="7">
        <f>data!L6801</f>
        <v>-7.5073169521997496E-3</v>
      </c>
      <c r="I6803" s="8">
        <f>data!M6801</f>
        <v>1.0269058295964126</v>
      </c>
      <c r="J6803" s="7" t="str">
        <f>data!N6801</f>
        <v>V</v>
      </c>
      <c r="K6803" s="8">
        <f t="shared" si="534"/>
        <v>1.114888320763227</v>
      </c>
      <c r="L6803" s="6">
        <f>G6803*(I6803-K6803)^2</f>
        <v>75.171481420454853</v>
      </c>
    </row>
    <row r="6804" spans="1:12" x14ac:dyDescent="0.3">
      <c r="A6804" s="3">
        <f>data!A6802</f>
        <v>6801</v>
      </c>
      <c r="B6804" s="3">
        <f>data!B6802</f>
        <v>2</v>
      </c>
      <c r="C6804" s="3">
        <f t="shared" si="530"/>
        <v>0</v>
      </c>
      <c r="D6804" s="3">
        <f t="shared" si="531"/>
        <v>1</v>
      </c>
      <c r="E6804" s="3">
        <f t="shared" si="532"/>
        <v>0</v>
      </c>
      <c r="F6804" s="3">
        <f t="shared" si="533"/>
        <v>0</v>
      </c>
      <c r="G6804" s="5">
        <f>data!D6802</f>
        <v>10806.56500050425</v>
      </c>
      <c r="H6804" s="7">
        <f>data!L6802</f>
        <v>1.7518807767170599E-2</v>
      </c>
      <c r="I6804" s="8">
        <f>data!M6802</f>
        <v>3.1929389049786234</v>
      </c>
      <c r="J6804" s="7" t="str">
        <f>data!N6802</f>
        <v>V</v>
      </c>
      <c r="K6804" s="8">
        <f t="shared" si="534"/>
        <v>1.1782599523387174</v>
      </c>
      <c r="L6804" s="6">
        <f>G6804*(I6804-K6804)^2</f>
        <v>43863.104733784894</v>
      </c>
    </row>
    <row r="6805" spans="1:12" x14ac:dyDescent="0.3">
      <c r="A6805" s="3">
        <f>data!A6803</f>
        <v>6802</v>
      </c>
      <c r="B6805" s="3">
        <f>data!B6803</f>
        <v>2</v>
      </c>
      <c r="C6805" s="3">
        <f t="shared" si="530"/>
        <v>0</v>
      </c>
      <c r="D6805" s="3">
        <f t="shared" si="531"/>
        <v>1</v>
      </c>
      <c r="E6805" s="3">
        <f t="shared" si="532"/>
        <v>0</v>
      </c>
      <c r="F6805" s="3">
        <f t="shared" si="533"/>
        <v>0</v>
      </c>
      <c r="G6805" s="5">
        <f>data!D6803</f>
        <v>14430.6296873018</v>
      </c>
      <c r="H6805" s="7">
        <f>data!L6803</f>
        <v>-8.1522751580900103E-3</v>
      </c>
      <c r="I6805" s="8">
        <f>data!M6803</f>
        <v>1.0620429346543996</v>
      </c>
      <c r="J6805" s="7" t="str">
        <f>data!N6803</f>
        <v>V</v>
      </c>
      <c r="K6805" s="8">
        <f t="shared" si="534"/>
        <v>1.11330100499621</v>
      </c>
      <c r="L6805" s="6">
        <f>G6805*(I6805-K6805)^2</f>
        <v>37.914888889623434</v>
      </c>
    </row>
    <row r="6806" spans="1:12" x14ac:dyDescent="0.3">
      <c r="A6806" s="3">
        <f>data!A6804</f>
        <v>6803</v>
      </c>
      <c r="B6806" s="3">
        <f>data!B6804</f>
        <v>2</v>
      </c>
      <c r="C6806" s="3">
        <f t="shared" si="530"/>
        <v>0</v>
      </c>
      <c r="D6806" s="3">
        <f t="shared" si="531"/>
        <v>1</v>
      </c>
      <c r="E6806" s="3">
        <f t="shared" si="532"/>
        <v>0</v>
      </c>
      <c r="F6806" s="3">
        <f t="shared" si="533"/>
        <v>0</v>
      </c>
      <c r="G6806" s="5">
        <f>data!D6804</f>
        <v>12044.8497476578</v>
      </c>
      <c r="H6806" s="7">
        <f>data!L6804</f>
        <v>1.1032296041120101E-2</v>
      </c>
      <c r="I6806" s="8">
        <f>data!M6804</f>
        <v>1.1922446750409612</v>
      </c>
      <c r="J6806" s="7" t="str">
        <f>data!N6804</f>
        <v>T</v>
      </c>
      <c r="K6806" s="8">
        <f t="shared" si="534"/>
        <v>1.1614968561176611</v>
      </c>
      <c r="L6806" s="6">
        <f>G6806*(I6806-K6806)^2</f>
        <v>11.387542646238197</v>
      </c>
    </row>
    <row r="6807" spans="1:12" x14ac:dyDescent="0.3">
      <c r="A6807" s="3">
        <f>data!A6805</f>
        <v>6804</v>
      </c>
      <c r="B6807" s="3">
        <f>data!B6805</f>
        <v>2</v>
      </c>
      <c r="C6807" s="3">
        <f t="shared" si="530"/>
        <v>0</v>
      </c>
      <c r="D6807" s="3">
        <f t="shared" si="531"/>
        <v>1</v>
      </c>
      <c r="E6807" s="3">
        <f t="shared" si="532"/>
        <v>0</v>
      </c>
      <c r="F6807" s="3">
        <f t="shared" si="533"/>
        <v>0</v>
      </c>
      <c r="G6807" s="5">
        <f>data!D6805</f>
        <v>9941.9347697645499</v>
      </c>
      <c r="H6807" s="7">
        <f>data!L6805</f>
        <v>-7.6605646179376099E-3</v>
      </c>
      <c r="I6807" s="8">
        <f>data!M6805</f>
        <v>1.1784604763548499</v>
      </c>
      <c r="J6807" s="7" t="str">
        <f>data!N6805</f>
        <v>T</v>
      </c>
      <c r="K6807" s="8">
        <f t="shared" si="534"/>
        <v>1.1145109558989685</v>
      </c>
      <c r="L6807" s="6">
        <f>G6807*(I6807-K6807)^2</f>
        <v>40.657951515979498</v>
      </c>
    </row>
    <row r="6808" spans="1:12" x14ac:dyDescent="0.3">
      <c r="A6808" s="3">
        <f>data!A6806</f>
        <v>6805</v>
      </c>
      <c r="B6808" s="3">
        <f>data!B6806</f>
        <v>2</v>
      </c>
      <c r="C6808" s="3">
        <f t="shared" si="530"/>
        <v>0</v>
      </c>
      <c r="D6808" s="3">
        <f t="shared" si="531"/>
        <v>1</v>
      </c>
      <c r="E6808" s="3">
        <f t="shared" si="532"/>
        <v>0</v>
      </c>
      <c r="F6808" s="3">
        <f t="shared" si="533"/>
        <v>0</v>
      </c>
      <c r="G6808" s="5">
        <f>data!D6806</f>
        <v>9343.2197731733504</v>
      </c>
      <c r="H6808" s="7">
        <f>data!L6806</f>
        <v>2.5235129615400701E-2</v>
      </c>
      <c r="I6808" s="8">
        <f>data!M6806</f>
        <v>1.3068432671081678</v>
      </c>
      <c r="J6808" s="7" t="str">
        <f>data!N6806</f>
        <v>T</v>
      </c>
      <c r="K6808" s="8">
        <f t="shared" si="534"/>
        <v>1.1985166159898761</v>
      </c>
      <c r="L6808" s="6">
        <f>G6808*(I6808-K6808)^2</f>
        <v>109.63953857321658</v>
      </c>
    </row>
    <row r="6809" spans="1:12" x14ac:dyDescent="0.3">
      <c r="A6809" s="3">
        <f>data!A6807</f>
        <v>6806</v>
      </c>
      <c r="B6809" s="3">
        <f>data!B6807</f>
        <v>2</v>
      </c>
      <c r="C6809" s="3">
        <f t="shared" si="530"/>
        <v>0</v>
      </c>
      <c r="D6809" s="3">
        <f t="shared" si="531"/>
        <v>1</v>
      </c>
      <c r="E6809" s="3">
        <f t="shared" si="532"/>
        <v>0</v>
      </c>
      <c r="F6809" s="3">
        <f t="shared" si="533"/>
        <v>0</v>
      </c>
      <c r="G6809" s="5">
        <f>data!D6807</f>
        <v>22212.280007004701</v>
      </c>
      <c r="H6809" s="7">
        <f>data!L6807</f>
        <v>0.16111436168264501</v>
      </c>
      <c r="I6809" s="8">
        <f>data!M6807</f>
        <v>2.0862924023011309</v>
      </c>
      <c r="J6809" s="7" t="str">
        <f>data!N6807</f>
        <v>T</v>
      </c>
      <c r="K6809" s="8">
        <f t="shared" si="534"/>
        <v>1.6180982715814474</v>
      </c>
      <c r="L6809" s="6">
        <f>G6809*(I6809-K6809)^2</f>
        <v>4869.0593657682812</v>
      </c>
    </row>
    <row r="6810" spans="1:12" x14ac:dyDescent="0.3">
      <c r="A6810" s="3">
        <f>data!A6808</f>
        <v>6807</v>
      </c>
      <c r="B6810" s="3">
        <f>data!B6808</f>
        <v>2</v>
      </c>
      <c r="C6810" s="3">
        <f t="shared" si="530"/>
        <v>0</v>
      </c>
      <c r="D6810" s="3">
        <f t="shared" si="531"/>
        <v>1</v>
      </c>
      <c r="E6810" s="3">
        <f t="shared" si="532"/>
        <v>0</v>
      </c>
      <c r="F6810" s="3">
        <f t="shared" si="533"/>
        <v>0</v>
      </c>
      <c r="G6810" s="5">
        <f>data!D6808</f>
        <v>34063.320002079003</v>
      </c>
      <c r="H6810" s="7">
        <f>data!L6808</f>
        <v>-2.1378706820676299E-3</v>
      </c>
      <c r="I6810" s="8">
        <f>data!M6808</f>
        <v>1.795365107127241</v>
      </c>
      <c r="J6810" s="7" t="str">
        <f>data!N6808</f>
        <v>T</v>
      </c>
      <c r="K6810" s="8">
        <f t="shared" si="534"/>
        <v>1.128191297750657</v>
      </c>
      <c r="L6810" s="6">
        <f>G6810*(I6810-K6810)^2</f>
        <v>15162.295381015781</v>
      </c>
    </row>
    <row r="6811" spans="1:12" x14ac:dyDescent="0.3">
      <c r="A6811" s="3">
        <f>data!A6809</f>
        <v>6808</v>
      </c>
      <c r="B6811" s="3">
        <f>data!B6809</f>
        <v>2</v>
      </c>
      <c r="C6811" s="3">
        <f t="shared" si="530"/>
        <v>0</v>
      </c>
      <c r="D6811" s="3">
        <f t="shared" si="531"/>
        <v>1</v>
      </c>
      <c r="E6811" s="3">
        <f t="shared" si="532"/>
        <v>0</v>
      </c>
      <c r="F6811" s="3">
        <f t="shared" si="533"/>
        <v>0</v>
      </c>
      <c r="G6811" s="5">
        <f>data!D6809</f>
        <v>25592.000000715299</v>
      </c>
      <c r="H6811" s="7">
        <f>data!L6809</f>
        <v>0.24838338599358001</v>
      </c>
      <c r="I6811" s="8">
        <f>data!M6809</f>
        <v>3.5384020119945832</v>
      </c>
      <c r="J6811" s="7" t="str">
        <f>data!N6809</f>
        <v>T</v>
      </c>
      <c r="K6811" s="8">
        <f t="shared" si="534"/>
        <v>1.9621387002101465</v>
      </c>
      <c r="L6811" s="6">
        <f>G6811*(I6811-K6811)^2</f>
        <v>63586.037472340206</v>
      </c>
    </row>
    <row r="6812" spans="1:12" x14ac:dyDescent="0.3">
      <c r="A6812" s="3">
        <f>data!A6810</f>
        <v>6809</v>
      </c>
      <c r="B6812" s="3">
        <f>data!B6810</f>
        <v>2</v>
      </c>
      <c r="C6812" s="3">
        <f t="shared" si="530"/>
        <v>0</v>
      </c>
      <c r="D6812" s="3">
        <f t="shared" si="531"/>
        <v>1</v>
      </c>
      <c r="E6812" s="3">
        <f t="shared" si="532"/>
        <v>0</v>
      </c>
      <c r="F6812" s="3">
        <f t="shared" si="533"/>
        <v>0</v>
      </c>
      <c r="G6812" s="5">
        <f>data!D6810</f>
        <v>30343.280002355601</v>
      </c>
      <c r="H6812" s="7">
        <f>data!L6810</f>
        <v>0.223322849134694</v>
      </c>
      <c r="I6812" s="8">
        <f>data!M6810</f>
        <v>2.2529903326233001</v>
      </c>
      <c r="J6812" s="7" t="str">
        <f>data!N6810</f>
        <v>T</v>
      </c>
      <c r="K6812" s="8">
        <f t="shared" si="534"/>
        <v>1.8564657368697415</v>
      </c>
      <c r="L6812" s="6">
        <f>G6812*(I6812-K6812)^2</f>
        <v>4770.9271683653478</v>
      </c>
    </row>
    <row r="6813" spans="1:12" x14ac:dyDescent="0.3">
      <c r="A6813" s="3">
        <f>data!A6811</f>
        <v>6810</v>
      </c>
      <c r="B6813" s="3">
        <f>data!B6811</f>
        <v>2</v>
      </c>
      <c r="C6813" s="3">
        <f t="shared" si="530"/>
        <v>0</v>
      </c>
      <c r="D6813" s="3">
        <f t="shared" si="531"/>
        <v>1</v>
      </c>
      <c r="E6813" s="3">
        <f t="shared" si="532"/>
        <v>0</v>
      </c>
      <c r="F6813" s="3">
        <f t="shared" si="533"/>
        <v>0</v>
      </c>
      <c r="G6813" s="5">
        <f>data!D6811</f>
        <v>18143.9499987364</v>
      </c>
      <c r="H6813" s="7">
        <f>data!L6811</f>
        <v>0.111628327344899</v>
      </c>
      <c r="I6813" s="8">
        <f>data!M6811</f>
        <v>1.1002178649237473</v>
      </c>
      <c r="J6813" s="7" t="str">
        <f>data!N6811</f>
        <v>T</v>
      </c>
      <c r="K6813" s="8">
        <f t="shared" si="534"/>
        <v>1.4505363347547147</v>
      </c>
      <c r="L6813" s="6">
        <f>G6813*(I6813-K6813)^2</f>
        <v>2226.6805255420772</v>
      </c>
    </row>
    <row r="6814" spans="1:12" x14ac:dyDescent="0.3">
      <c r="A6814" s="3">
        <f>data!A6812</f>
        <v>6811</v>
      </c>
      <c r="B6814" s="3">
        <f>data!B6812</f>
        <v>2</v>
      </c>
      <c r="C6814" s="3">
        <f t="shared" si="530"/>
        <v>0</v>
      </c>
      <c r="D6814" s="3">
        <f t="shared" si="531"/>
        <v>1</v>
      </c>
      <c r="E6814" s="3">
        <f t="shared" si="532"/>
        <v>0</v>
      </c>
      <c r="F6814" s="3">
        <f t="shared" si="533"/>
        <v>0</v>
      </c>
      <c r="G6814" s="5">
        <f>data!D6812</f>
        <v>54011.550001621203</v>
      </c>
      <c r="H6814" s="7">
        <f>data!L6812</f>
        <v>5.7686524829120896E-3</v>
      </c>
      <c r="I6814" s="8">
        <f>data!M6812</f>
        <v>0.96005889931897659</v>
      </c>
      <c r="J6814" s="7" t="str">
        <f>data!N6812</f>
        <v>T</v>
      </c>
      <c r="K6814" s="8">
        <f t="shared" si="534"/>
        <v>1.1480694613408728</v>
      </c>
      <c r="L6814" s="6">
        <f>G6814*(I6814-K6814)^2</f>
        <v>1909.1987264439654</v>
      </c>
    </row>
    <row r="6815" spans="1:12" x14ac:dyDescent="0.3">
      <c r="A6815" s="3">
        <f>data!A6813</f>
        <v>6812</v>
      </c>
      <c r="B6815" s="3">
        <f>data!B6813</f>
        <v>2</v>
      </c>
      <c r="C6815" s="3">
        <f t="shared" si="530"/>
        <v>0</v>
      </c>
      <c r="D6815" s="3">
        <f t="shared" si="531"/>
        <v>1</v>
      </c>
      <c r="E6815" s="3">
        <f t="shared" si="532"/>
        <v>0</v>
      </c>
      <c r="F6815" s="3">
        <f t="shared" si="533"/>
        <v>0</v>
      </c>
      <c r="G6815" s="5">
        <f>data!D6813</f>
        <v>52000.4299976006</v>
      </c>
      <c r="H6815" s="7">
        <f>data!L6813</f>
        <v>9.9883579009207898E-2</v>
      </c>
      <c r="I6815" s="8">
        <f>data!M6813</f>
        <v>1.0329358319136854</v>
      </c>
      <c r="J6815" s="7" t="str">
        <f>data!N6813</f>
        <v>V</v>
      </c>
      <c r="K6815" s="8">
        <f t="shared" si="534"/>
        <v>1.4133862026017963</v>
      </c>
      <c r="L6815" s="6">
        <f>G6815*(I6815-K6815)^2</f>
        <v>7526.671435870554</v>
      </c>
    </row>
    <row r="6816" spans="1:12" x14ac:dyDescent="0.3">
      <c r="A6816" s="3">
        <f>data!A6814</f>
        <v>6813</v>
      </c>
      <c r="B6816" s="3">
        <f>data!B6814</f>
        <v>2</v>
      </c>
      <c r="C6816" s="3">
        <f t="shared" si="530"/>
        <v>0</v>
      </c>
      <c r="D6816" s="3">
        <f t="shared" si="531"/>
        <v>1</v>
      </c>
      <c r="E6816" s="3">
        <f t="shared" si="532"/>
        <v>0</v>
      </c>
      <c r="F6816" s="3">
        <f t="shared" si="533"/>
        <v>0</v>
      </c>
      <c r="G6816" s="5">
        <f>data!D6814</f>
        <v>48084.9399933815</v>
      </c>
      <c r="H6816" s="7">
        <f>data!L6814</f>
        <v>0.12358859432803</v>
      </c>
      <c r="I6816" s="8">
        <f>data!M6814</f>
        <v>1.6097155906165663</v>
      </c>
      <c r="J6816" s="7" t="str">
        <f>data!N6814</f>
        <v>T</v>
      </c>
      <c r="K6816" s="8">
        <f t="shared" si="534"/>
        <v>1.4893718544032299</v>
      </c>
      <c r="L6816" s="6">
        <f>G6816*(I6816-K6816)^2</f>
        <v>696.3956658068322</v>
      </c>
    </row>
    <row r="6817" spans="1:12" x14ac:dyDescent="0.3">
      <c r="A6817" s="3">
        <f>data!A6815</f>
        <v>6814</v>
      </c>
      <c r="B6817" s="3">
        <f>data!B6815</f>
        <v>2</v>
      </c>
      <c r="C6817" s="3">
        <f t="shared" si="530"/>
        <v>0</v>
      </c>
      <c r="D6817" s="3">
        <f t="shared" si="531"/>
        <v>1</v>
      </c>
      <c r="E6817" s="3">
        <f t="shared" si="532"/>
        <v>0</v>
      </c>
      <c r="F6817" s="3">
        <f t="shared" si="533"/>
        <v>0</v>
      </c>
      <c r="G6817" s="5">
        <f>data!D6815</f>
        <v>15417.754999220349</v>
      </c>
      <c r="H6817" s="7">
        <f>data!L6815</f>
        <v>2.4315761294114802E-3</v>
      </c>
      <c r="I6817" s="8">
        <f>data!M6815</f>
        <v>1.1942017474185862</v>
      </c>
      <c r="J6817" s="7" t="str">
        <f>data!N6815</f>
        <v>T</v>
      </c>
      <c r="K6817" s="8">
        <f t="shared" si="534"/>
        <v>1.1396371961899621</v>
      </c>
      <c r="L6817" s="6">
        <f>G6817*(I6817-K6817)^2</f>
        <v>45.903131648111049</v>
      </c>
    </row>
    <row r="6818" spans="1:12" x14ac:dyDescent="0.3">
      <c r="A6818" s="3">
        <f>data!A6816</f>
        <v>6815</v>
      </c>
      <c r="B6818" s="3">
        <f>data!B6816</f>
        <v>2</v>
      </c>
      <c r="C6818" s="3">
        <f t="shared" si="530"/>
        <v>0</v>
      </c>
      <c r="D6818" s="3">
        <f t="shared" si="531"/>
        <v>1</v>
      </c>
      <c r="E6818" s="3">
        <f t="shared" si="532"/>
        <v>0</v>
      </c>
      <c r="F6818" s="3">
        <f t="shared" si="533"/>
        <v>0</v>
      </c>
      <c r="G6818" s="5">
        <f>data!D6816</f>
        <v>45732.929996967301</v>
      </c>
      <c r="H6818" s="7">
        <f>data!L6816</f>
        <v>-7.1182496421489001E-4</v>
      </c>
      <c r="I6818" s="8">
        <f>data!M6816</f>
        <v>1.2073170731707317</v>
      </c>
      <c r="J6818" s="7" t="str">
        <f>data!N6816</f>
        <v>T</v>
      </c>
      <c r="K6818" s="8">
        <f t="shared" si="534"/>
        <v>1.1317509713396543</v>
      </c>
      <c r="L6818" s="6">
        <f>G6818*(I6818-K6818)^2</f>
        <v>261.14581163547183</v>
      </c>
    </row>
    <row r="6819" spans="1:12" x14ac:dyDescent="0.3">
      <c r="A6819" s="3">
        <f>data!A6817</f>
        <v>6816</v>
      </c>
      <c r="B6819" s="3">
        <f>data!B6817</f>
        <v>2</v>
      </c>
      <c r="C6819" s="3">
        <f t="shared" si="530"/>
        <v>0</v>
      </c>
      <c r="D6819" s="3">
        <f t="shared" si="531"/>
        <v>1</v>
      </c>
      <c r="E6819" s="3">
        <f t="shared" si="532"/>
        <v>0</v>
      </c>
      <c r="F6819" s="3">
        <f t="shared" si="533"/>
        <v>0</v>
      </c>
      <c r="G6819" s="5">
        <f>data!D6817</f>
        <v>46138.800000190698</v>
      </c>
      <c r="H6819" s="7">
        <f>data!L6817</f>
        <v>2.6752344086645601E-2</v>
      </c>
      <c r="I6819" s="8">
        <f>data!M6817</f>
        <v>1.3283703854782787</v>
      </c>
      <c r="J6819" s="7" t="str">
        <f>data!N6817</f>
        <v>V</v>
      </c>
      <c r="K6819" s="8">
        <f t="shared" si="534"/>
        <v>1.2025403454662213</v>
      </c>
      <c r="L6819" s="6">
        <f>G6819*(I6819-K6819)^2</f>
        <v>730.52480061403071</v>
      </c>
    </row>
    <row r="6820" spans="1:12" x14ac:dyDescent="0.3">
      <c r="A6820" s="3">
        <f>data!A6818</f>
        <v>6817</v>
      </c>
      <c r="B6820" s="3">
        <f>data!B6818</f>
        <v>2</v>
      </c>
      <c r="C6820" s="3">
        <f t="shared" si="530"/>
        <v>0</v>
      </c>
      <c r="D6820" s="3">
        <f t="shared" si="531"/>
        <v>1</v>
      </c>
      <c r="E6820" s="3">
        <f t="shared" si="532"/>
        <v>0</v>
      </c>
      <c r="F6820" s="3">
        <f t="shared" si="533"/>
        <v>0</v>
      </c>
      <c r="G6820" s="5">
        <f>data!D6818</f>
        <v>54454.740005970001</v>
      </c>
      <c r="H6820" s="7">
        <f>data!L6818</f>
        <v>4.9922821658868804E-3</v>
      </c>
      <c r="I6820" s="8">
        <f>data!M6818</f>
        <v>1.189031705227078</v>
      </c>
      <c r="J6820" s="7" t="str">
        <f>data!N6818</f>
        <v>T</v>
      </c>
      <c r="K6820" s="8">
        <f t="shared" si="534"/>
        <v>1.1461021438282899</v>
      </c>
      <c r="L6820" s="6">
        <f>G6820*(I6820-K6820)^2</f>
        <v>100.35721290196572</v>
      </c>
    </row>
    <row r="6821" spans="1:12" x14ac:dyDescent="0.3">
      <c r="A6821" s="3">
        <f>data!A6819</f>
        <v>6818</v>
      </c>
      <c r="B6821" s="3">
        <f>data!B6819</f>
        <v>2</v>
      </c>
      <c r="C6821" s="3">
        <f t="shared" si="530"/>
        <v>0</v>
      </c>
      <c r="D6821" s="3">
        <f t="shared" si="531"/>
        <v>1</v>
      </c>
      <c r="E6821" s="3">
        <f t="shared" si="532"/>
        <v>0</v>
      </c>
      <c r="F6821" s="3">
        <f t="shared" si="533"/>
        <v>0</v>
      </c>
      <c r="G6821" s="5">
        <f>data!D6819</f>
        <v>30811.429991483699</v>
      </c>
      <c r="H6821" s="7">
        <f>data!L6819</f>
        <v>-1.2822022918847001E-3</v>
      </c>
      <c r="I6821" s="8">
        <f>data!M6819</f>
        <v>0.83846271627622115</v>
      </c>
      <c r="J6821" s="7" t="str">
        <f>data!N6819</f>
        <v>T</v>
      </c>
      <c r="K6821" s="8">
        <f t="shared" si="534"/>
        <v>1.1303258583798783</v>
      </c>
      <c r="L6821" s="6">
        <f>G6821*(I6821-K6821)^2</f>
        <v>2624.6437399992333</v>
      </c>
    </row>
    <row r="6822" spans="1:12" x14ac:dyDescent="0.3">
      <c r="A6822" s="3">
        <f>data!A6820</f>
        <v>6819</v>
      </c>
      <c r="B6822" s="3">
        <f>data!B6820</f>
        <v>2</v>
      </c>
      <c r="C6822" s="3">
        <f t="shared" si="530"/>
        <v>0</v>
      </c>
      <c r="D6822" s="3">
        <f t="shared" si="531"/>
        <v>1</v>
      </c>
      <c r="E6822" s="3">
        <f t="shared" si="532"/>
        <v>0</v>
      </c>
      <c r="F6822" s="3">
        <f t="shared" si="533"/>
        <v>0</v>
      </c>
      <c r="G6822" s="5">
        <f>data!D6820</f>
        <v>22754.734992848698</v>
      </c>
      <c r="H6822" s="7">
        <f>data!L6820</f>
        <v>5.7451199760231502E-3</v>
      </c>
      <c r="I6822" s="8">
        <f>data!M6820</f>
        <v>1.1466390899689762</v>
      </c>
      <c r="J6822" s="7" t="str">
        <f>data!N6820</f>
        <v>V</v>
      </c>
      <c r="K6822" s="8">
        <f t="shared" si="534"/>
        <v>1.1480097805172169</v>
      </c>
      <c r="L6822" s="6">
        <f>G6822*(I6822-K6822)^2</f>
        <v>4.2751427242502742E-2</v>
      </c>
    </row>
    <row r="6823" spans="1:12" x14ac:dyDescent="0.3">
      <c r="A6823" s="3">
        <f>data!A6821</f>
        <v>6820</v>
      </c>
      <c r="B6823" s="3">
        <f>data!B6821</f>
        <v>2</v>
      </c>
      <c r="C6823" s="3">
        <f t="shared" si="530"/>
        <v>0</v>
      </c>
      <c r="D6823" s="3">
        <f t="shared" si="531"/>
        <v>1</v>
      </c>
      <c r="E6823" s="3">
        <f t="shared" si="532"/>
        <v>0</v>
      </c>
      <c r="F6823" s="3">
        <f t="shared" si="533"/>
        <v>0</v>
      </c>
      <c r="G6823" s="5">
        <f>data!D6821</f>
        <v>2075.6000006198901</v>
      </c>
      <c r="H6823" s="7">
        <f>data!L6821</f>
        <v>9.5413844062485001E-2</v>
      </c>
      <c r="I6823" s="8">
        <f>data!M6821</f>
        <v>0.81746031746031744</v>
      </c>
      <c r="J6823" s="7" t="str">
        <f>data!N6821</f>
        <v>T</v>
      </c>
      <c r="K6823" s="8">
        <f t="shared" si="534"/>
        <v>1.3994991520822837</v>
      </c>
      <c r="L6823" s="6">
        <f>G6823*(I6823-K6823)^2</f>
        <v>703.14936212480495</v>
      </c>
    </row>
    <row r="6824" spans="1:12" x14ac:dyDescent="0.3">
      <c r="A6824" s="3">
        <f>data!A6822</f>
        <v>6821</v>
      </c>
      <c r="B6824" s="3">
        <f>data!B6822</f>
        <v>2</v>
      </c>
      <c r="C6824" s="3">
        <f t="shared" si="530"/>
        <v>0</v>
      </c>
      <c r="D6824" s="3">
        <f t="shared" si="531"/>
        <v>1</v>
      </c>
      <c r="E6824" s="3">
        <f t="shared" si="532"/>
        <v>0</v>
      </c>
      <c r="F6824" s="3">
        <f t="shared" si="533"/>
        <v>0</v>
      </c>
      <c r="G6824" s="5">
        <f>data!D6822</f>
        <v>18972.1099977493</v>
      </c>
      <c r="H6824" s="7">
        <f>data!L6822</f>
        <v>1.6139647692756599E-2</v>
      </c>
      <c r="I6824" s="8">
        <f>data!M6822</f>
        <v>1.0947450980392157</v>
      </c>
      <c r="J6824" s="7" t="str">
        <f>data!N6822</f>
        <v>V</v>
      </c>
      <c r="K6824" s="8">
        <f t="shared" si="534"/>
        <v>1.1746756542251626</v>
      </c>
      <c r="L6824" s="6">
        <f>G6824*(I6824-K6824)^2</f>
        <v>121.2107961688999</v>
      </c>
    </row>
    <row r="6825" spans="1:12" x14ac:dyDescent="0.3">
      <c r="A6825" s="3">
        <f>data!A6823</f>
        <v>6822</v>
      </c>
      <c r="B6825" s="3">
        <f>data!B6823</f>
        <v>2</v>
      </c>
      <c r="C6825" s="3">
        <f t="shared" si="530"/>
        <v>0</v>
      </c>
      <c r="D6825" s="3">
        <f t="shared" si="531"/>
        <v>1</v>
      </c>
      <c r="E6825" s="3">
        <f t="shared" si="532"/>
        <v>0</v>
      </c>
      <c r="F6825" s="3">
        <f t="shared" si="533"/>
        <v>0</v>
      </c>
      <c r="G6825" s="5">
        <f>data!D6823</f>
        <v>18134.949999093998</v>
      </c>
      <c r="H6825" s="7">
        <f>data!L6823</f>
        <v>-1.1279121797312401E-3</v>
      </c>
      <c r="I6825" s="8">
        <f>data!M6823</f>
        <v>1.0554190554190555</v>
      </c>
      <c r="J6825" s="7" t="str">
        <f>data!N6823</f>
        <v>V</v>
      </c>
      <c r="K6825" s="8">
        <f t="shared" si="534"/>
        <v>1.1307111818910776</v>
      </c>
      <c r="L6825" s="6">
        <f>G6825*(I6825-K6825)^2</f>
        <v>102.80529618754169</v>
      </c>
    </row>
    <row r="6826" spans="1:12" x14ac:dyDescent="0.3">
      <c r="A6826" s="3">
        <f>data!A6824</f>
        <v>6823</v>
      </c>
      <c r="B6826" s="3">
        <f>data!B6824</f>
        <v>2</v>
      </c>
      <c r="C6826" s="3">
        <f t="shared" si="530"/>
        <v>0</v>
      </c>
      <c r="D6826" s="3">
        <f t="shared" si="531"/>
        <v>1</v>
      </c>
      <c r="E6826" s="3">
        <f t="shared" si="532"/>
        <v>0</v>
      </c>
      <c r="F6826" s="3">
        <f t="shared" si="533"/>
        <v>0</v>
      </c>
      <c r="G6826" s="5">
        <f>data!D6824</f>
        <v>19680.259998306599</v>
      </c>
      <c r="H6826" s="7">
        <f>data!L6824</f>
        <v>1.8366768131490799E-2</v>
      </c>
      <c r="I6826" s="8">
        <f>data!M6824</f>
        <v>1.3260815203800951</v>
      </c>
      <c r="J6826" s="7" t="str">
        <f>data!N6824</f>
        <v>T</v>
      </c>
      <c r="K6826" s="8">
        <f t="shared" si="534"/>
        <v>1.1804691431670011</v>
      </c>
      <c r="L6826" s="6">
        <f>G6826*(I6826-K6826)^2</f>
        <v>417.27985208055799</v>
      </c>
    </row>
    <row r="6827" spans="1:12" x14ac:dyDescent="0.3">
      <c r="A6827" s="3">
        <f>data!A6825</f>
        <v>6824</v>
      </c>
      <c r="B6827" s="3">
        <f>data!B6825</f>
        <v>2</v>
      </c>
      <c r="C6827" s="3">
        <f t="shared" si="530"/>
        <v>0</v>
      </c>
      <c r="D6827" s="3">
        <f t="shared" si="531"/>
        <v>1</v>
      </c>
      <c r="E6827" s="3">
        <f t="shared" si="532"/>
        <v>0</v>
      </c>
      <c r="F6827" s="3">
        <f t="shared" si="533"/>
        <v>0</v>
      </c>
      <c r="G6827" s="5">
        <f>data!D6825</f>
        <v>6558.6800016164998</v>
      </c>
      <c r="H6827" s="7">
        <f>data!L6825</f>
        <v>-7.3793604625419298E-3</v>
      </c>
      <c r="I6827" s="8">
        <f>data!M6825</f>
        <v>0.92164179104477617</v>
      </c>
      <c r="J6827" s="7" t="str">
        <f>data!N6825</f>
        <v>T</v>
      </c>
      <c r="K6827" s="8">
        <f t="shared" si="534"/>
        <v>1.1152035052268736</v>
      </c>
      <c r="L6827" s="6">
        <f>G6827*(I6827-K6827)^2</f>
        <v>245.72840477251842</v>
      </c>
    </row>
    <row r="6828" spans="1:12" x14ac:dyDescent="0.3">
      <c r="A6828" s="3">
        <f>data!A6826</f>
        <v>6825</v>
      </c>
      <c r="B6828" s="3">
        <f>data!B6826</f>
        <v>2</v>
      </c>
      <c r="C6828" s="3">
        <f t="shared" si="530"/>
        <v>0</v>
      </c>
      <c r="D6828" s="3">
        <f t="shared" si="531"/>
        <v>1</v>
      </c>
      <c r="E6828" s="3">
        <f t="shared" si="532"/>
        <v>0</v>
      </c>
      <c r="F6828" s="3">
        <f t="shared" si="533"/>
        <v>0</v>
      </c>
      <c r="G6828" s="5">
        <f>data!D6826</f>
        <v>18833.3600001335</v>
      </c>
      <c r="H6828" s="7">
        <f>data!L6826</f>
        <v>2.5301285742074301E-2</v>
      </c>
      <c r="I6828" s="8">
        <f>data!M6826</f>
        <v>1.1713413748001744</v>
      </c>
      <c r="J6828" s="7" t="str">
        <f>data!N6826</f>
        <v>V</v>
      </c>
      <c r="K6828" s="8">
        <f t="shared" si="534"/>
        <v>1.1986917843247915</v>
      </c>
      <c r="L6828" s="6">
        <f>G6828*(I6828-K6828)^2</f>
        <v>14.088198919890891</v>
      </c>
    </row>
    <row r="6829" spans="1:12" x14ac:dyDescent="0.3">
      <c r="A6829" s="3">
        <f>data!A6827</f>
        <v>6826</v>
      </c>
      <c r="B6829" s="3">
        <f>data!B6827</f>
        <v>2</v>
      </c>
      <c r="C6829" s="3">
        <f t="shared" si="530"/>
        <v>0</v>
      </c>
      <c r="D6829" s="3">
        <f t="shared" si="531"/>
        <v>1</v>
      </c>
      <c r="E6829" s="3">
        <f t="shared" si="532"/>
        <v>0</v>
      </c>
      <c r="F6829" s="3">
        <f t="shared" si="533"/>
        <v>0</v>
      </c>
      <c r="G6829" s="5">
        <f>data!D6827</f>
        <v>9433.7500017583498</v>
      </c>
      <c r="H6829" s="7">
        <f>data!L6827</f>
        <v>4.0909802623467197E-2</v>
      </c>
      <c r="I6829" s="8">
        <f>data!M6827</f>
        <v>1.1320155821670754</v>
      </c>
      <c r="J6829" s="7" t="str">
        <f>data!N6827</f>
        <v>T</v>
      </c>
      <c r="K6829" s="8">
        <f t="shared" si="534"/>
        <v>1.2407438879341126</v>
      </c>
      <c r="L6829" s="6">
        <f>G6829*(I6829-K6829)^2</f>
        <v>111.52432533653828</v>
      </c>
    </row>
    <row r="6830" spans="1:12" x14ac:dyDescent="0.3">
      <c r="A6830" s="3">
        <f>data!A6828</f>
        <v>6827</v>
      </c>
      <c r="B6830" s="3">
        <f>data!B6828</f>
        <v>2</v>
      </c>
      <c r="C6830" s="3">
        <f t="shared" si="530"/>
        <v>0</v>
      </c>
      <c r="D6830" s="3">
        <f t="shared" si="531"/>
        <v>1</v>
      </c>
      <c r="E6830" s="3">
        <f t="shared" si="532"/>
        <v>0</v>
      </c>
      <c r="F6830" s="3">
        <f t="shared" si="533"/>
        <v>0</v>
      </c>
      <c r="G6830" s="5">
        <f>data!D6828</f>
        <v>9322.6950013637506</v>
      </c>
      <c r="H6830" s="7">
        <f>data!L6828</f>
        <v>4.7489965040996798E-2</v>
      </c>
      <c r="I6830" s="8">
        <f>data!M6828</f>
        <v>1.340393343419062</v>
      </c>
      <c r="J6830" s="7" t="str">
        <f>data!N6828</f>
        <v>V</v>
      </c>
      <c r="K6830" s="8">
        <f t="shared" si="534"/>
        <v>1.2589111207321328</v>
      </c>
      <c r="L6830" s="6">
        <f>G6830*(I6830-K6830)^2</f>
        <v>61.896659426850739</v>
      </c>
    </row>
    <row r="6831" spans="1:12" x14ac:dyDescent="0.3">
      <c r="A6831" s="3">
        <f>data!A6829</f>
        <v>6828</v>
      </c>
      <c r="B6831" s="3">
        <f>data!B6829</f>
        <v>2</v>
      </c>
      <c r="C6831" s="3">
        <f t="shared" si="530"/>
        <v>0</v>
      </c>
      <c r="D6831" s="3">
        <f t="shared" si="531"/>
        <v>1</v>
      </c>
      <c r="E6831" s="3">
        <f t="shared" si="532"/>
        <v>0</v>
      </c>
      <c r="F6831" s="3">
        <f t="shared" si="533"/>
        <v>0</v>
      </c>
      <c r="G6831" s="5">
        <f>data!D6829</f>
        <v>12066.749998569499</v>
      </c>
      <c r="H6831" s="7">
        <f>data!L6829</f>
        <v>2.4480331879666799E-2</v>
      </c>
      <c r="I6831" s="8">
        <f>data!M6829</f>
        <v>1.1112852664576802</v>
      </c>
      <c r="J6831" s="7" t="str">
        <f>data!N6829</f>
        <v>V</v>
      </c>
      <c r="K6831" s="8">
        <f t="shared" si="534"/>
        <v>1.1965198721014667</v>
      </c>
      <c r="L6831" s="6">
        <f>G6831*(I6831-K6831)^2</f>
        <v>87.664190592079152</v>
      </c>
    </row>
    <row r="6832" spans="1:12" x14ac:dyDescent="0.3">
      <c r="A6832" s="3">
        <f>data!A6830</f>
        <v>6829</v>
      </c>
      <c r="B6832" s="3">
        <f>data!B6830</f>
        <v>2</v>
      </c>
      <c r="C6832" s="3">
        <f t="shared" si="530"/>
        <v>0</v>
      </c>
      <c r="D6832" s="3">
        <f t="shared" si="531"/>
        <v>1</v>
      </c>
      <c r="E6832" s="3">
        <f t="shared" si="532"/>
        <v>0</v>
      </c>
      <c r="F6832" s="3">
        <f t="shared" si="533"/>
        <v>0</v>
      </c>
      <c r="G6832" s="5">
        <f>data!D6830</f>
        <v>5260.8400019109004</v>
      </c>
      <c r="H6832" s="7">
        <f>data!L6830</f>
        <v>2.0637727383743198E-2</v>
      </c>
      <c r="I6832" s="8">
        <f>data!M6830</f>
        <v>0.90220264317180621</v>
      </c>
      <c r="J6832" s="7" t="str">
        <f>data!N6830</f>
        <v>T</v>
      </c>
      <c r="K6832" s="8">
        <f t="shared" si="534"/>
        <v>1.1864060951802557</v>
      </c>
      <c r="L6832" s="6">
        <f>G6832*(I6832-K6832)^2</f>
        <v>424.92647552244904</v>
      </c>
    </row>
    <row r="6833" spans="1:12" x14ac:dyDescent="0.3">
      <c r="A6833" s="3">
        <f>data!A6831</f>
        <v>6830</v>
      </c>
      <c r="B6833" s="3">
        <f>data!B6831</f>
        <v>2</v>
      </c>
      <c r="C6833" s="3">
        <f t="shared" si="530"/>
        <v>0</v>
      </c>
      <c r="D6833" s="3">
        <f t="shared" si="531"/>
        <v>1</v>
      </c>
      <c r="E6833" s="3">
        <f t="shared" si="532"/>
        <v>0</v>
      </c>
      <c r="F6833" s="3">
        <f t="shared" si="533"/>
        <v>0</v>
      </c>
      <c r="G6833" s="5">
        <f>data!D6831</f>
        <v>41958.830011844599</v>
      </c>
      <c r="H6833" s="7">
        <f>data!L6831</f>
        <v>-6.8623220102863999E-3</v>
      </c>
      <c r="I6833" s="8">
        <f>data!M6831</f>
        <v>0.82608952403448688</v>
      </c>
      <c r="J6833" s="7" t="str">
        <f>data!N6831</f>
        <v>T</v>
      </c>
      <c r="K6833" s="8">
        <f t="shared" si="534"/>
        <v>1.1164779902889648</v>
      </c>
      <c r="L6833" s="6">
        <f>G6833*(I6833-K6833)^2</f>
        <v>3538.1976977680738</v>
      </c>
    </row>
    <row r="6834" spans="1:12" x14ac:dyDescent="0.3">
      <c r="A6834" s="3">
        <f>data!A6832</f>
        <v>6831</v>
      </c>
      <c r="B6834" s="3">
        <f>data!B6832</f>
        <v>2</v>
      </c>
      <c r="C6834" s="3">
        <f t="shared" si="530"/>
        <v>0</v>
      </c>
      <c r="D6834" s="3">
        <f t="shared" si="531"/>
        <v>1</v>
      </c>
      <c r="E6834" s="3">
        <f t="shared" si="532"/>
        <v>0</v>
      </c>
      <c r="F6834" s="3">
        <f t="shared" si="533"/>
        <v>0</v>
      </c>
      <c r="G6834" s="5">
        <f>data!D6832</f>
        <v>20497.590084552801</v>
      </c>
      <c r="H6834" s="7">
        <f>data!L6832</f>
        <v>2.3758744962677599E-2</v>
      </c>
      <c r="I6834" s="8">
        <f>data!M6832</f>
        <v>1.1456671982987772</v>
      </c>
      <c r="J6834" s="7" t="str">
        <f>data!N6832</f>
        <v>T</v>
      </c>
      <c r="K6834" s="8">
        <f t="shared" si="534"/>
        <v>1.1946140945421257</v>
      </c>
      <c r="L6834" s="6">
        <f>G6834*(I6834-K6834)^2</f>
        <v>49.108098690891708</v>
      </c>
    </row>
    <row r="6835" spans="1:12" x14ac:dyDescent="0.3">
      <c r="A6835" s="3">
        <f>data!A6833</f>
        <v>6832</v>
      </c>
      <c r="B6835" s="3">
        <f>data!B6833</f>
        <v>2</v>
      </c>
      <c r="C6835" s="3">
        <f t="shared" si="530"/>
        <v>0</v>
      </c>
      <c r="D6835" s="3">
        <f t="shared" si="531"/>
        <v>1</v>
      </c>
      <c r="E6835" s="3">
        <f t="shared" si="532"/>
        <v>0</v>
      </c>
      <c r="F6835" s="3">
        <f t="shared" si="533"/>
        <v>0</v>
      </c>
      <c r="G6835" s="5">
        <f>data!D6833</f>
        <v>11017.255052719251</v>
      </c>
      <c r="H6835" s="7">
        <f>data!L6833</f>
        <v>4.5204792453747103E-2</v>
      </c>
      <c r="I6835" s="8">
        <f>data!M6833</f>
        <v>1.2309959474395187</v>
      </c>
      <c r="J6835" s="7" t="str">
        <f>data!N6833</f>
        <v>T</v>
      </c>
      <c r="K6835" s="8">
        <f t="shared" si="534"/>
        <v>1.2525720136078391</v>
      </c>
      <c r="L6835" s="6">
        <f>G6835*(I6835-K6835)^2</f>
        <v>5.1288256308624423</v>
      </c>
    </row>
    <row r="6836" spans="1:12" x14ac:dyDescent="0.3">
      <c r="A6836" s="3">
        <f>data!A6834</f>
        <v>6833</v>
      </c>
      <c r="B6836" s="3">
        <f>data!B6834</f>
        <v>2</v>
      </c>
      <c r="C6836" s="3">
        <f t="shared" si="530"/>
        <v>0</v>
      </c>
      <c r="D6836" s="3">
        <f t="shared" si="531"/>
        <v>1</v>
      </c>
      <c r="E6836" s="3">
        <f t="shared" si="532"/>
        <v>0</v>
      </c>
      <c r="F6836" s="3">
        <f t="shared" si="533"/>
        <v>0</v>
      </c>
      <c r="G6836" s="5">
        <f>data!D6834</f>
        <v>51835.630088567697</v>
      </c>
      <c r="H6836" s="7">
        <f>data!L6834</f>
        <v>-1.5103488828643399E-3</v>
      </c>
      <c r="I6836" s="8">
        <f>data!M6834</f>
        <v>1.1945381913354913</v>
      </c>
      <c r="J6836" s="7" t="str">
        <f>data!N6834</f>
        <v>V</v>
      </c>
      <c r="K6836" s="8">
        <f t="shared" si="534"/>
        <v>1.1297563266190913</v>
      </c>
      <c r="L6836" s="6">
        <f>G6836*(I6836-K6836)^2</f>
        <v>217.53807023599219</v>
      </c>
    </row>
    <row r="6837" spans="1:12" x14ac:dyDescent="0.3">
      <c r="A6837" s="3">
        <f>data!A6835</f>
        <v>6834</v>
      </c>
      <c r="B6837" s="3">
        <f>data!B6835</f>
        <v>2</v>
      </c>
      <c r="C6837" s="3">
        <f t="shared" si="530"/>
        <v>0</v>
      </c>
      <c r="D6837" s="3">
        <f t="shared" si="531"/>
        <v>1</v>
      </c>
      <c r="E6837" s="3">
        <f t="shared" si="532"/>
        <v>0</v>
      </c>
      <c r="F6837" s="3">
        <f t="shared" si="533"/>
        <v>0</v>
      </c>
      <c r="G6837" s="5">
        <f>data!D6835</f>
        <v>56094.420004606203</v>
      </c>
      <c r="H6837" s="7">
        <f>data!L6835</f>
        <v>1.5190454255984399E-2</v>
      </c>
      <c r="I6837" s="8">
        <f>data!M6835</f>
        <v>1.5119326915298115</v>
      </c>
      <c r="J6837" s="7" t="str">
        <f>data!N6835</f>
        <v>V</v>
      </c>
      <c r="K6837" s="8">
        <f t="shared" si="534"/>
        <v>1.172215132584421</v>
      </c>
      <c r="L6837" s="6">
        <f>G6837*(I6837-K6837)^2</f>
        <v>6473.7459376920106</v>
      </c>
    </row>
    <row r="6838" spans="1:12" x14ac:dyDescent="0.3">
      <c r="A6838" s="3">
        <f>data!A6836</f>
        <v>6835</v>
      </c>
      <c r="B6838" s="3">
        <f>data!B6836</f>
        <v>2</v>
      </c>
      <c r="C6838" s="3">
        <f t="shared" si="530"/>
        <v>0</v>
      </c>
      <c r="D6838" s="3">
        <f t="shared" si="531"/>
        <v>1</v>
      </c>
      <c r="E6838" s="3">
        <f t="shared" si="532"/>
        <v>0</v>
      </c>
      <c r="F6838" s="3">
        <f t="shared" si="533"/>
        <v>0</v>
      </c>
      <c r="G6838" s="5">
        <f>data!D6836</f>
        <v>73496.059989392801</v>
      </c>
      <c r="H6838" s="7">
        <f>data!L6836</f>
        <v>0.25294628220291299</v>
      </c>
      <c r="I6838" s="8">
        <f>data!M6836</f>
        <v>3.031611148878314</v>
      </c>
      <c r="J6838" s="7" t="str">
        <f>data!N6836</f>
        <v>V</v>
      </c>
      <c r="K6838" s="8">
        <f t="shared" si="534"/>
        <v>1.9820166075715715</v>
      </c>
      <c r="L6838" s="6">
        <f>G6838*(I6838-K6838)^2</f>
        <v>80966.839026289061</v>
      </c>
    </row>
    <row r="6839" spans="1:12" x14ac:dyDescent="0.3">
      <c r="A6839" s="3">
        <f>data!A6837</f>
        <v>6836</v>
      </c>
      <c r="B6839" s="3">
        <f>data!B6837</f>
        <v>2</v>
      </c>
      <c r="C6839" s="3">
        <f t="shared" si="530"/>
        <v>0</v>
      </c>
      <c r="D6839" s="3">
        <f t="shared" si="531"/>
        <v>1</v>
      </c>
      <c r="E6839" s="3">
        <f t="shared" si="532"/>
        <v>0</v>
      </c>
      <c r="F6839" s="3">
        <f t="shared" si="533"/>
        <v>0</v>
      </c>
      <c r="G6839" s="5">
        <f>data!D6837</f>
        <v>68301.830007970304</v>
      </c>
      <c r="H6839" s="7">
        <f>data!L6837</f>
        <v>0.23493897126878299</v>
      </c>
      <c r="I6839" s="8">
        <f>data!M6837</f>
        <v>2.0900150742947385</v>
      </c>
      <c r="J6839" s="7" t="str">
        <f>data!N6837</f>
        <v>V</v>
      </c>
      <c r="K6839" s="8">
        <f t="shared" si="534"/>
        <v>1.9047206948396722</v>
      </c>
      <c r="L6839" s="6">
        <f>G6839*(I6839-K6839)^2</f>
        <v>2345.075513543251</v>
      </c>
    </row>
    <row r="6840" spans="1:12" x14ac:dyDescent="0.3">
      <c r="A6840" s="3">
        <f>data!A6838</f>
        <v>6837</v>
      </c>
      <c r="B6840" s="3">
        <f>data!B6838</f>
        <v>2</v>
      </c>
      <c r="C6840" s="3">
        <f t="shared" si="530"/>
        <v>0</v>
      </c>
      <c r="D6840" s="3">
        <f t="shared" si="531"/>
        <v>1</v>
      </c>
      <c r="E6840" s="3">
        <f t="shared" si="532"/>
        <v>0</v>
      </c>
      <c r="F6840" s="3">
        <f t="shared" si="533"/>
        <v>0</v>
      </c>
      <c r="G6840" s="5">
        <f>data!D6838</f>
        <v>56454.910010218598</v>
      </c>
      <c r="H6840" s="7">
        <f>data!L6838</f>
        <v>0.25052817148589301</v>
      </c>
      <c r="I6840" s="8">
        <f>data!M6838</f>
        <v>2.0507632232871851</v>
      </c>
      <c r="J6840" s="7" t="str">
        <f>data!N6838</f>
        <v>T</v>
      </c>
      <c r="K6840" s="8">
        <f t="shared" si="534"/>
        <v>1.9714573405602567</v>
      </c>
      <c r="L6840" s="6">
        <f>G6840*(I6840-K6840)^2</f>
        <v>355.06881146261514</v>
      </c>
    </row>
    <row r="6841" spans="1:12" x14ac:dyDescent="0.3">
      <c r="A6841" s="3">
        <f>data!A6839</f>
        <v>6838</v>
      </c>
      <c r="B6841" s="3">
        <f>data!B6839</f>
        <v>2</v>
      </c>
      <c r="C6841" s="3">
        <f t="shared" si="530"/>
        <v>0</v>
      </c>
      <c r="D6841" s="3">
        <f t="shared" si="531"/>
        <v>1</v>
      </c>
      <c r="E6841" s="3">
        <f t="shared" si="532"/>
        <v>0</v>
      </c>
      <c r="F6841" s="3">
        <f t="shared" si="533"/>
        <v>0</v>
      </c>
      <c r="G6841" s="5">
        <f>data!D6839</f>
        <v>22221.400006513999</v>
      </c>
      <c r="H6841" s="7">
        <f>data!L6839</f>
        <v>-3.9655694673804698E-3</v>
      </c>
      <c r="I6841" s="8">
        <f>data!M6839</f>
        <v>0.9204393249397268</v>
      </c>
      <c r="J6841" s="7" t="str">
        <f>data!N6839</f>
        <v>V</v>
      </c>
      <c r="K6841" s="8">
        <f t="shared" si="534"/>
        <v>1.1236453895100962</v>
      </c>
      <c r="L6841" s="6">
        <f>G6841*(I6841-K6841)^2</f>
        <v>917.58170800462597</v>
      </c>
    </row>
    <row r="6842" spans="1:12" x14ac:dyDescent="0.3">
      <c r="A6842" s="3">
        <f>data!A6840</f>
        <v>6839</v>
      </c>
      <c r="B6842" s="3">
        <f>data!B6840</f>
        <v>2</v>
      </c>
      <c r="C6842" s="3">
        <f t="shared" si="530"/>
        <v>0</v>
      </c>
      <c r="D6842" s="3">
        <f t="shared" si="531"/>
        <v>1</v>
      </c>
      <c r="E6842" s="3">
        <f t="shared" si="532"/>
        <v>0</v>
      </c>
      <c r="F6842" s="3">
        <f t="shared" si="533"/>
        <v>0</v>
      </c>
      <c r="G6842" s="5">
        <f>data!D6840</f>
        <v>27985.710004925699</v>
      </c>
      <c r="H6842" s="7">
        <f>data!L6840</f>
        <v>-3.40035043989537E-3</v>
      </c>
      <c r="I6842" s="8">
        <f>data!M6840</f>
        <v>0.96759675967596759</v>
      </c>
      <c r="J6842" s="7" t="str">
        <f>data!N6840</f>
        <v>T</v>
      </c>
      <c r="K6842" s="8">
        <f t="shared" si="534"/>
        <v>1.1250492596768684</v>
      </c>
      <c r="L6842" s="6">
        <f>G6842*(I6842-K6842)^2</f>
        <v>693.80184577443652</v>
      </c>
    </row>
    <row r="6843" spans="1:12" x14ac:dyDescent="0.3">
      <c r="A6843" s="3">
        <f>data!A6841</f>
        <v>6840</v>
      </c>
      <c r="B6843" s="3">
        <f>data!B6841</f>
        <v>2</v>
      </c>
      <c r="C6843" s="3">
        <f t="shared" si="530"/>
        <v>0</v>
      </c>
      <c r="D6843" s="3">
        <f t="shared" si="531"/>
        <v>1</v>
      </c>
      <c r="E6843" s="3">
        <f t="shared" si="532"/>
        <v>0</v>
      </c>
      <c r="F6843" s="3">
        <f t="shared" si="533"/>
        <v>0</v>
      </c>
      <c r="G6843" s="5">
        <f>data!D6841</f>
        <v>23200.660227775599</v>
      </c>
      <c r="H6843" s="7">
        <f>data!L6841</f>
        <v>5.7871933513280399E-4</v>
      </c>
      <c r="I6843" s="8">
        <f>data!M6841</f>
        <v>1.1086204054722268</v>
      </c>
      <c r="J6843" s="7" t="str">
        <f>data!N6841</f>
        <v>T</v>
      </c>
      <c r="K6843" s="8">
        <f t="shared" si="534"/>
        <v>1.1349820887763991</v>
      </c>
      <c r="L6843" s="6">
        <f>G6843*(I6843-K6843)^2</f>
        <v>16.123028459402523</v>
      </c>
    </row>
    <row r="6844" spans="1:12" x14ac:dyDescent="0.3">
      <c r="A6844" s="3">
        <f>data!A6842</f>
        <v>6841</v>
      </c>
      <c r="B6844" s="3">
        <f>data!B6842</f>
        <v>2</v>
      </c>
      <c r="C6844" s="3">
        <f t="shared" si="530"/>
        <v>0</v>
      </c>
      <c r="D6844" s="3">
        <f t="shared" si="531"/>
        <v>1</v>
      </c>
      <c r="E6844" s="3">
        <f t="shared" si="532"/>
        <v>0</v>
      </c>
      <c r="F6844" s="3">
        <f t="shared" si="533"/>
        <v>0</v>
      </c>
      <c r="G6844" s="5">
        <f>data!D6842</f>
        <v>26029.2250034809</v>
      </c>
      <c r="H6844" s="7">
        <f>data!L6842</f>
        <v>2.26523046878465E-2</v>
      </c>
      <c r="I6844" s="8">
        <f>data!M6842</f>
        <v>1.0808954027594893</v>
      </c>
      <c r="J6844" s="7" t="str">
        <f>data!N6842</f>
        <v>V</v>
      </c>
      <c r="K6844" s="8">
        <f t="shared" si="534"/>
        <v>1.1916977777190991</v>
      </c>
      <c r="L6844" s="6">
        <f>G6844*(I6844-K6844)^2</f>
        <v>319.56512394169584</v>
      </c>
    </row>
    <row r="6845" spans="1:12" x14ac:dyDescent="0.3">
      <c r="A6845" s="3">
        <f>data!A6843</f>
        <v>6842</v>
      </c>
      <c r="B6845" s="3">
        <f>data!B6843</f>
        <v>2</v>
      </c>
      <c r="C6845" s="3">
        <f t="shared" si="530"/>
        <v>0</v>
      </c>
      <c r="D6845" s="3">
        <f t="shared" si="531"/>
        <v>1</v>
      </c>
      <c r="E6845" s="3">
        <f t="shared" si="532"/>
        <v>0</v>
      </c>
      <c r="F6845" s="3">
        <f t="shared" si="533"/>
        <v>0</v>
      </c>
      <c r="G6845" s="5">
        <f>data!D6843</f>
        <v>36790.459999561303</v>
      </c>
      <c r="H6845" s="7">
        <f>data!L6843</f>
        <v>-1.9172082429985101E-3</v>
      </c>
      <c r="I6845" s="8">
        <f>data!M6843</f>
        <v>1.1787736612198674</v>
      </c>
      <c r="J6845" s="7" t="str">
        <f>data!N6843</f>
        <v>T</v>
      </c>
      <c r="K6845" s="8">
        <f t="shared" si="534"/>
        <v>1.1287413788863934</v>
      </c>
      <c r="L6845" s="6">
        <f>G6845*(I6845-K6845)^2</f>
        <v>92.094956529883163</v>
      </c>
    </row>
    <row r="6846" spans="1:12" x14ac:dyDescent="0.3">
      <c r="A6846" s="3">
        <f>data!A6844</f>
        <v>6843</v>
      </c>
      <c r="B6846" s="3">
        <f>data!B6844</f>
        <v>2</v>
      </c>
      <c r="C6846" s="3">
        <f t="shared" si="530"/>
        <v>0</v>
      </c>
      <c r="D6846" s="3">
        <f t="shared" si="531"/>
        <v>1</v>
      </c>
      <c r="E6846" s="3">
        <f t="shared" si="532"/>
        <v>0</v>
      </c>
      <c r="F6846" s="3">
        <f t="shared" si="533"/>
        <v>0</v>
      </c>
      <c r="G6846" s="5">
        <f>data!D6844</f>
        <v>18453.444997906699</v>
      </c>
      <c r="H6846" s="7">
        <f>data!L6844</f>
        <v>-1.0255987489605101E-3</v>
      </c>
      <c r="I6846" s="8">
        <f>data!M6844</f>
        <v>1.2763911151820471</v>
      </c>
      <c r="J6846" s="7" t="str">
        <f>data!N6844</f>
        <v>T</v>
      </c>
      <c r="K6846" s="8">
        <f t="shared" si="534"/>
        <v>1.1309667714755605</v>
      </c>
      <c r="L6846" s="6">
        <f>G6846*(I6846-K6846)^2</f>
        <v>390.25787889007353</v>
      </c>
    </row>
    <row r="6847" spans="1:12" x14ac:dyDescent="0.3">
      <c r="A6847" s="3">
        <f>data!A6845</f>
        <v>6844</v>
      </c>
      <c r="B6847" s="3">
        <f>data!B6845</f>
        <v>2</v>
      </c>
      <c r="C6847" s="3">
        <f t="shared" si="530"/>
        <v>0</v>
      </c>
      <c r="D6847" s="3">
        <f t="shared" si="531"/>
        <v>1</v>
      </c>
      <c r="E6847" s="3">
        <f t="shared" si="532"/>
        <v>0</v>
      </c>
      <c r="F6847" s="3">
        <f t="shared" si="533"/>
        <v>0</v>
      </c>
      <c r="G6847" s="5">
        <f>data!D6845</f>
        <v>35589.8100090027</v>
      </c>
      <c r="H6847" s="7">
        <f>data!L6845</f>
        <v>0.193754552186057</v>
      </c>
      <c r="I6847" s="8">
        <f>data!M6845</f>
        <v>1.5628841607565012</v>
      </c>
      <c r="J6847" s="7" t="str">
        <f>data!N6845</f>
        <v>V</v>
      </c>
      <c r="K6847" s="8">
        <f t="shared" si="534"/>
        <v>1.739079694237647</v>
      </c>
      <c r="L6847" s="6">
        <f>G6847*(I6847-K6847)^2</f>
        <v>1104.8808833606754</v>
      </c>
    </row>
    <row r="6848" spans="1:12" x14ac:dyDescent="0.3">
      <c r="A6848" s="3">
        <f>data!A6846</f>
        <v>6845</v>
      </c>
      <c r="B6848" s="3">
        <f>data!B6846</f>
        <v>2</v>
      </c>
      <c r="C6848" s="3">
        <f t="shared" si="530"/>
        <v>0</v>
      </c>
      <c r="D6848" s="3">
        <f t="shared" si="531"/>
        <v>1</v>
      </c>
      <c r="E6848" s="3">
        <f t="shared" si="532"/>
        <v>0</v>
      </c>
      <c r="F6848" s="3">
        <f t="shared" si="533"/>
        <v>0</v>
      </c>
      <c r="G6848" s="5">
        <f>data!D6846</f>
        <v>34703.109997868502</v>
      </c>
      <c r="H6848" s="7">
        <f>data!L6846</f>
        <v>2.49281728611866E-2</v>
      </c>
      <c r="I6848" s="8">
        <f>data!M6846</f>
        <v>2.3303786574870911</v>
      </c>
      <c r="J6848" s="7" t="str">
        <f>data!N6846</f>
        <v>T</v>
      </c>
      <c r="K6848" s="8">
        <f t="shared" si="534"/>
        <v>1.197704190102165</v>
      </c>
      <c r="L6848" s="6">
        <f>G6848*(I6848-K6848)^2</f>
        <v>44522.405258852676</v>
      </c>
    </row>
    <row r="6849" spans="1:12" x14ac:dyDescent="0.3">
      <c r="A6849" s="3">
        <f>data!A6847</f>
        <v>6846</v>
      </c>
      <c r="B6849" s="3">
        <f>data!B6847</f>
        <v>2</v>
      </c>
      <c r="C6849" s="3">
        <f t="shared" si="530"/>
        <v>0</v>
      </c>
      <c r="D6849" s="3">
        <f t="shared" si="531"/>
        <v>1</v>
      </c>
      <c r="E6849" s="3">
        <f t="shared" si="532"/>
        <v>0</v>
      </c>
      <c r="F6849" s="3">
        <f t="shared" si="533"/>
        <v>0</v>
      </c>
      <c r="G6849" s="5">
        <f>data!D6847</f>
        <v>37892.420000195503</v>
      </c>
      <c r="H6849" s="7">
        <f>data!L6847</f>
        <v>-4.6867761959878598E-3</v>
      </c>
      <c r="I6849" s="8">
        <f>data!M6847</f>
        <v>1.2090768037238169</v>
      </c>
      <c r="J6849" s="7" t="str">
        <f>data!N6847</f>
        <v>V</v>
      </c>
      <c r="K6849" s="8">
        <f t="shared" si="534"/>
        <v>1.1218566262392324</v>
      </c>
      <c r="L6849" s="6">
        <f>G6849*(I6849-K6849)^2</f>
        <v>288.26125597830247</v>
      </c>
    </row>
    <row r="6850" spans="1:12" x14ac:dyDescent="0.3">
      <c r="A6850" s="3">
        <f>data!A6848</f>
        <v>6847</v>
      </c>
      <c r="B6850" s="3">
        <f>data!B6848</f>
        <v>2</v>
      </c>
      <c r="C6850" s="3">
        <f t="shared" si="530"/>
        <v>0</v>
      </c>
      <c r="D6850" s="3">
        <f t="shared" si="531"/>
        <v>1</v>
      </c>
      <c r="E6850" s="3">
        <f t="shared" si="532"/>
        <v>0</v>
      </c>
      <c r="F6850" s="3">
        <f t="shared" si="533"/>
        <v>0</v>
      </c>
      <c r="G6850" s="5">
        <f>data!D6848</f>
        <v>26818.2299976945</v>
      </c>
      <c r="H6850" s="7">
        <f>data!L6848</f>
        <v>9.3138107298377598E-2</v>
      </c>
      <c r="I6850" s="8">
        <f>data!M6848</f>
        <v>1.4170731707317072</v>
      </c>
      <c r="J6850" s="7" t="str">
        <f>data!N6848</f>
        <v>T</v>
      </c>
      <c r="K6850" s="8">
        <f t="shared" si="534"/>
        <v>1.3924811546813085</v>
      </c>
      <c r="L6850" s="6">
        <f>G6850*(I6850-K6850)^2</f>
        <v>16.218787297373861</v>
      </c>
    </row>
    <row r="6851" spans="1:12" x14ac:dyDescent="0.3">
      <c r="A6851" s="3">
        <f>data!A6849</f>
        <v>6848</v>
      </c>
      <c r="B6851" s="3">
        <f>data!B6849</f>
        <v>2</v>
      </c>
      <c r="C6851" s="3">
        <f t="shared" si="530"/>
        <v>0</v>
      </c>
      <c r="D6851" s="3">
        <f t="shared" si="531"/>
        <v>1</v>
      </c>
      <c r="E6851" s="3">
        <f t="shared" si="532"/>
        <v>0</v>
      </c>
      <c r="F6851" s="3">
        <f t="shared" si="533"/>
        <v>0</v>
      </c>
      <c r="G6851" s="5">
        <f>data!D6849</f>
        <v>12539.840002059949</v>
      </c>
      <c r="H6851" s="7">
        <f>data!L6849</f>
        <v>3.85403307573534E-2</v>
      </c>
      <c r="I6851" s="8">
        <f>data!M6849</f>
        <v>1.1134843328247859</v>
      </c>
      <c r="J6851" s="7" t="str">
        <f>data!N6849</f>
        <v>V</v>
      </c>
      <c r="K6851" s="8">
        <f t="shared" si="534"/>
        <v>1.2342663895528954</v>
      </c>
      <c r="L6851" s="6">
        <f>G6851*(I6851-K6851)^2</f>
        <v>182.93501345371689</v>
      </c>
    </row>
    <row r="6852" spans="1:12" x14ac:dyDescent="0.3">
      <c r="A6852" s="3">
        <f>data!A6850</f>
        <v>6849</v>
      </c>
      <c r="B6852" s="3">
        <f>data!B6850</f>
        <v>2</v>
      </c>
      <c r="C6852" s="3">
        <f t="shared" si="530"/>
        <v>0</v>
      </c>
      <c r="D6852" s="3">
        <f t="shared" si="531"/>
        <v>1</v>
      </c>
      <c r="E6852" s="3">
        <f t="shared" si="532"/>
        <v>0</v>
      </c>
      <c r="F6852" s="3">
        <f t="shared" si="533"/>
        <v>0</v>
      </c>
      <c r="G6852" s="5">
        <f>data!D6850</f>
        <v>12381.039999544601</v>
      </c>
      <c r="H6852" s="7">
        <f>data!L6850</f>
        <v>1.26935145524576E-2</v>
      </c>
      <c r="I6852" s="8">
        <f>data!M6850</f>
        <v>1.0783661838043219</v>
      </c>
      <c r="J6852" s="7" t="str">
        <f>data!N6850</f>
        <v>V</v>
      </c>
      <c r="K6852" s="8">
        <f t="shared" si="534"/>
        <v>1.1657670899546519</v>
      </c>
      <c r="L6852" s="6">
        <f>G6852*(I6852-K6852)^2</f>
        <v>94.57775421288008</v>
      </c>
    </row>
    <row r="6853" spans="1:12" x14ac:dyDescent="0.3">
      <c r="A6853" s="3">
        <f>data!A6851</f>
        <v>6850</v>
      </c>
      <c r="B6853" s="3">
        <f>data!B6851</f>
        <v>2</v>
      </c>
      <c r="C6853" s="3">
        <f t="shared" ref="C6853:C6916" si="535">IF(B6853=1,1,0)</f>
        <v>0</v>
      </c>
      <c r="D6853" s="3">
        <f t="shared" ref="D6853:D6916" si="536">IF(B6853=2,1,0)</f>
        <v>1</v>
      </c>
      <c r="E6853" s="3">
        <f t="shared" ref="E6853:E6916" si="537">IF(B6853=3,1,0)</f>
        <v>0</v>
      </c>
      <c r="F6853" s="3">
        <f t="shared" ref="F6853:F6916" si="538">IF(B6853=4,1,0)</f>
        <v>0</v>
      </c>
      <c r="G6853" s="5">
        <f>data!D6851</f>
        <v>11788.52499854565</v>
      </c>
      <c r="H6853" s="7">
        <f>data!L6851</f>
        <v>3.0494928790027201E-2</v>
      </c>
      <c r="I6853" s="8">
        <f>data!M6851</f>
        <v>2.8136575532316996</v>
      </c>
      <c r="J6853" s="7" t="str">
        <f>data!N6851</f>
        <v>T</v>
      </c>
      <c r="K6853" s="8">
        <f t="shared" ref="K6853:K6916" si="539">SUMPRODUCT($C$1:$F$1,C6853:F6853)*EXP(SUMPRODUCT($C$2:$F$2*C6853:F6853)*H6853)</f>
        <v>1.21252372456163</v>
      </c>
      <c r="L6853" s="6">
        <f>G6853*(I6853-K6853)^2</f>
        <v>30221.410887608708</v>
      </c>
    </row>
    <row r="6854" spans="1:12" x14ac:dyDescent="0.3">
      <c r="A6854" s="3">
        <f>data!A6852</f>
        <v>6851</v>
      </c>
      <c r="B6854" s="3">
        <f>data!B6852</f>
        <v>2</v>
      </c>
      <c r="C6854" s="3">
        <f t="shared" si="535"/>
        <v>0</v>
      </c>
      <c r="D6854" s="3">
        <f t="shared" si="536"/>
        <v>1</v>
      </c>
      <c r="E6854" s="3">
        <f t="shared" si="537"/>
        <v>0</v>
      </c>
      <c r="F6854" s="3">
        <f t="shared" si="538"/>
        <v>0</v>
      </c>
      <c r="G6854" s="5">
        <f>data!D6852</f>
        <v>40348.080005228498</v>
      </c>
      <c r="H6854" s="7">
        <f>data!L6852</f>
        <v>1.6465011936605801E-2</v>
      </c>
      <c r="I6854" s="8">
        <f>data!M6852</f>
        <v>1.2430796486306932</v>
      </c>
      <c r="J6854" s="7" t="str">
        <f>data!N6852</f>
        <v>T</v>
      </c>
      <c r="K6854" s="8">
        <f t="shared" si="539"/>
        <v>1.1755202591582958</v>
      </c>
      <c r="L6854" s="6">
        <f>G6854*(I6854-K6854)^2</f>
        <v>184.15957574572312</v>
      </c>
    </row>
    <row r="6855" spans="1:12" x14ac:dyDescent="0.3">
      <c r="A6855" s="3">
        <f>data!A6853</f>
        <v>6852</v>
      </c>
      <c r="B6855" s="3">
        <f>data!B6853</f>
        <v>2</v>
      </c>
      <c r="C6855" s="3">
        <f t="shared" si="535"/>
        <v>0</v>
      </c>
      <c r="D6855" s="3">
        <f t="shared" si="536"/>
        <v>1</v>
      </c>
      <c r="E6855" s="3">
        <f t="shared" si="537"/>
        <v>0</v>
      </c>
      <c r="F6855" s="3">
        <f t="shared" si="538"/>
        <v>0</v>
      </c>
      <c r="G6855" s="5">
        <f>data!D6853</f>
        <v>45278.550000429197</v>
      </c>
      <c r="H6855" s="7">
        <f>data!L6853</f>
        <v>1.8678639740681201E-2</v>
      </c>
      <c r="I6855" s="8">
        <f>data!M6853</f>
        <v>1.2738283307003686</v>
      </c>
      <c r="J6855" s="7" t="str">
        <f>data!N6853</f>
        <v>V</v>
      </c>
      <c r="K6855" s="8">
        <f t="shared" si="539"/>
        <v>1.1812827036193796</v>
      </c>
      <c r="L6855" s="6">
        <f>G6855*(I6855-K6855)^2</f>
        <v>387.7968843960075</v>
      </c>
    </row>
    <row r="6856" spans="1:12" x14ac:dyDescent="0.3">
      <c r="A6856" s="3">
        <f>data!A6854</f>
        <v>6853</v>
      </c>
      <c r="B6856" s="3">
        <f>data!B6854</f>
        <v>2</v>
      </c>
      <c r="C6856" s="3">
        <f t="shared" si="535"/>
        <v>0</v>
      </c>
      <c r="D6856" s="3">
        <f t="shared" si="536"/>
        <v>1</v>
      </c>
      <c r="E6856" s="3">
        <f t="shared" si="537"/>
        <v>0</v>
      </c>
      <c r="F6856" s="3">
        <f t="shared" si="538"/>
        <v>0</v>
      </c>
      <c r="G6856" s="5">
        <f>data!D6854</f>
        <v>40241.70055508615</v>
      </c>
      <c r="H6856" s="7">
        <f>data!L6854</f>
        <v>1.4139686137436399E-3</v>
      </c>
      <c r="I6856" s="8">
        <f>data!M6854</f>
        <v>1.4065450276378222</v>
      </c>
      <c r="J6856" s="7" t="str">
        <f>data!N6854</f>
        <v>V</v>
      </c>
      <c r="K6856" s="8">
        <f t="shared" si="539"/>
        <v>1.1370782060641289</v>
      </c>
      <c r="L6856" s="6">
        <f>G6856*(I6856-K6856)^2</f>
        <v>2922.0451667957122</v>
      </c>
    </row>
    <row r="6857" spans="1:12" x14ac:dyDescent="0.3">
      <c r="A6857" s="3">
        <f>data!A6855</f>
        <v>6854</v>
      </c>
      <c r="B6857" s="3">
        <f>data!B6855</f>
        <v>2</v>
      </c>
      <c r="C6857" s="3">
        <f t="shared" si="535"/>
        <v>0</v>
      </c>
      <c r="D6857" s="3">
        <f t="shared" si="536"/>
        <v>1</v>
      </c>
      <c r="E6857" s="3">
        <f t="shared" si="537"/>
        <v>0</v>
      </c>
      <c r="F6857" s="3">
        <f t="shared" si="538"/>
        <v>0</v>
      </c>
      <c r="G6857" s="5">
        <f>data!D6855</f>
        <v>40561.300549834952</v>
      </c>
      <c r="H6857" s="7">
        <f>data!L6855</f>
        <v>2.8751823465402002E-3</v>
      </c>
      <c r="I6857" s="8">
        <f>data!M6855</f>
        <v>1.4349388230724414</v>
      </c>
      <c r="J6857" s="7" t="str">
        <f>data!N6855</f>
        <v>T</v>
      </c>
      <c r="K6857" s="8">
        <f t="shared" si="539"/>
        <v>1.1407545399023131</v>
      </c>
      <c r="L6857" s="6">
        <f>G6857*(I6857-K6857)^2</f>
        <v>3510.3531136482434</v>
      </c>
    </row>
    <row r="6858" spans="1:12" x14ac:dyDescent="0.3">
      <c r="A6858" s="3">
        <f>data!A6856</f>
        <v>6855</v>
      </c>
      <c r="B6858" s="3">
        <f>data!B6856</f>
        <v>2</v>
      </c>
      <c r="C6858" s="3">
        <f t="shared" si="535"/>
        <v>0</v>
      </c>
      <c r="D6858" s="3">
        <f t="shared" si="536"/>
        <v>1</v>
      </c>
      <c r="E6858" s="3">
        <f t="shared" si="537"/>
        <v>0</v>
      </c>
      <c r="F6858" s="3">
        <f t="shared" si="538"/>
        <v>0</v>
      </c>
      <c r="G6858" s="5">
        <f>data!D6856</f>
        <v>25849.74037517235</v>
      </c>
      <c r="H6858" s="7">
        <f>data!L6856</f>
        <v>2.5159084951405499E-3</v>
      </c>
      <c r="I6858" s="8">
        <f>data!M6856</f>
        <v>1.2520473157415832</v>
      </c>
      <c r="J6858" s="7" t="str">
        <f>data!N6856</f>
        <v>V</v>
      </c>
      <c r="K6858" s="8">
        <f t="shared" si="539"/>
        <v>1.1398495260583865</v>
      </c>
      <c r="L6858" s="6">
        <f>G6858*(I6858-K6858)^2</f>
        <v>325.40542440655275</v>
      </c>
    </row>
    <row r="6859" spans="1:12" x14ac:dyDescent="0.3">
      <c r="A6859" s="3">
        <f>data!A6857</f>
        <v>6856</v>
      </c>
      <c r="B6859" s="3">
        <f>data!B6857</f>
        <v>2</v>
      </c>
      <c r="C6859" s="3">
        <f t="shared" si="535"/>
        <v>0</v>
      </c>
      <c r="D6859" s="3">
        <f t="shared" si="536"/>
        <v>1</v>
      </c>
      <c r="E6859" s="3">
        <f t="shared" si="537"/>
        <v>0</v>
      </c>
      <c r="F6859" s="3">
        <f t="shared" si="538"/>
        <v>0</v>
      </c>
      <c r="G6859" s="5">
        <f>data!D6857</f>
        <v>27009.015368521199</v>
      </c>
      <c r="H6859" s="7">
        <f>data!L6857</f>
        <v>-4.0619543609886196E-3</v>
      </c>
      <c r="I6859" s="8">
        <f>data!M6857</f>
        <v>1.3413503332367429</v>
      </c>
      <c r="J6859" s="7" t="str">
        <f>data!N6857</f>
        <v>T</v>
      </c>
      <c r="K6859" s="8">
        <f t="shared" si="539"/>
        <v>1.1234061671618003</v>
      </c>
      <c r="L6859" s="6">
        <f>G6859*(I6859-K6859)^2</f>
        <v>1282.9190341400176</v>
      </c>
    </row>
    <row r="6860" spans="1:12" x14ac:dyDescent="0.3">
      <c r="A6860" s="3">
        <f>data!A6858</f>
        <v>6857</v>
      </c>
      <c r="B6860" s="3">
        <f>data!B6858</f>
        <v>2</v>
      </c>
      <c r="C6860" s="3">
        <f t="shared" si="535"/>
        <v>0</v>
      </c>
      <c r="D6860" s="3">
        <f t="shared" si="536"/>
        <v>1</v>
      </c>
      <c r="E6860" s="3">
        <f t="shared" si="537"/>
        <v>0</v>
      </c>
      <c r="F6860" s="3">
        <f t="shared" si="538"/>
        <v>0</v>
      </c>
      <c r="G6860" s="5">
        <f>data!D6858</f>
        <v>34895.300488233552</v>
      </c>
      <c r="H6860" s="7">
        <f>data!L6858</f>
        <v>1.08046361526418E-2</v>
      </c>
      <c r="I6860" s="8">
        <f>data!M6858</f>
        <v>1.3426133812303547</v>
      </c>
      <c r="J6860" s="7" t="str">
        <f>data!N6858</f>
        <v>T</v>
      </c>
      <c r="K6860" s="8">
        <f t="shared" si="539"/>
        <v>1.16091286654576</v>
      </c>
      <c r="L6860" s="6">
        <f>G6860*(I6860-K6860)^2</f>
        <v>1152.0710338359629</v>
      </c>
    </row>
    <row r="6861" spans="1:12" x14ac:dyDescent="0.3">
      <c r="A6861" s="3">
        <f>data!A6859</f>
        <v>6858</v>
      </c>
      <c r="B6861" s="3">
        <f>data!B6859</f>
        <v>2</v>
      </c>
      <c r="C6861" s="3">
        <f t="shared" si="535"/>
        <v>0</v>
      </c>
      <c r="D6861" s="3">
        <f t="shared" si="536"/>
        <v>1</v>
      </c>
      <c r="E6861" s="3">
        <f t="shared" si="537"/>
        <v>0</v>
      </c>
      <c r="F6861" s="3">
        <f t="shared" si="538"/>
        <v>0</v>
      </c>
      <c r="G6861" s="5">
        <f>data!D6859</f>
        <v>78544.640987038598</v>
      </c>
      <c r="H6861" s="7">
        <f>data!L6859</f>
        <v>7.7801801317179502E-3</v>
      </c>
      <c r="I6861" s="8">
        <f>data!M6859</f>
        <v>1.2063918757467145</v>
      </c>
      <c r="J6861" s="7" t="str">
        <f>data!N6859</f>
        <v>T</v>
      </c>
      <c r="K6861" s="8">
        <f t="shared" si="539"/>
        <v>1.1531823835243757</v>
      </c>
      <c r="L6861" s="6">
        <f>G6861*(I6861-K6861)^2</f>
        <v>222.37951970823707</v>
      </c>
    </row>
    <row r="6862" spans="1:12" x14ac:dyDescent="0.3">
      <c r="A6862" s="3">
        <f>data!A6860</f>
        <v>6859</v>
      </c>
      <c r="B6862" s="3">
        <f>data!B6860</f>
        <v>2</v>
      </c>
      <c r="C6862" s="3">
        <f t="shared" si="535"/>
        <v>0</v>
      </c>
      <c r="D6862" s="3">
        <f t="shared" si="536"/>
        <v>1</v>
      </c>
      <c r="E6862" s="3">
        <f t="shared" si="537"/>
        <v>0</v>
      </c>
      <c r="F6862" s="3">
        <f t="shared" si="538"/>
        <v>0</v>
      </c>
      <c r="G6862" s="5">
        <f>data!D6860</f>
        <v>78497.620994806304</v>
      </c>
      <c r="H6862" s="7">
        <f>data!L6860</f>
        <v>7.1053403146735103E-3</v>
      </c>
      <c r="I6862" s="8">
        <f>data!M6860</f>
        <v>1.566366396257403</v>
      </c>
      <c r="J6862" s="7" t="str">
        <f>data!N6860</f>
        <v>V</v>
      </c>
      <c r="K6862" s="8">
        <f t="shared" si="539"/>
        <v>1.1514645354227326</v>
      </c>
      <c r="L6862" s="6">
        <f>G6862*(I6862-K6862)^2</f>
        <v>13512.859468330345</v>
      </c>
    </row>
    <row r="6863" spans="1:12" x14ac:dyDescent="0.3">
      <c r="A6863" s="3">
        <f>data!A6861</f>
        <v>6860</v>
      </c>
      <c r="B6863" s="3">
        <f>data!B6861</f>
        <v>2</v>
      </c>
      <c r="C6863" s="3">
        <f t="shared" si="535"/>
        <v>0</v>
      </c>
      <c r="D6863" s="3">
        <f t="shared" si="536"/>
        <v>1</v>
      </c>
      <c r="E6863" s="3">
        <f t="shared" si="537"/>
        <v>0</v>
      </c>
      <c r="F6863" s="3">
        <f t="shared" si="538"/>
        <v>0</v>
      </c>
      <c r="G6863" s="5">
        <f>data!D6861</f>
        <v>29958.110377788551</v>
      </c>
      <c r="H6863" s="7">
        <f>data!L6861</f>
        <v>1.7161533563406901E-2</v>
      </c>
      <c r="I6863" s="8">
        <f>data!M6861</f>
        <v>1.4117954070981211</v>
      </c>
      <c r="J6863" s="7" t="str">
        <f>data!N6861</f>
        <v>V</v>
      </c>
      <c r="K6863" s="8">
        <f t="shared" si="539"/>
        <v>1.177330384385447</v>
      </c>
      <c r="L6863" s="6">
        <f>G6863*(I6863-K6863)^2</f>
        <v>1646.9125725925123</v>
      </c>
    </row>
    <row r="6864" spans="1:12" x14ac:dyDescent="0.3">
      <c r="A6864" s="3">
        <f>data!A6862</f>
        <v>6861</v>
      </c>
      <c r="B6864" s="3">
        <f>data!B6862</f>
        <v>2</v>
      </c>
      <c r="C6864" s="3">
        <f t="shared" si="535"/>
        <v>0</v>
      </c>
      <c r="D6864" s="3">
        <f t="shared" si="536"/>
        <v>1</v>
      </c>
      <c r="E6864" s="3">
        <f t="shared" si="537"/>
        <v>0</v>
      </c>
      <c r="F6864" s="3">
        <f t="shared" si="538"/>
        <v>0</v>
      </c>
      <c r="G6864" s="5">
        <f>data!D6862</f>
        <v>27135.195364428699</v>
      </c>
      <c r="H6864" s="7">
        <f>data!L6862</f>
        <v>1.9189946955706701E-2</v>
      </c>
      <c r="I6864" s="8">
        <f>data!M6862</f>
        <v>1.3947918920868498</v>
      </c>
      <c r="J6864" s="7" t="str">
        <f>data!N6862</f>
        <v>T</v>
      </c>
      <c r="K6864" s="8">
        <f t="shared" si="539"/>
        <v>1.1826177329193361</v>
      </c>
      <c r="L6864" s="6">
        <f>G6864*(I6864-K6864)^2</f>
        <v>1221.5688009546082</v>
      </c>
    </row>
    <row r="6865" spans="1:12" x14ac:dyDescent="0.3">
      <c r="A6865" s="3">
        <f>data!A6863</f>
        <v>6862</v>
      </c>
      <c r="B6865" s="3">
        <f>data!B6863</f>
        <v>2</v>
      </c>
      <c r="C6865" s="3">
        <f t="shared" si="535"/>
        <v>0</v>
      </c>
      <c r="D6865" s="3">
        <f t="shared" si="536"/>
        <v>1</v>
      </c>
      <c r="E6865" s="3">
        <f t="shared" si="537"/>
        <v>0</v>
      </c>
      <c r="F6865" s="3">
        <f t="shared" si="538"/>
        <v>0</v>
      </c>
      <c r="G6865" s="5">
        <f>data!D6863</f>
        <v>83144.799925565501</v>
      </c>
      <c r="H6865" s="7">
        <f>data!L6863</f>
        <v>-1.5353212736733701E-4</v>
      </c>
      <c r="I6865" s="8">
        <f>data!M6863</f>
        <v>0.95292207792207795</v>
      </c>
      <c r="J6865" s="7" t="str">
        <f>data!N6863</f>
        <v>V</v>
      </c>
      <c r="K6865" s="8">
        <f t="shared" si="539"/>
        <v>1.1331476307307655</v>
      </c>
      <c r="L6865" s="6">
        <f>G6865*(I6865-K6865)^2</f>
        <v>2700.6470230370046</v>
      </c>
    </row>
    <row r="6866" spans="1:12" x14ac:dyDescent="0.3">
      <c r="A6866" s="3">
        <f>data!A6864</f>
        <v>6863</v>
      </c>
      <c r="B6866" s="3">
        <f>data!B6864</f>
        <v>2</v>
      </c>
      <c r="C6866" s="3">
        <f t="shared" si="535"/>
        <v>0</v>
      </c>
      <c r="D6866" s="3">
        <f t="shared" si="536"/>
        <v>1</v>
      </c>
      <c r="E6866" s="3">
        <f t="shared" si="537"/>
        <v>0</v>
      </c>
      <c r="F6866" s="3">
        <f t="shared" si="538"/>
        <v>0</v>
      </c>
      <c r="G6866" s="5">
        <f>data!D6864</f>
        <v>72905.104936122996</v>
      </c>
      <c r="H6866" s="7">
        <f>data!L6864</f>
        <v>-1.2718884967949701E-3</v>
      </c>
      <c r="I6866" s="8">
        <f>data!M6864</f>
        <v>1.0954784220826037</v>
      </c>
      <c r="J6866" s="7" t="str">
        <f>data!N6864</f>
        <v>T</v>
      </c>
      <c r="K6866" s="8">
        <f t="shared" si="539"/>
        <v>1.1303516119146753</v>
      </c>
      <c r="L6866" s="6">
        <f>G6866*(I6866-K6866)^2</f>
        <v>88.662768318539349</v>
      </c>
    </row>
    <row r="6867" spans="1:12" x14ac:dyDescent="0.3">
      <c r="A6867" s="3">
        <f>data!A6865</f>
        <v>6864</v>
      </c>
      <c r="B6867" s="3">
        <f>data!B6865</f>
        <v>2</v>
      </c>
      <c r="C6867" s="3">
        <f t="shared" si="535"/>
        <v>0</v>
      </c>
      <c r="D6867" s="3">
        <f t="shared" si="536"/>
        <v>1</v>
      </c>
      <c r="E6867" s="3">
        <f t="shared" si="537"/>
        <v>0</v>
      </c>
      <c r="F6867" s="3">
        <f t="shared" si="538"/>
        <v>0</v>
      </c>
      <c r="G6867" s="5">
        <f>data!D6865</f>
        <v>159096.57986497899</v>
      </c>
      <c r="H6867" s="7">
        <f>data!L6865</f>
        <v>-1.7973641935320301E-3</v>
      </c>
      <c r="I6867" s="8">
        <f>data!M6865</f>
        <v>1.3298823529411765</v>
      </c>
      <c r="J6867" s="7" t="str">
        <f>data!N6865</f>
        <v>V</v>
      </c>
      <c r="K6867" s="8">
        <f t="shared" si="539"/>
        <v>1.1290402460131388</v>
      </c>
      <c r="L6867" s="6">
        <f>G6867*(I6867-K6867)^2</f>
        <v>6417.5665498492035</v>
      </c>
    </row>
    <row r="6868" spans="1:12" x14ac:dyDescent="0.3">
      <c r="A6868" s="3">
        <f>data!A6866</f>
        <v>6865</v>
      </c>
      <c r="B6868" s="3">
        <f>data!B6866</f>
        <v>2</v>
      </c>
      <c r="C6868" s="3">
        <f t="shared" si="535"/>
        <v>0</v>
      </c>
      <c r="D6868" s="3">
        <f t="shared" si="536"/>
        <v>1</v>
      </c>
      <c r="E6868" s="3">
        <f t="shared" si="537"/>
        <v>0</v>
      </c>
      <c r="F6868" s="3">
        <f t="shared" si="538"/>
        <v>0</v>
      </c>
      <c r="G6868" s="5">
        <f>data!D6866</f>
        <v>148454.479895592</v>
      </c>
      <c r="H6868" s="7">
        <f>data!L6866</f>
        <v>1.0609505818218901E-2</v>
      </c>
      <c r="I6868" s="8">
        <f>data!M6866</f>
        <v>1.1288523925385239</v>
      </c>
      <c r="J6868" s="7" t="str">
        <f>data!N6866</f>
        <v>V</v>
      </c>
      <c r="K6868" s="8">
        <f t="shared" si="539"/>
        <v>1.1604125549701434</v>
      </c>
      <c r="L6868" s="6">
        <f>G6868*(I6868-K6868)^2</f>
        <v>147.8671721072956</v>
      </c>
    </row>
    <row r="6869" spans="1:12" x14ac:dyDescent="0.3">
      <c r="A6869" s="3">
        <f>data!A6867</f>
        <v>6866</v>
      </c>
      <c r="B6869" s="3">
        <f>data!B6867</f>
        <v>2</v>
      </c>
      <c r="C6869" s="3">
        <f t="shared" si="535"/>
        <v>0</v>
      </c>
      <c r="D6869" s="3">
        <f t="shared" si="536"/>
        <v>1</v>
      </c>
      <c r="E6869" s="3">
        <f t="shared" si="537"/>
        <v>0</v>
      </c>
      <c r="F6869" s="3">
        <f t="shared" si="538"/>
        <v>0</v>
      </c>
      <c r="G6869" s="5">
        <f>data!D6867</f>
        <v>44508.039987325697</v>
      </c>
      <c r="H6869" s="7">
        <f>data!L6867</f>
        <v>3.17507915985046E-2</v>
      </c>
      <c r="I6869" s="8">
        <f>data!M6867</f>
        <v>1.3315112174012071</v>
      </c>
      <c r="J6869" s="7" t="str">
        <f>data!N6867</f>
        <v>V</v>
      </c>
      <c r="K6869" s="8">
        <f t="shared" si="539"/>
        <v>1.2158922881518439</v>
      </c>
      <c r="L6869" s="6">
        <f>G6869*(I6869-K6869)^2</f>
        <v>594.97176406868357</v>
      </c>
    </row>
    <row r="6870" spans="1:12" x14ac:dyDescent="0.3">
      <c r="A6870" s="3">
        <f>data!A6868</f>
        <v>6867</v>
      </c>
      <c r="B6870" s="3">
        <f>data!B6868</f>
        <v>2</v>
      </c>
      <c r="C6870" s="3">
        <f t="shared" si="535"/>
        <v>0</v>
      </c>
      <c r="D6870" s="3">
        <f t="shared" si="536"/>
        <v>1</v>
      </c>
      <c r="E6870" s="3">
        <f t="shared" si="537"/>
        <v>0</v>
      </c>
      <c r="F6870" s="3">
        <f t="shared" si="538"/>
        <v>0</v>
      </c>
      <c r="G6870" s="5">
        <f>data!D6868</f>
        <v>27325.749991804401</v>
      </c>
      <c r="H6870" s="7">
        <f>data!L6868</f>
        <v>0.23641163879949501</v>
      </c>
      <c r="I6870" s="8">
        <f>data!M6868</f>
        <v>1.6567982456140351</v>
      </c>
      <c r="J6870" s="7" t="str">
        <f>data!N6868</f>
        <v>T</v>
      </c>
      <c r="K6870" s="8">
        <f t="shared" si="539"/>
        <v>1.9109272750191706</v>
      </c>
      <c r="L6870" s="6">
        <f>G6870*(I6870-K6870)^2</f>
        <v>1764.7396606416819</v>
      </c>
    </row>
    <row r="6871" spans="1:12" x14ac:dyDescent="0.3">
      <c r="A6871" s="3">
        <f>data!A6869</f>
        <v>6868</v>
      </c>
      <c r="B6871" s="3">
        <f>data!B6869</f>
        <v>2</v>
      </c>
      <c r="C6871" s="3">
        <f t="shared" si="535"/>
        <v>0</v>
      </c>
      <c r="D6871" s="3">
        <f t="shared" si="536"/>
        <v>1</v>
      </c>
      <c r="E6871" s="3">
        <f t="shared" si="537"/>
        <v>0</v>
      </c>
      <c r="F6871" s="3">
        <f t="shared" si="538"/>
        <v>0</v>
      </c>
      <c r="G6871" s="5">
        <f>data!D6869</f>
        <v>35751.0799627304</v>
      </c>
      <c r="H6871" s="7">
        <f>data!L6869</f>
        <v>1.8264792356701101E-2</v>
      </c>
      <c r="I6871" s="8">
        <f>data!M6869</f>
        <v>1.4998073712597919</v>
      </c>
      <c r="J6871" s="7" t="str">
        <f>data!N6869</f>
        <v>T</v>
      </c>
      <c r="K6871" s="8">
        <f t="shared" si="539"/>
        <v>1.1802032467568495</v>
      </c>
      <c r="L6871" s="6">
        <f>G6871*(I6871-K6871)^2</f>
        <v>3651.8582860078409</v>
      </c>
    </row>
    <row r="6872" spans="1:12" x14ac:dyDescent="0.3">
      <c r="A6872" s="3">
        <f>data!A6870</f>
        <v>6869</v>
      </c>
      <c r="B6872" s="3">
        <f>data!B6870</f>
        <v>2</v>
      </c>
      <c r="C6872" s="3">
        <f t="shared" si="535"/>
        <v>0</v>
      </c>
      <c r="D6872" s="3">
        <f t="shared" si="536"/>
        <v>1</v>
      </c>
      <c r="E6872" s="3">
        <f t="shared" si="537"/>
        <v>0</v>
      </c>
      <c r="F6872" s="3">
        <f t="shared" si="538"/>
        <v>0</v>
      </c>
      <c r="G6872" s="5">
        <f>data!D6870</f>
        <v>61987.019997239098</v>
      </c>
      <c r="H6872" s="7">
        <f>data!L6870</f>
        <v>0.25596898210521701</v>
      </c>
      <c r="I6872" s="8">
        <f>data!M6870</f>
        <v>3.052977446049002</v>
      </c>
      <c r="J6872" s="7" t="str">
        <f>data!N6870</f>
        <v>V</v>
      </c>
      <c r="K6872" s="8">
        <f t="shared" si="539"/>
        <v>1.9952955300466038</v>
      </c>
      <c r="L6872" s="6">
        <f>G6872*(I6872-K6872)^2</f>
        <v>69344.323584458674</v>
      </c>
    </row>
    <row r="6873" spans="1:12" x14ac:dyDescent="0.3">
      <c r="A6873" s="3">
        <f>data!A6871</f>
        <v>6870</v>
      </c>
      <c r="B6873" s="3">
        <f>data!B6871</f>
        <v>2</v>
      </c>
      <c r="C6873" s="3">
        <f t="shared" si="535"/>
        <v>0</v>
      </c>
      <c r="D6873" s="3">
        <f t="shared" si="536"/>
        <v>1</v>
      </c>
      <c r="E6873" s="3">
        <f t="shared" si="537"/>
        <v>0</v>
      </c>
      <c r="F6873" s="3">
        <f t="shared" si="538"/>
        <v>0</v>
      </c>
      <c r="G6873" s="5">
        <f>data!D6871</f>
        <v>62310.630035400398</v>
      </c>
      <c r="H6873" s="7">
        <f>data!L6871</f>
        <v>0.23566327675988799</v>
      </c>
      <c r="I6873" s="8">
        <f>data!M6871</f>
        <v>1.95429384785703</v>
      </c>
      <c r="J6873" s="7" t="str">
        <f>data!N6871</f>
        <v>V</v>
      </c>
      <c r="K6873" s="8">
        <f t="shared" si="539"/>
        <v>1.9077707683499376</v>
      </c>
      <c r="L6873" s="6">
        <f>G6873*(I6873-K6873)^2</f>
        <v>134.86493615704018</v>
      </c>
    </row>
    <row r="6874" spans="1:12" x14ac:dyDescent="0.3">
      <c r="A6874" s="3">
        <f>data!A6872</f>
        <v>6871</v>
      </c>
      <c r="B6874" s="3">
        <f>data!B6872</f>
        <v>2</v>
      </c>
      <c r="C6874" s="3">
        <f t="shared" si="535"/>
        <v>0</v>
      </c>
      <c r="D6874" s="3">
        <f t="shared" si="536"/>
        <v>1</v>
      </c>
      <c r="E6874" s="3">
        <f t="shared" si="537"/>
        <v>0</v>
      </c>
      <c r="F6874" s="3">
        <f t="shared" si="538"/>
        <v>0</v>
      </c>
      <c r="G6874" s="5">
        <f>data!D6872</f>
        <v>49993.670004367799</v>
      </c>
      <c r="H6874" s="7">
        <f>data!L6872</f>
        <v>0.26238376800101798</v>
      </c>
      <c r="I6874" s="8">
        <f>data!M6872</f>
        <v>2.8504513540621867</v>
      </c>
      <c r="J6874" s="7" t="str">
        <f>data!N6872</f>
        <v>V</v>
      </c>
      <c r="K6874" s="8">
        <f t="shared" si="539"/>
        <v>2.0237715900171098</v>
      </c>
      <c r="L6874" s="6">
        <f>G6874*(I6874-K6874)^2</f>
        <v>34165.645698659813</v>
      </c>
    </row>
    <row r="6875" spans="1:12" x14ac:dyDescent="0.3">
      <c r="A6875" s="3">
        <f>data!A6873</f>
        <v>6872</v>
      </c>
      <c r="B6875" s="3">
        <f>data!B6873</f>
        <v>2</v>
      </c>
      <c r="C6875" s="3">
        <f t="shared" si="535"/>
        <v>0</v>
      </c>
      <c r="D6875" s="3">
        <f t="shared" si="536"/>
        <v>1</v>
      </c>
      <c r="E6875" s="3">
        <f t="shared" si="537"/>
        <v>0</v>
      </c>
      <c r="F6875" s="3">
        <f t="shared" si="538"/>
        <v>0</v>
      </c>
      <c r="G6875" s="5">
        <f>data!D6873</f>
        <v>43000.549996137597</v>
      </c>
      <c r="H6875" s="7">
        <f>data!L6873</f>
        <v>0.25818565674143501</v>
      </c>
      <c r="I6875" s="8">
        <f>data!M6873</f>
        <v>1.8873471307619945</v>
      </c>
      <c r="J6875" s="7" t="str">
        <f>data!N6873</f>
        <v>V</v>
      </c>
      <c r="K6875" s="8">
        <f t="shared" si="539"/>
        <v>2.0050900392280071</v>
      </c>
      <c r="L6875" s="6">
        <f>G6875*(I6875-K6875)^2</f>
        <v>596.13350205586653</v>
      </c>
    </row>
    <row r="6876" spans="1:12" x14ac:dyDescent="0.3">
      <c r="A6876" s="3">
        <f>data!A6874</f>
        <v>6873</v>
      </c>
      <c r="B6876" s="3">
        <f>data!B6874</f>
        <v>2</v>
      </c>
      <c r="C6876" s="3">
        <f t="shared" si="535"/>
        <v>0</v>
      </c>
      <c r="D6876" s="3">
        <f t="shared" si="536"/>
        <v>1</v>
      </c>
      <c r="E6876" s="3">
        <f t="shared" si="537"/>
        <v>0</v>
      </c>
      <c r="F6876" s="3">
        <f t="shared" si="538"/>
        <v>0</v>
      </c>
      <c r="G6876" s="5">
        <f>data!D6874</f>
        <v>13099.7499988079</v>
      </c>
      <c r="H6876" s="7">
        <f>data!L6874</f>
        <v>9.3228879869121498E-2</v>
      </c>
      <c r="I6876" s="8">
        <f>data!M6874</f>
        <v>1.1158014831717056</v>
      </c>
      <c r="J6876" s="7" t="str">
        <f>data!N6874</f>
        <v>T</v>
      </c>
      <c r="K6876" s="8">
        <f t="shared" si="539"/>
        <v>1.3927604072922939</v>
      </c>
      <c r="L6876" s="6">
        <f>G6876*(I6876-K6876)^2</f>
        <v>1004.8326413625887</v>
      </c>
    </row>
    <row r="6877" spans="1:12" x14ac:dyDescent="0.3">
      <c r="A6877" s="3">
        <f>data!A6875</f>
        <v>6874</v>
      </c>
      <c r="B6877" s="3">
        <f>data!B6875</f>
        <v>2</v>
      </c>
      <c r="C6877" s="3">
        <f t="shared" si="535"/>
        <v>0</v>
      </c>
      <c r="D6877" s="3">
        <f t="shared" si="536"/>
        <v>1</v>
      </c>
      <c r="E6877" s="3">
        <f t="shared" si="537"/>
        <v>0</v>
      </c>
      <c r="F6877" s="3">
        <f t="shared" si="538"/>
        <v>0</v>
      </c>
      <c r="G6877" s="5">
        <f>data!D6875</f>
        <v>16548.220000363901</v>
      </c>
      <c r="H6877" s="7">
        <f>data!L6875</f>
        <v>9.54387308010963E-2</v>
      </c>
      <c r="I6877" s="8">
        <f>data!M6875</f>
        <v>1.2027413767133603</v>
      </c>
      <c r="J6877" s="7" t="str">
        <f>data!N6875</f>
        <v>T</v>
      </c>
      <c r="K6877" s="8">
        <f t="shared" si="539"/>
        <v>1.3995760938750561</v>
      </c>
      <c r="L6877" s="6">
        <f>G6877*(I6877-K6877)^2</f>
        <v>641.14267817769723</v>
      </c>
    </row>
    <row r="6878" spans="1:12" x14ac:dyDescent="0.3">
      <c r="A6878" s="3">
        <f>data!A6876</f>
        <v>6875</v>
      </c>
      <c r="B6878" s="3">
        <f>data!B6876</f>
        <v>2</v>
      </c>
      <c r="C6878" s="3">
        <f t="shared" si="535"/>
        <v>0</v>
      </c>
      <c r="D6878" s="3">
        <f t="shared" si="536"/>
        <v>1</v>
      </c>
      <c r="E6878" s="3">
        <f t="shared" si="537"/>
        <v>0</v>
      </c>
      <c r="F6878" s="3">
        <f t="shared" si="538"/>
        <v>0</v>
      </c>
      <c r="G6878" s="5">
        <f>data!D6876</f>
        <v>8164.7799996137601</v>
      </c>
      <c r="H6878" s="7">
        <f>data!L6876</f>
        <v>0.152818143302518</v>
      </c>
      <c r="I6878" s="8">
        <f>data!M6876</f>
        <v>0.90765092647937839</v>
      </c>
      <c r="J6878" s="7" t="str">
        <f>data!N6876</f>
        <v>T</v>
      </c>
      <c r="K6878" s="8">
        <f t="shared" si="539"/>
        <v>1.5887135729868331</v>
      </c>
      <c r="L6878" s="6">
        <f>G6878*(I6878-K6878)^2</f>
        <v>3787.203225567664</v>
      </c>
    </row>
    <row r="6879" spans="1:12" x14ac:dyDescent="0.3">
      <c r="A6879" s="3">
        <f>data!A6877</f>
        <v>6876</v>
      </c>
      <c r="B6879" s="3">
        <f>data!B6877</f>
        <v>2</v>
      </c>
      <c r="C6879" s="3">
        <f t="shared" si="535"/>
        <v>0</v>
      </c>
      <c r="D6879" s="3">
        <f t="shared" si="536"/>
        <v>1</v>
      </c>
      <c r="E6879" s="3">
        <f t="shared" si="537"/>
        <v>0</v>
      </c>
      <c r="F6879" s="3">
        <f t="shared" si="538"/>
        <v>0</v>
      </c>
      <c r="G6879" s="5">
        <f>data!D6877</f>
        <v>58682.620006084398</v>
      </c>
      <c r="H6879" s="7">
        <f>data!L6877</f>
        <v>0.105626520583885</v>
      </c>
      <c r="I6879" s="8">
        <f>data!M6877</f>
        <v>1.449074939263689</v>
      </c>
      <c r="J6879" s="7" t="str">
        <f>data!N6877</f>
        <v>T</v>
      </c>
      <c r="K6879" s="8">
        <f t="shared" si="539"/>
        <v>1.4314314461659428</v>
      </c>
      <c r="L6879" s="6">
        <f>G6879*(I6879-K6879)^2</f>
        <v>18.267479950299712</v>
      </c>
    </row>
    <row r="6880" spans="1:12" x14ac:dyDescent="0.3">
      <c r="A6880" s="3">
        <f>data!A6878</f>
        <v>6877</v>
      </c>
      <c r="B6880" s="3">
        <f>data!B6878</f>
        <v>2</v>
      </c>
      <c r="C6880" s="3">
        <f t="shared" si="535"/>
        <v>0</v>
      </c>
      <c r="D6880" s="3">
        <f t="shared" si="536"/>
        <v>1</v>
      </c>
      <c r="E6880" s="3">
        <f t="shared" si="537"/>
        <v>0</v>
      </c>
      <c r="F6880" s="3">
        <f t="shared" si="538"/>
        <v>0</v>
      </c>
      <c r="G6880" s="5">
        <f>data!D6878</f>
        <v>68358.040003418893</v>
      </c>
      <c r="H6880" s="7">
        <f>data!L6878</f>
        <v>0.13897573524166801</v>
      </c>
      <c r="I6880" s="8">
        <f>data!M6878</f>
        <v>2.1624540073588228</v>
      </c>
      <c r="J6880" s="7" t="str">
        <f>data!N6878</f>
        <v>V</v>
      </c>
      <c r="K6880" s="8">
        <f t="shared" si="539"/>
        <v>1.5408677758312379</v>
      </c>
      <c r="L6880" s="6">
        <f>G6880*(I6880-K6880)^2</f>
        <v>26411.457856050289</v>
      </c>
    </row>
    <row r="6881" spans="1:12" x14ac:dyDescent="0.3">
      <c r="A6881" s="3">
        <f>data!A6879</f>
        <v>6878</v>
      </c>
      <c r="B6881" s="3">
        <f>data!B6879</f>
        <v>2</v>
      </c>
      <c r="C6881" s="3">
        <f t="shared" si="535"/>
        <v>0</v>
      </c>
      <c r="D6881" s="3">
        <f t="shared" si="536"/>
        <v>1</v>
      </c>
      <c r="E6881" s="3">
        <f t="shared" si="537"/>
        <v>0</v>
      </c>
      <c r="F6881" s="3">
        <f t="shared" si="538"/>
        <v>0</v>
      </c>
      <c r="G6881" s="5">
        <f>data!D6879</f>
        <v>86845.200008153901</v>
      </c>
      <c r="H6881" s="7">
        <f>data!L6879</f>
        <v>9.8162908253165204E-2</v>
      </c>
      <c r="I6881" s="8">
        <f>data!M6879</f>
        <v>1.3790618204411307</v>
      </c>
      <c r="J6881" s="7" t="str">
        <f>data!N6879</f>
        <v>T</v>
      </c>
      <c r="K6881" s="8">
        <f t="shared" si="539"/>
        <v>1.4080239998802748</v>
      </c>
      <c r="L6881" s="6">
        <f>G6881*(I6881-K6881)^2</f>
        <v>72.846434447809003</v>
      </c>
    </row>
    <row r="6882" spans="1:12" x14ac:dyDescent="0.3">
      <c r="A6882" s="3">
        <f>data!A6880</f>
        <v>6879</v>
      </c>
      <c r="B6882" s="3">
        <f>data!B6880</f>
        <v>2</v>
      </c>
      <c r="C6882" s="3">
        <f t="shared" si="535"/>
        <v>0</v>
      </c>
      <c r="D6882" s="3">
        <f t="shared" si="536"/>
        <v>1</v>
      </c>
      <c r="E6882" s="3">
        <f t="shared" si="537"/>
        <v>0</v>
      </c>
      <c r="F6882" s="3">
        <f t="shared" si="538"/>
        <v>0</v>
      </c>
      <c r="G6882" s="5">
        <f>data!D6880</f>
        <v>95188.099955081896</v>
      </c>
      <c r="H6882" s="7">
        <f>data!L6880</f>
        <v>0.10891847333414501</v>
      </c>
      <c r="I6882" s="8">
        <f>data!M6880</f>
        <v>1.4954545454545454</v>
      </c>
      <c r="J6882" s="7" t="str">
        <f>data!N6880</f>
        <v>V</v>
      </c>
      <c r="K6882" s="8">
        <f t="shared" si="539"/>
        <v>1.4418789844229887</v>
      </c>
      <c r="L6882" s="6">
        <f>G6882*(I6882-K6882)^2</f>
        <v>273.22228124961015</v>
      </c>
    </row>
    <row r="6883" spans="1:12" x14ac:dyDescent="0.3">
      <c r="A6883" s="3">
        <f>data!A6881</f>
        <v>6880</v>
      </c>
      <c r="B6883" s="3">
        <f>data!B6881</f>
        <v>2</v>
      </c>
      <c r="C6883" s="3">
        <f t="shared" si="535"/>
        <v>0</v>
      </c>
      <c r="D6883" s="3">
        <f t="shared" si="536"/>
        <v>1</v>
      </c>
      <c r="E6883" s="3">
        <f t="shared" si="537"/>
        <v>0</v>
      </c>
      <c r="F6883" s="3">
        <f t="shared" si="538"/>
        <v>0</v>
      </c>
      <c r="G6883" s="5">
        <f>data!D6881</f>
        <v>72867.329997301102</v>
      </c>
      <c r="H6883" s="7">
        <f>data!L6881</f>
        <v>0.113606956076982</v>
      </c>
      <c r="I6883" s="8">
        <f>data!M6881</f>
        <v>1.7245548961424333</v>
      </c>
      <c r="J6883" s="7" t="str">
        <f>data!N6881</f>
        <v>V</v>
      </c>
      <c r="K6883" s="8">
        <f t="shared" si="539"/>
        <v>1.4568904069062785</v>
      </c>
      <c r="L6883" s="6">
        <f>G6883*(I6883-K6883)^2</f>
        <v>5220.5273055962716</v>
      </c>
    </row>
    <row r="6884" spans="1:12" x14ac:dyDescent="0.3">
      <c r="A6884" s="3">
        <f>data!A6882</f>
        <v>6881</v>
      </c>
      <c r="B6884" s="3">
        <f>data!B6882</f>
        <v>2</v>
      </c>
      <c r="C6884" s="3">
        <f t="shared" si="535"/>
        <v>0</v>
      </c>
      <c r="D6884" s="3">
        <f t="shared" si="536"/>
        <v>1</v>
      </c>
      <c r="E6884" s="3">
        <f t="shared" si="537"/>
        <v>0</v>
      </c>
      <c r="F6884" s="3">
        <f t="shared" si="538"/>
        <v>0</v>
      </c>
      <c r="G6884" s="5">
        <f>data!D6882</f>
        <v>14418.4400577545</v>
      </c>
      <c r="H6884" s="7">
        <f>data!L6882</f>
        <v>9.4288186933789098E-2</v>
      </c>
      <c r="I6884" s="8">
        <f>data!M6882</f>
        <v>1.3571878279118572</v>
      </c>
      <c r="J6884" s="7" t="str">
        <f>data!N6882</f>
        <v>V</v>
      </c>
      <c r="K6884" s="8">
        <f t="shared" si="539"/>
        <v>1.3960234011803017</v>
      </c>
      <c r="L6884" s="6">
        <f>G6884*(I6884-K6884)^2</f>
        <v>21.745916543073037</v>
      </c>
    </row>
    <row r="6885" spans="1:12" x14ac:dyDescent="0.3">
      <c r="A6885" s="3">
        <f>data!A6883</f>
        <v>6882</v>
      </c>
      <c r="B6885" s="3">
        <f>data!B6883</f>
        <v>2</v>
      </c>
      <c r="C6885" s="3">
        <f t="shared" si="535"/>
        <v>0</v>
      </c>
      <c r="D6885" s="3">
        <f t="shared" si="536"/>
        <v>1</v>
      </c>
      <c r="E6885" s="3">
        <f t="shared" si="537"/>
        <v>0</v>
      </c>
      <c r="F6885" s="3">
        <f t="shared" si="538"/>
        <v>0</v>
      </c>
      <c r="G6885" s="5">
        <f>data!D6883</f>
        <v>10179.0200474262</v>
      </c>
      <c r="H6885" s="7">
        <f>data!L6883</f>
        <v>9.2337652621305402E-2</v>
      </c>
      <c r="I6885" s="8">
        <f>data!M6883</f>
        <v>1.0765578635014836</v>
      </c>
      <c r="J6885" s="7" t="str">
        <f>data!N6883</f>
        <v>V</v>
      </c>
      <c r="K6885" s="8">
        <f t="shared" si="539"/>
        <v>1.3900210595950349</v>
      </c>
      <c r="L6885" s="6">
        <f>G6885*(I6885-K6885)^2</f>
        <v>1000.1821152750348</v>
      </c>
    </row>
    <row r="6886" spans="1:12" x14ac:dyDescent="0.3">
      <c r="A6886" s="3">
        <f>data!A6884</f>
        <v>6883</v>
      </c>
      <c r="B6886" s="3">
        <f>data!B6884</f>
        <v>2</v>
      </c>
      <c r="C6886" s="3">
        <f t="shared" si="535"/>
        <v>0</v>
      </c>
      <c r="D6886" s="3">
        <f t="shared" si="536"/>
        <v>1</v>
      </c>
      <c r="E6886" s="3">
        <f t="shared" si="537"/>
        <v>0</v>
      </c>
      <c r="F6886" s="3">
        <f t="shared" si="538"/>
        <v>0</v>
      </c>
      <c r="G6886" s="5">
        <f>data!D6884</f>
        <v>2811.3799487352399</v>
      </c>
      <c r="H6886" s="7">
        <f>data!L6884</f>
        <v>9.4188288111200696E-2</v>
      </c>
      <c r="I6886" s="8">
        <f>data!M6884</f>
        <v>0.72909915748541798</v>
      </c>
      <c r="J6886" s="7" t="str">
        <f>data!N6884</f>
        <v>T</v>
      </c>
      <c r="K6886" s="8">
        <f t="shared" si="539"/>
        <v>1.3957153556687403</v>
      </c>
      <c r="L6886" s="6">
        <f>G6886*(I6886-K6886)^2</f>
        <v>1249.3130251558366</v>
      </c>
    </row>
    <row r="6887" spans="1:12" x14ac:dyDescent="0.3">
      <c r="A6887" s="3">
        <f>data!A6885</f>
        <v>6884</v>
      </c>
      <c r="B6887" s="3">
        <f>data!B6885</f>
        <v>2</v>
      </c>
      <c r="C6887" s="3">
        <f t="shared" si="535"/>
        <v>0</v>
      </c>
      <c r="D6887" s="3">
        <f t="shared" si="536"/>
        <v>1</v>
      </c>
      <c r="E6887" s="3">
        <f t="shared" si="537"/>
        <v>0</v>
      </c>
      <c r="F6887" s="3">
        <f t="shared" si="538"/>
        <v>0</v>
      </c>
      <c r="G6887" s="5">
        <f>data!D6885</f>
        <v>27393.060002327002</v>
      </c>
      <c r="H6887" s="7">
        <f>data!L6885</f>
        <v>2.4539316186134499E-2</v>
      </c>
      <c r="I6887" s="8">
        <f>data!M6885</f>
        <v>2.1899106559163215</v>
      </c>
      <c r="J6887" s="7" t="str">
        <f>data!N6885</f>
        <v>V</v>
      </c>
      <c r="K6887" s="8">
        <f t="shared" si="539"/>
        <v>1.196675789444414</v>
      </c>
      <c r="L6887" s="6">
        <f>G6887*(I6887-K6887)^2</f>
        <v>27023.678284053614</v>
      </c>
    </row>
    <row r="6888" spans="1:12" x14ac:dyDescent="0.3">
      <c r="A6888" s="3">
        <f>data!A6886</f>
        <v>6885</v>
      </c>
      <c r="B6888" s="3">
        <f>data!B6886</f>
        <v>2</v>
      </c>
      <c r="C6888" s="3">
        <f t="shared" si="535"/>
        <v>0</v>
      </c>
      <c r="D6888" s="3">
        <f t="shared" si="536"/>
        <v>1</v>
      </c>
      <c r="E6888" s="3">
        <f t="shared" si="537"/>
        <v>0</v>
      </c>
      <c r="F6888" s="3">
        <f t="shared" si="538"/>
        <v>0</v>
      </c>
      <c r="G6888" s="5">
        <f>data!D6886</f>
        <v>27783.949997484699</v>
      </c>
      <c r="H6888" s="7">
        <f>data!L6886</f>
        <v>-9.2549243473317392E-3</v>
      </c>
      <c r="I6888" s="8">
        <f>data!M6886</f>
        <v>1.1044603408373659</v>
      </c>
      <c r="J6888" s="7" t="str">
        <f>data!N6886</f>
        <v>V</v>
      </c>
      <c r="K6888" s="8">
        <f t="shared" si="539"/>
        <v>1.1105924923090442</v>
      </c>
      <c r="L6888" s="6">
        <f>G6888*(I6888-K6888)^2</f>
        <v>1.0447676977052562</v>
      </c>
    </row>
    <row r="6889" spans="1:12" x14ac:dyDescent="0.3">
      <c r="A6889" s="3">
        <f>data!A6887</f>
        <v>6886</v>
      </c>
      <c r="B6889" s="3">
        <f>data!B6887</f>
        <v>2</v>
      </c>
      <c r="C6889" s="3">
        <f t="shared" si="535"/>
        <v>0</v>
      </c>
      <c r="D6889" s="3">
        <f t="shared" si="536"/>
        <v>1</v>
      </c>
      <c r="E6889" s="3">
        <f t="shared" si="537"/>
        <v>0</v>
      </c>
      <c r="F6889" s="3">
        <f t="shared" si="538"/>
        <v>0</v>
      </c>
      <c r="G6889" s="5">
        <f>data!D6887</f>
        <v>17794.509999394399</v>
      </c>
      <c r="H6889" s="7">
        <f>data!L6887</f>
        <v>9.9365609853367995E-2</v>
      </c>
      <c r="I6889" s="8">
        <f>data!M6887</f>
        <v>1.4290467476293462</v>
      </c>
      <c r="J6889" s="7" t="str">
        <f>data!N6887</f>
        <v>V</v>
      </c>
      <c r="K6889" s="8">
        <f t="shared" si="539"/>
        <v>1.4117698874624394</v>
      </c>
      <c r="L6889" s="6">
        <f>G6889*(I6889-K6889)^2</f>
        <v>5.3114814609214553</v>
      </c>
    </row>
    <row r="6890" spans="1:12" x14ac:dyDescent="0.3">
      <c r="A6890" s="3">
        <f>data!A6888</f>
        <v>6887</v>
      </c>
      <c r="B6890" s="3">
        <f>data!B6888</f>
        <v>2</v>
      </c>
      <c r="C6890" s="3">
        <f t="shared" si="535"/>
        <v>0</v>
      </c>
      <c r="D6890" s="3">
        <f t="shared" si="536"/>
        <v>1</v>
      </c>
      <c r="E6890" s="3">
        <f t="shared" si="537"/>
        <v>0</v>
      </c>
      <c r="F6890" s="3">
        <f t="shared" si="538"/>
        <v>0</v>
      </c>
      <c r="G6890" s="5">
        <f>data!D6888</f>
        <v>77376.600008249297</v>
      </c>
      <c r="H6890" s="7">
        <f>data!L6888</f>
        <v>0.141459254105789</v>
      </c>
      <c r="I6890" s="8">
        <f>data!M6888</f>
        <v>2.6582573669705321</v>
      </c>
      <c r="J6890" s="7" t="str">
        <f>data!N6888</f>
        <v>T</v>
      </c>
      <c r="K6890" s="8">
        <f t="shared" si="539"/>
        <v>1.5493446248168357</v>
      </c>
      <c r="L6890" s="6">
        <f>G6890*(I6890-K6890)^2</f>
        <v>95149.035478971098</v>
      </c>
    </row>
    <row r="6891" spans="1:12" x14ac:dyDescent="0.3">
      <c r="A6891" s="3">
        <f>data!A6889</f>
        <v>6888</v>
      </c>
      <c r="B6891" s="3">
        <f>data!B6889</f>
        <v>2</v>
      </c>
      <c r="C6891" s="3">
        <f t="shared" si="535"/>
        <v>0</v>
      </c>
      <c r="D6891" s="3">
        <f t="shared" si="536"/>
        <v>1</v>
      </c>
      <c r="E6891" s="3">
        <f t="shared" si="537"/>
        <v>0</v>
      </c>
      <c r="F6891" s="3">
        <f t="shared" si="538"/>
        <v>0</v>
      </c>
      <c r="G6891" s="5">
        <f>data!D6889</f>
        <v>109712.11001551199</v>
      </c>
      <c r="H6891" s="7">
        <f>data!L6889</f>
        <v>0.114286434920312</v>
      </c>
      <c r="I6891" s="8">
        <f>data!M6889</f>
        <v>1.7013455538221529</v>
      </c>
      <c r="J6891" s="7" t="str">
        <f>data!N6889</f>
        <v>V</v>
      </c>
      <c r="K6891" s="8">
        <f t="shared" si="539"/>
        <v>1.459078866548803</v>
      </c>
      <c r="L6891" s="6">
        <f>G6891*(I6891-K6891)^2</f>
        <v>6439.3490844654716</v>
      </c>
    </row>
    <row r="6892" spans="1:12" x14ac:dyDescent="0.3">
      <c r="A6892" s="3">
        <f>data!A6890</f>
        <v>6889</v>
      </c>
      <c r="B6892" s="3">
        <f>data!B6890</f>
        <v>2</v>
      </c>
      <c r="C6892" s="3">
        <f t="shared" si="535"/>
        <v>0</v>
      </c>
      <c r="D6892" s="3">
        <f t="shared" si="536"/>
        <v>1</v>
      </c>
      <c r="E6892" s="3">
        <f t="shared" si="537"/>
        <v>0</v>
      </c>
      <c r="F6892" s="3">
        <f t="shared" si="538"/>
        <v>0</v>
      </c>
      <c r="G6892" s="5">
        <f>data!D6890</f>
        <v>80330.000023912595</v>
      </c>
      <c r="H6892" s="7">
        <f>data!L6890</f>
        <v>0.11899189293825201</v>
      </c>
      <c r="I6892" s="8">
        <f>data!M6890</f>
        <v>2.0783562012375572</v>
      </c>
      <c r="J6892" s="7" t="str">
        <f>data!N6890</f>
        <v>T</v>
      </c>
      <c r="K6892" s="8">
        <f t="shared" si="539"/>
        <v>1.4743246427859702</v>
      </c>
      <c r="L6892" s="6">
        <f>G6892*(I6892-K6892)^2</f>
        <v>29308.731757950638</v>
      </c>
    </row>
    <row r="6893" spans="1:12" x14ac:dyDescent="0.3">
      <c r="A6893" s="3">
        <f>data!A6891</f>
        <v>6890</v>
      </c>
      <c r="B6893" s="3">
        <f>data!B6891</f>
        <v>2</v>
      </c>
      <c r="C6893" s="3">
        <f t="shared" si="535"/>
        <v>0</v>
      </c>
      <c r="D6893" s="3">
        <f t="shared" si="536"/>
        <v>1</v>
      </c>
      <c r="E6893" s="3">
        <f t="shared" si="537"/>
        <v>0</v>
      </c>
      <c r="F6893" s="3">
        <f t="shared" si="538"/>
        <v>0</v>
      </c>
      <c r="G6893" s="5">
        <f>data!D6891</f>
        <v>56956.3400044441</v>
      </c>
      <c r="H6893" s="7">
        <f>data!L6891</f>
        <v>1.04768302668721E-2</v>
      </c>
      <c r="I6893" s="8">
        <f>data!M6891</f>
        <v>1.2794786564030791</v>
      </c>
      <c r="J6893" s="7" t="str">
        <f>data!N6891</f>
        <v>T</v>
      </c>
      <c r="K6893" s="8">
        <f t="shared" si="539"/>
        <v>1.1600724997741825</v>
      </c>
      <c r="L6893" s="6">
        <f>G6893*(I6893-K6893)^2</f>
        <v>812.07382692546832</v>
      </c>
    </row>
    <row r="6894" spans="1:12" x14ac:dyDescent="0.3">
      <c r="A6894" s="3">
        <f>data!A6892</f>
        <v>6891</v>
      </c>
      <c r="B6894" s="3">
        <f>data!B6892</f>
        <v>2</v>
      </c>
      <c r="C6894" s="3">
        <f t="shared" si="535"/>
        <v>0</v>
      </c>
      <c r="D6894" s="3">
        <f t="shared" si="536"/>
        <v>1</v>
      </c>
      <c r="E6894" s="3">
        <f t="shared" si="537"/>
        <v>0</v>
      </c>
      <c r="F6894" s="3">
        <f t="shared" si="538"/>
        <v>0</v>
      </c>
      <c r="G6894" s="5">
        <f>data!D6892</f>
        <v>53179.298797875599</v>
      </c>
      <c r="H6894" s="7">
        <f>data!L6892</f>
        <v>6.8588066585124896E-3</v>
      </c>
      <c r="I6894" s="8">
        <f>data!M6892</f>
        <v>1.2863204501429757</v>
      </c>
      <c r="J6894" s="7" t="str">
        <f>data!N6892</f>
        <v>V</v>
      </c>
      <c r="K6894" s="8">
        <f t="shared" si="539"/>
        <v>1.1508376065595081</v>
      </c>
      <c r="L6894" s="6">
        <f>G6894*(I6894-K6894)^2</f>
        <v>976.13798516613838</v>
      </c>
    </row>
    <row r="6895" spans="1:12" x14ac:dyDescent="0.3">
      <c r="A6895" s="3">
        <f>data!A6893</f>
        <v>6892</v>
      </c>
      <c r="B6895" s="3">
        <f>data!B6893</f>
        <v>2</v>
      </c>
      <c r="C6895" s="3">
        <f t="shared" si="535"/>
        <v>0</v>
      </c>
      <c r="D6895" s="3">
        <f t="shared" si="536"/>
        <v>1</v>
      </c>
      <c r="E6895" s="3">
        <f t="shared" si="537"/>
        <v>0</v>
      </c>
      <c r="F6895" s="3">
        <f t="shared" si="538"/>
        <v>0</v>
      </c>
      <c r="G6895" s="5">
        <f>data!D6893</f>
        <v>103542.94871184199</v>
      </c>
      <c r="H6895" s="7">
        <f>data!L6893</f>
        <v>3.60826946954695E-2</v>
      </c>
      <c r="I6895" s="8">
        <f>data!M6893</f>
        <v>1.445027404319108</v>
      </c>
      <c r="J6895" s="7" t="str">
        <f>data!N6893</f>
        <v>T</v>
      </c>
      <c r="K6895" s="8">
        <f t="shared" si="539"/>
        <v>1.2275835992809856</v>
      </c>
      <c r="L6895" s="6">
        <f>G6895*(I6895-K6895)^2</f>
        <v>4895.6978569309686</v>
      </c>
    </row>
    <row r="6896" spans="1:12" x14ac:dyDescent="0.3">
      <c r="A6896" s="3">
        <f>data!A6894</f>
        <v>6893</v>
      </c>
      <c r="B6896" s="3">
        <f>data!B6894</f>
        <v>2</v>
      </c>
      <c r="C6896" s="3">
        <f t="shared" si="535"/>
        <v>0</v>
      </c>
      <c r="D6896" s="3">
        <f t="shared" si="536"/>
        <v>1</v>
      </c>
      <c r="E6896" s="3">
        <f t="shared" si="537"/>
        <v>0</v>
      </c>
      <c r="F6896" s="3">
        <f t="shared" si="538"/>
        <v>0</v>
      </c>
      <c r="G6896" s="5">
        <f>data!D6894</f>
        <v>57224.388883717402</v>
      </c>
      <c r="H6896" s="7">
        <f>data!L6894</f>
        <v>2.48893281795315E-2</v>
      </c>
      <c r="I6896" s="8">
        <f>data!M6894</f>
        <v>1.9453788651036357</v>
      </c>
      <c r="J6896" s="7" t="str">
        <f>data!N6894</f>
        <v>V</v>
      </c>
      <c r="K6896" s="8">
        <f t="shared" si="539"/>
        <v>1.1976014187100734</v>
      </c>
      <c r="L6896" s="6">
        <f>G6896*(I6896-K6896)^2</f>
        <v>31998.225013118659</v>
      </c>
    </row>
    <row r="6897" spans="1:12" x14ac:dyDescent="0.3">
      <c r="A6897" s="3">
        <f>data!A6895</f>
        <v>6894</v>
      </c>
      <c r="B6897" s="3">
        <f>data!B6895</f>
        <v>2</v>
      </c>
      <c r="C6897" s="3">
        <f t="shared" si="535"/>
        <v>0</v>
      </c>
      <c r="D6897" s="3">
        <f t="shared" si="536"/>
        <v>1</v>
      </c>
      <c r="E6897" s="3">
        <f t="shared" si="537"/>
        <v>0</v>
      </c>
      <c r="F6897" s="3">
        <f t="shared" si="538"/>
        <v>0</v>
      </c>
      <c r="G6897" s="5">
        <f>data!D6895</f>
        <v>25216.429997205702</v>
      </c>
      <c r="H6897" s="7">
        <f>data!L6895</f>
        <v>2.3194347074410198E-3</v>
      </c>
      <c r="I6897" s="8">
        <f>data!M6895</f>
        <v>1.0310378273520853</v>
      </c>
      <c r="J6897" s="7" t="str">
        <f>data!N6895</f>
        <v>V</v>
      </c>
      <c r="K6897" s="8">
        <f t="shared" si="539"/>
        <v>1.1393549106584346</v>
      </c>
      <c r="L6897" s="6">
        <f>G6897*(I6897-K6897)^2</f>
        <v>295.85404793678669</v>
      </c>
    </row>
    <row r="6898" spans="1:12" x14ac:dyDescent="0.3">
      <c r="A6898" s="3">
        <f>data!A6896</f>
        <v>6895</v>
      </c>
      <c r="B6898" s="3">
        <f>data!B6896</f>
        <v>2</v>
      </c>
      <c r="C6898" s="3">
        <f t="shared" si="535"/>
        <v>0</v>
      </c>
      <c r="D6898" s="3">
        <f t="shared" si="536"/>
        <v>1</v>
      </c>
      <c r="E6898" s="3">
        <f t="shared" si="537"/>
        <v>0</v>
      </c>
      <c r="F6898" s="3">
        <f t="shared" si="538"/>
        <v>0</v>
      </c>
      <c r="G6898" s="5">
        <f>data!D6896</f>
        <v>18021.860068798102</v>
      </c>
      <c r="H6898" s="7">
        <f>data!L6896</f>
        <v>0.121638732472726</v>
      </c>
      <c r="I6898" s="8">
        <f>data!M6896</f>
        <v>0.82972367438386851</v>
      </c>
      <c r="J6898" s="7" t="str">
        <f>data!N6896</f>
        <v>V</v>
      </c>
      <c r="K6898" s="8">
        <f t="shared" si="539"/>
        <v>1.4829703548101718</v>
      </c>
      <c r="L6898" s="6">
        <f>G6898*(I6898-K6898)^2</f>
        <v>7690.4904327311924</v>
      </c>
    </row>
    <row r="6899" spans="1:12" x14ac:dyDescent="0.3">
      <c r="A6899" s="3">
        <f>data!A6897</f>
        <v>6896</v>
      </c>
      <c r="B6899" s="3">
        <f>data!B6897</f>
        <v>2</v>
      </c>
      <c r="C6899" s="3">
        <f t="shared" si="535"/>
        <v>0</v>
      </c>
      <c r="D6899" s="3">
        <f t="shared" si="536"/>
        <v>1</v>
      </c>
      <c r="E6899" s="3">
        <f t="shared" si="537"/>
        <v>0</v>
      </c>
      <c r="F6899" s="3">
        <f t="shared" si="538"/>
        <v>0</v>
      </c>
      <c r="G6899" s="5">
        <f>data!D6897</f>
        <v>18033.1299986839</v>
      </c>
      <c r="H6899" s="7">
        <f>data!L6897</f>
        <v>1.7210498283733199E-3</v>
      </c>
      <c r="I6899" s="8">
        <f>data!M6897</f>
        <v>1.029969064191802</v>
      </c>
      <c r="J6899" s="7" t="str">
        <f>data!N6897</f>
        <v>V</v>
      </c>
      <c r="K6899" s="8">
        <f t="shared" si="539"/>
        <v>1.1378498210183672</v>
      </c>
      <c r="L6899" s="6">
        <f>G6899*(I6899-K6899)^2</f>
        <v>209.87421394457243</v>
      </c>
    </row>
    <row r="6900" spans="1:12" x14ac:dyDescent="0.3">
      <c r="A6900" s="3">
        <f>data!A6898</f>
        <v>6897</v>
      </c>
      <c r="B6900" s="3">
        <f>data!B6898</f>
        <v>2</v>
      </c>
      <c r="C6900" s="3">
        <f t="shared" si="535"/>
        <v>0</v>
      </c>
      <c r="D6900" s="3">
        <f t="shared" si="536"/>
        <v>1</v>
      </c>
      <c r="E6900" s="3">
        <f t="shared" si="537"/>
        <v>0</v>
      </c>
      <c r="F6900" s="3">
        <f t="shared" si="538"/>
        <v>0</v>
      </c>
      <c r="G6900" s="5">
        <f>data!D6898</f>
        <v>19712.520076096102</v>
      </c>
      <c r="H6900" s="7">
        <f>data!L6898</f>
        <v>0.13468474910959399</v>
      </c>
      <c r="I6900" s="8">
        <f>data!M6898</f>
        <v>0.89359170491245965</v>
      </c>
      <c r="J6900" s="7" t="str">
        <f>data!N6898</f>
        <v>V</v>
      </c>
      <c r="K6900" s="8">
        <f t="shared" si="539"/>
        <v>1.5263307524899148</v>
      </c>
      <c r="L6900" s="6">
        <f>G6900*(I6900-K6900)^2</f>
        <v>7892.0789573046322</v>
      </c>
    </row>
    <row r="6901" spans="1:12" x14ac:dyDescent="0.3">
      <c r="A6901" s="3">
        <f>data!A6899</f>
        <v>6898</v>
      </c>
      <c r="B6901" s="3">
        <f>data!B6899</f>
        <v>2</v>
      </c>
      <c r="C6901" s="3">
        <f t="shared" si="535"/>
        <v>0</v>
      </c>
      <c r="D6901" s="3">
        <f t="shared" si="536"/>
        <v>1</v>
      </c>
      <c r="E6901" s="3">
        <f t="shared" si="537"/>
        <v>0</v>
      </c>
      <c r="F6901" s="3">
        <f t="shared" si="538"/>
        <v>0</v>
      </c>
      <c r="G6901" s="5">
        <f>data!D6899</f>
        <v>33894.109977483749</v>
      </c>
      <c r="H6901" s="7">
        <f>data!L6899</f>
        <v>2.15286334290723E-2</v>
      </c>
      <c r="I6901" s="8">
        <f>data!M6899</f>
        <v>1.3421158757897567</v>
      </c>
      <c r="J6901" s="7" t="str">
        <f>data!N6899</f>
        <v>V</v>
      </c>
      <c r="K6901" s="8">
        <f t="shared" si="539"/>
        <v>1.1887433305205426</v>
      </c>
      <c r="L6901" s="6">
        <f>G6901*(I6901-K6901)^2</f>
        <v>797.29581426554</v>
      </c>
    </row>
    <row r="6902" spans="1:12" x14ac:dyDescent="0.3">
      <c r="A6902" s="3">
        <f>data!A6900</f>
        <v>6899</v>
      </c>
      <c r="B6902" s="3">
        <f>data!B6900</f>
        <v>2</v>
      </c>
      <c r="C6902" s="3">
        <f t="shared" si="535"/>
        <v>0</v>
      </c>
      <c r="D6902" s="3">
        <f t="shared" si="536"/>
        <v>1</v>
      </c>
      <c r="E6902" s="3">
        <f t="shared" si="537"/>
        <v>0</v>
      </c>
      <c r="F6902" s="3">
        <f t="shared" si="538"/>
        <v>0</v>
      </c>
      <c r="G6902" s="5">
        <f>data!D6900</f>
        <v>27985.864973843101</v>
      </c>
      <c r="H6902" s="7">
        <f>data!L6900</f>
        <v>4.5671599862831598E-2</v>
      </c>
      <c r="I6902" s="8">
        <f>data!M6900</f>
        <v>2.1559961000974974</v>
      </c>
      <c r="J6902" s="7" t="str">
        <f>data!N6900</f>
        <v>V</v>
      </c>
      <c r="K6902" s="8">
        <f t="shared" si="539"/>
        <v>1.253864345688978</v>
      </c>
      <c r="L6902" s="6">
        <f>G6902*(I6902-K6902)^2</f>
        <v>22776.063990991654</v>
      </c>
    </row>
    <row r="6903" spans="1:12" x14ac:dyDescent="0.3">
      <c r="A6903" s="3">
        <f>data!A6901</f>
        <v>6900</v>
      </c>
      <c r="B6903" s="3">
        <f>data!B6901</f>
        <v>2</v>
      </c>
      <c r="C6903" s="3">
        <f t="shared" si="535"/>
        <v>0</v>
      </c>
      <c r="D6903" s="3">
        <f t="shared" si="536"/>
        <v>1</v>
      </c>
      <c r="E6903" s="3">
        <f t="shared" si="537"/>
        <v>0</v>
      </c>
      <c r="F6903" s="3">
        <f t="shared" si="538"/>
        <v>0</v>
      </c>
      <c r="G6903" s="5">
        <f>data!D6901</f>
        <v>39611.589987397201</v>
      </c>
      <c r="H6903" s="7">
        <f>data!L6901</f>
        <v>-7.0432759067090601E-3</v>
      </c>
      <c r="I6903" s="8">
        <f>data!M6901</f>
        <v>1.223953695458593</v>
      </c>
      <c r="J6903" s="7" t="str">
        <f>data!N6901</f>
        <v>V</v>
      </c>
      <c r="K6903" s="8">
        <f t="shared" si="539"/>
        <v>1.1160317784974081</v>
      </c>
      <c r="L6903" s="6">
        <f>G6903*(I6903-K6903)^2</f>
        <v>461.36174056651947</v>
      </c>
    </row>
    <row r="6904" spans="1:12" x14ac:dyDescent="0.3">
      <c r="A6904" s="3">
        <f>data!A6902</f>
        <v>6901</v>
      </c>
      <c r="B6904" s="3">
        <f>data!B6902</f>
        <v>2</v>
      </c>
      <c r="C6904" s="3">
        <f t="shared" si="535"/>
        <v>0</v>
      </c>
      <c r="D6904" s="3">
        <f t="shared" si="536"/>
        <v>1</v>
      </c>
      <c r="E6904" s="3">
        <f t="shared" si="537"/>
        <v>0</v>
      </c>
      <c r="F6904" s="3">
        <f t="shared" si="538"/>
        <v>0</v>
      </c>
      <c r="G6904" s="5">
        <f>data!D6902</f>
        <v>27556.09998372195</v>
      </c>
      <c r="H6904" s="7">
        <f>data!L6902</f>
        <v>1.49715521183741E-2</v>
      </c>
      <c r="I6904" s="8">
        <f>data!M6902</f>
        <v>1.3933586651247316</v>
      </c>
      <c r="J6904" s="7" t="str">
        <f>data!N6902</f>
        <v>T</v>
      </c>
      <c r="K6904" s="8">
        <f t="shared" si="539"/>
        <v>1.1716484210375939</v>
      </c>
      <c r="L6904" s="6">
        <f>G6904*(I6904-K6904)^2</f>
        <v>1354.5320081161365</v>
      </c>
    </row>
    <row r="6905" spans="1:12" x14ac:dyDescent="0.3">
      <c r="A6905" s="3">
        <f>data!A6903</f>
        <v>6902</v>
      </c>
      <c r="B6905" s="3">
        <f>data!B6903</f>
        <v>2</v>
      </c>
      <c r="C6905" s="3">
        <f t="shared" si="535"/>
        <v>0</v>
      </c>
      <c r="D6905" s="3">
        <f t="shared" si="536"/>
        <v>1</v>
      </c>
      <c r="E6905" s="3">
        <f t="shared" si="537"/>
        <v>0</v>
      </c>
      <c r="F6905" s="3">
        <f t="shared" si="538"/>
        <v>0</v>
      </c>
      <c r="G6905" s="5">
        <f>data!D6903</f>
        <v>33318.929996132902</v>
      </c>
      <c r="H6905" s="7">
        <f>data!L6903</f>
        <v>4.0555408894332902E-4</v>
      </c>
      <c r="I6905" s="8">
        <f>data!M6903</f>
        <v>0.94984637628772817</v>
      </c>
      <c r="J6905" s="7" t="str">
        <f>data!N6903</f>
        <v>T</v>
      </c>
      <c r="K6905" s="8">
        <f t="shared" si="539"/>
        <v>1.1345480021398615</v>
      </c>
      <c r="L6905" s="6">
        <f>G6905*(I6905-K6905)^2</f>
        <v>1136.664987688624</v>
      </c>
    </row>
    <row r="6906" spans="1:12" x14ac:dyDescent="0.3">
      <c r="A6906" s="3">
        <f>data!A6904</f>
        <v>6903</v>
      </c>
      <c r="B6906" s="3">
        <f>data!B6904</f>
        <v>2</v>
      </c>
      <c r="C6906" s="3">
        <f t="shared" si="535"/>
        <v>0</v>
      </c>
      <c r="D6906" s="3">
        <f t="shared" si="536"/>
        <v>1</v>
      </c>
      <c r="E6906" s="3">
        <f t="shared" si="537"/>
        <v>0</v>
      </c>
      <c r="F6906" s="3">
        <f t="shared" si="538"/>
        <v>0</v>
      </c>
      <c r="G6906" s="5">
        <f>data!D6904</f>
        <v>17517.9000005573</v>
      </c>
      <c r="H6906" s="7">
        <f>data!L6904</f>
        <v>1.4160303378004E-2</v>
      </c>
      <c r="I6906" s="8">
        <f>data!M6904</f>
        <v>1.2449888641425391</v>
      </c>
      <c r="J6906" s="7" t="str">
        <f>data!N6904</f>
        <v>V</v>
      </c>
      <c r="K6906" s="8">
        <f t="shared" si="539"/>
        <v>1.1695505828273116</v>
      </c>
      <c r="L6906" s="6">
        <f>G6906*(I6906-K6906)^2</f>
        <v>99.693217763342503</v>
      </c>
    </row>
    <row r="6907" spans="1:12" x14ac:dyDescent="0.3">
      <c r="A6907" s="3">
        <f>data!A6905</f>
        <v>6904</v>
      </c>
      <c r="B6907" s="3">
        <f>data!B6905</f>
        <v>2</v>
      </c>
      <c r="C6907" s="3">
        <f t="shared" si="535"/>
        <v>0</v>
      </c>
      <c r="D6907" s="3">
        <f t="shared" si="536"/>
        <v>1</v>
      </c>
      <c r="E6907" s="3">
        <f t="shared" si="537"/>
        <v>0</v>
      </c>
      <c r="F6907" s="3">
        <f t="shared" si="538"/>
        <v>0</v>
      </c>
      <c r="G6907" s="5">
        <f>data!D6905</f>
        <v>21841.774998843652</v>
      </c>
      <c r="H6907" s="7">
        <f>data!L6905</f>
        <v>2.97989660116314E-2</v>
      </c>
      <c r="I6907" s="8">
        <f>data!M6905</f>
        <v>1.8587835541963982</v>
      </c>
      <c r="J6907" s="7" t="str">
        <f>data!N6905</f>
        <v>T</v>
      </c>
      <c r="K6907" s="8">
        <f t="shared" si="539"/>
        <v>1.2106609847825751</v>
      </c>
      <c r="L6907" s="6">
        <f>G6907*(I6907-K6907)^2</f>
        <v>9174.9185823409043</v>
      </c>
    </row>
    <row r="6908" spans="1:12" x14ac:dyDescent="0.3">
      <c r="A6908" s="3">
        <f>data!A6906</f>
        <v>6905</v>
      </c>
      <c r="B6908" s="3">
        <f>data!B6906</f>
        <v>2</v>
      </c>
      <c r="C6908" s="3">
        <f t="shared" si="535"/>
        <v>0</v>
      </c>
      <c r="D6908" s="3">
        <f t="shared" si="536"/>
        <v>1</v>
      </c>
      <c r="E6908" s="3">
        <f t="shared" si="537"/>
        <v>0</v>
      </c>
      <c r="F6908" s="3">
        <f t="shared" si="538"/>
        <v>0</v>
      </c>
      <c r="G6908" s="5">
        <f>data!D6906</f>
        <v>23327.529998898499</v>
      </c>
      <c r="H6908" s="7">
        <f>data!L6906</f>
        <v>4.4519118854890599E-3</v>
      </c>
      <c r="I6908" s="8">
        <f>data!M6906</f>
        <v>1.0210325047801148</v>
      </c>
      <c r="J6908" s="7" t="str">
        <f>data!N6906</f>
        <v>V</v>
      </c>
      <c r="K6908" s="8">
        <f t="shared" si="539"/>
        <v>1.1447348390514414</v>
      </c>
      <c r="L6908" s="6">
        <f>G6908*(I6908-K6908)^2</f>
        <v>356.96410425481253</v>
      </c>
    </row>
    <row r="6909" spans="1:12" x14ac:dyDescent="0.3">
      <c r="A6909" s="3">
        <f>data!A6907</f>
        <v>6906</v>
      </c>
      <c r="B6909" s="3">
        <f>data!B6907</f>
        <v>2</v>
      </c>
      <c r="C6909" s="3">
        <f t="shared" si="535"/>
        <v>0</v>
      </c>
      <c r="D6909" s="3">
        <f t="shared" si="536"/>
        <v>1</v>
      </c>
      <c r="E6909" s="3">
        <f t="shared" si="537"/>
        <v>0</v>
      </c>
      <c r="F6909" s="3">
        <f t="shared" si="538"/>
        <v>0</v>
      </c>
      <c r="G6909" s="5">
        <f>data!D6907</f>
        <v>22276.26500302555</v>
      </c>
      <c r="H6909" s="7">
        <f>data!L6907</f>
        <v>1.60491999346653E-3</v>
      </c>
      <c r="I6909" s="8">
        <f>data!M6907</f>
        <v>1.0188932965776911</v>
      </c>
      <c r="J6909" s="7" t="str">
        <f>data!N6907</f>
        <v>T</v>
      </c>
      <c r="K6909" s="8">
        <f t="shared" si="539"/>
        <v>1.1375579555024937</v>
      </c>
      <c r="L6909" s="6">
        <f>G6909*(I6909-K6909)^2</f>
        <v>313.67879885037257</v>
      </c>
    </row>
    <row r="6910" spans="1:12" x14ac:dyDescent="0.3">
      <c r="A6910" s="3">
        <f>data!A6908</f>
        <v>6907</v>
      </c>
      <c r="B6910" s="3">
        <f>data!B6908</f>
        <v>2</v>
      </c>
      <c r="C6910" s="3">
        <f t="shared" si="535"/>
        <v>0</v>
      </c>
      <c r="D6910" s="3">
        <f t="shared" si="536"/>
        <v>1</v>
      </c>
      <c r="E6910" s="3">
        <f t="shared" si="537"/>
        <v>0</v>
      </c>
      <c r="F6910" s="3">
        <f t="shared" si="538"/>
        <v>0</v>
      </c>
      <c r="G6910" s="5">
        <f>data!D6908</f>
        <v>42314.079994071297</v>
      </c>
      <c r="H6910" s="7">
        <f>data!L6908</f>
        <v>3.2083039945452999E-3</v>
      </c>
      <c r="I6910" s="8">
        <f>data!M6908</f>
        <v>1.1322984406684846</v>
      </c>
      <c r="J6910" s="7" t="str">
        <f>data!N6908</f>
        <v>V</v>
      </c>
      <c r="K6910" s="8">
        <f t="shared" si="539"/>
        <v>1.1415943181198318</v>
      </c>
      <c r="L6910" s="6">
        <f>G6910*(I6910-K6910)^2</f>
        <v>3.6565008793576292</v>
      </c>
    </row>
    <row r="6911" spans="1:12" x14ac:dyDescent="0.3">
      <c r="A6911" s="3">
        <f>data!A6909</f>
        <v>6908</v>
      </c>
      <c r="B6911" s="3">
        <f>data!B6909</f>
        <v>2</v>
      </c>
      <c r="C6911" s="3">
        <f t="shared" si="535"/>
        <v>0</v>
      </c>
      <c r="D6911" s="3">
        <f t="shared" si="536"/>
        <v>1</v>
      </c>
      <c r="E6911" s="3">
        <f t="shared" si="537"/>
        <v>0</v>
      </c>
      <c r="F6911" s="3">
        <f t="shared" si="538"/>
        <v>0</v>
      </c>
      <c r="G6911" s="5">
        <f>data!D6909</f>
        <v>25874.960000217001</v>
      </c>
      <c r="H6911" s="7">
        <f>data!L6909</f>
        <v>7.4014492517746999E-4</v>
      </c>
      <c r="I6911" s="8">
        <f>data!M6909</f>
        <v>1.0465273095077545</v>
      </c>
      <c r="J6911" s="7" t="str">
        <f>data!N6909</f>
        <v>T</v>
      </c>
      <c r="K6911" s="8">
        <f t="shared" si="539"/>
        <v>1.1353868962900084</v>
      </c>
      <c r="L6911" s="6">
        <f>G6911*(I6911-K6911)^2</f>
        <v>204.30936113121362</v>
      </c>
    </row>
    <row r="6912" spans="1:12" x14ac:dyDescent="0.3">
      <c r="A6912" s="3">
        <f>data!A6910</f>
        <v>6909</v>
      </c>
      <c r="B6912" s="3">
        <f>data!B6910</f>
        <v>2</v>
      </c>
      <c r="C6912" s="3">
        <f t="shared" si="535"/>
        <v>0</v>
      </c>
      <c r="D6912" s="3">
        <f t="shared" si="536"/>
        <v>1</v>
      </c>
      <c r="E6912" s="3">
        <f t="shared" si="537"/>
        <v>0</v>
      </c>
      <c r="F6912" s="3">
        <f t="shared" si="538"/>
        <v>0</v>
      </c>
      <c r="G6912" s="5">
        <f>data!D6910</f>
        <v>10516.0400006771</v>
      </c>
      <c r="H6912" s="7">
        <f>data!L6910</f>
        <v>4.2469029158818299E-3</v>
      </c>
      <c r="I6912" s="8">
        <f>data!M6910</f>
        <v>1.1286898839137645</v>
      </c>
      <c r="J6912" s="7" t="str">
        <f>data!N6910</f>
        <v>T</v>
      </c>
      <c r="K6912" s="8">
        <f t="shared" si="539"/>
        <v>1.1442165295590463</v>
      </c>
      <c r="L6912" s="6">
        <f>G6912*(I6912-K6912)^2</f>
        <v>2.5351724832707072</v>
      </c>
    </row>
    <row r="6913" spans="1:12" x14ac:dyDescent="0.3">
      <c r="A6913" s="3">
        <f>data!A6911</f>
        <v>6910</v>
      </c>
      <c r="B6913" s="3">
        <f>data!B6911</f>
        <v>2</v>
      </c>
      <c r="C6913" s="3">
        <f t="shared" si="535"/>
        <v>0</v>
      </c>
      <c r="D6913" s="3">
        <f t="shared" si="536"/>
        <v>1</v>
      </c>
      <c r="E6913" s="3">
        <f t="shared" si="537"/>
        <v>0</v>
      </c>
      <c r="F6913" s="3">
        <f t="shared" si="538"/>
        <v>0</v>
      </c>
      <c r="G6913" s="5">
        <f>data!D6911</f>
        <v>19578.510081291199</v>
      </c>
      <c r="H6913" s="7">
        <f>data!L6911</f>
        <v>0.10966890587249301</v>
      </c>
      <c r="I6913" s="8">
        <f>data!M6911</f>
        <v>0.82255274991352478</v>
      </c>
      <c r="J6913" s="7" t="str">
        <f>data!N6911</f>
        <v>V</v>
      </c>
      <c r="K6913" s="8">
        <f t="shared" si="539"/>
        <v>1.4442712546387457</v>
      </c>
      <c r="L6913" s="6">
        <f>G6913*(I6913-K6913)^2</f>
        <v>7567.7578406379489</v>
      </c>
    </row>
    <row r="6914" spans="1:12" x14ac:dyDescent="0.3">
      <c r="A6914" s="3">
        <f>data!A6912</f>
        <v>6911</v>
      </c>
      <c r="B6914" s="3">
        <f>data!B6912</f>
        <v>2</v>
      </c>
      <c r="C6914" s="3">
        <f t="shared" si="535"/>
        <v>0</v>
      </c>
      <c r="D6914" s="3">
        <f t="shared" si="536"/>
        <v>1</v>
      </c>
      <c r="E6914" s="3">
        <f t="shared" si="537"/>
        <v>0</v>
      </c>
      <c r="F6914" s="3">
        <f t="shared" si="538"/>
        <v>0</v>
      </c>
      <c r="G6914" s="5">
        <f>data!D6912</f>
        <v>23796.9299981892</v>
      </c>
      <c r="H6914" s="7">
        <f>data!L6912</f>
        <v>1.3084681562630599E-3</v>
      </c>
      <c r="I6914" s="8">
        <f>data!M6912</f>
        <v>1.0409330985915493</v>
      </c>
      <c r="J6914" s="7" t="str">
        <f>data!N6912</f>
        <v>T</v>
      </c>
      <c r="K6914" s="8">
        <f t="shared" si="539"/>
        <v>1.1368132317304041</v>
      </c>
      <c r="L6914" s="6">
        <f>G6914*(I6914-K6914)^2</f>
        <v>218.7651758248096</v>
      </c>
    </row>
    <row r="6915" spans="1:12" x14ac:dyDescent="0.3">
      <c r="A6915" s="3">
        <f>data!A6913</f>
        <v>6912</v>
      </c>
      <c r="B6915" s="3">
        <f>data!B6913</f>
        <v>2</v>
      </c>
      <c r="C6915" s="3">
        <f t="shared" si="535"/>
        <v>0</v>
      </c>
      <c r="D6915" s="3">
        <f t="shared" si="536"/>
        <v>1</v>
      </c>
      <c r="E6915" s="3">
        <f t="shared" si="537"/>
        <v>0</v>
      </c>
      <c r="F6915" s="3">
        <f t="shared" si="538"/>
        <v>0</v>
      </c>
      <c r="G6915" s="5">
        <f>data!D6913</f>
        <v>15888.8700003624</v>
      </c>
      <c r="H6915" s="7">
        <f>data!L6913</f>
        <v>8.7829452511838807E-5</v>
      </c>
      <c r="I6915" s="8">
        <f>data!M6913</f>
        <v>1.0284730913642053</v>
      </c>
      <c r="J6915" s="7" t="str">
        <f>data!N6913</f>
        <v>T</v>
      </c>
      <c r="K6915" s="8">
        <f t="shared" si="539"/>
        <v>1.133751969084215</v>
      </c>
      <c r="L6915" s="6">
        <f>G6915*(I6915-K6915)^2</f>
        <v>176.10654836186848</v>
      </c>
    </row>
    <row r="6916" spans="1:12" x14ac:dyDescent="0.3">
      <c r="A6916" s="3">
        <f>data!A6914</f>
        <v>6913</v>
      </c>
      <c r="B6916" s="3">
        <f>data!B6914</f>
        <v>2</v>
      </c>
      <c r="C6916" s="3">
        <f t="shared" si="535"/>
        <v>0</v>
      </c>
      <c r="D6916" s="3">
        <f t="shared" si="536"/>
        <v>1</v>
      </c>
      <c r="E6916" s="3">
        <f t="shared" si="537"/>
        <v>0</v>
      </c>
      <c r="F6916" s="3">
        <f t="shared" si="538"/>
        <v>0</v>
      </c>
      <c r="G6916" s="5">
        <f>data!D6914</f>
        <v>14407.450001716599</v>
      </c>
      <c r="H6916" s="7">
        <f>data!L6914</f>
        <v>0.175805897396977</v>
      </c>
      <c r="I6916" s="8">
        <f>data!M6914</f>
        <v>0.99238914626075447</v>
      </c>
      <c r="J6916" s="7" t="str">
        <f>data!N6914</f>
        <v>T</v>
      </c>
      <c r="K6916" s="8">
        <f t="shared" si="539"/>
        <v>1.6714745541996263</v>
      </c>
      <c r="L6916" s="6">
        <f>G6916*(I6916-K6916)^2</f>
        <v>6644.0962947438811</v>
      </c>
    </row>
    <row r="6917" spans="1:12" x14ac:dyDescent="0.3">
      <c r="A6917" s="3">
        <f>data!A6915</f>
        <v>6914</v>
      </c>
      <c r="B6917" s="3">
        <f>data!B6915</f>
        <v>2</v>
      </c>
      <c r="C6917" s="3">
        <f t="shared" ref="C6917:C6980" si="540">IF(B6917=1,1,0)</f>
        <v>0</v>
      </c>
      <c r="D6917" s="3">
        <f t="shared" ref="D6917:D6980" si="541">IF(B6917=2,1,0)</f>
        <v>1</v>
      </c>
      <c r="E6917" s="3">
        <f t="shared" ref="E6917:E6980" si="542">IF(B6917=3,1,0)</f>
        <v>0</v>
      </c>
      <c r="F6917" s="3">
        <f t="shared" ref="F6917:F6980" si="543">IF(B6917=4,1,0)</f>
        <v>0</v>
      </c>
      <c r="G6917" s="5">
        <f>data!D6915</f>
        <v>15750.4700000882</v>
      </c>
      <c r="H6917" s="7">
        <f>data!L6915</f>
        <v>4.1837410855519496E-3</v>
      </c>
      <c r="I6917" s="8">
        <f>data!M6915</f>
        <v>1.0470625394819961</v>
      </c>
      <c r="J6917" s="7" t="str">
        <f>data!N6915</f>
        <v>V</v>
      </c>
      <c r="K6917" s="8">
        <f t="shared" ref="K6917:K6980" si="544">SUMPRODUCT($C$1:$F$1,C6917:F6917)*EXP(SUMPRODUCT($C$2:$F$2*C6917:F6917)*H6917)</f>
        <v>1.1440568893222611</v>
      </c>
      <c r="L6917" s="6">
        <f>G6917*(I6917-K6917)^2</f>
        <v>148.17890815540073</v>
      </c>
    </row>
    <row r="6918" spans="1:12" x14ac:dyDescent="0.3">
      <c r="A6918" s="3">
        <f>data!A6916</f>
        <v>6915</v>
      </c>
      <c r="B6918" s="3">
        <f>data!B6916</f>
        <v>2</v>
      </c>
      <c r="C6918" s="3">
        <f t="shared" si="540"/>
        <v>0</v>
      </c>
      <c r="D6918" s="3">
        <f t="shared" si="541"/>
        <v>1</v>
      </c>
      <c r="E6918" s="3">
        <f t="shared" si="542"/>
        <v>0</v>
      </c>
      <c r="F6918" s="3">
        <f t="shared" si="543"/>
        <v>0</v>
      </c>
      <c r="G6918" s="5">
        <f>data!D6916</f>
        <v>14351.970003366499</v>
      </c>
      <c r="H6918" s="7">
        <f>data!L6916</f>
        <v>1.6636991161529701E-3</v>
      </c>
      <c r="I6918" s="8">
        <f>data!M6916</f>
        <v>1.3264256777812402</v>
      </c>
      <c r="J6918" s="7" t="str">
        <f>data!N6916</f>
        <v>T</v>
      </c>
      <c r="K6918" s="8">
        <f t="shared" si="544"/>
        <v>1.1377056738923605</v>
      </c>
      <c r="L6918" s="6">
        <f>G6918*(I6918-K6918)^2</f>
        <v>511.14885424563744</v>
      </c>
    </row>
    <row r="6919" spans="1:12" x14ac:dyDescent="0.3">
      <c r="A6919" s="3">
        <f>data!A6917</f>
        <v>6916</v>
      </c>
      <c r="B6919" s="3">
        <f>data!B6917</f>
        <v>2</v>
      </c>
      <c r="C6919" s="3">
        <f t="shared" si="540"/>
        <v>0</v>
      </c>
      <c r="D6919" s="3">
        <f t="shared" si="541"/>
        <v>1</v>
      </c>
      <c r="E6919" s="3">
        <f t="shared" si="542"/>
        <v>0</v>
      </c>
      <c r="F6919" s="3">
        <f t="shared" si="543"/>
        <v>0</v>
      </c>
      <c r="G6919" s="5">
        <f>data!D6917</f>
        <v>13863.5599989444</v>
      </c>
      <c r="H6919" s="7">
        <f>data!L6917</f>
        <v>2.7079020911483401E-3</v>
      </c>
      <c r="I6919" s="8">
        <f>data!M6917</f>
        <v>1.3061019382627423</v>
      </c>
      <c r="J6919" s="7" t="str">
        <f>data!N6917</f>
        <v>T</v>
      </c>
      <c r="K6919" s="8">
        <f t="shared" si="544"/>
        <v>1.1403330701761352</v>
      </c>
      <c r="L6919" s="6">
        <f>G6919*(I6919-K6919)^2</f>
        <v>380.96116864801343</v>
      </c>
    </row>
    <row r="6920" spans="1:12" x14ac:dyDescent="0.3">
      <c r="A6920" s="3">
        <f>data!A6918</f>
        <v>6917</v>
      </c>
      <c r="B6920" s="3">
        <f>data!B6918</f>
        <v>2</v>
      </c>
      <c r="C6920" s="3">
        <f t="shared" si="540"/>
        <v>0</v>
      </c>
      <c r="D6920" s="3">
        <f t="shared" si="541"/>
        <v>1</v>
      </c>
      <c r="E6920" s="3">
        <f t="shared" si="542"/>
        <v>0</v>
      </c>
      <c r="F6920" s="3">
        <f t="shared" si="543"/>
        <v>0</v>
      </c>
      <c r="G6920" s="5">
        <f>data!D6918</f>
        <v>15861.2300008535</v>
      </c>
      <c r="H6920" s="7">
        <f>data!L6918</f>
        <v>5.4909927810754702E-4</v>
      </c>
      <c r="I6920" s="8">
        <f>data!M6918</f>
        <v>1.3129943502824859</v>
      </c>
      <c r="J6920" s="7" t="str">
        <f>data!N6918</f>
        <v>T</v>
      </c>
      <c r="K6920" s="8">
        <f t="shared" si="544"/>
        <v>1.1349078261290699</v>
      </c>
      <c r="L6920" s="6">
        <f>G6920*(I6920-K6920)^2</f>
        <v>503.03589719229024</v>
      </c>
    </row>
    <row r="6921" spans="1:12" x14ac:dyDescent="0.3">
      <c r="A6921" s="3">
        <f>data!A6919</f>
        <v>6918</v>
      </c>
      <c r="B6921" s="3">
        <f>data!B6919</f>
        <v>2</v>
      </c>
      <c r="C6921" s="3">
        <f t="shared" si="540"/>
        <v>0</v>
      </c>
      <c r="D6921" s="3">
        <f t="shared" si="541"/>
        <v>1</v>
      </c>
      <c r="E6921" s="3">
        <f t="shared" si="542"/>
        <v>0</v>
      </c>
      <c r="F6921" s="3">
        <f t="shared" si="543"/>
        <v>0</v>
      </c>
      <c r="G6921" s="5">
        <f>data!D6919</f>
        <v>22786.460002481901</v>
      </c>
      <c r="H6921" s="7">
        <f>data!L6919</f>
        <v>9.6704348235068305E-4</v>
      </c>
      <c r="I6921" s="8">
        <f>data!M6919</f>
        <v>1.1056725810680885</v>
      </c>
      <c r="J6921" s="7" t="str">
        <f>data!N6919</f>
        <v>V</v>
      </c>
      <c r="K6921" s="8">
        <f t="shared" si="544"/>
        <v>1.1359561346981193</v>
      </c>
      <c r="L6921" s="6">
        <f>G6921*(I6921-K6921)^2</f>
        <v>20.897317101210319</v>
      </c>
    </row>
    <row r="6922" spans="1:12" x14ac:dyDescent="0.3">
      <c r="A6922" s="3">
        <f>data!A6920</f>
        <v>6919</v>
      </c>
      <c r="B6922" s="3">
        <f>data!B6920</f>
        <v>2</v>
      </c>
      <c r="C6922" s="3">
        <f t="shared" si="540"/>
        <v>0</v>
      </c>
      <c r="D6922" s="3">
        <f t="shared" si="541"/>
        <v>1</v>
      </c>
      <c r="E6922" s="3">
        <f t="shared" si="542"/>
        <v>0</v>
      </c>
      <c r="F6922" s="3">
        <f t="shared" si="543"/>
        <v>0</v>
      </c>
      <c r="G6922" s="5">
        <f>data!D6920</f>
        <v>34367.674995914102</v>
      </c>
      <c r="H6922" s="7">
        <f>data!L6920</f>
        <v>1.0224764680870199E-3</v>
      </c>
      <c r="I6922" s="8">
        <f>data!M6920</f>
        <v>0.88985273350817029</v>
      </c>
      <c r="J6922" s="7" t="str">
        <f>data!N6920</f>
        <v>T</v>
      </c>
      <c r="K6922" s="8">
        <f t="shared" si="544"/>
        <v>1.1360952471998556</v>
      </c>
      <c r="L6922" s="6">
        <f>G6922*(I6922-K6922)^2</f>
        <v>2083.8968801300953</v>
      </c>
    </row>
    <row r="6923" spans="1:12" x14ac:dyDescent="0.3">
      <c r="A6923" s="3">
        <f>data!A6921</f>
        <v>6920</v>
      </c>
      <c r="B6923" s="3">
        <f>data!B6921</f>
        <v>2</v>
      </c>
      <c r="C6923" s="3">
        <f t="shared" si="540"/>
        <v>0</v>
      </c>
      <c r="D6923" s="3">
        <f t="shared" si="541"/>
        <v>1</v>
      </c>
      <c r="E6923" s="3">
        <f t="shared" si="542"/>
        <v>0</v>
      </c>
      <c r="F6923" s="3">
        <f t="shared" si="543"/>
        <v>0</v>
      </c>
      <c r="G6923" s="5">
        <f>data!D6921</f>
        <v>36345.420008063302</v>
      </c>
      <c r="H6923" s="7">
        <f>data!L6921</f>
        <v>-2.4021156764157002E-3</v>
      </c>
      <c r="I6923" s="8">
        <f>data!M6921</f>
        <v>0.92203065134099615</v>
      </c>
      <c r="J6923" s="7" t="str">
        <f>data!N6921</f>
        <v>T</v>
      </c>
      <c r="K6923" s="8">
        <f t="shared" si="544"/>
        <v>1.12753292400899</v>
      </c>
      <c r="L6923" s="6">
        <f>G6923*(I6923-K6923)^2</f>
        <v>1534.9101225241502</v>
      </c>
    </row>
    <row r="6924" spans="1:12" x14ac:dyDescent="0.3">
      <c r="A6924" s="3">
        <f>data!A6922</f>
        <v>6921</v>
      </c>
      <c r="B6924" s="3">
        <f>data!B6922</f>
        <v>2</v>
      </c>
      <c r="C6924" s="3">
        <f t="shared" si="540"/>
        <v>0</v>
      </c>
      <c r="D6924" s="3">
        <f t="shared" si="541"/>
        <v>1</v>
      </c>
      <c r="E6924" s="3">
        <f t="shared" si="542"/>
        <v>0</v>
      </c>
      <c r="F6924" s="3">
        <f t="shared" si="543"/>
        <v>0</v>
      </c>
      <c r="G6924" s="5">
        <f>data!D6922</f>
        <v>25452.575002869598</v>
      </c>
      <c r="H6924" s="7">
        <f>data!L6922</f>
        <v>2.6434657154750602E-2</v>
      </c>
      <c r="I6924" s="8">
        <f>data!M6922</f>
        <v>1.1679805467309881</v>
      </c>
      <c r="J6924" s="7" t="str">
        <f>data!N6922</f>
        <v>T</v>
      </c>
      <c r="K6924" s="8">
        <f t="shared" si="544"/>
        <v>1.2016967070260127</v>
      </c>
      <c r="L6924" s="6">
        <f>G6924*(I6924-K6924)^2</f>
        <v>28.933964595647431</v>
      </c>
    </row>
    <row r="6925" spans="1:12" x14ac:dyDescent="0.3">
      <c r="A6925" s="3">
        <f>data!A6923</f>
        <v>6922</v>
      </c>
      <c r="B6925" s="3">
        <f>data!B6923</f>
        <v>2</v>
      </c>
      <c r="C6925" s="3">
        <f t="shared" si="540"/>
        <v>0</v>
      </c>
      <c r="D6925" s="3">
        <f t="shared" si="541"/>
        <v>1</v>
      </c>
      <c r="E6925" s="3">
        <f t="shared" si="542"/>
        <v>0</v>
      </c>
      <c r="F6925" s="3">
        <f t="shared" si="543"/>
        <v>0</v>
      </c>
      <c r="G6925" s="5">
        <f>data!D6923</f>
        <v>51060.6799997091</v>
      </c>
      <c r="H6925" s="7">
        <f>data!L6923</f>
        <v>5.7500833686615601E-3</v>
      </c>
      <c r="I6925" s="8">
        <f>data!M6923</f>
        <v>1.2448268436404926</v>
      </c>
      <c r="J6925" s="7" t="str">
        <f>data!N6923</f>
        <v>V</v>
      </c>
      <c r="K6925" s="8">
        <f t="shared" si="544"/>
        <v>1.1480223679260588</v>
      </c>
      <c r="L6925" s="6">
        <f>G6925*(I6925-K6925)^2</f>
        <v>478.49507117647312</v>
      </c>
    </row>
    <row r="6926" spans="1:12" x14ac:dyDescent="0.3">
      <c r="A6926" s="3">
        <f>data!A6924</f>
        <v>6923</v>
      </c>
      <c r="B6926" s="3">
        <f>data!B6924</f>
        <v>2</v>
      </c>
      <c r="C6926" s="3">
        <f t="shared" si="540"/>
        <v>0</v>
      </c>
      <c r="D6926" s="3">
        <f t="shared" si="541"/>
        <v>1</v>
      </c>
      <c r="E6926" s="3">
        <f t="shared" si="542"/>
        <v>0</v>
      </c>
      <c r="F6926" s="3">
        <f t="shared" si="543"/>
        <v>0</v>
      </c>
      <c r="G6926" s="5">
        <f>data!D6924</f>
        <v>34291.480211138703</v>
      </c>
      <c r="H6926" s="7">
        <f>data!L6924</f>
        <v>9.5060042721744301E-2</v>
      </c>
      <c r="I6926" s="8">
        <f>data!M6924</f>
        <v>1.0801624437185486</v>
      </c>
      <c r="J6926" s="7" t="str">
        <f>data!N6924</f>
        <v>T</v>
      </c>
      <c r="K6926" s="8">
        <f t="shared" si="544"/>
        <v>1.3984057695132346</v>
      </c>
      <c r="L6926" s="6">
        <f>G6926*(I6926-K6926)^2</f>
        <v>3473.0004602462682</v>
      </c>
    </row>
    <row r="6927" spans="1:12" x14ac:dyDescent="0.3">
      <c r="A6927" s="3">
        <f>data!A6925</f>
        <v>6924</v>
      </c>
      <c r="B6927" s="3">
        <f>data!B6925</f>
        <v>2</v>
      </c>
      <c r="C6927" s="3">
        <f t="shared" si="540"/>
        <v>0</v>
      </c>
      <c r="D6927" s="3">
        <f t="shared" si="541"/>
        <v>1</v>
      </c>
      <c r="E6927" s="3">
        <f t="shared" si="542"/>
        <v>0</v>
      </c>
      <c r="F6927" s="3">
        <f t="shared" si="543"/>
        <v>0</v>
      </c>
      <c r="G6927" s="5">
        <f>data!D6925</f>
        <v>37461.580218076699</v>
      </c>
      <c r="H6927" s="7">
        <f>data!L6925</f>
        <v>3.59679485124745E-2</v>
      </c>
      <c r="I6927" s="8">
        <f>data!M6925</f>
        <v>1.259045919195197</v>
      </c>
      <c r="J6927" s="7" t="str">
        <f>data!N6925</f>
        <v>T</v>
      </c>
      <c r="K6927" s="8">
        <f t="shared" si="544"/>
        <v>1.2272724677538576</v>
      </c>
      <c r="L6927" s="6">
        <f>G6927*(I6927-K6927)^2</f>
        <v>37.819421342570472</v>
      </c>
    </row>
    <row r="6928" spans="1:12" x14ac:dyDescent="0.3">
      <c r="A6928" s="3">
        <f>data!A6926</f>
        <v>6925</v>
      </c>
      <c r="B6928" s="3">
        <f>data!B6926</f>
        <v>2</v>
      </c>
      <c r="C6928" s="3">
        <f t="shared" si="540"/>
        <v>0</v>
      </c>
      <c r="D6928" s="3">
        <f t="shared" si="541"/>
        <v>1</v>
      </c>
      <c r="E6928" s="3">
        <f t="shared" si="542"/>
        <v>0</v>
      </c>
      <c r="F6928" s="3">
        <f t="shared" si="543"/>
        <v>0</v>
      </c>
      <c r="G6928" s="5">
        <f>data!D6926</f>
        <v>33230.280199110501</v>
      </c>
      <c r="H6928" s="7">
        <f>data!L6926</f>
        <v>3.1458719398276998E-2</v>
      </c>
      <c r="I6928" s="8">
        <f>data!M6926</f>
        <v>1.2433620216077641</v>
      </c>
      <c r="J6928" s="7" t="str">
        <f>data!N6926</f>
        <v>V</v>
      </c>
      <c r="K6928" s="8">
        <f t="shared" si="544"/>
        <v>1.2151080373602103</v>
      </c>
      <c r="L6928" s="6">
        <f>G6928*(I6928-K6928)^2</f>
        <v>26.527321486844261</v>
      </c>
    </row>
    <row r="6929" spans="1:12" x14ac:dyDescent="0.3">
      <c r="A6929" s="3">
        <f>data!A6927</f>
        <v>6926</v>
      </c>
      <c r="B6929" s="3">
        <f>data!B6927</f>
        <v>2</v>
      </c>
      <c r="C6929" s="3">
        <f t="shared" si="540"/>
        <v>0</v>
      </c>
      <c r="D6929" s="3">
        <f t="shared" si="541"/>
        <v>1</v>
      </c>
      <c r="E6929" s="3">
        <f t="shared" si="542"/>
        <v>0</v>
      </c>
      <c r="F6929" s="3">
        <f t="shared" si="543"/>
        <v>0</v>
      </c>
      <c r="G6929" s="5">
        <f>data!D6927</f>
        <v>36409.210196971901</v>
      </c>
      <c r="H6929" s="7">
        <f>data!L6927</f>
        <v>2.0479741713625099E-2</v>
      </c>
      <c r="I6929" s="8">
        <f>data!M6927</f>
        <v>1.2991844207723036</v>
      </c>
      <c r="J6929" s="7" t="str">
        <f>data!N6927</f>
        <v>V</v>
      </c>
      <c r="K6929" s="8">
        <f t="shared" si="544"/>
        <v>1.1859921097846691</v>
      </c>
      <c r="L6929" s="6">
        <f>G6929*(I6929-K6929)^2</f>
        <v>466.49297895060636</v>
      </c>
    </row>
    <row r="6930" spans="1:12" x14ac:dyDescent="0.3">
      <c r="A6930" s="3">
        <f>data!A6928</f>
        <v>6927</v>
      </c>
      <c r="B6930" s="3">
        <f>data!B6928</f>
        <v>2</v>
      </c>
      <c r="C6930" s="3">
        <f t="shared" si="540"/>
        <v>0</v>
      </c>
      <c r="D6930" s="3">
        <f t="shared" si="541"/>
        <v>1</v>
      </c>
      <c r="E6930" s="3">
        <f t="shared" si="542"/>
        <v>0</v>
      </c>
      <c r="F6930" s="3">
        <f t="shared" si="543"/>
        <v>0</v>
      </c>
      <c r="G6930" s="5">
        <f>data!D6928</f>
        <v>17821.250088915251</v>
      </c>
      <c r="H6930" s="7">
        <f>data!L6928</f>
        <v>9.4975863772552693E-3</v>
      </c>
      <c r="I6930" s="8">
        <f>data!M6928</f>
        <v>0.97849188132279186</v>
      </c>
      <c r="J6930" s="7" t="str">
        <f>data!N6928</f>
        <v>V</v>
      </c>
      <c r="K6930" s="8">
        <f t="shared" si="544"/>
        <v>1.1575657205499166</v>
      </c>
      <c r="L6930" s="6">
        <f>G6930*(I6930-K6930)^2</f>
        <v>571.48186608971423</v>
      </c>
    </row>
    <row r="6931" spans="1:12" x14ac:dyDescent="0.3">
      <c r="A6931" s="3">
        <f>data!A6929</f>
        <v>6928</v>
      </c>
      <c r="B6931" s="3">
        <f>data!B6929</f>
        <v>2</v>
      </c>
      <c r="C6931" s="3">
        <f t="shared" si="540"/>
        <v>0</v>
      </c>
      <c r="D6931" s="3">
        <f t="shared" si="541"/>
        <v>1</v>
      </c>
      <c r="E6931" s="3">
        <f t="shared" si="542"/>
        <v>0</v>
      </c>
      <c r="F6931" s="3">
        <f t="shared" si="543"/>
        <v>0</v>
      </c>
      <c r="G6931" s="5">
        <f>data!D6929</f>
        <v>15150.150000333801</v>
      </c>
      <c r="H6931" s="7">
        <f>data!L6929</f>
        <v>2.3895995105584602E-3</v>
      </c>
      <c r="I6931" s="8">
        <f>data!M6929</f>
        <v>1.0378837361201829</v>
      </c>
      <c r="J6931" s="7" t="str">
        <f>data!N6929</f>
        <v>V</v>
      </c>
      <c r="K6931" s="8">
        <f t="shared" si="544"/>
        <v>1.1395315232790231</v>
      </c>
      <c r="L6931" s="6">
        <f>G6931*(I6931-K6931)^2</f>
        <v>156.53548025382042</v>
      </c>
    </row>
    <row r="6932" spans="1:12" x14ac:dyDescent="0.3">
      <c r="A6932" s="3">
        <f>data!A6930</f>
        <v>6929</v>
      </c>
      <c r="B6932" s="3">
        <f>data!B6930</f>
        <v>2</v>
      </c>
      <c r="C6932" s="3">
        <f t="shared" si="540"/>
        <v>0</v>
      </c>
      <c r="D6932" s="3">
        <f t="shared" si="541"/>
        <v>1</v>
      </c>
      <c r="E6932" s="3">
        <f t="shared" si="542"/>
        <v>0</v>
      </c>
      <c r="F6932" s="3">
        <f t="shared" si="543"/>
        <v>0</v>
      </c>
      <c r="G6932" s="5">
        <f>data!D6930</f>
        <v>11655.139999389599</v>
      </c>
      <c r="H6932" s="7">
        <f>data!L6930</f>
        <v>2.7692936444996801E-3</v>
      </c>
      <c r="I6932" s="8">
        <f>data!M6930</f>
        <v>0.9341880341880342</v>
      </c>
      <c r="J6932" s="7" t="str">
        <f>data!N6930</f>
        <v>V</v>
      </c>
      <c r="K6932" s="8">
        <f t="shared" si="544"/>
        <v>1.1404877307182451</v>
      </c>
      <c r="L6932" s="6">
        <f>G6932*(I6932-K6932)^2</f>
        <v>496.03768592255943</v>
      </c>
    </row>
    <row r="6933" spans="1:12" x14ac:dyDescent="0.3">
      <c r="A6933" s="3">
        <f>data!A6931</f>
        <v>6930</v>
      </c>
      <c r="B6933" s="3">
        <f>data!B6931</f>
        <v>2</v>
      </c>
      <c r="C6933" s="3">
        <f t="shared" si="540"/>
        <v>0</v>
      </c>
      <c r="D6933" s="3">
        <f t="shared" si="541"/>
        <v>1</v>
      </c>
      <c r="E6933" s="3">
        <f t="shared" si="542"/>
        <v>0</v>
      </c>
      <c r="F6933" s="3">
        <f t="shared" si="543"/>
        <v>0</v>
      </c>
      <c r="G6933" s="5">
        <f>data!D6931</f>
        <v>8935.4399995803797</v>
      </c>
      <c r="H6933" s="7">
        <f>data!L6931</f>
        <v>1.0292772565527899E-2</v>
      </c>
      <c r="I6933" s="8">
        <f>data!M6931</f>
        <v>0.97040759352317141</v>
      </c>
      <c r="J6933" s="7" t="str">
        <f>data!N6931</f>
        <v>T</v>
      </c>
      <c r="K6933" s="8">
        <f t="shared" si="544"/>
        <v>1.1596009141316581</v>
      </c>
      <c r="L6933" s="6">
        <f>G6933*(I6933-K6933)^2</f>
        <v>319.8361451437122</v>
      </c>
    </row>
    <row r="6934" spans="1:12" x14ac:dyDescent="0.3">
      <c r="A6934" s="3">
        <f>data!A6932</f>
        <v>6931</v>
      </c>
      <c r="B6934" s="3">
        <f>data!B6932</f>
        <v>2</v>
      </c>
      <c r="C6934" s="3">
        <f t="shared" si="540"/>
        <v>0</v>
      </c>
      <c r="D6934" s="3">
        <f t="shared" si="541"/>
        <v>1</v>
      </c>
      <c r="E6934" s="3">
        <f t="shared" si="542"/>
        <v>0</v>
      </c>
      <c r="F6934" s="3">
        <f t="shared" si="543"/>
        <v>0</v>
      </c>
      <c r="G6934" s="5">
        <f>data!D6932</f>
        <v>2973.0699999332401</v>
      </c>
      <c r="H6934" s="7">
        <f>data!L6932</f>
        <v>1.66745344972315E-2</v>
      </c>
      <c r="I6934" s="8">
        <f>data!M6932</f>
        <v>1.0030150753768845</v>
      </c>
      <c r="J6934" s="7" t="str">
        <f>data!N6932</f>
        <v>T</v>
      </c>
      <c r="K6934" s="8">
        <f t="shared" si="544"/>
        <v>1.1760644749742448</v>
      </c>
      <c r="L6934" s="6">
        <f>G6934*(I6934-K6934)^2</f>
        <v>89.031835770723362</v>
      </c>
    </row>
    <row r="6935" spans="1:12" x14ac:dyDescent="0.3">
      <c r="A6935" s="3">
        <f>data!A6933</f>
        <v>6932</v>
      </c>
      <c r="B6935" s="3">
        <f>data!B6933</f>
        <v>2</v>
      </c>
      <c r="C6935" s="3">
        <f t="shared" si="540"/>
        <v>0</v>
      </c>
      <c r="D6935" s="3">
        <f t="shared" si="541"/>
        <v>1</v>
      </c>
      <c r="E6935" s="3">
        <f t="shared" si="542"/>
        <v>0</v>
      </c>
      <c r="F6935" s="3">
        <f t="shared" si="543"/>
        <v>0</v>
      </c>
      <c r="G6935" s="5">
        <f>data!D6933</f>
        <v>3791.4800010919598</v>
      </c>
      <c r="H6935" s="7">
        <f>data!L6933</f>
        <v>5.4539571628929298E-3</v>
      </c>
      <c r="I6935" s="8">
        <f>data!M6933</f>
        <v>0.88923802042419486</v>
      </c>
      <c r="J6935" s="7" t="str">
        <f>data!N6933</f>
        <v>V</v>
      </c>
      <c r="K6935" s="8">
        <f t="shared" si="544"/>
        <v>1.1472716187105811</v>
      </c>
      <c r="L6935" s="6">
        <f>G6935*(I6935-K6935)^2</f>
        <v>252.44181088382462</v>
      </c>
    </row>
    <row r="6936" spans="1:12" x14ac:dyDescent="0.3">
      <c r="A6936" s="3">
        <f>data!A6934</f>
        <v>6933</v>
      </c>
      <c r="B6936" s="3">
        <f>data!B6934</f>
        <v>2</v>
      </c>
      <c r="C6936" s="3">
        <f t="shared" si="540"/>
        <v>0</v>
      </c>
      <c r="D6936" s="3">
        <f t="shared" si="541"/>
        <v>1</v>
      </c>
      <c r="E6936" s="3">
        <f t="shared" si="542"/>
        <v>0</v>
      </c>
      <c r="F6936" s="3">
        <f t="shared" si="543"/>
        <v>0</v>
      </c>
      <c r="G6936" s="5">
        <f>data!D6934</f>
        <v>5467.2600014209702</v>
      </c>
      <c r="H6936" s="7">
        <f>data!L6934</f>
        <v>1.0154959730032999E-2</v>
      </c>
      <c r="I6936" s="8">
        <f>data!M6934</f>
        <v>1.1240875912408759</v>
      </c>
      <c r="J6936" s="7" t="str">
        <f>data!N6934</f>
        <v>V</v>
      </c>
      <c r="K6936" s="8">
        <f t="shared" si="544"/>
        <v>1.1592479408372403</v>
      </c>
      <c r="L6936" s="6">
        <f>G6936*(I6936-K6936)^2</f>
        <v>6.7589011813031599</v>
      </c>
    </row>
    <row r="6937" spans="1:12" x14ac:dyDescent="0.3">
      <c r="A6937" s="3">
        <f>data!A6935</f>
        <v>6934</v>
      </c>
      <c r="B6937" s="3">
        <f>data!B6935</f>
        <v>2</v>
      </c>
      <c r="C6937" s="3">
        <f t="shared" si="540"/>
        <v>0</v>
      </c>
      <c r="D6937" s="3">
        <f t="shared" si="541"/>
        <v>1</v>
      </c>
      <c r="E6937" s="3">
        <f t="shared" si="542"/>
        <v>0</v>
      </c>
      <c r="F6937" s="3">
        <f t="shared" si="543"/>
        <v>0</v>
      </c>
      <c r="G6937" s="5">
        <f>data!D6935</f>
        <v>12757.8599988967</v>
      </c>
      <c r="H6937" s="7">
        <f>data!L6935</f>
        <v>5.9898545465421902E-3</v>
      </c>
      <c r="I6937" s="8">
        <f>data!M6935</f>
        <v>1.0527540729247478</v>
      </c>
      <c r="J6937" s="7" t="str">
        <f>data!N6935</f>
        <v>V</v>
      </c>
      <c r="K6937" s="8">
        <f t="shared" si="544"/>
        <v>1.1486306038760081</v>
      </c>
      <c r="L6937" s="6">
        <f>G6937*(I6937-K6937)^2</f>
        <v>117.27419367748173</v>
      </c>
    </row>
    <row r="6938" spans="1:12" x14ac:dyDescent="0.3">
      <c r="A6938" s="3">
        <f>data!A6936</f>
        <v>6935</v>
      </c>
      <c r="B6938" s="3">
        <f>data!B6936</f>
        <v>2</v>
      </c>
      <c r="C6938" s="3">
        <f t="shared" si="540"/>
        <v>0</v>
      </c>
      <c r="D6938" s="3">
        <f t="shared" si="541"/>
        <v>1</v>
      </c>
      <c r="E6938" s="3">
        <f t="shared" si="542"/>
        <v>0</v>
      </c>
      <c r="F6938" s="3">
        <f t="shared" si="543"/>
        <v>0</v>
      </c>
      <c r="G6938" s="5">
        <f>data!D6936</f>
        <v>9439.7900010943395</v>
      </c>
      <c r="H6938" s="7">
        <f>data!L6936</f>
        <v>1.9503430669180299E-3</v>
      </c>
      <c r="I6938" s="8">
        <f>data!M6936</f>
        <v>0.92887249736564803</v>
      </c>
      <c r="J6938" s="7" t="str">
        <f>data!N6936</f>
        <v>V</v>
      </c>
      <c r="K6938" s="8">
        <f t="shared" si="544"/>
        <v>1.1384263165244877</v>
      </c>
      <c r="L6938" s="6">
        <f>G6938*(I6938-K6938)^2</f>
        <v>414.527639850485</v>
      </c>
    </row>
    <row r="6939" spans="1:12" x14ac:dyDescent="0.3">
      <c r="A6939" s="3">
        <f>data!A6937</f>
        <v>6936</v>
      </c>
      <c r="B6939" s="3">
        <f>data!B6937</f>
        <v>2</v>
      </c>
      <c r="C6939" s="3">
        <f t="shared" si="540"/>
        <v>0</v>
      </c>
      <c r="D6939" s="3">
        <f t="shared" si="541"/>
        <v>1</v>
      </c>
      <c r="E6939" s="3">
        <f t="shared" si="542"/>
        <v>0</v>
      </c>
      <c r="F6939" s="3">
        <f t="shared" si="543"/>
        <v>0</v>
      </c>
      <c r="G6939" s="5">
        <f>data!D6937</f>
        <v>2319.2699995040898</v>
      </c>
      <c r="H6939" s="7">
        <f>data!L6937</f>
        <v>1.3514287234426299E-2</v>
      </c>
      <c r="I6939" s="8">
        <f>data!M6937</f>
        <v>0.99742268041237114</v>
      </c>
      <c r="J6939" s="7" t="str">
        <f>data!N6937</f>
        <v>V</v>
      </c>
      <c r="K6939" s="8">
        <f t="shared" si="544"/>
        <v>1.1678827125674431</v>
      </c>
      <c r="L6939" s="6">
        <f>G6939*(I6939-K6939)^2</f>
        <v>67.390152995675024</v>
      </c>
    </row>
    <row r="6940" spans="1:12" x14ac:dyDescent="0.3">
      <c r="A6940" s="3">
        <f>data!A6938</f>
        <v>6937</v>
      </c>
      <c r="B6940" s="3">
        <f>data!B6938</f>
        <v>2</v>
      </c>
      <c r="C6940" s="3">
        <f t="shared" si="540"/>
        <v>0</v>
      </c>
      <c r="D6940" s="3">
        <f t="shared" si="541"/>
        <v>1</v>
      </c>
      <c r="E6940" s="3">
        <f t="shared" si="542"/>
        <v>0</v>
      </c>
      <c r="F6940" s="3">
        <f t="shared" si="543"/>
        <v>0</v>
      </c>
      <c r="G6940" s="5">
        <f>data!D6938</f>
        <v>3405.9699993804102</v>
      </c>
      <c r="H6940" s="7">
        <f>data!L6938</f>
        <v>-2.63535933399326E-3</v>
      </c>
      <c r="I6940" s="8">
        <f>data!M6938</f>
        <v>0.90655021834061134</v>
      </c>
      <c r="J6940" s="7" t="str">
        <f>data!N6938</f>
        <v>V</v>
      </c>
      <c r="K6940" s="8">
        <f t="shared" si="544"/>
        <v>1.1269521102020148</v>
      </c>
      <c r="L6940" s="6">
        <f>G6940*(I6940-K6940)^2</f>
        <v>165.45178400639227</v>
      </c>
    </row>
    <row r="6941" spans="1:12" x14ac:dyDescent="0.3">
      <c r="A6941" s="3">
        <f>data!A6939</f>
        <v>6938</v>
      </c>
      <c r="B6941" s="3">
        <f>data!B6939</f>
        <v>2</v>
      </c>
      <c r="C6941" s="3">
        <f t="shared" si="540"/>
        <v>0</v>
      </c>
      <c r="D6941" s="3">
        <f t="shared" si="541"/>
        <v>1</v>
      </c>
      <c r="E6941" s="3">
        <f t="shared" si="542"/>
        <v>0</v>
      </c>
      <c r="F6941" s="3">
        <f t="shared" si="543"/>
        <v>0</v>
      </c>
      <c r="G6941" s="5">
        <f>data!D6939</f>
        <v>17866.9500439763</v>
      </c>
      <c r="H6941" s="7">
        <f>data!L6939</f>
        <v>0.18885964344145501</v>
      </c>
      <c r="I6941" s="8">
        <f>data!M6939</f>
        <v>1.0936592035549479</v>
      </c>
      <c r="J6941" s="7" t="str">
        <f>data!N6939</f>
        <v>V</v>
      </c>
      <c r="K6941" s="8">
        <f t="shared" si="544"/>
        <v>1.7203759790820494</v>
      </c>
      <c r="L6941" s="6">
        <f>G6941*(I6941-K6941)^2</f>
        <v>7017.6719487397759</v>
      </c>
    </row>
    <row r="6942" spans="1:12" x14ac:dyDescent="0.3">
      <c r="A6942" s="3">
        <f>data!A6940</f>
        <v>6939</v>
      </c>
      <c r="B6942" s="3">
        <f>data!B6940</f>
        <v>2</v>
      </c>
      <c r="C6942" s="3">
        <f t="shared" si="540"/>
        <v>0</v>
      </c>
      <c r="D6942" s="3">
        <f t="shared" si="541"/>
        <v>1</v>
      </c>
      <c r="E6942" s="3">
        <f t="shared" si="542"/>
        <v>0</v>
      </c>
      <c r="F6942" s="3">
        <f t="shared" si="543"/>
        <v>0</v>
      </c>
      <c r="G6942" s="5">
        <f>data!D6940</f>
        <v>8367.8900195658007</v>
      </c>
      <c r="H6942" s="7">
        <f>data!L6940</f>
        <v>2.1395182451592599E-2</v>
      </c>
      <c r="I6942" s="8">
        <f>data!M6940</f>
        <v>1.0491744436468056</v>
      </c>
      <c r="J6942" s="7" t="str">
        <f>data!N6940</f>
        <v>T</v>
      </c>
      <c r="K6942" s="8">
        <f t="shared" si="544"/>
        <v>1.1883929373960886</v>
      </c>
      <c r="L6942" s="6">
        <f>G6942*(I6942-K6942)^2</f>
        <v>162.18467874965287</v>
      </c>
    </row>
    <row r="6943" spans="1:12" x14ac:dyDescent="0.3">
      <c r="A6943" s="3">
        <f>data!A6941</f>
        <v>6940</v>
      </c>
      <c r="B6943" s="3">
        <f>data!B6941</f>
        <v>2</v>
      </c>
      <c r="C6943" s="3">
        <f t="shared" si="540"/>
        <v>0</v>
      </c>
      <c r="D6943" s="3">
        <f t="shared" si="541"/>
        <v>1</v>
      </c>
      <c r="E6943" s="3">
        <f t="shared" si="542"/>
        <v>0</v>
      </c>
      <c r="F6943" s="3">
        <f t="shared" si="543"/>
        <v>0</v>
      </c>
      <c r="G6943" s="5">
        <f>data!D6941</f>
        <v>6283.3300136626003</v>
      </c>
      <c r="H6943" s="7">
        <f>data!L6941</f>
        <v>6.5047671239308602E-3</v>
      </c>
      <c r="I6943" s="8">
        <f>data!M6941</f>
        <v>0.95621301775147927</v>
      </c>
      <c r="J6943" s="7" t="str">
        <f>data!N6941</f>
        <v>V</v>
      </c>
      <c r="K6943" s="8">
        <f t="shared" si="544"/>
        <v>1.1499378899789563</v>
      </c>
      <c r="L6943" s="6">
        <f>G6943*(I6943-K6943)^2</f>
        <v>235.80914119951473</v>
      </c>
    </row>
    <row r="6944" spans="1:12" x14ac:dyDescent="0.3">
      <c r="A6944" s="3">
        <f>data!A6942</f>
        <v>6941</v>
      </c>
      <c r="B6944" s="3">
        <f>data!B6942</f>
        <v>2</v>
      </c>
      <c r="C6944" s="3">
        <f t="shared" si="540"/>
        <v>0</v>
      </c>
      <c r="D6944" s="3">
        <f t="shared" si="541"/>
        <v>1</v>
      </c>
      <c r="E6944" s="3">
        <f t="shared" si="542"/>
        <v>0</v>
      </c>
      <c r="F6944" s="3">
        <f t="shared" si="543"/>
        <v>0</v>
      </c>
      <c r="G6944" s="5">
        <f>data!D6942</f>
        <v>7823.5700118541699</v>
      </c>
      <c r="H6944" s="7">
        <f>data!L6942</f>
        <v>0.17039483636844899</v>
      </c>
      <c r="I6944" s="8">
        <f>data!M6942</f>
        <v>1.2265359969845457</v>
      </c>
      <c r="J6944" s="7" t="str">
        <f>data!N6942</f>
        <v>T</v>
      </c>
      <c r="K6944" s="8">
        <f t="shared" si="544"/>
        <v>1.6516136565987356</v>
      </c>
      <c r="L6944" s="6">
        <f>G6944*(I6944-K6944)^2</f>
        <v>1413.6488196896346</v>
      </c>
    </row>
    <row r="6945" spans="1:12" x14ac:dyDescent="0.3">
      <c r="A6945" s="3">
        <f>data!A6943</f>
        <v>6942</v>
      </c>
      <c r="B6945" s="3">
        <f>data!B6943</f>
        <v>2</v>
      </c>
      <c r="C6945" s="3">
        <f t="shared" si="540"/>
        <v>0</v>
      </c>
      <c r="D6945" s="3">
        <f t="shared" si="541"/>
        <v>1</v>
      </c>
      <c r="E6945" s="3">
        <f t="shared" si="542"/>
        <v>0</v>
      </c>
      <c r="F6945" s="3">
        <f t="shared" si="543"/>
        <v>0</v>
      </c>
      <c r="G6945" s="5">
        <f>data!D6943</f>
        <v>16245.76500323415</v>
      </c>
      <c r="H6945" s="7">
        <f>data!L6943</f>
        <v>-5.6297906690948199E-4</v>
      </c>
      <c r="I6945" s="8">
        <f>data!M6943</f>
        <v>0.90088712144386662</v>
      </c>
      <c r="J6945" s="7" t="str">
        <f>data!N6943</f>
        <v>V</v>
      </c>
      <c r="K6945" s="8">
        <f t="shared" si="544"/>
        <v>1.1321231649251069</v>
      </c>
      <c r="L6945" s="6">
        <f>G6945*(I6945-K6945)^2</f>
        <v>868.66280609531998</v>
      </c>
    </row>
    <row r="6946" spans="1:12" x14ac:dyDescent="0.3">
      <c r="A6946" s="3">
        <f>data!A6944</f>
        <v>6943</v>
      </c>
      <c r="B6946" s="3">
        <f>data!B6944</f>
        <v>2</v>
      </c>
      <c r="C6946" s="3">
        <f t="shared" si="540"/>
        <v>0</v>
      </c>
      <c r="D6946" s="3">
        <f t="shared" si="541"/>
        <v>1</v>
      </c>
      <c r="E6946" s="3">
        <f t="shared" si="542"/>
        <v>0</v>
      </c>
      <c r="F6946" s="3">
        <f t="shared" si="543"/>
        <v>0</v>
      </c>
      <c r="G6946" s="5">
        <f>data!D6944</f>
        <v>11452.565000444651</v>
      </c>
      <c r="H6946" s="7">
        <f>data!L6944</f>
        <v>-2.9755628537017202E-3</v>
      </c>
      <c r="I6946" s="8">
        <f>data!M6944</f>
        <v>1.0897413793103448</v>
      </c>
      <c r="J6946" s="7" t="str">
        <f>data!N6944</f>
        <v>V</v>
      </c>
      <c r="K6946" s="8">
        <f t="shared" si="544"/>
        <v>1.1261054857305473</v>
      </c>
      <c r="L6946" s="6">
        <f>G6946*(I6946-K6946)^2</f>
        <v>15.144279123033504</v>
      </c>
    </row>
    <row r="6947" spans="1:12" x14ac:dyDescent="0.3">
      <c r="A6947" s="3">
        <f>data!A6945</f>
        <v>6944</v>
      </c>
      <c r="B6947" s="3">
        <f>data!B6945</f>
        <v>2</v>
      </c>
      <c r="C6947" s="3">
        <f t="shared" si="540"/>
        <v>0</v>
      </c>
      <c r="D6947" s="3">
        <f t="shared" si="541"/>
        <v>1</v>
      </c>
      <c r="E6947" s="3">
        <f t="shared" si="542"/>
        <v>0</v>
      </c>
      <c r="F6947" s="3">
        <f t="shared" si="543"/>
        <v>0</v>
      </c>
      <c r="G6947" s="5">
        <f>data!D6945</f>
        <v>24895.0399950147</v>
      </c>
      <c r="H6947" s="7">
        <f>data!L6945</f>
        <v>6.4285115805668997E-3</v>
      </c>
      <c r="I6947" s="8">
        <f>data!M6945</f>
        <v>1.1750777325998565</v>
      </c>
      <c r="J6947" s="7" t="str">
        <f>data!N6945</f>
        <v>T</v>
      </c>
      <c r="K6947" s="8">
        <f t="shared" si="544"/>
        <v>1.1497441947325964</v>
      </c>
      <c r="L6947" s="6">
        <f>G6947*(I6947-K6947)^2</f>
        <v>15.977341435332132</v>
      </c>
    </row>
    <row r="6948" spans="1:12" x14ac:dyDescent="0.3">
      <c r="A6948" s="3">
        <f>data!A6946</f>
        <v>6945</v>
      </c>
      <c r="B6948" s="3">
        <f>data!B6946</f>
        <v>2</v>
      </c>
      <c r="C6948" s="3">
        <f t="shared" si="540"/>
        <v>0</v>
      </c>
      <c r="D6948" s="3">
        <f t="shared" si="541"/>
        <v>1</v>
      </c>
      <c r="E6948" s="3">
        <f t="shared" si="542"/>
        <v>0</v>
      </c>
      <c r="F6948" s="3">
        <f t="shared" si="543"/>
        <v>0</v>
      </c>
      <c r="G6948" s="5">
        <f>data!D6946</f>
        <v>14389.4999990463</v>
      </c>
      <c r="H6948" s="7">
        <f>data!L6946</f>
        <v>3.4312112285484697E-2</v>
      </c>
      <c r="I6948" s="8">
        <f>data!M6946</f>
        <v>1.4602332979851538</v>
      </c>
      <c r="J6948" s="7" t="str">
        <f>data!N6946</f>
        <v>V</v>
      </c>
      <c r="K6948" s="8">
        <f t="shared" si="544"/>
        <v>1.2227914769094652</v>
      </c>
      <c r="L6948" s="6">
        <f>G6948*(I6948-K6948)^2</f>
        <v>811.26012935172241</v>
      </c>
    </row>
    <row r="6949" spans="1:12" x14ac:dyDescent="0.3">
      <c r="A6949" s="3">
        <f>data!A6947</f>
        <v>6946</v>
      </c>
      <c r="B6949" s="3">
        <f>data!B6947</f>
        <v>2</v>
      </c>
      <c r="C6949" s="3">
        <f t="shared" si="540"/>
        <v>0</v>
      </c>
      <c r="D6949" s="3">
        <f t="shared" si="541"/>
        <v>1</v>
      </c>
      <c r="E6949" s="3">
        <f t="shared" si="542"/>
        <v>0</v>
      </c>
      <c r="F6949" s="3">
        <f t="shared" si="543"/>
        <v>0</v>
      </c>
      <c r="G6949" s="5">
        <f>data!D6947</f>
        <v>26544.860002025998</v>
      </c>
      <c r="H6949" s="7">
        <f>data!L6947</f>
        <v>-3.88480203043369E-3</v>
      </c>
      <c r="I6949" s="8">
        <f>data!M6947</f>
        <v>0.94974397875971928</v>
      </c>
      <c r="J6949" s="7" t="str">
        <f>data!N6947</f>
        <v>T</v>
      </c>
      <c r="K6949" s="8">
        <f t="shared" si="544"/>
        <v>1.1238458893623247</v>
      </c>
      <c r="L6949" s="6">
        <f>G6949*(I6949-K6949)^2</f>
        <v>804.61386764242525</v>
      </c>
    </row>
    <row r="6950" spans="1:12" x14ac:dyDescent="0.3">
      <c r="A6950" s="3">
        <f>data!A6948</f>
        <v>6947</v>
      </c>
      <c r="B6950" s="3">
        <f>data!B6948</f>
        <v>2</v>
      </c>
      <c r="C6950" s="3">
        <f t="shared" si="540"/>
        <v>0</v>
      </c>
      <c r="D6950" s="3">
        <f t="shared" si="541"/>
        <v>1</v>
      </c>
      <c r="E6950" s="3">
        <f t="shared" si="542"/>
        <v>0</v>
      </c>
      <c r="F6950" s="3">
        <f t="shared" si="543"/>
        <v>0</v>
      </c>
      <c r="G6950" s="5">
        <f>data!D6948</f>
        <v>950.14</v>
      </c>
      <c r="H6950" s="7">
        <f>data!L6948</f>
        <v>1.26185558687386E-2</v>
      </c>
      <c r="I6950" s="8">
        <f>data!M6948</f>
        <v>1.0222772277227723</v>
      </c>
      <c r="J6950" s="7" t="str">
        <f>data!N6948</f>
        <v>V</v>
      </c>
      <c r="K6950" s="8">
        <f t="shared" si="544"/>
        <v>1.1655740676382984</v>
      </c>
      <c r="L6950" s="6">
        <f>G6950*(I6950-K6950)^2</f>
        <v>19.51015987109329</v>
      </c>
    </row>
    <row r="6951" spans="1:12" x14ac:dyDescent="0.3">
      <c r="A6951" s="3">
        <f>data!A6949</f>
        <v>6948</v>
      </c>
      <c r="B6951" s="3">
        <f>data!B6949</f>
        <v>4</v>
      </c>
      <c r="C6951" s="3">
        <f t="shared" si="540"/>
        <v>0</v>
      </c>
      <c r="D6951" s="3">
        <f t="shared" si="541"/>
        <v>0</v>
      </c>
      <c r="E6951" s="3">
        <f t="shared" si="542"/>
        <v>0</v>
      </c>
      <c r="F6951" s="3">
        <f t="shared" si="543"/>
        <v>1</v>
      </c>
      <c r="G6951" s="5">
        <f>data!D6949</f>
        <v>5443.2200011014902</v>
      </c>
      <c r="H6951" s="7">
        <f>data!L6949</f>
        <v>0.19200573559662301</v>
      </c>
      <c r="I6951" s="8">
        <f>data!M6949</f>
        <v>0.95114006514657978</v>
      </c>
      <c r="J6951" s="7" t="str">
        <f>data!N6949</f>
        <v>T</v>
      </c>
      <c r="K6951" s="8">
        <f t="shared" si="544"/>
        <v>1.254260966622001</v>
      </c>
      <c r="L6951" s="6">
        <f>G6951*(I6951-K6951)^2</f>
        <v>500.13546920306163</v>
      </c>
    </row>
    <row r="6952" spans="1:12" x14ac:dyDescent="0.3">
      <c r="A6952" s="3">
        <f>data!A6950</f>
        <v>6949</v>
      </c>
      <c r="B6952" s="3">
        <f>data!B6950</f>
        <v>2</v>
      </c>
      <c r="C6952" s="3">
        <f t="shared" si="540"/>
        <v>0</v>
      </c>
      <c r="D6952" s="3">
        <f t="shared" si="541"/>
        <v>1</v>
      </c>
      <c r="E6952" s="3">
        <f t="shared" si="542"/>
        <v>0</v>
      </c>
      <c r="F6952" s="3">
        <f t="shared" si="543"/>
        <v>0</v>
      </c>
      <c r="G6952" s="5">
        <f>data!D6950</f>
        <v>13010.434999999999</v>
      </c>
      <c r="H6952" s="7">
        <f>data!L6950</f>
        <v>1.6414513926642099E-3</v>
      </c>
      <c r="I6952" s="8">
        <f>data!M6950</f>
        <v>0.91740299654245105</v>
      </c>
      <c r="J6952" s="7" t="str">
        <f>data!N6950</f>
        <v>T</v>
      </c>
      <c r="K6952" s="8">
        <f t="shared" si="544"/>
        <v>1.1376497606641705</v>
      </c>
      <c r="L6952" s="6">
        <f>G6952*(I6952-K6952)^2</f>
        <v>631.11847000734997</v>
      </c>
    </row>
    <row r="6953" spans="1:12" x14ac:dyDescent="0.3">
      <c r="A6953" s="3">
        <f>data!A6951</f>
        <v>6950</v>
      </c>
      <c r="B6953" s="3">
        <f>data!B6951</f>
        <v>2</v>
      </c>
      <c r="C6953" s="3">
        <f t="shared" si="540"/>
        <v>0</v>
      </c>
      <c r="D6953" s="3">
        <f t="shared" si="541"/>
        <v>1</v>
      </c>
      <c r="E6953" s="3">
        <f t="shared" si="542"/>
        <v>0</v>
      </c>
      <c r="F6953" s="3">
        <f t="shared" si="543"/>
        <v>0</v>
      </c>
      <c r="G6953" s="5">
        <f>data!D6951</f>
        <v>12510.64</v>
      </c>
      <c r="H6953" s="7">
        <f>data!L6951</f>
        <v>2.3467420087576701E-3</v>
      </c>
      <c r="I6953" s="8">
        <f>data!M6951</f>
        <v>0.80789946140035906</v>
      </c>
      <c r="J6953" s="7" t="str">
        <f>data!N6951</f>
        <v>V</v>
      </c>
      <c r="K6953" s="8">
        <f t="shared" si="544"/>
        <v>1.1394236429220932</v>
      </c>
      <c r="L6953" s="6">
        <f>G6953*(I6953-K6953)^2</f>
        <v>1375.0229608011105</v>
      </c>
    </row>
    <row r="6954" spans="1:12" x14ac:dyDescent="0.3">
      <c r="A6954" s="3">
        <f>data!A6952</f>
        <v>6951</v>
      </c>
      <c r="B6954" s="3">
        <f>data!B6952</f>
        <v>2</v>
      </c>
      <c r="C6954" s="3">
        <f t="shared" si="540"/>
        <v>0</v>
      </c>
      <c r="D6954" s="3">
        <f t="shared" si="541"/>
        <v>1</v>
      </c>
      <c r="E6954" s="3">
        <f t="shared" si="542"/>
        <v>0</v>
      </c>
      <c r="F6954" s="3">
        <f t="shared" si="543"/>
        <v>0</v>
      </c>
      <c r="G6954" s="5">
        <f>data!D6952</f>
        <v>30110.57</v>
      </c>
      <c r="H6954" s="7">
        <f>data!L6952</f>
        <v>4.1569537961023001E-2</v>
      </c>
      <c r="I6954" s="8">
        <f>data!M6952</f>
        <v>1.0866285119667014</v>
      </c>
      <c r="J6954" s="7" t="str">
        <f>data!N6952</f>
        <v>T</v>
      </c>
      <c r="K6954" s="8">
        <f t="shared" si="544"/>
        <v>1.2425534693936802</v>
      </c>
      <c r="L6954" s="6">
        <f>G6954*(I6954-K6954)^2</f>
        <v>732.06601379413939</v>
      </c>
    </row>
    <row r="6955" spans="1:12" x14ac:dyDescent="0.3">
      <c r="A6955" s="3">
        <f>data!A6953</f>
        <v>6952</v>
      </c>
      <c r="B6955" s="3">
        <f>data!B6953</f>
        <v>2</v>
      </c>
      <c r="C6955" s="3">
        <f t="shared" si="540"/>
        <v>0</v>
      </c>
      <c r="D6955" s="3">
        <f t="shared" si="541"/>
        <v>1</v>
      </c>
      <c r="E6955" s="3">
        <f t="shared" si="542"/>
        <v>0</v>
      </c>
      <c r="F6955" s="3">
        <f t="shared" si="543"/>
        <v>0</v>
      </c>
      <c r="G6955" s="5">
        <f>data!D6953</f>
        <v>8882.5550000000003</v>
      </c>
      <c r="H6955" s="7">
        <f>data!L6953</f>
        <v>2.7427500851919601E-2</v>
      </c>
      <c r="I6955" s="8">
        <f>data!M6953</f>
        <v>1.143362831858407</v>
      </c>
      <c r="J6955" s="7" t="str">
        <f>data!N6953</f>
        <v>T</v>
      </c>
      <c r="K6955" s="8">
        <f t="shared" si="544"/>
        <v>1.2043352358287225</v>
      </c>
      <c r="L6955" s="6">
        <f>G6955*(I6955-K6955)^2</f>
        <v>33.022088882751056</v>
      </c>
    </row>
    <row r="6956" spans="1:12" x14ac:dyDescent="0.3">
      <c r="A6956" s="3">
        <f>data!A6954</f>
        <v>6953</v>
      </c>
      <c r="B6956" s="3">
        <f>data!B6954</f>
        <v>2</v>
      </c>
      <c r="C6956" s="3">
        <f t="shared" si="540"/>
        <v>0</v>
      </c>
      <c r="D6956" s="3">
        <f t="shared" si="541"/>
        <v>1</v>
      </c>
      <c r="E6956" s="3">
        <f t="shared" si="542"/>
        <v>0</v>
      </c>
      <c r="F6956" s="3">
        <f t="shared" si="543"/>
        <v>0</v>
      </c>
      <c r="G6956" s="5">
        <f>data!D6954</f>
        <v>23873.305</v>
      </c>
      <c r="H6956" s="7">
        <f>data!L6954</f>
        <v>8.73161730830803E-4</v>
      </c>
      <c r="I6956" s="8">
        <f>data!M6954</f>
        <v>0.95238773041064695</v>
      </c>
      <c r="J6956" s="7" t="str">
        <f>data!N6954</f>
        <v>T</v>
      </c>
      <c r="K6956" s="8">
        <f t="shared" si="544"/>
        <v>1.135720571496539</v>
      </c>
      <c r="L6956" s="6">
        <f>G6956*(I6956-K6956)^2</f>
        <v>802.40399804001913</v>
      </c>
    </row>
    <row r="6957" spans="1:12" x14ac:dyDescent="0.3">
      <c r="A6957" s="3">
        <f>data!A6955</f>
        <v>6954</v>
      </c>
      <c r="B6957" s="3">
        <f>data!B6955</f>
        <v>2</v>
      </c>
      <c r="C6957" s="3">
        <f t="shared" si="540"/>
        <v>0</v>
      </c>
      <c r="D6957" s="3">
        <f t="shared" si="541"/>
        <v>1</v>
      </c>
      <c r="E6957" s="3">
        <f t="shared" si="542"/>
        <v>0</v>
      </c>
      <c r="F6957" s="3">
        <f t="shared" si="543"/>
        <v>0</v>
      </c>
      <c r="G6957" s="5">
        <f>data!D6955</f>
        <v>5802.08</v>
      </c>
      <c r="H6957" s="7">
        <f>data!L6955</f>
        <v>0.21165813067007799</v>
      </c>
      <c r="I6957" s="8">
        <f>data!M6955</f>
        <v>0.77584006805614636</v>
      </c>
      <c r="J6957" s="7" t="str">
        <f>data!N6955</f>
        <v>T</v>
      </c>
      <c r="K6957" s="8">
        <f t="shared" si="544"/>
        <v>1.8092390521261359</v>
      </c>
      <c r="L6957" s="6">
        <f>G6957*(I6957-K6957)^2</f>
        <v>6196.119329603318</v>
      </c>
    </row>
    <row r="6958" spans="1:12" x14ac:dyDescent="0.3">
      <c r="A6958" s="3">
        <f>data!A6956</f>
        <v>6955</v>
      </c>
      <c r="B6958" s="3">
        <f>data!B6956</f>
        <v>2</v>
      </c>
      <c r="C6958" s="3">
        <f t="shared" si="540"/>
        <v>0</v>
      </c>
      <c r="D6958" s="3">
        <f t="shared" si="541"/>
        <v>1</v>
      </c>
      <c r="E6958" s="3">
        <f t="shared" si="542"/>
        <v>0</v>
      </c>
      <c r="F6958" s="3">
        <f t="shared" si="543"/>
        <v>0</v>
      </c>
      <c r="G6958" s="5">
        <f>data!D6956</f>
        <v>5759.46</v>
      </c>
      <c r="H6958" s="7">
        <f>data!L6956</f>
        <v>0.17255948102277399</v>
      </c>
      <c r="I6958" s="8">
        <f>data!M6956</f>
        <v>0.84084084084084088</v>
      </c>
      <c r="J6958" s="7" t="str">
        <f>data!N6956</f>
        <v>T</v>
      </c>
      <c r="K6958" s="8">
        <f t="shared" si="544"/>
        <v>1.6595303458092026</v>
      </c>
      <c r="L6958" s="6">
        <f>G6958*(I6958-K6958)^2</f>
        <v>3860.2924955881704</v>
      </c>
    </row>
    <row r="6959" spans="1:12" x14ac:dyDescent="0.3">
      <c r="A6959" s="3">
        <f>data!A6957</f>
        <v>6956</v>
      </c>
      <c r="B6959" s="3">
        <f>data!B6957</f>
        <v>2</v>
      </c>
      <c r="C6959" s="3">
        <f t="shared" si="540"/>
        <v>0</v>
      </c>
      <c r="D6959" s="3">
        <f t="shared" si="541"/>
        <v>1</v>
      </c>
      <c r="E6959" s="3">
        <f t="shared" si="542"/>
        <v>0</v>
      </c>
      <c r="F6959" s="3">
        <f t="shared" si="543"/>
        <v>0</v>
      </c>
      <c r="G6959" s="5">
        <f>data!D6957</f>
        <v>4988.41</v>
      </c>
      <c r="H6959" s="7">
        <f>data!L6957</f>
        <v>0.237043151418247</v>
      </c>
      <c r="I6959" s="8">
        <f>data!M6957</f>
        <v>0.7416666666666667</v>
      </c>
      <c r="J6959" s="7" t="str">
        <f>data!N6957</f>
        <v>V</v>
      </c>
      <c r="K6959" s="8">
        <f t="shared" si="544"/>
        <v>1.9135949867422399</v>
      </c>
      <c r="L6959" s="6">
        <f>G6959*(I6959-K6959)^2</f>
        <v>6851.1620456818664</v>
      </c>
    </row>
    <row r="6960" spans="1:12" x14ac:dyDescent="0.3">
      <c r="A6960" s="3">
        <f>data!A6958</f>
        <v>6957</v>
      </c>
      <c r="B6960" s="3">
        <f>data!B6958</f>
        <v>2</v>
      </c>
      <c r="C6960" s="3">
        <f t="shared" si="540"/>
        <v>0</v>
      </c>
      <c r="D6960" s="3">
        <f t="shared" si="541"/>
        <v>1</v>
      </c>
      <c r="E6960" s="3">
        <f t="shared" si="542"/>
        <v>0</v>
      </c>
      <c r="F6960" s="3">
        <f t="shared" si="543"/>
        <v>0</v>
      </c>
      <c r="G6960" s="5">
        <f>data!D6958</f>
        <v>5305.37</v>
      </c>
      <c r="H6960" s="7">
        <f>data!L6958</f>
        <v>0.22614000498176301</v>
      </c>
      <c r="I6960" s="8">
        <f>data!M6958</f>
        <v>0.73807968647942523</v>
      </c>
      <c r="J6960" s="7" t="str">
        <f>data!N6958</f>
        <v>V</v>
      </c>
      <c r="K6960" s="8">
        <f t="shared" si="544"/>
        <v>1.8680551013500488</v>
      </c>
      <c r="L6960" s="6">
        <f>G6960*(I6960-K6960)^2</f>
        <v>6774.1321771569992</v>
      </c>
    </row>
    <row r="6961" spans="1:12" x14ac:dyDescent="0.3">
      <c r="A6961" s="3">
        <f>data!A6959</f>
        <v>6958</v>
      </c>
      <c r="B6961" s="3">
        <f>data!B6959</f>
        <v>2</v>
      </c>
      <c r="C6961" s="3">
        <f t="shared" si="540"/>
        <v>0</v>
      </c>
      <c r="D6961" s="3">
        <f t="shared" si="541"/>
        <v>1</v>
      </c>
      <c r="E6961" s="3">
        <f t="shared" si="542"/>
        <v>0</v>
      </c>
      <c r="F6961" s="3">
        <f t="shared" si="543"/>
        <v>0</v>
      </c>
      <c r="G6961" s="5">
        <f>data!D6959</f>
        <v>4725.49</v>
      </c>
      <c r="H6961" s="7">
        <f>data!L6959</f>
        <v>0.24221261160670199</v>
      </c>
      <c r="I6961" s="8">
        <f>data!M6959</f>
        <v>0.82043795620437954</v>
      </c>
      <c r="J6961" s="7" t="str">
        <f>data!N6959</f>
        <v>T</v>
      </c>
      <c r="K6961" s="8">
        <f t="shared" si="544"/>
        <v>1.9355729313426779</v>
      </c>
      <c r="L6961" s="6">
        <f>G6961*(I6961-K6961)^2</f>
        <v>5876.269738116137</v>
      </c>
    </row>
    <row r="6962" spans="1:12" x14ac:dyDescent="0.3">
      <c r="A6962" s="3">
        <f>data!A6960</f>
        <v>6959</v>
      </c>
      <c r="B6962" s="3">
        <f>data!B6960</f>
        <v>2</v>
      </c>
      <c r="C6962" s="3">
        <f t="shared" si="540"/>
        <v>0</v>
      </c>
      <c r="D6962" s="3">
        <f t="shared" si="541"/>
        <v>1</v>
      </c>
      <c r="E6962" s="3">
        <f t="shared" si="542"/>
        <v>0</v>
      </c>
      <c r="F6962" s="3">
        <f t="shared" si="543"/>
        <v>0</v>
      </c>
      <c r="G6962" s="5">
        <f>data!D6960</f>
        <v>37587.42</v>
      </c>
      <c r="H6962" s="7">
        <f>data!L6960</f>
        <v>4.0366907899521097E-3</v>
      </c>
      <c r="I6962" s="8">
        <f>data!M6960</f>
        <v>1.3423112644288178</v>
      </c>
      <c r="J6962" s="7" t="str">
        <f>data!N6960</f>
        <v>V</v>
      </c>
      <c r="K6962" s="8">
        <f t="shared" si="544"/>
        <v>1.1436853089867187</v>
      </c>
      <c r="L6962" s="6">
        <f>G6962*(I6962-K6962)^2</f>
        <v>1482.9090490319752</v>
      </c>
    </row>
    <row r="6963" spans="1:12" x14ac:dyDescent="0.3">
      <c r="A6963" s="3">
        <f>data!A6961</f>
        <v>6960</v>
      </c>
      <c r="B6963" s="3">
        <f>data!B6961</f>
        <v>2</v>
      </c>
      <c r="C6963" s="3">
        <f t="shared" si="540"/>
        <v>0</v>
      </c>
      <c r="D6963" s="3">
        <f t="shared" si="541"/>
        <v>1</v>
      </c>
      <c r="E6963" s="3">
        <f t="shared" si="542"/>
        <v>0</v>
      </c>
      <c r="F6963" s="3">
        <f t="shared" si="543"/>
        <v>0</v>
      </c>
      <c r="G6963" s="5">
        <f>data!D6961</f>
        <v>10286.86</v>
      </c>
      <c r="H6963" s="7">
        <f>data!L6961</f>
        <v>-3.2742742637532699E-3</v>
      </c>
      <c r="I6963" s="8">
        <f>data!M6961</f>
        <v>1.2136455623012432</v>
      </c>
      <c r="J6963" s="7" t="str">
        <f>data!N6961</f>
        <v>T</v>
      </c>
      <c r="K6963" s="8">
        <f t="shared" si="544"/>
        <v>1.125362642207371</v>
      </c>
      <c r="L6963" s="6">
        <f>G6963*(I6963-K6963)^2</f>
        <v>80.174490492999354</v>
      </c>
    </row>
    <row r="6964" spans="1:12" x14ac:dyDescent="0.3">
      <c r="A6964" s="3">
        <f>data!A6962</f>
        <v>6961</v>
      </c>
      <c r="B6964" s="3">
        <f>data!B6962</f>
        <v>2</v>
      </c>
      <c r="C6964" s="3">
        <f t="shared" si="540"/>
        <v>0</v>
      </c>
      <c r="D6964" s="3">
        <f t="shared" si="541"/>
        <v>1</v>
      </c>
      <c r="E6964" s="3">
        <f t="shared" si="542"/>
        <v>0</v>
      </c>
      <c r="F6964" s="3">
        <f t="shared" si="543"/>
        <v>0</v>
      </c>
      <c r="G6964" s="5">
        <f>data!D6962</f>
        <v>5112.76</v>
      </c>
      <c r="H6964" s="7">
        <f>data!L6962</f>
        <v>-4.6364158865931198E-4</v>
      </c>
      <c r="I6964" s="8">
        <f>data!M6962</f>
        <v>1.830991412958626</v>
      </c>
      <c r="J6964" s="7" t="str">
        <f>data!N6962</f>
        <v>V</v>
      </c>
      <c r="K6964" s="8">
        <f t="shared" si="544"/>
        <v>1.132371629339751</v>
      </c>
      <c r="L6964" s="6">
        <f>G6964*(I6964-K6964)^2</f>
        <v>2495.3827386471198</v>
      </c>
    </row>
    <row r="6965" spans="1:12" x14ac:dyDescent="0.3">
      <c r="A6965" s="3">
        <f>data!A6963</f>
        <v>6962</v>
      </c>
      <c r="B6965" s="3">
        <f>data!B6963</f>
        <v>2</v>
      </c>
      <c r="C6965" s="3">
        <f t="shared" si="540"/>
        <v>0</v>
      </c>
      <c r="D6965" s="3">
        <f t="shared" si="541"/>
        <v>1</v>
      </c>
      <c r="E6965" s="3">
        <f t="shared" si="542"/>
        <v>0</v>
      </c>
      <c r="F6965" s="3">
        <f t="shared" si="543"/>
        <v>0</v>
      </c>
      <c r="G6965" s="5">
        <f>data!D6963</f>
        <v>5895.53</v>
      </c>
      <c r="H6965" s="7">
        <f>data!L6963</f>
        <v>0.195984170500661</v>
      </c>
      <c r="I6965" s="8">
        <f>data!M6963</f>
        <v>0.80654637012169539</v>
      </c>
      <c r="J6965" s="7" t="str">
        <f>data!N6963</f>
        <v>T</v>
      </c>
      <c r="K6965" s="8">
        <f t="shared" si="544"/>
        <v>1.7476664620070632</v>
      </c>
      <c r="L6965" s="6">
        <f>G6965*(I6965-K6965)^2</f>
        <v>5221.71235095465</v>
      </c>
    </row>
    <row r="6966" spans="1:12" x14ac:dyDescent="0.3">
      <c r="A6966" s="3">
        <f>data!A6964</f>
        <v>6963</v>
      </c>
      <c r="B6966" s="3">
        <f>data!B6964</f>
        <v>2</v>
      </c>
      <c r="C6966" s="3">
        <f t="shared" si="540"/>
        <v>0</v>
      </c>
      <c r="D6966" s="3">
        <f t="shared" si="541"/>
        <v>1</v>
      </c>
      <c r="E6966" s="3">
        <f t="shared" si="542"/>
        <v>0</v>
      </c>
      <c r="F6966" s="3">
        <f t="shared" si="543"/>
        <v>0</v>
      </c>
      <c r="G6966" s="5">
        <f>data!D6964</f>
        <v>8835.6200000000008</v>
      </c>
      <c r="H6966" s="7">
        <f>data!L6964</f>
        <v>0.18643583899692701</v>
      </c>
      <c r="I6966" s="8">
        <f>data!M6964</f>
        <v>0.76986301369863008</v>
      </c>
      <c r="J6966" s="7" t="str">
        <f>data!N6964</f>
        <v>V</v>
      </c>
      <c r="K6966" s="8">
        <f t="shared" si="544"/>
        <v>1.7111890890108217</v>
      </c>
      <c r="L6966" s="6">
        <f>G6966*(I6966-K6966)^2</f>
        <v>7829.1967606171856</v>
      </c>
    </row>
    <row r="6967" spans="1:12" x14ac:dyDescent="0.3">
      <c r="A6967" s="3">
        <f>data!A6965</f>
        <v>6964</v>
      </c>
      <c r="B6967" s="3">
        <f>data!B6965</f>
        <v>2</v>
      </c>
      <c r="C6967" s="3">
        <f t="shared" si="540"/>
        <v>0</v>
      </c>
      <c r="D6967" s="3">
        <f t="shared" si="541"/>
        <v>1</v>
      </c>
      <c r="E6967" s="3">
        <f t="shared" si="542"/>
        <v>0</v>
      </c>
      <c r="F6967" s="3">
        <f t="shared" si="543"/>
        <v>0</v>
      </c>
      <c r="G6967" s="5">
        <f>data!D6965</f>
        <v>38334.32</v>
      </c>
      <c r="H6967" s="7">
        <f>data!L6965</f>
        <v>3.9843758179137299E-3</v>
      </c>
      <c r="I6967" s="8">
        <f>data!M6965</f>
        <v>1.3713460186896427</v>
      </c>
      <c r="J6967" s="7" t="str">
        <f>data!N6965</f>
        <v>V</v>
      </c>
      <c r="K6967" s="8">
        <f t="shared" si="544"/>
        <v>1.1435531437669986</v>
      </c>
      <c r="L6967" s="6">
        <f>G6967*(I6967-K6967)^2</f>
        <v>1989.1522959110102</v>
      </c>
    </row>
    <row r="6968" spans="1:12" x14ac:dyDescent="0.3">
      <c r="A6968" s="3">
        <f>data!A6966</f>
        <v>6965</v>
      </c>
      <c r="B6968" s="3">
        <f>data!B6966</f>
        <v>2</v>
      </c>
      <c r="C6968" s="3">
        <f t="shared" si="540"/>
        <v>0</v>
      </c>
      <c r="D6968" s="3">
        <f t="shared" si="541"/>
        <v>1</v>
      </c>
      <c r="E6968" s="3">
        <f t="shared" si="542"/>
        <v>0</v>
      </c>
      <c r="F6968" s="3">
        <f t="shared" si="543"/>
        <v>0</v>
      </c>
      <c r="G6968" s="5">
        <f>data!D6966</f>
        <v>8867.08</v>
      </c>
      <c r="H6968" s="7">
        <f>data!L6966</f>
        <v>0.23093220785803101</v>
      </c>
      <c r="I6968" s="8">
        <f>data!M6966</f>
        <v>0.98832510103277948</v>
      </c>
      <c r="J6968" s="7" t="str">
        <f>data!N6966</f>
        <v>T</v>
      </c>
      <c r="K6968" s="8">
        <f t="shared" si="544"/>
        <v>1.8879359735110315</v>
      </c>
      <c r="L6968" s="6">
        <f>G6968*(I6968-K6968)^2</f>
        <v>7176.1253778973023</v>
      </c>
    </row>
    <row r="6969" spans="1:12" x14ac:dyDescent="0.3">
      <c r="A6969" s="3">
        <f>data!A6967</f>
        <v>6966</v>
      </c>
      <c r="B6969" s="3">
        <f>data!B6967</f>
        <v>2</v>
      </c>
      <c r="C6969" s="3">
        <f t="shared" si="540"/>
        <v>0</v>
      </c>
      <c r="D6969" s="3">
        <f t="shared" si="541"/>
        <v>1</v>
      </c>
      <c r="E6969" s="3">
        <f t="shared" si="542"/>
        <v>0</v>
      </c>
      <c r="F6969" s="3">
        <f t="shared" si="543"/>
        <v>0</v>
      </c>
      <c r="G6969" s="5">
        <f>data!D6967</f>
        <v>1165.1500000000001</v>
      </c>
      <c r="H6969" s="7">
        <f>data!L6967</f>
        <v>1.2447642609549E-3</v>
      </c>
      <c r="I6969" s="8">
        <f>data!M6967</f>
        <v>0.75906183368869939</v>
      </c>
      <c r="J6969" s="7" t="str">
        <f>data!N6967</f>
        <v>T</v>
      </c>
      <c r="K6969" s="8">
        <f t="shared" si="544"/>
        <v>1.136653263298355</v>
      </c>
      <c r="L6969" s="6">
        <f>G6969*(I6969-K6969)^2</f>
        <v>166.12159648074021</v>
      </c>
    </row>
    <row r="6970" spans="1:12" x14ac:dyDescent="0.3">
      <c r="A6970" s="3">
        <f>data!A6968</f>
        <v>6967</v>
      </c>
      <c r="B6970" s="3">
        <f>data!B6968</f>
        <v>2</v>
      </c>
      <c r="C6970" s="3">
        <f t="shared" si="540"/>
        <v>0</v>
      </c>
      <c r="D6970" s="3">
        <f t="shared" si="541"/>
        <v>1</v>
      </c>
      <c r="E6970" s="3">
        <f t="shared" si="542"/>
        <v>0</v>
      </c>
      <c r="F6970" s="3">
        <f t="shared" si="543"/>
        <v>0</v>
      </c>
      <c r="G6970" s="5">
        <f>data!D6968</f>
        <v>563.57000000000005</v>
      </c>
      <c r="H6970" s="7">
        <f>data!L6968</f>
        <v>1.6858302133423101E-2</v>
      </c>
      <c r="I6970" s="8">
        <f>data!M6968</f>
        <v>0.74008810572687223</v>
      </c>
      <c r="J6970" s="7" t="str">
        <f>data!N6968</f>
        <v>T</v>
      </c>
      <c r="K6970" s="8">
        <f t="shared" si="544"/>
        <v>1.1765420021070387</v>
      </c>
      <c r="L6970" s="6">
        <f>G6970*(I6970-K6970)^2</f>
        <v>107.3555785057259</v>
      </c>
    </row>
    <row r="6971" spans="1:12" x14ac:dyDescent="0.3">
      <c r="A6971" s="3">
        <f>data!A6969</f>
        <v>6968</v>
      </c>
      <c r="B6971" s="3">
        <f>data!B6969</f>
        <v>2</v>
      </c>
      <c r="C6971" s="3">
        <f t="shared" si="540"/>
        <v>0</v>
      </c>
      <c r="D6971" s="3">
        <f t="shared" si="541"/>
        <v>1</v>
      </c>
      <c r="E6971" s="3">
        <f t="shared" si="542"/>
        <v>0</v>
      </c>
      <c r="F6971" s="3">
        <f t="shared" si="543"/>
        <v>0</v>
      </c>
      <c r="G6971" s="5">
        <f>data!D6969</f>
        <v>19997.080000000002</v>
      </c>
      <c r="H6971" s="7">
        <f>data!L6969</f>
        <v>4.2487315272004503E-3</v>
      </c>
      <c r="I6971" s="8">
        <f>data!M6969</f>
        <v>1.312200956937799</v>
      </c>
      <c r="J6971" s="7" t="str">
        <f>data!N6969</f>
        <v>V</v>
      </c>
      <c r="K6971" s="8">
        <f t="shared" si="544"/>
        <v>1.1442211516686041</v>
      </c>
      <c r="L6971" s="6">
        <f>G6971*(I6971-K6971)^2</f>
        <v>564.26190529779683</v>
      </c>
    </row>
    <row r="6972" spans="1:12" x14ac:dyDescent="0.3">
      <c r="A6972" s="3">
        <f>data!A6970</f>
        <v>6969</v>
      </c>
      <c r="B6972" s="3">
        <f>data!B6970</f>
        <v>2</v>
      </c>
      <c r="C6972" s="3">
        <f t="shared" si="540"/>
        <v>0</v>
      </c>
      <c r="D6972" s="3">
        <f t="shared" si="541"/>
        <v>1</v>
      </c>
      <c r="E6972" s="3">
        <f t="shared" si="542"/>
        <v>0</v>
      </c>
      <c r="F6972" s="3">
        <f t="shared" si="543"/>
        <v>0</v>
      </c>
      <c r="G6972" s="5">
        <f>data!D6970</f>
        <v>19.75</v>
      </c>
      <c r="H6972" s="7">
        <f>data!L6970</f>
        <v>0.114556962025316</v>
      </c>
      <c r="I6972" s="8">
        <f>data!M6970</f>
        <v>0.8</v>
      </c>
      <c r="J6972" s="7" t="str">
        <f>data!N6970</f>
        <v>T</v>
      </c>
      <c r="K6972" s="8">
        <f t="shared" si="544"/>
        <v>1.4599510926244377</v>
      </c>
      <c r="L6972" s="6">
        <f>G6972*(I6972-K6972)^2</f>
        <v>8.6018250319597342</v>
      </c>
    </row>
    <row r="6973" spans="1:12" x14ac:dyDescent="0.3">
      <c r="A6973" s="3">
        <f>data!A6971</f>
        <v>6970</v>
      </c>
      <c r="B6973" s="3">
        <f>data!B6971</f>
        <v>2</v>
      </c>
      <c r="C6973" s="3">
        <f t="shared" si="540"/>
        <v>0</v>
      </c>
      <c r="D6973" s="3">
        <f t="shared" si="541"/>
        <v>1</v>
      </c>
      <c r="E6973" s="3">
        <f t="shared" si="542"/>
        <v>0</v>
      </c>
      <c r="F6973" s="3">
        <f t="shared" si="543"/>
        <v>0</v>
      </c>
      <c r="G6973" s="5">
        <f>data!D6971</f>
        <v>17644.36</v>
      </c>
      <c r="H6973" s="7">
        <f>data!L6971</f>
        <v>9.7226017924073897E-4</v>
      </c>
      <c r="I6973" s="8">
        <f>data!M6971</f>
        <v>1.2983050847457627</v>
      </c>
      <c r="J6973" s="7" t="str">
        <f>data!N6971</f>
        <v>V</v>
      </c>
      <c r="K6973" s="8">
        <f t="shared" si="544"/>
        <v>1.1359692255950704</v>
      </c>
      <c r="L6973" s="6">
        <f>G6973*(I6973-K6973)^2</f>
        <v>464.98060455153609</v>
      </c>
    </row>
    <row r="6974" spans="1:12" x14ac:dyDescent="0.3">
      <c r="A6974" s="3">
        <f>data!A6972</f>
        <v>6971</v>
      </c>
      <c r="B6974" s="3">
        <f>data!B6972</f>
        <v>2</v>
      </c>
      <c r="C6974" s="3">
        <f t="shared" si="540"/>
        <v>0</v>
      </c>
      <c r="D6974" s="3">
        <f t="shared" si="541"/>
        <v>1</v>
      </c>
      <c r="E6974" s="3">
        <f t="shared" si="542"/>
        <v>0</v>
      </c>
      <c r="F6974" s="3">
        <f t="shared" si="543"/>
        <v>0</v>
      </c>
      <c r="G6974" s="5">
        <f>data!D6972</f>
        <v>8591.3549999999996</v>
      </c>
      <c r="H6974" s="7">
        <f>data!L6972</f>
        <v>3.9494469462490701E-4</v>
      </c>
      <c r="I6974" s="8">
        <f>data!M6972</f>
        <v>1.2241763685905376</v>
      </c>
      <c r="J6974" s="7" t="str">
        <f>data!N6972</f>
        <v>V</v>
      </c>
      <c r="K6974" s="8">
        <f t="shared" si="544"/>
        <v>1.1345214121535088</v>
      </c>
      <c r="L6974" s="6">
        <f>G6974*(I6974-K6974)^2</f>
        <v>69.057407831096924</v>
      </c>
    </row>
    <row r="6975" spans="1:12" x14ac:dyDescent="0.3">
      <c r="A6975" s="3">
        <f>data!A6973</f>
        <v>6972</v>
      </c>
      <c r="B6975" s="3">
        <f>data!B6973</f>
        <v>2</v>
      </c>
      <c r="C6975" s="3">
        <f t="shared" si="540"/>
        <v>0</v>
      </c>
      <c r="D6975" s="3">
        <f t="shared" si="541"/>
        <v>1</v>
      </c>
      <c r="E6975" s="3">
        <f t="shared" si="542"/>
        <v>0</v>
      </c>
      <c r="F6975" s="3">
        <f t="shared" si="543"/>
        <v>0</v>
      </c>
      <c r="G6975" s="5">
        <f>data!D6973</f>
        <v>16642.93</v>
      </c>
      <c r="H6975" s="7">
        <f>data!L6973</f>
        <v>9.8854126255003998E-4</v>
      </c>
      <c r="I6975" s="8">
        <f>data!M6973</f>
        <v>1.4000511901714872</v>
      </c>
      <c r="J6975" s="7" t="str">
        <f>data!N6973</f>
        <v>V</v>
      </c>
      <c r="K6975" s="8">
        <f t="shared" si="544"/>
        <v>1.1360100826832427</v>
      </c>
      <c r="L6975" s="6">
        <f>G6975*(I6975-K6975)^2</f>
        <v>1160.3069081016947</v>
      </c>
    </row>
    <row r="6976" spans="1:12" x14ac:dyDescent="0.3">
      <c r="A6976" s="3">
        <f>data!A6974</f>
        <v>6973</v>
      </c>
      <c r="B6976" s="3">
        <f>data!B6974</f>
        <v>2</v>
      </c>
      <c r="C6976" s="3">
        <f t="shared" si="540"/>
        <v>0</v>
      </c>
      <c r="D6976" s="3">
        <f t="shared" si="541"/>
        <v>1</v>
      </c>
      <c r="E6976" s="3">
        <f t="shared" si="542"/>
        <v>0</v>
      </c>
      <c r="F6976" s="3">
        <f t="shared" si="543"/>
        <v>0</v>
      </c>
      <c r="G6976" s="5">
        <f>data!D6974</f>
        <v>23920.115000000002</v>
      </c>
      <c r="H6976" s="7">
        <f>data!L6974</f>
        <v>6.9993412632759697E-3</v>
      </c>
      <c r="I6976" s="8">
        <f>data!M6974</f>
        <v>0.98325747724317292</v>
      </c>
      <c r="J6976" s="7" t="str">
        <f>data!N6974</f>
        <v>T</v>
      </c>
      <c r="K6976" s="8">
        <f t="shared" si="544"/>
        <v>1.1511949406692419</v>
      </c>
      <c r="L6976" s="6">
        <f>G6976*(I6976-K6976)^2</f>
        <v>674.61880294185198</v>
      </c>
    </row>
    <row r="6977" spans="1:12" x14ac:dyDescent="0.3">
      <c r="A6977" s="3">
        <f>data!A6975</f>
        <v>6974</v>
      </c>
      <c r="B6977" s="3">
        <f>data!B6975</f>
        <v>2</v>
      </c>
      <c r="C6977" s="3">
        <f t="shared" si="540"/>
        <v>0</v>
      </c>
      <c r="D6977" s="3">
        <f t="shared" si="541"/>
        <v>1</v>
      </c>
      <c r="E6977" s="3">
        <f t="shared" si="542"/>
        <v>0</v>
      </c>
      <c r="F6977" s="3">
        <f t="shared" si="543"/>
        <v>0</v>
      </c>
      <c r="G6977" s="5">
        <f>data!D6975</f>
        <v>6897.94</v>
      </c>
      <c r="H6977" s="7">
        <f>data!L6975</f>
        <v>4.8083821943188396E-3</v>
      </c>
      <c r="I6977" s="8">
        <f>data!M6975</f>
        <v>0.9388920616790406</v>
      </c>
      <c r="J6977" s="7" t="str">
        <f>data!N6975</f>
        <v>T</v>
      </c>
      <c r="K6977" s="8">
        <f t="shared" si="544"/>
        <v>1.1456366365115531</v>
      </c>
      <c r="L6977" s="6">
        <f>G6977*(I6977-K6977)^2</f>
        <v>294.84085139886821</v>
      </c>
    </row>
    <row r="6978" spans="1:12" x14ac:dyDescent="0.3">
      <c r="A6978" s="3">
        <f>data!A6976</f>
        <v>6975</v>
      </c>
      <c r="B6978" s="3">
        <f>data!B6976</f>
        <v>2</v>
      </c>
      <c r="C6978" s="3">
        <f t="shared" si="540"/>
        <v>0</v>
      </c>
      <c r="D6978" s="3">
        <f t="shared" si="541"/>
        <v>1</v>
      </c>
      <c r="E6978" s="3">
        <f t="shared" si="542"/>
        <v>0</v>
      </c>
      <c r="F6978" s="3">
        <f t="shared" si="543"/>
        <v>0</v>
      </c>
      <c r="G6978" s="5">
        <f>data!D6976</f>
        <v>25891.384999999998</v>
      </c>
      <c r="H6978" s="7">
        <f>data!L6976</f>
        <v>3.0488367849764099E-3</v>
      </c>
      <c r="I6978" s="8">
        <f>data!M6976</f>
        <v>0.78895156584322113</v>
      </c>
      <c r="J6978" s="7" t="str">
        <f>data!N6976</f>
        <v>V</v>
      </c>
      <c r="K6978" s="8">
        <f t="shared" si="544"/>
        <v>1.1411922344478604</v>
      </c>
      <c r="L6978" s="6">
        <f>G6978*(I6978-K6978)^2</f>
        <v>3212.4344621287692</v>
      </c>
    </row>
    <row r="6979" spans="1:12" x14ac:dyDescent="0.3">
      <c r="A6979" s="3">
        <f>data!A6977</f>
        <v>6976</v>
      </c>
      <c r="B6979" s="3">
        <f>data!B6977</f>
        <v>2</v>
      </c>
      <c r="C6979" s="3">
        <f t="shared" si="540"/>
        <v>0</v>
      </c>
      <c r="D6979" s="3">
        <f t="shared" si="541"/>
        <v>1</v>
      </c>
      <c r="E6979" s="3">
        <f t="shared" si="542"/>
        <v>0</v>
      </c>
      <c r="F6979" s="3">
        <f t="shared" si="543"/>
        <v>0</v>
      </c>
      <c r="G6979" s="5">
        <f>data!D6977</f>
        <v>30540.75</v>
      </c>
      <c r="H6979" s="7">
        <f>data!L6977</f>
        <v>2.3593552739575498E-2</v>
      </c>
      <c r="I6979" s="8">
        <f>data!M6977</f>
        <v>1.0091379310344828</v>
      </c>
      <c r="J6979" s="7" t="str">
        <f>data!N6977</f>
        <v>T</v>
      </c>
      <c r="K6979" s="8">
        <f t="shared" si="544"/>
        <v>1.1941782338238973</v>
      </c>
      <c r="L6979" s="6">
        <f>G6979*(I6979-K6979)^2</f>
        <v>1045.7126430016438</v>
      </c>
    </row>
    <row r="6980" spans="1:12" x14ac:dyDescent="0.3">
      <c r="A6980" s="3">
        <f>data!A6978</f>
        <v>6977</v>
      </c>
      <c r="B6980" s="3">
        <f>data!B6978</f>
        <v>2</v>
      </c>
      <c r="C6980" s="3">
        <f t="shared" si="540"/>
        <v>0</v>
      </c>
      <c r="D6980" s="3">
        <f t="shared" si="541"/>
        <v>1</v>
      </c>
      <c r="E6980" s="3">
        <f t="shared" si="542"/>
        <v>0</v>
      </c>
      <c r="F6980" s="3">
        <f t="shared" si="543"/>
        <v>0</v>
      </c>
      <c r="G6980" s="5">
        <f>data!D6978</f>
        <v>113361.97</v>
      </c>
      <c r="H6980" s="7">
        <f>data!L6978</f>
        <v>2.1511050962073502E-3</v>
      </c>
      <c r="I6980" s="8">
        <f>data!M6978</f>
        <v>1.0556924364278741</v>
      </c>
      <c r="J6980" s="7" t="str">
        <f>data!N6978</f>
        <v>T</v>
      </c>
      <c r="K6980" s="8">
        <f t="shared" si="544"/>
        <v>1.138931317885413</v>
      </c>
      <c r="L6980" s="6">
        <f>G6980*(I6980-K6980)^2</f>
        <v>785.45237231264957</v>
      </c>
    </row>
    <row r="6981" spans="1:12" x14ac:dyDescent="0.3">
      <c r="A6981" s="3">
        <f>data!A6979</f>
        <v>6978</v>
      </c>
      <c r="B6981" s="3">
        <f>data!B6979</f>
        <v>2</v>
      </c>
      <c r="C6981" s="3">
        <f t="shared" ref="C6981:C7044" si="545">IF(B6981=1,1,0)</f>
        <v>0</v>
      </c>
      <c r="D6981" s="3">
        <f t="shared" ref="D6981:D7044" si="546">IF(B6981=2,1,0)</f>
        <v>1</v>
      </c>
      <c r="E6981" s="3">
        <f t="shared" ref="E6981:E7044" si="547">IF(B6981=3,1,0)</f>
        <v>0</v>
      </c>
      <c r="F6981" s="3">
        <f t="shared" ref="F6981:F7044" si="548">IF(B6981=4,1,0)</f>
        <v>0</v>
      </c>
      <c r="G6981" s="5">
        <f>data!D6979</f>
        <v>51496.07</v>
      </c>
      <c r="H6981" s="7">
        <f>data!L6979</f>
        <v>1.3519498060014099E-2</v>
      </c>
      <c r="I6981" s="8">
        <f>data!M6979</f>
        <v>0.82477771773837005</v>
      </c>
      <c r="J6981" s="7" t="str">
        <f>data!N6979</f>
        <v>V</v>
      </c>
      <c r="K6981" s="8">
        <f t="shared" ref="K6981:K7044" si="549">SUMPRODUCT($C$1:$F$1,C6981:F6981)*EXP(SUMPRODUCT($C$2:$F$2*C6981:F6981)*H6981)</f>
        <v>1.1678961562424095</v>
      </c>
      <c r="L6981" s="6">
        <f>G6981*(I6981-K6981)^2</f>
        <v>6062.6458564017239</v>
      </c>
    </row>
    <row r="6982" spans="1:12" x14ac:dyDescent="0.3">
      <c r="A6982" s="3">
        <f>data!A6980</f>
        <v>6979</v>
      </c>
      <c r="B6982" s="3">
        <f>data!B6980</f>
        <v>2</v>
      </c>
      <c r="C6982" s="3">
        <f t="shared" si="545"/>
        <v>0</v>
      </c>
      <c r="D6982" s="3">
        <f t="shared" si="546"/>
        <v>1</v>
      </c>
      <c r="E6982" s="3">
        <f t="shared" si="547"/>
        <v>0</v>
      </c>
      <c r="F6982" s="3">
        <f t="shared" si="548"/>
        <v>0</v>
      </c>
      <c r="G6982" s="5">
        <f>data!D6980</f>
        <v>128071.17</v>
      </c>
      <c r="H6982" s="7">
        <f>data!L6980</f>
        <v>4.5749259301383703E-2</v>
      </c>
      <c r="I6982" s="8">
        <f>data!M6980</f>
        <v>0.83435818601076095</v>
      </c>
      <c r="J6982" s="7" t="str">
        <f>data!N6980</f>
        <v>V</v>
      </c>
      <c r="K6982" s="8">
        <f t="shared" si="549"/>
        <v>1.2540794711381269</v>
      </c>
      <c r="L6982" s="6">
        <f>G6982*(I6982-K6982)^2</f>
        <v>22561.780251360997</v>
      </c>
    </row>
    <row r="6983" spans="1:12" x14ac:dyDescent="0.3">
      <c r="A6983" s="3">
        <f>data!A6981</f>
        <v>6980</v>
      </c>
      <c r="B6983" s="3">
        <f>data!B6981</f>
        <v>2</v>
      </c>
      <c r="C6983" s="3">
        <f t="shared" si="545"/>
        <v>0</v>
      </c>
      <c r="D6983" s="3">
        <f t="shared" si="546"/>
        <v>1</v>
      </c>
      <c r="E6983" s="3">
        <f t="shared" si="547"/>
        <v>0</v>
      </c>
      <c r="F6983" s="3">
        <f t="shared" si="548"/>
        <v>0</v>
      </c>
      <c r="G6983" s="5">
        <f>data!D6981</f>
        <v>41389.355000000003</v>
      </c>
      <c r="H6983" s="7">
        <f>data!L6981</f>
        <v>4.5269108757042798E-4</v>
      </c>
      <c r="I6983" s="8">
        <f>data!M6981</f>
        <v>1.033271719038817</v>
      </c>
      <c r="J6983" s="7" t="str">
        <f>data!N6981</f>
        <v>V</v>
      </c>
      <c r="K6983" s="8">
        <f t="shared" si="549"/>
        <v>1.1346661476304944</v>
      </c>
      <c r="L6983" s="6">
        <f>G6983*(I6983-K6983)^2</f>
        <v>425.51692874957649</v>
      </c>
    </row>
    <row r="6984" spans="1:12" x14ac:dyDescent="0.3">
      <c r="A6984" s="3">
        <f>data!A6982</f>
        <v>6981</v>
      </c>
      <c r="B6984" s="3">
        <f>data!B6982</f>
        <v>2</v>
      </c>
      <c r="C6984" s="3">
        <f t="shared" si="545"/>
        <v>0</v>
      </c>
      <c r="D6984" s="3">
        <f t="shared" si="546"/>
        <v>1</v>
      </c>
      <c r="E6984" s="3">
        <f t="shared" si="547"/>
        <v>0</v>
      </c>
      <c r="F6984" s="3">
        <f t="shared" si="548"/>
        <v>0</v>
      </c>
      <c r="G6984" s="5">
        <f>data!D6982</f>
        <v>20639.97</v>
      </c>
      <c r="H6984" s="7">
        <f>data!L6982</f>
        <v>1.02816379462141E-2</v>
      </c>
      <c r="I6984" s="8">
        <f>data!M6982</f>
        <v>0.99027659775323329</v>
      </c>
      <c r="J6984" s="7" t="str">
        <f>data!N6982</f>
        <v>V</v>
      </c>
      <c r="K6984" s="8">
        <f t="shared" si="549"/>
        <v>1.1595723915837419</v>
      </c>
      <c r="L6984" s="6">
        <f>G6984*(I6984-K6984)^2</f>
        <v>591.56353845963679</v>
      </c>
    </row>
    <row r="6985" spans="1:12" x14ac:dyDescent="0.3">
      <c r="A6985" s="3">
        <f>data!A6983</f>
        <v>6982</v>
      </c>
      <c r="B6985" s="3">
        <f>data!B6983</f>
        <v>2</v>
      </c>
      <c r="C6985" s="3">
        <f t="shared" si="545"/>
        <v>0</v>
      </c>
      <c r="D6985" s="3">
        <f t="shared" si="546"/>
        <v>1</v>
      </c>
      <c r="E6985" s="3">
        <f t="shared" si="547"/>
        <v>0</v>
      </c>
      <c r="F6985" s="3">
        <f t="shared" si="548"/>
        <v>0</v>
      </c>
      <c r="G6985" s="5">
        <f>data!D6983</f>
        <v>43070.605000000003</v>
      </c>
      <c r="H6985" s="7">
        <f>data!L6983</f>
        <v>1.7620603989157699E-2</v>
      </c>
      <c r="I6985" s="8">
        <f>data!M6983</f>
        <v>0.93895715709066752</v>
      </c>
      <c r="J6985" s="7" t="str">
        <f>data!N6983</f>
        <v>T</v>
      </c>
      <c r="K6985" s="8">
        <f t="shared" si="549"/>
        <v>1.1785249434741485</v>
      </c>
      <c r="L6985" s="6">
        <f>G6985*(I6985-K6985)^2</f>
        <v>2471.9393570225634</v>
      </c>
    </row>
    <row r="6986" spans="1:12" x14ac:dyDescent="0.3">
      <c r="A6986" s="3">
        <f>data!A6984</f>
        <v>6983</v>
      </c>
      <c r="B6986" s="3">
        <f>data!B6984</f>
        <v>2</v>
      </c>
      <c r="C6986" s="3">
        <f t="shared" si="545"/>
        <v>0</v>
      </c>
      <c r="D6986" s="3">
        <f t="shared" si="546"/>
        <v>1</v>
      </c>
      <c r="E6986" s="3">
        <f t="shared" si="547"/>
        <v>0</v>
      </c>
      <c r="F6986" s="3">
        <f t="shared" si="548"/>
        <v>0</v>
      </c>
      <c r="G6986" s="5">
        <f>data!D6984</f>
        <v>32458.98</v>
      </c>
      <c r="H6986" s="7">
        <f>data!L6984</f>
        <v>0.36007435205153898</v>
      </c>
      <c r="I6986" s="8">
        <f>data!M6984</f>
        <v>1.0764417059786271</v>
      </c>
      <c r="J6986" s="7" t="str">
        <f>data!N6984</f>
        <v>T</v>
      </c>
      <c r="K6986" s="8">
        <f t="shared" si="549"/>
        <v>2.5112191734119484</v>
      </c>
      <c r="L6986" s="6">
        <f>G6986*(I6986-K6986)^2</f>
        <v>66819.614170916364</v>
      </c>
    </row>
    <row r="6987" spans="1:12" x14ac:dyDescent="0.3">
      <c r="A6987" s="3">
        <f>data!A6985</f>
        <v>6984</v>
      </c>
      <c r="B6987" s="3">
        <f>data!B6985</f>
        <v>2</v>
      </c>
      <c r="C6987" s="3">
        <f t="shared" si="545"/>
        <v>0</v>
      </c>
      <c r="D6987" s="3">
        <f t="shared" si="546"/>
        <v>1</v>
      </c>
      <c r="E6987" s="3">
        <f t="shared" si="547"/>
        <v>0</v>
      </c>
      <c r="F6987" s="3">
        <f t="shared" si="548"/>
        <v>0</v>
      </c>
      <c r="G6987" s="5">
        <f>data!D6985</f>
        <v>11559.74</v>
      </c>
      <c r="H6987" s="7">
        <f>data!L6985</f>
        <v>3.9477376494701101E-2</v>
      </c>
      <c r="I6987" s="8">
        <f>data!M6985</f>
        <v>0.92581439912400765</v>
      </c>
      <c r="J6987" s="7" t="str">
        <f>data!N6985</f>
        <v>V</v>
      </c>
      <c r="K6987" s="8">
        <f t="shared" si="549"/>
        <v>1.2368239682266366</v>
      </c>
      <c r="L6987" s="6">
        <f>G6987*(I6987-K6987)^2</f>
        <v>1118.1384169609992</v>
      </c>
    </row>
    <row r="6988" spans="1:12" x14ac:dyDescent="0.3">
      <c r="A6988" s="3">
        <f>data!A6986</f>
        <v>6985</v>
      </c>
      <c r="B6988" s="3">
        <f>data!B6986</f>
        <v>2</v>
      </c>
      <c r="C6988" s="3">
        <f t="shared" si="545"/>
        <v>0</v>
      </c>
      <c r="D6988" s="3">
        <f t="shared" si="546"/>
        <v>1</v>
      </c>
      <c r="E6988" s="3">
        <f t="shared" si="547"/>
        <v>0</v>
      </c>
      <c r="F6988" s="3">
        <f t="shared" si="548"/>
        <v>0</v>
      </c>
      <c r="G6988" s="5">
        <f>data!D6986</f>
        <v>15422.254999999999</v>
      </c>
      <c r="H6988" s="7">
        <f>data!L6986</f>
        <v>3.4123983073368599E-2</v>
      </c>
      <c r="I6988" s="8">
        <f>data!M6986</f>
        <v>1.009762614325352</v>
      </c>
      <c r="J6988" s="7" t="str">
        <f>data!N6986</f>
        <v>V</v>
      </c>
      <c r="K6988" s="8">
        <f t="shared" si="549"/>
        <v>1.2222834015471329</v>
      </c>
      <c r="L6988" s="6">
        <f>G6988*(I6988-K6988)^2</f>
        <v>696.54745798773376</v>
      </c>
    </row>
    <row r="6989" spans="1:12" x14ac:dyDescent="0.3">
      <c r="A6989" s="3">
        <f>data!A6987</f>
        <v>6986</v>
      </c>
      <c r="B6989" s="3">
        <f>data!B6987</f>
        <v>2</v>
      </c>
      <c r="C6989" s="3">
        <f t="shared" si="545"/>
        <v>0</v>
      </c>
      <c r="D6989" s="3">
        <f t="shared" si="546"/>
        <v>1</v>
      </c>
      <c r="E6989" s="3">
        <f t="shared" si="547"/>
        <v>0</v>
      </c>
      <c r="F6989" s="3">
        <f t="shared" si="548"/>
        <v>0</v>
      </c>
      <c r="G6989" s="5">
        <f>data!D6987</f>
        <v>24240.39</v>
      </c>
      <c r="H6989" s="7">
        <f>data!L6987</f>
        <v>0.36096489078867799</v>
      </c>
      <c r="I6989" s="8">
        <f>data!M6987</f>
        <v>1.1385052278301278</v>
      </c>
      <c r="J6989" s="7" t="str">
        <f>data!N6987</f>
        <v>V</v>
      </c>
      <c r="K6989" s="8">
        <f t="shared" si="549"/>
        <v>2.5161642659962209</v>
      </c>
      <c r="L6989" s="6">
        <f>G6989*(I6989-K6989)^2</f>
        <v>46006.91307100909</v>
      </c>
    </row>
    <row r="6990" spans="1:12" x14ac:dyDescent="0.3">
      <c r="A6990" s="3">
        <f>data!A6988</f>
        <v>6987</v>
      </c>
      <c r="B6990" s="3">
        <f>data!B6988</f>
        <v>2</v>
      </c>
      <c r="C6990" s="3">
        <f t="shared" si="545"/>
        <v>0</v>
      </c>
      <c r="D6990" s="3">
        <f t="shared" si="546"/>
        <v>1</v>
      </c>
      <c r="E6990" s="3">
        <f t="shared" si="547"/>
        <v>0</v>
      </c>
      <c r="F6990" s="3">
        <f t="shared" si="548"/>
        <v>0</v>
      </c>
      <c r="G6990" s="5">
        <f>data!D6988</f>
        <v>98897.17</v>
      </c>
      <c r="H6990" s="7">
        <f>data!L6988</f>
        <v>2.8042377020876599E-3</v>
      </c>
      <c r="I6990" s="8">
        <f>data!M6988</f>
        <v>1.1535883788988461</v>
      </c>
      <c r="J6990" s="7" t="str">
        <f>data!N6988</f>
        <v>T</v>
      </c>
      <c r="K6990" s="8">
        <f t="shared" si="549"/>
        <v>1.1405757728297599</v>
      </c>
      <c r="L6990" s="6">
        <f>G6990*(I6990-K6990)^2</f>
        <v>16.746051764537665</v>
      </c>
    </row>
    <row r="6991" spans="1:12" x14ac:dyDescent="0.3">
      <c r="A6991" s="3">
        <f>data!A6989</f>
        <v>6988</v>
      </c>
      <c r="B6991" s="3">
        <f>data!B6989</f>
        <v>2</v>
      </c>
      <c r="C6991" s="3">
        <f t="shared" si="545"/>
        <v>0</v>
      </c>
      <c r="D6991" s="3">
        <f t="shared" si="546"/>
        <v>1</v>
      </c>
      <c r="E6991" s="3">
        <f t="shared" si="547"/>
        <v>0</v>
      </c>
      <c r="F6991" s="3">
        <f t="shared" si="548"/>
        <v>0</v>
      </c>
      <c r="G6991" s="5">
        <f>data!D6989</f>
        <v>99979.7</v>
      </c>
      <c r="H6991" s="7">
        <f>data!L6989</f>
        <v>8.8310582124647294E-6</v>
      </c>
      <c r="I6991" s="8">
        <f>data!M6989</f>
        <v>0.95310799616677766</v>
      </c>
      <c r="J6991" s="7" t="str">
        <f>data!N6989</f>
        <v>V</v>
      </c>
      <c r="K6991" s="8">
        <f t="shared" si="549"/>
        <v>1.133554131791157</v>
      </c>
      <c r="L6991" s="6">
        <f>G6991*(I6991-K6991)^2</f>
        <v>3255.419801777598</v>
      </c>
    </row>
    <row r="6992" spans="1:12" x14ac:dyDescent="0.3">
      <c r="A6992" s="3">
        <f>data!A6990</f>
        <v>6989</v>
      </c>
      <c r="B6992" s="3">
        <f>data!B6990</f>
        <v>2</v>
      </c>
      <c r="C6992" s="3">
        <f t="shared" si="545"/>
        <v>0</v>
      </c>
      <c r="D6992" s="3">
        <f t="shared" si="546"/>
        <v>1</v>
      </c>
      <c r="E6992" s="3">
        <f t="shared" si="547"/>
        <v>0</v>
      </c>
      <c r="F6992" s="3">
        <f t="shared" si="548"/>
        <v>0</v>
      </c>
      <c r="G6992" s="5">
        <f>data!D6990</f>
        <v>103963.46</v>
      </c>
      <c r="H6992" s="7">
        <f>data!L6990</f>
        <v>2.3190037380595601E-3</v>
      </c>
      <c r="I6992" s="8">
        <f>data!M6990</f>
        <v>1.1495917601915697</v>
      </c>
      <c r="J6992" s="7" t="str">
        <f>data!N6990</f>
        <v>V</v>
      </c>
      <c r="K6992" s="8">
        <f t="shared" si="549"/>
        <v>1.139353825945109</v>
      </c>
      <c r="L6992" s="6">
        <f>G6992*(I6992-K6992)^2</f>
        <v>10.896961003049094</v>
      </c>
    </row>
    <row r="6993" spans="1:12" x14ac:dyDescent="0.3">
      <c r="A6993" s="3">
        <f>data!A6991</f>
        <v>6990</v>
      </c>
      <c r="B6993" s="3">
        <f>data!B6991</f>
        <v>2</v>
      </c>
      <c r="C6993" s="3">
        <f t="shared" si="545"/>
        <v>0</v>
      </c>
      <c r="D6993" s="3">
        <f t="shared" si="546"/>
        <v>1</v>
      </c>
      <c r="E6993" s="3">
        <f t="shared" si="547"/>
        <v>0</v>
      </c>
      <c r="F6993" s="3">
        <f t="shared" si="548"/>
        <v>0</v>
      </c>
      <c r="G6993" s="5">
        <f>data!D6991</f>
        <v>95885.59</v>
      </c>
      <c r="H6993" s="7">
        <f>data!L6991</f>
        <v>1.51957090404685E-3</v>
      </c>
      <c r="I6993" s="8">
        <f>data!M6991</f>
        <v>1.1402877697841727</v>
      </c>
      <c r="J6993" s="7" t="str">
        <f>data!N6991</f>
        <v>V</v>
      </c>
      <c r="K6993" s="8">
        <f t="shared" si="549"/>
        <v>1.1373434980116264</v>
      </c>
      <c r="L6993" s="6">
        <f>G6993*(I6993-K6993)^2</f>
        <v>0.83120689186212227</v>
      </c>
    </row>
    <row r="6994" spans="1:12" x14ac:dyDescent="0.3">
      <c r="A6994" s="3">
        <f>data!A6992</f>
        <v>6991</v>
      </c>
      <c r="B6994" s="3">
        <f>data!B6992</f>
        <v>2</v>
      </c>
      <c r="C6994" s="3">
        <f t="shared" si="545"/>
        <v>0</v>
      </c>
      <c r="D6994" s="3">
        <f t="shared" si="546"/>
        <v>1</v>
      </c>
      <c r="E6994" s="3">
        <f t="shared" si="547"/>
        <v>0</v>
      </c>
      <c r="F6994" s="3">
        <f t="shared" si="548"/>
        <v>0</v>
      </c>
      <c r="G6994" s="5">
        <f>data!D6992</f>
        <v>112414.155</v>
      </c>
      <c r="H6994" s="7">
        <f>data!L6992</f>
        <v>1.3282636167279099E-3</v>
      </c>
      <c r="I6994" s="8">
        <f>data!M6992</f>
        <v>1.1310751497525249</v>
      </c>
      <c r="J6994" s="7" t="str">
        <f>data!N6992</f>
        <v>V</v>
      </c>
      <c r="K6994" s="8">
        <f t="shared" si="549"/>
        <v>1.1368629451870425</v>
      </c>
      <c r="L6994" s="6">
        <f>G6994*(I6994-K6994)^2</f>
        <v>3.7657141138240093</v>
      </c>
    </row>
    <row r="6995" spans="1:12" x14ac:dyDescent="0.3">
      <c r="A6995" s="3">
        <f>data!A6993</f>
        <v>6992</v>
      </c>
      <c r="B6995" s="3">
        <f>data!B6993</f>
        <v>2</v>
      </c>
      <c r="C6995" s="3">
        <f t="shared" si="545"/>
        <v>0</v>
      </c>
      <c r="D6995" s="3">
        <f t="shared" si="546"/>
        <v>1</v>
      </c>
      <c r="E6995" s="3">
        <f t="shared" si="547"/>
        <v>0</v>
      </c>
      <c r="F6995" s="3">
        <f t="shared" si="548"/>
        <v>0</v>
      </c>
      <c r="G6995" s="5">
        <f>data!D6993</f>
        <v>17105.11</v>
      </c>
      <c r="H6995" s="7">
        <f>data!L6993</f>
        <v>-7.4733477126809995E-4</v>
      </c>
      <c r="I6995" s="8">
        <f>data!M6993</f>
        <v>0.97986882856622337</v>
      </c>
      <c r="J6995" s="7" t="str">
        <f>data!N6993</f>
        <v>T</v>
      </c>
      <c r="K6995" s="8">
        <f t="shared" si="549"/>
        <v>1.1316621960921254</v>
      </c>
      <c r="L6995" s="6">
        <f>G6995*(I6995-K6995)^2</f>
        <v>394.12271253202687</v>
      </c>
    </row>
    <row r="6996" spans="1:12" x14ac:dyDescent="0.3">
      <c r="A6996" s="3">
        <f>data!A6994</f>
        <v>6993</v>
      </c>
      <c r="B6996" s="3">
        <f>data!B6994</f>
        <v>2</v>
      </c>
      <c r="C6996" s="3">
        <f t="shared" si="545"/>
        <v>0</v>
      </c>
      <c r="D6996" s="3">
        <f t="shared" si="546"/>
        <v>1</v>
      </c>
      <c r="E6996" s="3">
        <f t="shared" si="547"/>
        <v>0</v>
      </c>
      <c r="F6996" s="3">
        <f t="shared" si="548"/>
        <v>0</v>
      </c>
      <c r="G6996" s="5">
        <f>data!D6994</f>
        <v>55475.7</v>
      </c>
      <c r="H6996" s="7">
        <f>data!L6994</f>
        <v>1.24969866017063E-3</v>
      </c>
      <c r="I6996" s="8">
        <f>data!M6994</f>
        <v>1.110090007297889</v>
      </c>
      <c r="J6996" s="7" t="str">
        <f>data!N6994</f>
        <v>V</v>
      </c>
      <c r="K6996" s="8">
        <f t="shared" si="549"/>
        <v>1.1366656533863377</v>
      </c>
      <c r="L6996" s="6">
        <f>G6996*(I6996-K6996)^2</f>
        <v>39.180543319875788</v>
      </c>
    </row>
    <row r="6997" spans="1:12" x14ac:dyDescent="0.3">
      <c r="A6997" s="3">
        <f>data!A6995</f>
        <v>6994</v>
      </c>
      <c r="B6997" s="3">
        <f>data!B6995</f>
        <v>2</v>
      </c>
      <c r="C6997" s="3">
        <f t="shared" si="545"/>
        <v>0</v>
      </c>
      <c r="D6997" s="3">
        <f t="shared" si="546"/>
        <v>1</v>
      </c>
      <c r="E6997" s="3">
        <f t="shared" si="547"/>
        <v>0</v>
      </c>
      <c r="F6997" s="3">
        <f t="shared" si="548"/>
        <v>0</v>
      </c>
      <c r="G6997" s="5">
        <f>data!D6995</f>
        <v>23260.994999999999</v>
      </c>
      <c r="H6997" s="7">
        <f>data!L6995</f>
        <v>1.55768910179222E-3</v>
      </c>
      <c r="I6997" s="8">
        <f>data!M6995</f>
        <v>0.86959342560553632</v>
      </c>
      <c r="J6997" s="7" t="str">
        <f>data!N6995</f>
        <v>V</v>
      </c>
      <c r="K6997" s="8">
        <f t="shared" si="549"/>
        <v>1.1374392729828735</v>
      </c>
      <c r="L6997" s="6">
        <f>G6997*(I6997-K6997)^2</f>
        <v>1668.7762991773889</v>
      </c>
    </row>
    <row r="6998" spans="1:12" x14ac:dyDescent="0.3">
      <c r="A6998" s="3">
        <f>data!A6996</f>
        <v>6995</v>
      </c>
      <c r="B6998" s="3">
        <f>data!B6996</f>
        <v>2</v>
      </c>
      <c r="C6998" s="3">
        <f t="shared" si="545"/>
        <v>0</v>
      </c>
      <c r="D6998" s="3">
        <f t="shared" si="546"/>
        <v>1</v>
      </c>
      <c r="E6998" s="3">
        <f t="shared" si="547"/>
        <v>0</v>
      </c>
      <c r="F6998" s="3">
        <f t="shared" si="548"/>
        <v>0</v>
      </c>
      <c r="G6998" s="5">
        <f>data!D6996</f>
        <v>29920.23</v>
      </c>
      <c r="H6998" s="7">
        <f>data!L6996</f>
        <v>7.3131071225451798E-3</v>
      </c>
      <c r="I6998" s="8">
        <f>data!M6996</f>
        <v>0.99381241193408076</v>
      </c>
      <c r="J6998" s="7" t="str">
        <f>data!N6996</f>
        <v>V</v>
      </c>
      <c r="K6998" s="8">
        <f t="shared" si="549"/>
        <v>1.1519931463533377</v>
      </c>
      <c r="L6998" s="6">
        <f>G6998*(I6998-K6998)^2</f>
        <v>748.63840552644228</v>
      </c>
    </row>
    <row r="6999" spans="1:12" x14ac:dyDescent="0.3">
      <c r="A6999" s="3">
        <f>data!A6997</f>
        <v>6996</v>
      </c>
      <c r="B6999" s="3">
        <f>data!B6997</f>
        <v>2</v>
      </c>
      <c r="C6999" s="3">
        <f t="shared" si="545"/>
        <v>0</v>
      </c>
      <c r="D6999" s="3">
        <f t="shared" si="546"/>
        <v>1</v>
      </c>
      <c r="E6999" s="3">
        <f t="shared" si="547"/>
        <v>0</v>
      </c>
      <c r="F6999" s="3">
        <f t="shared" si="548"/>
        <v>0</v>
      </c>
      <c r="G6999" s="5">
        <f>data!D6997</f>
        <v>46209.390000000101</v>
      </c>
      <c r="H6999" s="7">
        <f>data!L6997</f>
        <v>1.3099164451800501E-3</v>
      </c>
      <c r="I6999" s="8">
        <f>data!M6997</f>
        <v>1.256129849199954</v>
      </c>
      <c r="J6999" s="7" t="str">
        <f>data!N6997</f>
        <v>V</v>
      </c>
      <c r="K6999" s="8">
        <f t="shared" si="549"/>
        <v>1.1368168688263602</v>
      </c>
      <c r="L6999" s="6">
        <f>G6999*(I6999-K6999)^2</f>
        <v>657.81780476069923</v>
      </c>
    </row>
    <row r="7000" spans="1:12" x14ac:dyDescent="0.3">
      <c r="A7000" s="3">
        <f>data!A6998</f>
        <v>6997</v>
      </c>
      <c r="B7000" s="3">
        <f>data!B6998</f>
        <v>2</v>
      </c>
      <c r="C7000" s="3">
        <f t="shared" si="545"/>
        <v>0</v>
      </c>
      <c r="D7000" s="3">
        <f t="shared" si="546"/>
        <v>1</v>
      </c>
      <c r="E7000" s="3">
        <f t="shared" si="547"/>
        <v>0</v>
      </c>
      <c r="F7000" s="3">
        <f t="shared" si="548"/>
        <v>0</v>
      </c>
      <c r="G7000" s="5">
        <f>data!D6998</f>
        <v>30001.34</v>
      </c>
      <c r="H7000" s="7">
        <f>data!L6998</f>
        <v>1.68436066814773E-3</v>
      </c>
      <c r="I7000" s="8">
        <f>data!M6998</f>
        <v>1.2351229833377413</v>
      </c>
      <c r="J7000" s="7" t="str">
        <f>data!N6998</f>
        <v>V</v>
      </c>
      <c r="K7000" s="8">
        <f t="shared" si="549"/>
        <v>1.1377576031976835</v>
      </c>
      <c r="L7000" s="6">
        <f>G7000*(I7000-K7000)^2</f>
        <v>284.41322071765359</v>
      </c>
    </row>
    <row r="7001" spans="1:12" x14ac:dyDescent="0.3">
      <c r="A7001" s="3">
        <f>data!A6999</f>
        <v>6998</v>
      </c>
      <c r="B7001" s="3">
        <f>data!B6999</f>
        <v>2</v>
      </c>
      <c r="C7001" s="3">
        <f t="shared" si="545"/>
        <v>0</v>
      </c>
      <c r="D7001" s="3">
        <f t="shared" si="546"/>
        <v>1</v>
      </c>
      <c r="E7001" s="3">
        <f t="shared" si="547"/>
        <v>0</v>
      </c>
      <c r="F7001" s="3">
        <f t="shared" si="548"/>
        <v>0</v>
      </c>
      <c r="G7001" s="5">
        <f>data!D6999</f>
        <v>8886.3549999999996</v>
      </c>
      <c r="H7001" s="7">
        <f>data!L6999</f>
        <v>-7.3193585416081995E-4</v>
      </c>
      <c r="I7001" s="8">
        <f>data!M6999</f>
        <v>1.0660766961651917</v>
      </c>
      <c r="J7001" s="7" t="str">
        <f>data!N6999</f>
        <v>T</v>
      </c>
      <c r="K7001" s="8">
        <f t="shared" si="549"/>
        <v>1.1317006928462614</v>
      </c>
      <c r="L7001" s="6">
        <f>G7001*(I7001-K7001)^2</f>
        <v>38.269167255041957</v>
      </c>
    </row>
    <row r="7002" spans="1:12" x14ac:dyDescent="0.3">
      <c r="A7002" s="3">
        <f>data!A7000</f>
        <v>6999</v>
      </c>
      <c r="B7002" s="3">
        <f>data!B7000</f>
        <v>2</v>
      </c>
      <c r="C7002" s="3">
        <f t="shared" si="545"/>
        <v>0</v>
      </c>
      <c r="D7002" s="3">
        <f t="shared" si="546"/>
        <v>1</v>
      </c>
      <c r="E7002" s="3">
        <f t="shared" si="547"/>
        <v>0</v>
      </c>
      <c r="F7002" s="3">
        <f t="shared" si="548"/>
        <v>0</v>
      </c>
      <c r="G7002" s="5">
        <f>data!D7000</f>
        <v>38722.370000000003</v>
      </c>
      <c r="H7002" s="7">
        <f>data!L7000</f>
        <v>2.4148747565476701E-4</v>
      </c>
      <c r="I7002" s="8">
        <f>data!M7000</f>
        <v>0.81559823514144825</v>
      </c>
      <c r="J7002" s="7" t="str">
        <f>data!N7000</f>
        <v>V</v>
      </c>
      <c r="K7002" s="8">
        <f t="shared" si="549"/>
        <v>1.1341368769125735</v>
      </c>
      <c r="L7002" s="6">
        <f>G7002*(I7002-K7002)^2</f>
        <v>3929.0375396630811</v>
      </c>
    </row>
    <row r="7003" spans="1:12" x14ac:dyDescent="0.3">
      <c r="A7003" s="3">
        <f>data!A7001</f>
        <v>7000</v>
      </c>
      <c r="B7003" s="3">
        <f>data!B7001</f>
        <v>2</v>
      </c>
      <c r="C7003" s="3">
        <f t="shared" si="545"/>
        <v>0</v>
      </c>
      <c r="D7003" s="3">
        <f t="shared" si="546"/>
        <v>1</v>
      </c>
      <c r="E7003" s="3">
        <f t="shared" si="547"/>
        <v>0</v>
      </c>
      <c r="F7003" s="3">
        <f t="shared" si="548"/>
        <v>0</v>
      </c>
      <c r="G7003" s="5">
        <f>data!D7001</f>
        <v>37842.32</v>
      </c>
      <c r="H7003" s="7">
        <f>data!L7001</f>
        <v>1.8028375521256801E-2</v>
      </c>
      <c r="I7003" s="8">
        <f>data!M7001</f>
        <v>1.0086206896551724</v>
      </c>
      <c r="J7003" s="7" t="str">
        <f>data!N7001</f>
        <v>V</v>
      </c>
      <c r="K7003" s="8">
        <f t="shared" si="549"/>
        <v>1.1795870327876217</v>
      </c>
      <c r="L7003" s="6">
        <f>G7003*(I7003-K7003)^2</f>
        <v>1106.1117323356009</v>
      </c>
    </row>
    <row r="7004" spans="1:12" x14ac:dyDescent="0.3">
      <c r="A7004" s="3">
        <f>data!A7002</f>
        <v>7001</v>
      </c>
      <c r="B7004" s="3">
        <f>data!B7002</f>
        <v>2</v>
      </c>
      <c r="C7004" s="3">
        <f t="shared" si="545"/>
        <v>0</v>
      </c>
      <c r="D7004" s="3">
        <f t="shared" si="546"/>
        <v>1</v>
      </c>
      <c r="E7004" s="3">
        <f t="shared" si="547"/>
        <v>0</v>
      </c>
      <c r="F7004" s="3">
        <f t="shared" si="548"/>
        <v>0</v>
      </c>
      <c r="G7004" s="5">
        <f>data!D7002</f>
        <v>34582.334999999999</v>
      </c>
      <c r="H7004" s="7">
        <f>data!L7002</f>
        <v>-2.7521714006058798E-4</v>
      </c>
      <c r="I7004" s="8">
        <f>data!M7002</f>
        <v>1.0226841666034443</v>
      </c>
      <c r="J7004" s="7" t="str">
        <f>data!N7002</f>
        <v>T</v>
      </c>
      <c r="K7004" s="8">
        <f t="shared" si="549"/>
        <v>1.1328430692651152</v>
      </c>
      <c r="L7004" s="6">
        <f>G7004*(I7004-K7004)^2</f>
        <v>419.6560762231166</v>
      </c>
    </row>
    <row r="7005" spans="1:12" x14ac:dyDescent="0.3">
      <c r="A7005" s="3">
        <f>data!A7003</f>
        <v>7002</v>
      </c>
      <c r="B7005" s="3">
        <f>data!B7003</f>
        <v>2</v>
      </c>
      <c r="C7005" s="3">
        <f t="shared" si="545"/>
        <v>0</v>
      </c>
      <c r="D7005" s="3">
        <f t="shared" si="546"/>
        <v>1</v>
      </c>
      <c r="E7005" s="3">
        <f t="shared" si="547"/>
        <v>0</v>
      </c>
      <c r="F7005" s="3">
        <f t="shared" si="548"/>
        <v>0</v>
      </c>
      <c r="G7005" s="5">
        <f>data!D7003</f>
        <v>22950.17</v>
      </c>
      <c r="H7005" s="7">
        <f>data!L7003</f>
        <v>0.110852598465549</v>
      </c>
      <c r="I7005" s="8">
        <f>data!M7003</f>
        <v>1.700843727072634</v>
      </c>
      <c r="J7005" s="7" t="str">
        <f>data!N7003</f>
        <v>T</v>
      </c>
      <c r="K7005" s="8">
        <f t="shared" si="549"/>
        <v>1.4480527656422264</v>
      </c>
      <c r="L7005" s="6">
        <f>G7005*(I7005-K7005)^2</f>
        <v>1466.5909142078108</v>
      </c>
    </row>
    <row r="7006" spans="1:12" x14ac:dyDescent="0.3">
      <c r="A7006" s="3">
        <f>data!A7004</f>
        <v>7003</v>
      </c>
      <c r="B7006" s="3">
        <f>data!B7004</f>
        <v>2</v>
      </c>
      <c r="C7006" s="3">
        <f t="shared" si="545"/>
        <v>0</v>
      </c>
      <c r="D7006" s="3">
        <f t="shared" si="546"/>
        <v>1</v>
      </c>
      <c r="E7006" s="3">
        <f t="shared" si="547"/>
        <v>0</v>
      </c>
      <c r="F7006" s="3">
        <f t="shared" si="548"/>
        <v>0</v>
      </c>
      <c r="G7006" s="5">
        <f>data!D7004</f>
        <v>24374.92</v>
      </c>
      <c r="H7006" s="7">
        <f>data!L7004</f>
        <v>1.2526977042998299E-2</v>
      </c>
      <c r="I7006" s="8">
        <f>data!M7004</f>
        <v>0.93602396898131834</v>
      </c>
      <c r="J7006" s="7" t="str">
        <f>data!N7004</f>
        <v>T</v>
      </c>
      <c r="K7006" s="8">
        <f t="shared" si="549"/>
        <v>1.1653382910087504</v>
      </c>
      <c r="L7006" s="6">
        <f>G7006*(I7006-K7006)^2</f>
        <v>1281.7565889385444</v>
      </c>
    </row>
    <row r="7007" spans="1:12" x14ac:dyDescent="0.3">
      <c r="A7007" s="3">
        <f>data!A7005</f>
        <v>7004</v>
      </c>
      <c r="B7007" s="3">
        <f>data!B7005</f>
        <v>2</v>
      </c>
      <c r="C7007" s="3">
        <f t="shared" si="545"/>
        <v>0</v>
      </c>
      <c r="D7007" s="3">
        <f t="shared" si="546"/>
        <v>1</v>
      </c>
      <c r="E7007" s="3">
        <f t="shared" si="547"/>
        <v>0</v>
      </c>
      <c r="F7007" s="3">
        <f t="shared" si="548"/>
        <v>0</v>
      </c>
      <c r="G7007" s="5">
        <f>data!D7005</f>
        <v>42967.12</v>
      </c>
      <c r="H7007" s="7">
        <f>data!L7005</f>
        <v>0.12509105345025401</v>
      </c>
      <c r="I7007" s="8">
        <f>data!M7005</f>
        <v>1.1743417992371383</v>
      </c>
      <c r="J7007" s="7" t="str">
        <f>data!N7005</f>
        <v>T</v>
      </c>
      <c r="K7007" s="8">
        <f t="shared" si="549"/>
        <v>1.4943233507630769</v>
      </c>
      <c r="L7007" s="6">
        <f>G7007*(I7007-K7007)^2</f>
        <v>4399.3257888324542</v>
      </c>
    </row>
    <row r="7008" spans="1:12" x14ac:dyDescent="0.3">
      <c r="A7008" s="3">
        <f>data!A7006</f>
        <v>7005</v>
      </c>
      <c r="B7008" s="3">
        <f>data!B7006</f>
        <v>2</v>
      </c>
      <c r="C7008" s="3">
        <f t="shared" si="545"/>
        <v>0</v>
      </c>
      <c r="D7008" s="3">
        <f t="shared" si="546"/>
        <v>1</v>
      </c>
      <c r="E7008" s="3">
        <f t="shared" si="547"/>
        <v>0</v>
      </c>
      <c r="F7008" s="3">
        <f t="shared" si="548"/>
        <v>0</v>
      </c>
      <c r="G7008" s="5">
        <f>data!D7006</f>
        <v>40277.83</v>
      </c>
      <c r="H7008" s="7">
        <f>data!L7006</f>
        <v>0.126271543013005</v>
      </c>
      <c r="I7008" s="8">
        <f>data!M7006</f>
        <v>1.2613827993254638</v>
      </c>
      <c r="J7008" s="7" t="str">
        <f>data!N7006</f>
        <v>V</v>
      </c>
      <c r="K7008" s="8">
        <f t="shared" si="549"/>
        <v>1.4982253112595885</v>
      </c>
      <c r="L7008" s="6">
        <f>G7008*(I7008-K7008)^2</f>
        <v>2259.359718704487</v>
      </c>
    </row>
    <row r="7009" spans="1:12" x14ac:dyDescent="0.3">
      <c r="A7009" s="3">
        <f>data!A7007</f>
        <v>7006</v>
      </c>
      <c r="B7009" s="3">
        <f>data!B7007</f>
        <v>2</v>
      </c>
      <c r="C7009" s="3">
        <f t="shared" si="545"/>
        <v>0</v>
      </c>
      <c r="D7009" s="3">
        <f t="shared" si="546"/>
        <v>1</v>
      </c>
      <c r="E7009" s="3">
        <f t="shared" si="547"/>
        <v>0</v>
      </c>
      <c r="F7009" s="3">
        <f t="shared" si="548"/>
        <v>0</v>
      </c>
      <c r="G7009" s="5">
        <f>data!D7007</f>
        <v>36952.53</v>
      </c>
      <c r="H7009" s="7">
        <f>data!L7007</f>
        <v>1.1281701857114401E-3</v>
      </c>
      <c r="I7009" s="8">
        <f>data!M7007</f>
        <v>1.0946236559139786</v>
      </c>
      <c r="J7009" s="7" t="str">
        <f>data!N7007</f>
        <v>V</v>
      </c>
      <c r="K7009" s="8">
        <f t="shared" si="549"/>
        <v>1.1363605393231366</v>
      </c>
      <c r="L7009" s="6">
        <f>G7009*(I7009-K7009)^2</f>
        <v>64.370103964036517</v>
      </c>
    </row>
    <row r="7010" spans="1:12" x14ac:dyDescent="0.3">
      <c r="A7010" s="3">
        <f>data!A7008</f>
        <v>7007</v>
      </c>
      <c r="B7010" s="3">
        <f>data!B7008</f>
        <v>2</v>
      </c>
      <c r="C7010" s="3">
        <f t="shared" si="545"/>
        <v>0</v>
      </c>
      <c r="D7010" s="3">
        <f t="shared" si="546"/>
        <v>1</v>
      </c>
      <c r="E7010" s="3">
        <f t="shared" si="547"/>
        <v>0</v>
      </c>
      <c r="F7010" s="3">
        <f t="shared" si="548"/>
        <v>0</v>
      </c>
      <c r="G7010" s="5">
        <f>data!D7008</f>
        <v>10890.09</v>
      </c>
      <c r="H7010" s="7">
        <f>data!L7008</f>
        <v>2.33095050270525E-4</v>
      </c>
      <c r="I7010" s="8">
        <f>data!M7008</f>
        <v>1.3390402700747528</v>
      </c>
      <c r="J7010" s="7" t="str">
        <f>data!N7008</f>
        <v>V</v>
      </c>
      <c r="K7010" s="8">
        <f t="shared" si="549"/>
        <v>1.1341158508151663</v>
      </c>
      <c r="L7010" s="6">
        <f>G7010*(I7010-K7010)^2</f>
        <v>457.31863122227475</v>
      </c>
    </row>
    <row r="7011" spans="1:12" x14ac:dyDescent="0.3">
      <c r="A7011" s="3">
        <f>data!A7009</f>
        <v>7008</v>
      </c>
      <c r="B7011" s="3">
        <f>data!B7009</f>
        <v>2</v>
      </c>
      <c r="C7011" s="3">
        <f t="shared" si="545"/>
        <v>0</v>
      </c>
      <c r="D7011" s="3">
        <f t="shared" si="546"/>
        <v>1</v>
      </c>
      <c r="E7011" s="3">
        <f t="shared" si="547"/>
        <v>0</v>
      </c>
      <c r="F7011" s="3">
        <f t="shared" si="548"/>
        <v>0</v>
      </c>
      <c r="G7011" s="5">
        <f>data!D7009</f>
        <v>25045.05</v>
      </c>
      <c r="H7011" s="7">
        <f>data!L7009</f>
        <v>-3.8251706551064701E-4</v>
      </c>
      <c r="I7011" s="8">
        <f>data!M7009</f>
        <v>0.96044682548729055</v>
      </c>
      <c r="J7011" s="7" t="str">
        <f>data!N7009</f>
        <v>V</v>
      </c>
      <c r="K7011" s="8">
        <f t="shared" si="549"/>
        <v>1.132574579682762</v>
      </c>
      <c r="L7011" s="6">
        <f>G7011*(I7011-K7011)^2</f>
        <v>742.03383387700103</v>
      </c>
    </row>
    <row r="7012" spans="1:12" x14ac:dyDescent="0.3">
      <c r="A7012" s="3">
        <f>data!A7010</f>
        <v>7009</v>
      </c>
      <c r="B7012" s="3">
        <f>data!B7010</f>
        <v>2</v>
      </c>
      <c r="C7012" s="3">
        <f t="shared" si="545"/>
        <v>0</v>
      </c>
      <c r="D7012" s="3">
        <f t="shared" si="546"/>
        <v>1</v>
      </c>
      <c r="E7012" s="3">
        <f t="shared" si="547"/>
        <v>0</v>
      </c>
      <c r="F7012" s="3">
        <f t="shared" si="548"/>
        <v>0</v>
      </c>
      <c r="G7012" s="5">
        <f>data!D7010</f>
        <v>63626.65</v>
      </c>
      <c r="H7012" s="7">
        <f>data!L7010</f>
        <v>-7.0915987445939598E-5</v>
      </c>
      <c r="I7012" s="8">
        <f>data!M7010</f>
        <v>1.0192556258906971</v>
      </c>
      <c r="J7012" s="7" t="str">
        <f>data!N7010</f>
        <v>T</v>
      </c>
      <c r="K7012" s="8">
        <f t="shared" si="549"/>
        <v>1.1333544546496572</v>
      </c>
      <c r="L7012" s="6">
        <f>G7012*(I7012-K7012)^2</f>
        <v>828.32626142058939</v>
      </c>
    </row>
    <row r="7013" spans="1:12" x14ac:dyDescent="0.3">
      <c r="A7013" s="3">
        <f>data!A7011</f>
        <v>7010</v>
      </c>
      <c r="B7013" s="3">
        <f>data!B7011</f>
        <v>2</v>
      </c>
      <c r="C7013" s="3">
        <f t="shared" si="545"/>
        <v>0</v>
      </c>
      <c r="D7013" s="3">
        <f t="shared" si="546"/>
        <v>1</v>
      </c>
      <c r="E7013" s="3">
        <f t="shared" si="547"/>
        <v>0</v>
      </c>
      <c r="F7013" s="3">
        <f t="shared" si="548"/>
        <v>0</v>
      </c>
      <c r="G7013" s="5">
        <f>data!D7011</f>
        <v>24249.38</v>
      </c>
      <c r="H7013" s="7">
        <f>data!L7011</f>
        <v>1.1954562818611899E-3</v>
      </c>
      <c r="I7013" s="8">
        <f>data!M7011</f>
        <v>1.1368148467846353</v>
      </c>
      <c r="J7013" s="7" t="str">
        <f>data!N7011</f>
        <v>V</v>
      </c>
      <c r="K7013" s="8">
        <f t="shared" si="549"/>
        <v>1.1365294602634846</v>
      </c>
      <c r="L7013" s="6">
        <f>G7013*(I7013-K7013)^2</f>
        <v>1.9750020653328442E-3</v>
      </c>
    </row>
    <row r="7014" spans="1:12" x14ac:dyDescent="0.3">
      <c r="A7014" s="3">
        <f>data!A7012</f>
        <v>7011</v>
      </c>
      <c r="B7014" s="3">
        <f>data!B7012</f>
        <v>2</v>
      </c>
      <c r="C7014" s="3">
        <f t="shared" si="545"/>
        <v>0</v>
      </c>
      <c r="D7014" s="3">
        <f t="shared" si="546"/>
        <v>1</v>
      </c>
      <c r="E7014" s="3">
        <f t="shared" si="547"/>
        <v>0</v>
      </c>
      <c r="F7014" s="3">
        <f t="shared" si="548"/>
        <v>0</v>
      </c>
      <c r="G7014" s="5">
        <f>data!D7012</f>
        <v>52494.21</v>
      </c>
      <c r="H7014" s="7">
        <f>data!L7012</f>
        <v>0.117165337124168</v>
      </c>
      <c r="I7014" s="8">
        <f>data!M7012</f>
        <v>1.4331472943460326</v>
      </c>
      <c r="J7014" s="7" t="str">
        <f>data!N7012</f>
        <v>T</v>
      </c>
      <c r="K7014" s="8">
        <f t="shared" si="549"/>
        <v>1.4683877402874761</v>
      </c>
      <c r="L7014" s="6">
        <f>G7014*(I7014-K7014)^2</f>
        <v>65.191983545484959</v>
      </c>
    </row>
    <row r="7015" spans="1:12" x14ac:dyDescent="0.3">
      <c r="A7015" s="3">
        <f>data!A7013</f>
        <v>7012</v>
      </c>
      <c r="B7015" s="3">
        <f>data!B7013</f>
        <v>2</v>
      </c>
      <c r="C7015" s="3">
        <f t="shared" si="545"/>
        <v>0</v>
      </c>
      <c r="D7015" s="3">
        <f t="shared" si="546"/>
        <v>1</v>
      </c>
      <c r="E7015" s="3">
        <f t="shared" si="547"/>
        <v>0</v>
      </c>
      <c r="F7015" s="3">
        <f t="shared" si="548"/>
        <v>0</v>
      </c>
      <c r="G7015" s="5">
        <f>data!D7013</f>
        <v>50539.62</v>
      </c>
      <c r="H7015" s="7">
        <f>data!L7013</f>
        <v>0.156492415362459</v>
      </c>
      <c r="I7015" s="8">
        <f>data!M7013</f>
        <v>1.6627276765881831</v>
      </c>
      <c r="J7015" s="7" t="str">
        <f>data!N7013</f>
        <v>V</v>
      </c>
      <c r="K7015" s="8">
        <f t="shared" si="549"/>
        <v>1.6016612056899782</v>
      </c>
      <c r="L7015" s="6">
        <f>G7015*(I7015-K7015)^2</f>
        <v>188.46799782349481</v>
      </c>
    </row>
    <row r="7016" spans="1:12" x14ac:dyDescent="0.3">
      <c r="A7016" s="3">
        <f>data!A7014</f>
        <v>7013</v>
      </c>
      <c r="B7016" s="3">
        <f>data!B7014</f>
        <v>2</v>
      </c>
      <c r="C7016" s="3">
        <f t="shared" si="545"/>
        <v>0</v>
      </c>
      <c r="D7016" s="3">
        <f t="shared" si="546"/>
        <v>1</v>
      </c>
      <c r="E7016" s="3">
        <f t="shared" si="547"/>
        <v>0</v>
      </c>
      <c r="F7016" s="3">
        <f t="shared" si="548"/>
        <v>0</v>
      </c>
      <c r="G7016" s="5">
        <f>data!D7014</f>
        <v>49278.49</v>
      </c>
      <c r="H7016" s="7">
        <f>data!L7014</f>
        <v>0.111690158795964</v>
      </c>
      <c r="I7016" s="8">
        <f>data!M7014</f>
        <v>1.2166272081588054</v>
      </c>
      <c r="J7016" s="7" t="str">
        <f>data!N7014</f>
        <v>V</v>
      </c>
      <c r="K7016" s="8">
        <f t="shared" si="549"/>
        <v>1.4507344771680779</v>
      </c>
      <c r="L7016" s="6">
        <f>G7016*(I7016-K7016)^2</f>
        <v>2700.7674391166092</v>
      </c>
    </row>
    <row r="7017" spans="1:12" x14ac:dyDescent="0.3">
      <c r="A7017" s="3">
        <f>data!A7015</f>
        <v>7014</v>
      </c>
      <c r="B7017" s="3">
        <f>data!B7015</f>
        <v>2</v>
      </c>
      <c r="C7017" s="3">
        <f t="shared" si="545"/>
        <v>0</v>
      </c>
      <c r="D7017" s="3">
        <f t="shared" si="546"/>
        <v>1</v>
      </c>
      <c r="E7017" s="3">
        <f t="shared" si="547"/>
        <v>0</v>
      </c>
      <c r="F7017" s="3">
        <f t="shared" si="548"/>
        <v>0</v>
      </c>
      <c r="G7017" s="5">
        <f>data!D7015</f>
        <v>40301.360000000001</v>
      </c>
      <c r="H7017" s="7">
        <f>data!L7015</f>
        <v>0.103635841679246</v>
      </c>
      <c r="I7017" s="8">
        <f>data!M7015</f>
        <v>1.0366025340215861</v>
      </c>
      <c r="J7017" s="7" t="str">
        <f>data!N7015</f>
        <v>T</v>
      </c>
      <c r="K7017" s="8">
        <f t="shared" si="549"/>
        <v>1.4251504729872133</v>
      </c>
      <c r="L7017" s="6">
        <f>G7017*(I7017-K7017)^2</f>
        <v>6084.2762037609918</v>
      </c>
    </row>
    <row r="7018" spans="1:12" x14ac:dyDescent="0.3">
      <c r="A7018" s="3">
        <f>data!A7016</f>
        <v>7015</v>
      </c>
      <c r="B7018" s="3">
        <f>data!B7016</f>
        <v>2</v>
      </c>
      <c r="C7018" s="3">
        <f t="shared" si="545"/>
        <v>0</v>
      </c>
      <c r="D7018" s="3">
        <f t="shared" si="546"/>
        <v>1</v>
      </c>
      <c r="E7018" s="3">
        <f t="shared" si="547"/>
        <v>0</v>
      </c>
      <c r="F7018" s="3">
        <f t="shared" si="548"/>
        <v>0</v>
      </c>
      <c r="G7018" s="5">
        <f>data!D7016</f>
        <v>36710.53</v>
      </c>
      <c r="H7018" s="7">
        <f>data!L7016</f>
        <v>0.105504309233446</v>
      </c>
      <c r="I7018" s="8">
        <f>data!M7016</f>
        <v>1.2242798353909465</v>
      </c>
      <c r="J7018" s="7" t="str">
        <f>data!N7016</f>
        <v>T</v>
      </c>
      <c r="K7018" s="8">
        <f t="shared" si="549"/>
        <v>1.4310450496415614</v>
      </c>
      <c r="L7018" s="6">
        <f>G7018*(I7018-K7018)^2</f>
        <v>1569.4432123653362</v>
      </c>
    </row>
    <row r="7019" spans="1:12" x14ac:dyDescent="0.3">
      <c r="A7019" s="3">
        <f>data!A7017</f>
        <v>7016</v>
      </c>
      <c r="B7019" s="3">
        <f>data!B7017</f>
        <v>2</v>
      </c>
      <c r="C7019" s="3">
        <f t="shared" si="545"/>
        <v>0</v>
      </c>
      <c r="D7019" s="3">
        <f t="shared" si="546"/>
        <v>1</v>
      </c>
      <c r="E7019" s="3">
        <f t="shared" si="547"/>
        <v>0</v>
      </c>
      <c r="F7019" s="3">
        <f t="shared" si="548"/>
        <v>0</v>
      </c>
      <c r="G7019" s="5">
        <f>data!D7017</f>
        <v>32517.15</v>
      </c>
      <c r="H7019" s="7">
        <f>data!L7017</f>
        <v>1.12726660835211E-2</v>
      </c>
      <c r="I7019" s="8">
        <f>data!M7017</f>
        <v>0.93336281881173522</v>
      </c>
      <c r="J7019" s="7" t="str">
        <f>data!N7017</f>
        <v>V</v>
      </c>
      <c r="K7019" s="8">
        <f t="shared" si="549"/>
        <v>1.1621137684115521</v>
      </c>
      <c r="L7019" s="6">
        <f>G7019*(I7019-K7019)^2</f>
        <v>1701.5248086391534</v>
      </c>
    </row>
    <row r="7020" spans="1:12" x14ac:dyDescent="0.3">
      <c r="A7020" s="3">
        <f>data!A7018</f>
        <v>7017</v>
      </c>
      <c r="B7020" s="3">
        <f>data!B7018</f>
        <v>2</v>
      </c>
      <c r="C7020" s="3">
        <f t="shared" si="545"/>
        <v>0</v>
      </c>
      <c r="D7020" s="3">
        <f t="shared" si="546"/>
        <v>1</v>
      </c>
      <c r="E7020" s="3">
        <f t="shared" si="547"/>
        <v>0</v>
      </c>
      <c r="F7020" s="3">
        <f t="shared" si="548"/>
        <v>0</v>
      </c>
      <c r="G7020" s="5">
        <f>data!D7018</f>
        <v>72431.070000000007</v>
      </c>
      <c r="H7020" s="7">
        <f>data!L7018</f>
        <v>0.117507016465737</v>
      </c>
      <c r="I7020" s="8">
        <f>data!M7018</f>
        <v>1.5219889761932683</v>
      </c>
      <c r="J7020" s="7" t="str">
        <f>data!N7018</f>
        <v>V</v>
      </c>
      <c r="K7020" s="8">
        <f t="shared" si="549"/>
        <v>1.4694964889790902</v>
      </c>
      <c r="L7020" s="6">
        <f>G7020*(I7020-K7020)^2</f>
        <v>199.58100406849596</v>
      </c>
    </row>
    <row r="7021" spans="1:12" x14ac:dyDescent="0.3">
      <c r="A7021" s="3">
        <f>data!A7019</f>
        <v>7018</v>
      </c>
      <c r="B7021" s="3">
        <f>data!B7019</f>
        <v>2</v>
      </c>
      <c r="C7021" s="3">
        <f t="shared" si="545"/>
        <v>0</v>
      </c>
      <c r="D7021" s="3">
        <f t="shared" si="546"/>
        <v>1</v>
      </c>
      <c r="E7021" s="3">
        <f t="shared" si="547"/>
        <v>0</v>
      </c>
      <c r="F7021" s="3">
        <f t="shared" si="548"/>
        <v>0</v>
      </c>
      <c r="G7021" s="5">
        <f>data!D7019</f>
        <v>76263.899999999994</v>
      </c>
      <c r="H7021" s="7">
        <f>data!L7019</f>
        <v>0.15685513875187701</v>
      </c>
      <c r="I7021" s="8">
        <f>data!M7019</f>
        <v>1.6573817796360639</v>
      </c>
      <c r="J7021" s="7" t="str">
        <f>data!N7019</f>
        <v>T</v>
      </c>
      <c r="K7021" s="8">
        <f t="shared" si="549"/>
        <v>1.6029451020349386</v>
      </c>
      <c r="L7021" s="6">
        <f>G7021*(I7021-K7021)^2</f>
        <v>225.99677054494447</v>
      </c>
    </row>
    <row r="7022" spans="1:12" x14ac:dyDescent="0.3">
      <c r="A7022" s="3">
        <f>data!A7020</f>
        <v>7019</v>
      </c>
      <c r="B7022" s="3">
        <f>data!B7020</f>
        <v>2</v>
      </c>
      <c r="C7022" s="3">
        <f t="shared" si="545"/>
        <v>0</v>
      </c>
      <c r="D7022" s="3">
        <f t="shared" si="546"/>
        <v>1</v>
      </c>
      <c r="E7022" s="3">
        <f t="shared" si="547"/>
        <v>0</v>
      </c>
      <c r="F7022" s="3">
        <f t="shared" si="548"/>
        <v>0</v>
      </c>
      <c r="G7022" s="5">
        <f>data!D7020</f>
        <v>72242.600000000006</v>
      </c>
      <c r="H7022" s="7">
        <f>data!L7020</f>
        <v>0.10881112467550499</v>
      </c>
      <c r="I7022" s="8">
        <f>data!M7020</f>
        <v>1.2282258064516129</v>
      </c>
      <c r="J7022" s="7" t="str">
        <f>data!N7020</f>
        <v>T</v>
      </c>
      <c r="K7022" s="8">
        <f t="shared" si="549"/>
        <v>1.4415370965645418</v>
      </c>
      <c r="L7022" s="6">
        <f>G7022*(I7022-K7022)^2</f>
        <v>3287.1615812486175</v>
      </c>
    </row>
    <row r="7023" spans="1:12" x14ac:dyDescent="0.3">
      <c r="A7023" s="3">
        <f>data!A7021</f>
        <v>7020</v>
      </c>
      <c r="B7023" s="3">
        <f>data!B7021</f>
        <v>2</v>
      </c>
      <c r="C7023" s="3">
        <f t="shared" si="545"/>
        <v>0</v>
      </c>
      <c r="D7023" s="3">
        <f t="shared" si="546"/>
        <v>1</v>
      </c>
      <c r="E7023" s="3">
        <f t="shared" si="547"/>
        <v>0</v>
      </c>
      <c r="F7023" s="3">
        <f t="shared" si="548"/>
        <v>0</v>
      </c>
      <c r="G7023" s="5">
        <f>data!D7021</f>
        <v>57842.37</v>
      </c>
      <c r="H7023" s="7">
        <f>data!L7021</f>
        <v>0.102379781137628</v>
      </c>
      <c r="I7023" s="8">
        <f>data!M7021</f>
        <v>1.1196371659720519</v>
      </c>
      <c r="J7023" s="7" t="str">
        <f>data!N7021</f>
        <v>T</v>
      </c>
      <c r="K7023" s="8">
        <f t="shared" si="549"/>
        <v>1.4212015501633029</v>
      </c>
      <c r="L7023" s="6">
        <f>G7023*(I7023-K7023)^2</f>
        <v>5260.2474710380002</v>
      </c>
    </row>
    <row r="7024" spans="1:12" x14ac:dyDescent="0.3">
      <c r="A7024" s="3">
        <f>data!A7022</f>
        <v>7021</v>
      </c>
      <c r="B7024" s="3">
        <f>data!B7022</f>
        <v>2</v>
      </c>
      <c r="C7024" s="3">
        <f t="shared" si="545"/>
        <v>0</v>
      </c>
      <c r="D7024" s="3">
        <f t="shared" si="546"/>
        <v>1</v>
      </c>
      <c r="E7024" s="3">
        <f t="shared" si="547"/>
        <v>0</v>
      </c>
      <c r="F7024" s="3">
        <f t="shared" si="548"/>
        <v>0</v>
      </c>
      <c r="G7024" s="5">
        <f>data!D7022</f>
        <v>52809.08</v>
      </c>
      <c r="H7024" s="7">
        <f>data!L7022</f>
        <v>0.105474148974342</v>
      </c>
      <c r="I7024" s="8">
        <f>data!M7022</f>
        <v>1.285202436402723</v>
      </c>
      <c r="J7024" s="7" t="str">
        <f>data!N7022</f>
        <v>V</v>
      </c>
      <c r="K7024" s="8">
        <f t="shared" si="549"/>
        <v>1.4309497077764579</v>
      </c>
      <c r="L7024" s="6">
        <f>G7024*(I7024-K7024)^2</f>
        <v>1121.7845833459305</v>
      </c>
    </row>
    <row r="7025" spans="1:12" x14ac:dyDescent="0.3">
      <c r="A7025" s="3">
        <f>data!A7023</f>
        <v>7022</v>
      </c>
      <c r="B7025" s="3">
        <f>data!B7023</f>
        <v>2</v>
      </c>
      <c r="C7025" s="3">
        <f t="shared" si="545"/>
        <v>0</v>
      </c>
      <c r="D7025" s="3">
        <f t="shared" si="546"/>
        <v>1</v>
      </c>
      <c r="E7025" s="3">
        <f t="shared" si="547"/>
        <v>0</v>
      </c>
      <c r="F7025" s="3">
        <f t="shared" si="548"/>
        <v>0</v>
      </c>
      <c r="G7025" s="5">
        <f>data!D7023</f>
        <v>49713.8</v>
      </c>
      <c r="H7025" s="7">
        <f>data!L7023</f>
        <v>2.1288652768384202E-2</v>
      </c>
      <c r="I7025" s="8">
        <f>data!M7023</f>
        <v>0.94167560713937382</v>
      </c>
      <c r="J7025" s="7" t="str">
        <f>data!N7023</f>
        <v>V</v>
      </c>
      <c r="K7025" s="8">
        <f t="shared" si="549"/>
        <v>1.188113303808692</v>
      </c>
      <c r="L7025" s="6">
        <f>G7025*(I7025-K7025)^2</f>
        <v>3019.195550711127</v>
      </c>
    </row>
    <row r="7026" spans="1:12" x14ac:dyDescent="0.3">
      <c r="A7026" s="3">
        <f>data!A7024</f>
        <v>7023</v>
      </c>
      <c r="B7026" s="3">
        <f>data!B7024</f>
        <v>2</v>
      </c>
      <c r="C7026" s="3">
        <f t="shared" si="545"/>
        <v>0</v>
      </c>
      <c r="D7026" s="3">
        <f t="shared" si="546"/>
        <v>1</v>
      </c>
      <c r="E7026" s="3">
        <f t="shared" si="547"/>
        <v>0</v>
      </c>
      <c r="F7026" s="3">
        <f t="shared" si="548"/>
        <v>0</v>
      </c>
      <c r="G7026" s="5">
        <f>data!D7024</f>
        <v>88051.97</v>
      </c>
      <c r="H7026" s="7">
        <f>data!L7024</f>
        <v>0.117370624736407</v>
      </c>
      <c r="I7026" s="8">
        <f>data!M7024</f>
        <v>1.522257053291536</v>
      </c>
      <c r="J7026" s="7" t="str">
        <f>data!N7024</f>
        <v>T</v>
      </c>
      <c r="K7026" s="8">
        <f t="shared" si="549"/>
        <v>1.4690537977665841</v>
      </c>
      <c r="L7026" s="6">
        <f>G7026*(I7026-K7026)^2</f>
        <v>249.2387086390209</v>
      </c>
    </row>
    <row r="7027" spans="1:12" x14ac:dyDescent="0.3">
      <c r="A7027" s="3">
        <f>data!A7025</f>
        <v>7024</v>
      </c>
      <c r="B7027" s="3">
        <f>data!B7025</f>
        <v>2</v>
      </c>
      <c r="C7027" s="3">
        <f t="shared" si="545"/>
        <v>0</v>
      </c>
      <c r="D7027" s="3">
        <f t="shared" si="546"/>
        <v>1</v>
      </c>
      <c r="E7027" s="3">
        <f t="shared" si="547"/>
        <v>0</v>
      </c>
      <c r="F7027" s="3">
        <f t="shared" si="548"/>
        <v>0</v>
      </c>
      <c r="G7027" s="5">
        <f>data!D7025</f>
        <v>102328.26</v>
      </c>
      <c r="H7027" s="7">
        <f>data!L7025</f>
        <v>0.157060930275459</v>
      </c>
      <c r="I7027" s="8">
        <f>data!M7025</f>
        <v>1.6808183694077359</v>
      </c>
      <c r="J7027" s="7" t="str">
        <f>data!N7025</f>
        <v>T</v>
      </c>
      <c r="K7027" s="8">
        <f t="shared" si="549"/>
        <v>1.6036739796106552</v>
      </c>
      <c r="L7027" s="6">
        <f>G7027*(I7027-K7027)^2</f>
        <v>608.98176105321875</v>
      </c>
    </row>
    <row r="7028" spans="1:12" x14ac:dyDescent="0.3">
      <c r="A7028" s="3">
        <f>data!A7026</f>
        <v>7025</v>
      </c>
      <c r="B7028" s="3">
        <f>data!B7026</f>
        <v>2</v>
      </c>
      <c r="C7028" s="3">
        <f t="shared" si="545"/>
        <v>0</v>
      </c>
      <c r="D7028" s="3">
        <f t="shared" si="546"/>
        <v>1</v>
      </c>
      <c r="E7028" s="3">
        <f t="shared" si="547"/>
        <v>0</v>
      </c>
      <c r="F7028" s="3">
        <f t="shared" si="548"/>
        <v>0</v>
      </c>
      <c r="G7028" s="5">
        <f>data!D7026</f>
        <v>93724.41</v>
      </c>
      <c r="H7028" s="7">
        <f>data!L7026</f>
        <v>0.108999478390125</v>
      </c>
      <c r="I7028" s="8">
        <f>data!M7026</f>
        <v>1.2085525686405816</v>
      </c>
      <c r="J7028" s="7" t="str">
        <f>data!N7026</f>
        <v>V</v>
      </c>
      <c r="K7028" s="8">
        <f t="shared" si="549"/>
        <v>1.4421370259087674</v>
      </c>
      <c r="L7028" s="6">
        <f>G7028*(I7028-K7028)^2</f>
        <v>5113.7630171251831</v>
      </c>
    </row>
    <row r="7029" spans="1:12" x14ac:dyDescent="0.3">
      <c r="A7029" s="3">
        <f>data!A7027</f>
        <v>7026</v>
      </c>
      <c r="B7029" s="3">
        <f>data!B7027</f>
        <v>2</v>
      </c>
      <c r="C7029" s="3">
        <f t="shared" si="545"/>
        <v>0</v>
      </c>
      <c r="D7029" s="3">
        <f t="shared" si="546"/>
        <v>1</v>
      </c>
      <c r="E7029" s="3">
        <f t="shared" si="547"/>
        <v>0</v>
      </c>
      <c r="F7029" s="3">
        <f t="shared" si="548"/>
        <v>0</v>
      </c>
      <c r="G7029" s="5">
        <f>data!D7027</f>
        <v>74190.990000000005</v>
      </c>
      <c r="H7029" s="7">
        <f>data!L7027</f>
        <v>0.10321628861317</v>
      </c>
      <c r="I7029" s="8">
        <f>data!M7027</f>
        <v>1.079607067678765</v>
      </c>
      <c r="J7029" s="7" t="str">
        <f>data!N7027</f>
        <v>V</v>
      </c>
      <c r="K7029" s="8">
        <f t="shared" si="549"/>
        <v>1.4238302231692088</v>
      </c>
      <c r="L7029" s="6">
        <f>G7029*(I7029-K7029)^2</f>
        <v>8790.8593024414404</v>
      </c>
    </row>
    <row r="7030" spans="1:12" x14ac:dyDescent="0.3">
      <c r="A7030" s="3">
        <f>data!A7028</f>
        <v>7027</v>
      </c>
      <c r="B7030" s="3">
        <f>data!B7028</f>
        <v>2</v>
      </c>
      <c r="C7030" s="3">
        <f t="shared" si="545"/>
        <v>0</v>
      </c>
      <c r="D7030" s="3">
        <f t="shared" si="546"/>
        <v>1</v>
      </c>
      <c r="E7030" s="3">
        <f t="shared" si="547"/>
        <v>0</v>
      </c>
      <c r="F7030" s="3">
        <f t="shared" si="548"/>
        <v>0</v>
      </c>
      <c r="G7030" s="5">
        <f>data!D7028</f>
        <v>68662.02</v>
      </c>
      <c r="H7030" s="7">
        <f>data!L7028</f>
        <v>0.106069876394604</v>
      </c>
      <c r="I7030" s="8">
        <f>data!M7028</f>
        <v>1.2604439542258377</v>
      </c>
      <c r="J7030" s="7" t="str">
        <f>data!N7028</f>
        <v>T</v>
      </c>
      <c r="K7030" s="8">
        <f t="shared" si="549"/>
        <v>1.4328340834797277</v>
      </c>
      <c r="L7030" s="6">
        <f>G7030*(I7030-K7030)^2</f>
        <v>2040.5223996425748</v>
      </c>
    </row>
    <row r="7031" spans="1:12" x14ac:dyDescent="0.3">
      <c r="A7031" s="3">
        <f>data!A7029</f>
        <v>7028</v>
      </c>
      <c r="B7031" s="3">
        <f>data!B7029</f>
        <v>2</v>
      </c>
      <c r="C7031" s="3">
        <f t="shared" si="545"/>
        <v>0</v>
      </c>
      <c r="D7031" s="3">
        <f t="shared" si="546"/>
        <v>1</v>
      </c>
      <c r="E7031" s="3">
        <f t="shared" si="547"/>
        <v>0</v>
      </c>
      <c r="F7031" s="3">
        <f t="shared" si="548"/>
        <v>0</v>
      </c>
      <c r="G7031" s="5">
        <f>data!D7029</f>
        <v>24409.89</v>
      </c>
      <c r="H7031" s="7">
        <f>data!L7029</f>
        <v>0.105915288609127</v>
      </c>
      <c r="I7031" s="8">
        <f>data!M7029</f>
        <v>1.3324308644362792</v>
      </c>
      <c r="J7031" s="7" t="str">
        <f>data!N7029</f>
        <v>T</v>
      </c>
      <c r="K7031" s="8">
        <f t="shared" si="549"/>
        <v>1.4323448607077491</v>
      </c>
      <c r="L7031" s="6">
        <f>G7031*(I7031-K7031)^2</f>
        <v>243.67921224059913</v>
      </c>
    </row>
    <row r="7032" spans="1:12" x14ac:dyDescent="0.3">
      <c r="A7032" s="3">
        <f>data!A7030</f>
        <v>7029</v>
      </c>
      <c r="B7032" s="3">
        <f>data!B7030</f>
        <v>2</v>
      </c>
      <c r="C7032" s="3">
        <f t="shared" si="545"/>
        <v>0</v>
      </c>
      <c r="D7032" s="3">
        <f t="shared" si="546"/>
        <v>1</v>
      </c>
      <c r="E7032" s="3">
        <f t="shared" si="547"/>
        <v>0</v>
      </c>
      <c r="F7032" s="3">
        <f t="shared" si="548"/>
        <v>0</v>
      </c>
      <c r="G7032" s="5">
        <f>data!D7030</f>
        <v>29652.3</v>
      </c>
      <c r="H7032" s="7">
        <f>data!L7030</f>
        <v>1.07484883897273E-2</v>
      </c>
      <c r="I7032" s="8">
        <f>data!M7030</f>
        <v>0.92269125020216725</v>
      </c>
      <c r="J7032" s="7" t="str">
        <f>data!N7030</f>
        <v>V</v>
      </c>
      <c r="K7032" s="8">
        <f t="shared" si="549"/>
        <v>1.1607688823298425</v>
      </c>
      <c r="L7032" s="6">
        <f>G7032*(I7032-K7032)^2</f>
        <v>1680.7207981693034</v>
      </c>
    </row>
    <row r="7033" spans="1:12" x14ac:dyDescent="0.3">
      <c r="A7033" s="3">
        <f>data!A7031</f>
        <v>7030</v>
      </c>
      <c r="B7033" s="3">
        <f>data!B7031</f>
        <v>2</v>
      </c>
      <c r="C7033" s="3">
        <f t="shared" si="545"/>
        <v>0</v>
      </c>
      <c r="D7033" s="3">
        <f t="shared" si="546"/>
        <v>1</v>
      </c>
      <c r="E7033" s="3">
        <f t="shared" si="547"/>
        <v>0</v>
      </c>
      <c r="F7033" s="3">
        <f t="shared" si="548"/>
        <v>0</v>
      </c>
      <c r="G7033" s="5">
        <f>data!D7031</f>
        <v>37955.230000000003</v>
      </c>
      <c r="H7033" s="7">
        <f>data!L7031</f>
        <v>9.6511220593133995E-2</v>
      </c>
      <c r="I7033" s="8">
        <f>data!M7031</f>
        <v>1.3020531900234256</v>
      </c>
      <c r="J7033" s="7" t="str">
        <f>data!N7031</f>
        <v>V</v>
      </c>
      <c r="K7033" s="8">
        <f t="shared" si="549"/>
        <v>1.4028959096814508</v>
      </c>
      <c r="L7033" s="6">
        <f>G7033*(I7033-K7033)^2</f>
        <v>385.97637859861254</v>
      </c>
    </row>
    <row r="7034" spans="1:12" x14ac:dyDescent="0.3">
      <c r="A7034" s="3">
        <f>data!A7032</f>
        <v>7031</v>
      </c>
      <c r="B7034" s="3">
        <f>data!B7032</f>
        <v>2</v>
      </c>
      <c r="C7034" s="3">
        <f t="shared" si="545"/>
        <v>0</v>
      </c>
      <c r="D7034" s="3">
        <f t="shared" si="546"/>
        <v>1</v>
      </c>
      <c r="E7034" s="3">
        <f t="shared" si="547"/>
        <v>0</v>
      </c>
      <c r="F7034" s="3">
        <f t="shared" si="548"/>
        <v>0</v>
      </c>
      <c r="G7034" s="5">
        <f>data!D7032</f>
        <v>39001.879999999997</v>
      </c>
      <c r="H7034" s="7">
        <f>data!L7032</f>
        <v>9.4027311158343299E-2</v>
      </c>
      <c r="I7034" s="8">
        <f>data!M7032</f>
        <v>1.2710205176344374</v>
      </c>
      <c r="J7034" s="7" t="str">
        <f>data!N7032</f>
        <v>T</v>
      </c>
      <c r="K7034" s="8">
        <f t="shared" si="549"/>
        <v>1.3952191141711123</v>
      </c>
      <c r="L7034" s="6">
        <f>G7034*(I7034-K7034)^2</f>
        <v>601.61536343330863</v>
      </c>
    </row>
    <row r="7035" spans="1:12" x14ac:dyDescent="0.3">
      <c r="A7035" s="3">
        <f>data!A7033</f>
        <v>7032</v>
      </c>
      <c r="B7035" s="3">
        <f>data!B7033</f>
        <v>2</v>
      </c>
      <c r="C7035" s="3">
        <f t="shared" si="545"/>
        <v>0</v>
      </c>
      <c r="D7035" s="3">
        <f t="shared" si="546"/>
        <v>1</v>
      </c>
      <c r="E7035" s="3">
        <f t="shared" si="547"/>
        <v>0</v>
      </c>
      <c r="F7035" s="3">
        <f t="shared" si="548"/>
        <v>0</v>
      </c>
      <c r="G7035" s="5">
        <f>data!D7033</f>
        <v>41896.82</v>
      </c>
      <c r="H7035" s="7">
        <f>data!L7033</f>
        <v>1.32091172250694E-2</v>
      </c>
      <c r="I7035" s="8">
        <f>data!M7033</f>
        <v>0.9411540900443881</v>
      </c>
      <c r="J7035" s="7" t="str">
        <f>data!N7033</f>
        <v>T</v>
      </c>
      <c r="K7035" s="8">
        <f t="shared" si="549"/>
        <v>1.1670956587346546</v>
      </c>
      <c r="L7035" s="6">
        <f>G7035*(I7035-K7035)^2</f>
        <v>2138.8155864629216</v>
      </c>
    </row>
    <row r="7036" spans="1:12" x14ac:dyDescent="0.3">
      <c r="A7036" s="3">
        <f>data!A7034</f>
        <v>7033</v>
      </c>
      <c r="B7036" s="3">
        <f>data!B7034</f>
        <v>2</v>
      </c>
      <c r="C7036" s="3">
        <f t="shared" si="545"/>
        <v>0</v>
      </c>
      <c r="D7036" s="3">
        <f t="shared" si="546"/>
        <v>1</v>
      </c>
      <c r="E7036" s="3">
        <f t="shared" si="547"/>
        <v>0</v>
      </c>
      <c r="F7036" s="3">
        <f t="shared" si="548"/>
        <v>0</v>
      </c>
      <c r="G7036" s="5">
        <f>data!D7034</f>
        <v>62547.35</v>
      </c>
      <c r="H7036" s="7">
        <f>data!L7034</f>
        <v>9.7518463303016403E-2</v>
      </c>
      <c r="I7036" s="8">
        <f>data!M7034</f>
        <v>1.3050861636272377</v>
      </c>
      <c r="J7036" s="7" t="str">
        <f>data!N7034</f>
        <v>V</v>
      </c>
      <c r="K7036" s="8">
        <f t="shared" si="549"/>
        <v>1.4060209280654927</v>
      </c>
      <c r="L7036" s="6">
        <f>G7036*(I7036-K7036)^2</f>
        <v>637.22156060580551</v>
      </c>
    </row>
    <row r="7037" spans="1:12" x14ac:dyDescent="0.3">
      <c r="A7037" s="3">
        <f>data!A7035</f>
        <v>7034</v>
      </c>
      <c r="B7037" s="3">
        <f>data!B7035</f>
        <v>2</v>
      </c>
      <c r="C7037" s="3">
        <f t="shared" si="545"/>
        <v>0</v>
      </c>
      <c r="D7037" s="3">
        <f t="shared" si="546"/>
        <v>1</v>
      </c>
      <c r="E7037" s="3">
        <f t="shared" si="547"/>
        <v>0</v>
      </c>
      <c r="F7037" s="3">
        <f t="shared" si="548"/>
        <v>0</v>
      </c>
      <c r="G7037" s="5">
        <f>data!D7035</f>
        <v>59467.35</v>
      </c>
      <c r="H7037" s="7">
        <f>data!L7035</f>
        <v>9.5460544294102306E-2</v>
      </c>
      <c r="I7037" s="8">
        <f>data!M7035</f>
        <v>1.2743612334801762</v>
      </c>
      <c r="J7037" s="7" t="str">
        <f>data!N7035</f>
        <v>T</v>
      </c>
      <c r="K7037" s="8">
        <f t="shared" si="549"/>
        <v>1.3996435376595018</v>
      </c>
      <c r="L7037" s="6">
        <f>G7037*(I7037-K7037)^2</f>
        <v>933.37905339869701</v>
      </c>
    </row>
    <row r="7038" spans="1:12" x14ac:dyDescent="0.3">
      <c r="A7038" s="3">
        <f>data!A7036</f>
        <v>7035</v>
      </c>
      <c r="B7038" s="3">
        <f>data!B7036</f>
        <v>2</v>
      </c>
      <c r="C7038" s="3">
        <f t="shared" si="545"/>
        <v>0</v>
      </c>
      <c r="D7038" s="3">
        <f t="shared" si="546"/>
        <v>1</v>
      </c>
      <c r="E7038" s="3">
        <f t="shared" si="547"/>
        <v>0</v>
      </c>
      <c r="F7038" s="3">
        <f t="shared" si="548"/>
        <v>0</v>
      </c>
      <c r="G7038" s="5">
        <f>data!D7036</f>
        <v>20236.599999999999</v>
      </c>
      <c r="H7038" s="7">
        <f>data!L7036</f>
        <v>0.39855037073878902</v>
      </c>
      <c r="I7038" s="8">
        <f>data!M7036</f>
        <v>1.2437336613870522</v>
      </c>
      <c r="J7038" s="7" t="str">
        <f>data!N7036</f>
        <v>T</v>
      </c>
      <c r="K7038" s="8">
        <f t="shared" si="549"/>
        <v>2.7339969727538627</v>
      </c>
      <c r="L7038" s="6">
        <f>G7038*(I7038-K7038)^2</f>
        <v>44943.156072942351</v>
      </c>
    </row>
    <row r="7039" spans="1:12" x14ac:dyDescent="0.3">
      <c r="A7039" s="3">
        <f>data!A7037</f>
        <v>7036</v>
      </c>
      <c r="B7039" s="3">
        <f>data!B7037</f>
        <v>2</v>
      </c>
      <c r="C7039" s="3">
        <f t="shared" si="545"/>
        <v>0</v>
      </c>
      <c r="D7039" s="3">
        <f t="shared" si="546"/>
        <v>1</v>
      </c>
      <c r="E7039" s="3">
        <f t="shared" si="547"/>
        <v>0</v>
      </c>
      <c r="F7039" s="3">
        <f t="shared" si="548"/>
        <v>0</v>
      </c>
      <c r="G7039" s="5">
        <f>data!D7037</f>
        <v>40929.199999999997</v>
      </c>
      <c r="H7039" s="7">
        <f>data!L7037</f>
        <v>0.12521036540868</v>
      </c>
      <c r="I7039" s="8">
        <f>data!M7037</f>
        <v>1.3446625647035844</v>
      </c>
      <c r="J7039" s="7" t="str">
        <f>data!N7037</f>
        <v>T</v>
      </c>
      <c r="K7039" s="8">
        <f t="shared" si="549"/>
        <v>1.4947172594232712</v>
      </c>
      <c r="L7039" s="6">
        <f>G7039*(I7039-K7039)^2</f>
        <v>921.5787057765092</v>
      </c>
    </row>
    <row r="7040" spans="1:12" x14ac:dyDescent="0.3">
      <c r="A7040" s="3">
        <f>data!A7038</f>
        <v>7037</v>
      </c>
      <c r="B7040" s="3">
        <f>data!B7038</f>
        <v>2</v>
      </c>
      <c r="C7040" s="3">
        <f t="shared" si="545"/>
        <v>0</v>
      </c>
      <c r="D7040" s="3">
        <f t="shared" si="546"/>
        <v>1</v>
      </c>
      <c r="E7040" s="3">
        <f t="shared" si="547"/>
        <v>0</v>
      </c>
      <c r="F7040" s="3">
        <f t="shared" si="548"/>
        <v>0</v>
      </c>
      <c r="G7040" s="5">
        <f>data!D7038</f>
        <v>35486.42</v>
      </c>
      <c r="H7040" s="7">
        <f>data!L7038</f>
        <v>0.12565032601311199</v>
      </c>
      <c r="I7040" s="8">
        <f>data!M7038</f>
        <v>1.4137775776677173</v>
      </c>
      <c r="J7040" s="7" t="str">
        <f>data!N7038</f>
        <v>V</v>
      </c>
      <c r="K7040" s="8">
        <f t="shared" si="549"/>
        <v>1.4961706878163612</v>
      </c>
      <c r="L7040" s="6">
        <f>G7040*(I7040-K7040)^2</f>
        <v>240.90398377674569</v>
      </c>
    </row>
    <row r="7041" spans="1:12" x14ac:dyDescent="0.3">
      <c r="A7041" s="3">
        <f>data!A7039</f>
        <v>7038</v>
      </c>
      <c r="B7041" s="3">
        <f>data!B7039</f>
        <v>2</v>
      </c>
      <c r="C7041" s="3">
        <f t="shared" si="545"/>
        <v>0</v>
      </c>
      <c r="D7041" s="3">
        <f t="shared" si="546"/>
        <v>1</v>
      </c>
      <c r="E7041" s="3">
        <f t="shared" si="547"/>
        <v>0</v>
      </c>
      <c r="F7041" s="3">
        <f t="shared" si="548"/>
        <v>0</v>
      </c>
      <c r="G7041" s="5">
        <f>data!D7039</f>
        <v>28777.69</v>
      </c>
      <c r="H7041" s="7">
        <f>data!L7039</f>
        <v>0.118851628894544</v>
      </c>
      <c r="I7041" s="8">
        <f>data!M7039</f>
        <v>1.6505669268149021</v>
      </c>
      <c r="J7041" s="7" t="str">
        <f>data!N7039</f>
        <v>T</v>
      </c>
      <c r="K7041" s="8">
        <f t="shared" si="549"/>
        <v>1.4738678892323187</v>
      </c>
      <c r="L7041" s="6">
        <f>G7041*(I7041-K7041)^2</f>
        <v>898.51286153132241</v>
      </c>
    </row>
    <row r="7042" spans="1:12" x14ac:dyDescent="0.3">
      <c r="A7042" s="3">
        <f>data!A7040</f>
        <v>7039</v>
      </c>
      <c r="B7042" s="3">
        <f>data!B7040</f>
        <v>2</v>
      </c>
      <c r="C7042" s="3">
        <f t="shared" si="545"/>
        <v>0</v>
      </c>
      <c r="D7042" s="3">
        <f t="shared" si="546"/>
        <v>1</v>
      </c>
      <c r="E7042" s="3">
        <f t="shared" si="547"/>
        <v>0</v>
      </c>
      <c r="F7042" s="3">
        <f t="shared" si="548"/>
        <v>0</v>
      </c>
      <c r="G7042" s="5">
        <f>data!D7040</f>
        <v>61563.11</v>
      </c>
      <c r="H7042" s="7">
        <f>data!L7040</f>
        <v>0.12543261561992999</v>
      </c>
      <c r="I7042" s="8">
        <f>data!M7040</f>
        <v>1.4712449694924055</v>
      </c>
      <c r="J7042" s="7" t="str">
        <f>data!N7040</f>
        <v>T</v>
      </c>
      <c r="K7042" s="8">
        <f t="shared" si="549"/>
        <v>1.4954512958042818</v>
      </c>
      <c r="L7042" s="6">
        <f>G7042*(I7042-K7042)^2</f>
        <v>36.072672428095082</v>
      </c>
    </row>
    <row r="7043" spans="1:12" x14ac:dyDescent="0.3">
      <c r="A7043" s="3">
        <f>data!A7041</f>
        <v>7040</v>
      </c>
      <c r="B7043" s="3">
        <f>data!B7041</f>
        <v>2</v>
      </c>
      <c r="C7043" s="3">
        <f t="shared" si="545"/>
        <v>0</v>
      </c>
      <c r="D7043" s="3">
        <f t="shared" si="546"/>
        <v>1</v>
      </c>
      <c r="E7043" s="3">
        <f t="shared" si="547"/>
        <v>0</v>
      </c>
      <c r="F7043" s="3">
        <f t="shared" si="548"/>
        <v>0</v>
      </c>
      <c r="G7043" s="5">
        <f>data!D7041</f>
        <v>57178.63</v>
      </c>
      <c r="H7043" s="7">
        <f>data!L7041</f>
        <v>0.12614494788969899</v>
      </c>
      <c r="I7043" s="8">
        <f>data!M7041</f>
        <v>1.5930687534935719</v>
      </c>
      <c r="J7043" s="7" t="str">
        <f>data!N7041</f>
        <v>T</v>
      </c>
      <c r="K7043" s="8">
        <f t="shared" si="549"/>
        <v>1.4978063796622212</v>
      </c>
      <c r="L7043" s="6">
        <f>G7043*(I7043-K7043)^2</f>
        <v>518.89148541110683</v>
      </c>
    </row>
    <row r="7044" spans="1:12" x14ac:dyDescent="0.3">
      <c r="A7044" s="3">
        <f>data!A7042</f>
        <v>7041</v>
      </c>
      <c r="B7044" s="3">
        <f>data!B7042</f>
        <v>2</v>
      </c>
      <c r="C7044" s="3">
        <f t="shared" si="545"/>
        <v>0</v>
      </c>
      <c r="D7044" s="3">
        <f t="shared" si="546"/>
        <v>1</v>
      </c>
      <c r="E7044" s="3">
        <f t="shared" si="547"/>
        <v>0</v>
      </c>
      <c r="F7044" s="3">
        <f t="shared" si="548"/>
        <v>0</v>
      </c>
      <c r="G7044" s="5">
        <f>data!D7042</f>
        <v>45705.62</v>
      </c>
      <c r="H7044" s="7">
        <f>data!L7042</f>
        <v>0.118481264480762</v>
      </c>
      <c r="I7044" s="8">
        <f>data!M7042</f>
        <v>1.851474133135546</v>
      </c>
      <c r="J7044" s="7" t="str">
        <f>data!N7042</f>
        <v>T</v>
      </c>
      <c r="K7044" s="8">
        <f t="shared" si="549"/>
        <v>1.472662520570742</v>
      </c>
      <c r="L7044" s="6">
        <f>G7044*(I7044-K7044)^2</f>
        <v>6558.6759281939003</v>
      </c>
    </row>
    <row r="7045" spans="1:12" x14ac:dyDescent="0.3">
      <c r="A7045" s="3">
        <f>data!A7043</f>
        <v>7042</v>
      </c>
      <c r="B7045" s="3">
        <f>data!B7043</f>
        <v>2</v>
      </c>
      <c r="C7045" s="3">
        <f t="shared" ref="C7045:C7108" si="550">IF(B7045=1,1,0)</f>
        <v>0</v>
      </c>
      <c r="D7045" s="3">
        <f t="shared" ref="D7045:D7108" si="551">IF(B7045=2,1,0)</f>
        <v>1</v>
      </c>
      <c r="E7045" s="3">
        <f t="shared" ref="E7045:E7108" si="552">IF(B7045=3,1,0)</f>
        <v>0</v>
      </c>
      <c r="F7045" s="3">
        <f t="shared" ref="F7045:F7108" si="553">IF(B7045=4,1,0)</f>
        <v>0</v>
      </c>
      <c r="G7045" s="5">
        <f>data!D7043</f>
        <v>38032.9</v>
      </c>
      <c r="H7045" s="7">
        <f>data!L7043</f>
        <v>0.125351446093413</v>
      </c>
      <c r="I7045" s="8">
        <f>data!M7043</f>
        <v>1.4210194429847609</v>
      </c>
      <c r="J7045" s="7" t="str">
        <f>data!N7043</f>
        <v>T</v>
      </c>
      <c r="K7045" s="8">
        <f t="shared" ref="K7045:K7108" si="554">SUMPRODUCT($C$1:$F$1,C7045:F7045)*EXP(SUMPRODUCT($C$2:$F$2*C7045:F7045)*H7045)</f>
        <v>1.4951831715588688</v>
      </c>
      <c r="L7045" s="6">
        <f>G7045*(I7045-K7045)^2</f>
        <v>209.19078667765498</v>
      </c>
    </row>
    <row r="7046" spans="1:12" x14ac:dyDescent="0.3">
      <c r="A7046" s="3">
        <f>data!A7044</f>
        <v>7043</v>
      </c>
      <c r="B7046" s="3">
        <f>data!B7044</f>
        <v>2</v>
      </c>
      <c r="C7046" s="3">
        <f t="shared" si="550"/>
        <v>0</v>
      </c>
      <c r="D7046" s="3">
        <f t="shared" si="551"/>
        <v>1</v>
      </c>
      <c r="E7046" s="3">
        <f t="shared" si="552"/>
        <v>0</v>
      </c>
      <c r="F7046" s="3">
        <f t="shared" si="553"/>
        <v>0</v>
      </c>
      <c r="G7046" s="5">
        <f>data!D7044</f>
        <v>29708.53</v>
      </c>
      <c r="H7046" s="7">
        <f>data!L7044</f>
        <v>0.12636906058553199</v>
      </c>
      <c r="I7046" s="8">
        <f>data!M7044</f>
        <v>1.614681365958591</v>
      </c>
      <c r="J7046" s="7" t="str">
        <f>data!N7044</f>
        <v>T</v>
      </c>
      <c r="K7046" s="8">
        <f t="shared" si="554"/>
        <v>1.4985480986259485</v>
      </c>
      <c r="L7046" s="6">
        <f>G7046*(I7046-K7046)^2</f>
        <v>400.67703626845878</v>
      </c>
    </row>
    <row r="7047" spans="1:12" x14ac:dyDescent="0.3">
      <c r="A7047" s="3">
        <f>data!A7045</f>
        <v>7044</v>
      </c>
      <c r="B7047" s="3">
        <f>data!B7045</f>
        <v>2</v>
      </c>
      <c r="C7047" s="3">
        <f t="shared" si="550"/>
        <v>0</v>
      </c>
      <c r="D7047" s="3">
        <f t="shared" si="551"/>
        <v>1</v>
      </c>
      <c r="E7047" s="3">
        <f t="shared" si="552"/>
        <v>0</v>
      </c>
      <c r="F7047" s="3">
        <f t="shared" si="553"/>
        <v>0</v>
      </c>
      <c r="G7047" s="5">
        <f>data!D7045</f>
        <v>36811.980000000003</v>
      </c>
      <c r="H7047" s="7">
        <f>data!L7045</f>
        <v>0.116472338306434</v>
      </c>
      <c r="I7047" s="8">
        <f>data!M7045</f>
        <v>1.7919926369075012</v>
      </c>
      <c r="J7047" s="7" t="str">
        <f>data!N7045</f>
        <v>T</v>
      </c>
      <c r="K7047" s="8">
        <f t="shared" si="554"/>
        <v>1.4661415290481061</v>
      </c>
      <c r="L7047" s="6">
        <f>G7047*(I7047-K7047)^2</f>
        <v>3908.6571811046097</v>
      </c>
    </row>
    <row r="7048" spans="1:12" x14ac:dyDescent="0.3">
      <c r="A7048" s="3">
        <f>data!A7046</f>
        <v>7045</v>
      </c>
      <c r="B7048" s="3">
        <f>data!B7046</f>
        <v>2</v>
      </c>
      <c r="C7048" s="3">
        <f t="shared" si="550"/>
        <v>0</v>
      </c>
      <c r="D7048" s="3">
        <f t="shared" si="551"/>
        <v>1</v>
      </c>
      <c r="E7048" s="3">
        <f t="shared" si="552"/>
        <v>0</v>
      </c>
      <c r="F7048" s="3">
        <f t="shared" si="553"/>
        <v>0</v>
      </c>
      <c r="G7048" s="5">
        <f>data!D7046</f>
        <v>39359.410000000003</v>
      </c>
      <c r="H7048" s="7">
        <f>data!L7046</f>
        <v>0.17493900380567501</v>
      </c>
      <c r="I7048" s="8">
        <f>data!M7046</f>
        <v>1.3968322379053981</v>
      </c>
      <c r="J7048" s="7" t="str">
        <f>data!N7046</f>
        <v>T</v>
      </c>
      <c r="K7048" s="8">
        <f t="shared" si="554"/>
        <v>1.6682766936457383</v>
      </c>
      <c r="L7048" s="6">
        <f>G7048*(I7048-K7048)^2</f>
        <v>2900.0836904187854</v>
      </c>
    </row>
    <row r="7049" spans="1:12" x14ac:dyDescent="0.3">
      <c r="A7049" s="3">
        <f>data!A7047</f>
        <v>7046</v>
      </c>
      <c r="B7049" s="3">
        <f>data!B7047</f>
        <v>2</v>
      </c>
      <c r="C7049" s="3">
        <f t="shared" si="550"/>
        <v>0</v>
      </c>
      <c r="D7049" s="3">
        <f t="shared" si="551"/>
        <v>1</v>
      </c>
      <c r="E7049" s="3">
        <f t="shared" si="552"/>
        <v>0</v>
      </c>
      <c r="F7049" s="3">
        <f t="shared" si="553"/>
        <v>0</v>
      </c>
      <c r="G7049" s="5">
        <f>data!D7047</f>
        <v>37782.379999999997</v>
      </c>
      <c r="H7049" s="7">
        <f>data!L7047</f>
        <v>0.125922900562012</v>
      </c>
      <c r="I7049" s="8">
        <f>data!M7047</f>
        <v>1.5079885726378162</v>
      </c>
      <c r="J7049" s="7" t="str">
        <f>data!N7047</f>
        <v>T</v>
      </c>
      <c r="K7049" s="8">
        <f t="shared" si="554"/>
        <v>1.4970718582614635</v>
      </c>
      <c r="L7049" s="6">
        <f>G7049*(I7049-K7049)^2</f>
        <v>4.5027020175080024</v>
      </c>
    </row>
    <row r="7050" spans="1:12" x14ac:dyDescent="0.3">
      <c r="A7050" s="3">
        <f>data!A7048</f>
        <v>7047</v>
      </c>
      <c r="B7050" s="3">
        <f>data!B7048</f>
        <v>2</v>
      </c>
      <c r="C7050" s="3">
        <f t="shared" si="550"/>
        <v>0</v>
      </c>
      <c r="D7050" s="3">
        <f t="shared" si="551"/>
        <v>1</v>
      </c>
      <c r="E7050" s="3">
        <f t="shared" si="552"/>
        <v>0</v>
      </c>
      <c r="F7050" s="3">
        <f t="shared" si="553"/>
        <v>0</v>
      </c>
      <c r="G7050" s="5">
        <f>data!D7048</f>
        <v>29996.55</v>
      </c>
      <c r="H7050" s="7">
        <f>data!L7048</f>
        <v>0.118326893093899</v>
      </c>
      <c r="I7050" s="8">
        <f>data!M7048</f>
        <v>1.4197373994070308</v>
      </c>
      <c r="J7050" s="7" t="str">
        <f>data!N7048</f>
        <v>V</v>
      </c>
      <c r="K7050" s="8">
        <f t="shared" si="554"/>
        <v>1.4721604026424495</v>
      </c>
      <c r="L7050" s="6">
        <f>G7050*(I7050-K7050)^2</f>
        <v>82.435656855746245</v>
      </c>
    </row>
    <row r="7051" spans="1:12" x14ac:dyDescent="0.3">
      <c r="A7051" s="3">
        <f>data!A7049</f>
        <v>7048</v>
      </c>
      <c r="B7051" s="3">
        <f>data!B7049</f>
        <v>2</v>
      </c>
      <c r="C7051" s="3">
        <f t="shared" si="550"/>
        <v>0</v>
      </c>
      <c r="D7051" s="3">
        <f t="shared" si="551"/>
        <v>1</v>
      </c>
      <c r="E7051" s="3">
        <f t="shared" si="552"/>
        <v>0</v>
      </c>
      <c r="F7051" s="3">
        <f t="shared" si="553"/>
        <v>0</v>
      </c>
      <c r="G7051" s="5">
        <f>data!D7049</f>
        <v>49476.3</v>
      </c>
      <c r="H7051" s="7">
        <f>data!L7049</f>
        <v>0.22439393001340199</v>
      </c>
      <c r="I7051" s="8">
        <f>data!M7049</f>
        <v>1.8678386009654795</v>
      </c>
      <c r="J7051" s="7" t="str">
        <f>data!N7049</f>
        <v>T</v>
      </c>
      <c r="K7051" s="8">
        <f t="shared" si="554"/>
        <v>1.8608635101244559</v>
      </c>
      <c r="L7051" s="6">
        <f>G7051*(I7051-K7051)^2</f>
        <v>2.4071156160601621</v>
      </c>
    </row>
    <row r="7052" spans="1:12" x14ac:dyDescent="0.3">
      <c r="A7052" s="3">
        <f>data!A7050</f>
        <v>7049</v>
      </c>
      <c r="B7052" s="3">
        <f>data!B7050</f>
        <v>2</v>
      </c>
      <c r="C7052" s="3">
        <f t="shared" si="550"/>
        <v>0</v>
      </c>
      <c r="D7052" s="3">
        <f t="shared" si="551"/>
        <v>1</v>
      </c>
      <c r="E7052" s="3">
        <f t="shared" si="552"/>
        <v>0</v>
      </c>
      <c r="F7052" s="3">
        <f t="shared" si="553"/>
        <v>0</v>
      </c>
      <c r="G7052" s="5">
        <f>data!D7050</f>
        <v>47016.34</v>
      </c>
      <c r="H7052" s="7">
        <f>data!L7050</f>
        <v>0.224896216947961</v>
      </c>
      <c r="I7052" s="8">
        <f>data!M7050</f>
        <v>1.9445242885886749</v>
      </c>
      <c r="J7052" s="7" t="str">
        <f>data!N7050</f>
        <v>V</v>
      </c>
      <c r="K7052" s="8">
        <f t="shared" si="554"/>
        <v>1.8629294472717628</v>
      </c>
      <c r="L7052" s="6">
        <f>G7052*(I7052-K7052)^2</f>
        <v>313.0215392022435</v>
      </c>
    </row>
    <row r="7053" spans="1:12" x14ac:dyDescent="0.3">
      <c r="A7053" s="3">
        <f>data!A7051</f>
        <v>7050</v>
      </c>
      <c r="B7053" s="3">
        <f>data!B7051</f>
        <v>2</v>
      </c>
      <c r="C7053" s="3">
        <f t="shared" si="550"/>
        <v>0</v>
      </c>
      <c r="D7053" s="3">
        <f t="shared" si="551"/>
        <v>1</v>
      </c>
      <c r="E7053" s="3">
        <f t="shared" si="552"/>
        <v>0</v>
      </c>
      <c r="F7053" s="3">
        <f t="shared" si="553"/>
        <v>0</v>
      </c>
      <c r="G7053" s="5">
        <f>data!D7051</f>
        <v>5147.0950000000003</v>
      </c>
      <c r="H7053" s="7">
        <f>data!L7051</f>
        <v>3.68832565973149E-3</v>
      </c>
      <c r="I7053" s="8">
        <f>data!M7051</f>
        <v>0.90423162583518935</v>
      </c>
      <c r="J7053" s="7" t="str">
        <f>data!N7051</f>
        <v>T</v>
      </c>
      <c r="K7053" s="8">
        <f t="shared" si="554"/>
        <v>1.142805509185685</v>
      </c>
      <c r="L7053" s="6">
        <f>G7053*(I7053-K7053)^2</f>
        <v>292.95976842606177</v>
      </c>
    </row>
    <row r="7054" spans="1:12" x14ac:dyDescent="0.3">
      <c r="A7054" s="3">
        <f>data!A7052</f>
        <v>7051</v>
      </c>
      <c r="B7054" s="3">
        <f>data!B7052</f>
        <v>2</v>
      </c>
      <c r="C7054" s="3">
        <f t="shared" si="550"/>
        <v>0</v>
      </c>
      <c r="D7054" s="3">
        <f t="shared" si="551"/>
        <v>1</v>
      </c>
      <c r="E7054" s="3">
        <f t="shared" si="552"/>
        <v>0</v>
      </c>
      <c r="F7054" s="3">
        <f t="shared" si="553"/>
        <v>0</v>
      </c>
      <c r="G7054" s="5">
        <f>data!D7052</f>
        <v>41950.364999999998</v>
      </c>
      <c r="H7054" s="7">
        <f>data!L7052</f>
        <v>-7.9094001697670104E-4</v>
      </c>
      <c r="I7054" s="8">
        <f>data!M7052</f>
        <v>0.96678043230944255</v>
      </c>
      <c r="J7054" s="7" t="str">
        <f>data!N7052</f>
        <v>T</v>
      </c>
      <c r="K7054" s="8">
        <f t="shared" si="554"/>
        <v>1.13155319160736</v>
      </c>
      <c r="L7054" s="6">
        <f>G7054*(I7054-K7054)^2</f>
        <v>1138.9550193416494</v>
      </c>
    </row>
    <row r="7055" spans="1:12" x14ac:dyDescent="0.3">
      <c r="A7055" s="3">
        <f>data!A7053</f>
        <v>7052</v>
      </c>
      <c r="B7055" s="3">
        <f>data!B7053</f>
        <v>2</v>
      </c>
      <c r="C7055" s="3">
        <f t="shared" si="550"/>
        <v>0</v>
      </c>
      <c r="D7055" s="3">
        <f t="shared" si="551"/>
        <v>1</v>
      </c>
      <c r="E7055" s="3">
        <f t="shared" si="552"/>
        <v>0</v>
      </c>
      <c r="F7055" s="3">
        <f t="shared" si="553"/>
        <v>0</v>
      </c>
      <c r="G7055" s="5">
        <f>data!D7053</f>
        <v>123517.61</v>
      </c>
      <c r="H7055" s="7">
        <f>data!L7053</f>
        <v>-2.68150243636884E-3</v>
      </c>
      <c r="I7055" s="8">
        <f>data!M7053</f>
        <v>1.0488663282571913</v>
      </c>
      <c r="J7055" s="7" t="str">
        <f>data!N7053</f>
        <v>V</v>
      </c>
      <c r="K7055" s="8">
        <f t="shared" si="554"/>
        <v>1.1268372419917789</v>
      </c>
      <c r="L7055" s="6">
        <f>G7055*(I7055-K7055)^2</f>
        <v>750.9207878431771</v>
      </c>
    </row>
    <row r="7056" spans="1:12" x14ac:dyDescent="0.3">
      <c r="A7056" s="3">
        <f>data!A7054</f>
        <v>7053</v>
      </c>
      <c r="B7056" s="3">
        <f>data!B7054</f>
        <v>2</v>
      </c>
      <c r="C7056" s="3">
        <f t="shared" si="550"/>
        <v>0</v>
      </c>
      <c r="D7056" s="3">
        <f t="shared" si="551"/>
        <v>1</v>
      </c>
      <c r="E7056" s="3">
        <f t="shared" si="552"/>
        <v>0</v>
      </c>
      <c r="F7056" s="3">
        <f t="shared" si="553"/>
        <v>0</v>
      </c>
      <c r="G7056" s="5">
        <f>data!D7054</f>
        <v>49459.12</v>
      </c>
      <c r="H7056" s="7">
        <f>data!L7054</f>
        <v>9.71545083696824E-3</v>
      </c>
      <c r="I7056" s="8">
        <f>data!M7054</f>
        <v>1.1129002744739249</v>
      </c>
      <c r="J7056" s="7" t="str">
        <f>data!N7054</f>
        <v>V</v>
      </c>
      <c r="K7056" s="8">
        <f t="shared" si="554"/>
        <v>1.1581229656988332</v>
      </c>
      <c r="L7056" s="6">
        <f>G7056*(I7056-K7056)^2</f>
        <v>101.14844082750783</v>
      </c>
    </row>
    <row r="7057" spans="1:12" x14ac:dyDescent="0.3">
      <c r="A7057" s="3">
        <f>data!A7055</f>
        <v>7054</v>
      </c>
      <c r="B7057" s="3">
        <f>data!B7055</f>
        <v>2</v>
      </c>
      <c r="C7057" s="3">
        <f t="shared" si="550"/>
        <v>0</v>
      </c>
      <c r="D7057" s="3">
        <f t="shared" si="551"/>
        <v>1</v>
      </c>
      <c r="E7057" s="3">
        <f t="shared" si="552"/>
        <v>0</v>
      </c>
      <c r="F7057" s="3">
        <f t="shared" si="553"/>
        <v>0</v>
      </c>
      <c r="G7057" s="5">
        <f>data!D7055</f>
        <v>108666.43</v>
      </c>
      <c r="H7057" s="7">
        <f>data!L7055</f>
        <v>3.07753398301127E-2</v>
      </c>
      <c r="I7057" s="8">
        <f>data!M7055</f>
        <v>1.0073044090469065</v>
      </c>
      <c r="J7057" s="7" t="str">
        <f>data!N7055</f>
        <v>V</v>
      </c>
      <c r="K7057" s="8">
        <f t="shared" si="554"/>
        <v>1.2132750526214455</v>
      </c>
      <c r="L7057" s="6">
        <f>G7057*(I7057-K7057)^2</f>
        <v>4610.0544132523046</v>
      </c>
    </row>
    <row r="7058" spans="1:12" x14ac:dyDescent="0.3">
      <c r="A7058" s="3">
        <f>data!A7056</f>
        <v>7055</v>
      </c>
      <c r="B7058" s="3">
        <f>data!B7056</f>
        <v>2</v>
      </c>
      <c r="C7058" s="3">
        <f t="shared" si="550"/>
        <v>0</v>
      </c>
      <c r="D7058" s="3">
        <f t="shared" si="551"/>
        <v>1</v>
      </c>
      <c r="E7058" s="3">
        <f t="shared" si="552"/>
        <v>0</v>
      </c>
      <c r="F7058" s="3">
        <f t="shared" si="553"/>
        <v>0</v>
      </c>
      <c r="G7058" s="5">
        <f>data!D7056</f>
        <v>151716.19500000001</v>
      </c>
      <c r="H7058" s="7">
        <f>data!L7056</f>
        <v>1.57009621540341E-2</v>
      </c>
      <c r="I7058" s="8">
        <f>data!M7056</f>
        <v>1.0565608589490585</v>
      </c>
      <c r="J7058" s="7" t="str">
        <f>data!N7056</f>
        <v>T</v>
      </c>
      <c r="K7058" s="8">
        <f t="shared" si="554"/>
        <v>1.1735378419744431</v>
      </c>
      <c r="L7058" s="6">
        <f>G7058*(I7058-K7058)^2</f>
        <v>2076.0259345440563</v>
      </c>
    </row>
    <row r="7059" spans="1:12" x14ac:dyDescent="0.3">
      <c r="A7059" s="3">
        <f>data!A7057</f>
        <v>7056</v>
      </c>
      <c r="B7059" s="3">
        <f>data!B7057</f>
        <v>2</v>
      </c>
      <c r="C7059" s="3">
        <f t="shared" si="550"/>
        <v>0</v>
      </c>
      <c r="D7059" s="3">
        <f t="shared" si="551"/>
        <v>1</v>
      </c>
      <c r="E7059" s="3">
        <f t="shared" si="552"/>
        <v>0</v>
      </c>
      <c r="F7059" s="3">
        <f t="shared" si="553"/>
        <v>0</v>
      </c>
      <c r="G7059" s="5">
        <f>data!D7057</f>
        <v>208464.055000002</v>
      </c>
      <c r="H7059" s="7">
        <f>data!L7057</f>
        <v>2.3600363287716599E-3</v>
      </c>
      <c r="I7059" s="8">
        <f>data!M7057</f>
        <v>1.1115930975307464</v>
      </c>
      <c r="J7059" s="7" t="str">
        <f>data!N7057</f>
        <v>V</v>
      </c>
      <c r="K7059" s="8">
        <f t="shared" si="554"/>
        <v>1.1394571061221543</v>
      </c>
      <c r="L7059" s="6">
        <f>G7059*(I7059-K7059)^2</f>
        <v>161.85211243713132</v>
      </c>
    </row>
    <row r="7060" spans="1:12" x14ac:dyDescent="0.3">
      <c r="A7060" s="3">
        <f>data!A7058</f>
        <v>7057</v>
      </c>
      <c r="B7060" s="3">
        <f>data!B7058</f>
        <v>2</v>
      </c>
      <c r="C7060" s="3">
        <f t="shared" si="550"/>
        <v>0</v>
      </c>
      <c r="D7060" s="3">
        <f t="shared" si="551"/>
        <v>1</v>
      </c>
      <c r="E7060" s="3">
        <f t="shared" si="552"/>
        <v>0</v>
      </c>
      <c r="F7060" s="3">
        <f t="shared" si="553"/>
        <v>0</v>
      </c>
      <c r="G7060" s="5">
        <f>data!D7058</f>
        <v>335680.84000000102</v>
      </c>
      <c r="H7060" s="7">
        <f>data!L7058</f>
        <v>8.3658259081872497E-5</v>
      </c>
      <c r="I7060" s="8">
        <f>data!M7058</f>
        <v>1.1816350710900474</v>
      </c>
      <c r="J7060" s="7" t="str">
        <f>data!N7058</f>
        <v>V</v>
      </c>
      <c r="K7060" s="8">
        <f t="shared" si="554"/>
        <v>1.1337415222158986</v>
      </c>
      <c r="L7060" s="6">
        <f>G7060*(I7060-K7060)^2</f>
        <v>769.98203332121886</v>
      </c>
    </row>
    <row r="7061" spans="1:12" x14ac:dyDescent="0.3">
      <c r="A7061" s="3">
        <f>data!A7059</f>
        <v>7058</v>
      </c>
      <c r="B7061" s="3">
        <f>data!B7059</f>
        <v>2</v>
      </c>
      <c r="C7061" s="3">
        <f t="shared" si="550"/>
        <v>0</v>
      </c>
      <c r="D7061" s="3">
        <f t="shared" si="551"/>
        <v>1</v>
      </c>
      <c r="E7061" s="3">
        <f t="shared" si="552"/>
        <v>0</v>
      </c>
      <c r="F7061" s="3">
        <f t="shared" si="553"/>
        <v>0</v>
      </c>
      <c r="G7061" s="5">
        <f>data!D7059</f>
        <v>288702.88</v>
      </c>
      <c r="H7061" s="7">
        <f>data!L7059</f>
        <v>2.1133322916027102E-3</v>
      </c>
      <c r="I7061" s="8">
        <f>data!M7059</f>
        <v>1.256944972981201</v>
      </c>
      <c r="J7061" s="7" t="str">
        <f>data!N7059</f>
        <v>T</v>
      </c>
      <c r="K7061" s="8">
        <f t="shared" si="554"/>
        <v>1.1388362862101642</v>
      </c>
      <c r="L7061" s="6">
        <f>G7061*(I7061-K7061)^2</f>
        <v>4027.3075628941097</v>
      </c>
    </row>
    <row r="7062" spans="1:12" x14ac:dyDescent="0.3">
      <c r="A7062" s="3">
        <f>data!A7060</f>
        <v>7059</v>
      </c>
      <c r="B7062" s="3">
        <f>data!B7060</f>
        <v>2</v>
      </c>
      <c r="C7062" s="3">
        <f t="shared" si="550"/>
        <v>0</v>
      </c>
      <c r="D7062" s="3">
        <f t="shared" si="551"/>
        <v>1</v>
      </c>
      <c r="E7062" s="3">
        <f t="shared" si="552"/>
        <v>0</v>
      </c>
      <c r="F7062" s="3">
        <f t="shared" si="553"/>
        <v>0</v>
      </c>
      <c r="G7062" s="5">
        <f>data!D7060</f>
        <v>192000.76</v>
      </c>
      <c r="H7062" s="7">
        <f>data!L7060</f>
        <v>1.5068712256858E-4</v>
      </c>
      <c r="I7062" s="8">
        <f>data!M7060</f>
        <v>0.83322376882842197</v>
      </c>
      <c r="J7062" s="7" t="str">
        <f>data!N7060</f>
        <v>V</v>
      </c>
      <c r="K7062" s="8">
        <f t="shared" si="554"/>
        <v>1.1339094094982991</v>
      </c>
      <c r="L7062" s="6">
        <f>G7062*(I7062-K7062)^2</f>
        <v>17359.144777979884</v>
      </c>
    </row>
    <row r="7063" spans="1:12" x14ac:dyDescent="0.3">
      <c r="A7063" s="3">
        <f>data!A7061</f>
        <v>7060</v>
      </c>
      <c r="B7063" s="3">
        <f>data!B7061</f>
        <v>2</v>
      </c>
      <c r="C7063" s="3">
        <f t="shared" si="550"/>
        <v>0</v>
      </c>
      <c r="D7063" s="3">
        <f t="shared" si="551"/>
        <v>1</v>
      </c>
      <c r="E7063" s="3">
        <f t="shared" si="552"/>
        <v>0</v>
      </c>
      <c r="F7063" s="3">
        <f t="shared" si="553"/>
        <v>0</v>
      </c>
      <c r="G7063" s="5">
        <f>data!D7061</f>
        <v>62959.47</v>
      </c>
      <c r="H7063" s="7">
        <f>data!L7061</f>
        <v>9.9062292100793703E-2</v>
      </c>
      <c r="I7063" s="8">
        <f>data!M7061</f>
        <v>1.0814056939501779</v>
      </c>
      <c r="J7063" s="7" t="str">
        <f>data!N7061</f>
        <v>V</v>
      </c>
      <c r="K7063" s="8">
        <f t="shared" si="554"/>
        <v>1.4108242471246661</v>
      </c>
      <c r="L7063" s="6">
        <f>G7063*(I7063-K7063)^2</f>
        <v>6832.1465629450004</v>
      </c>
    </row>
    <row r="7064" spans="1:12" x14ac:dyDescent="0.3">
      <c r="A7064" s="3">
        <f>data!A7062</f>
        <v>7061</v>
      </c>
      <c r="B7064" s="3">
        <f>data!B7062</f>
        <v>2</v>
      </c>
      <c r="C7064" s="3">
        <f t="shared" si="550"/>
        <v>0</v>
      </c>
      <c r="D7064" s="3">
        <f t="shared" si="551"/>
        <v>1</v>
      </c>
      <c r="E7064" s="3">
        <f t="shared" si="552"/>
        <v>0</v>
      </c>
      <c r="F7064" s="3">
        <f t="shared" si="553"/>
        <v>0</v>
      </c>
      <c r="G7064" s="5">
        <f>data!D7062</f>
        <v>58708.22</v>
      </c>
      <c r="H7064" s="7">
        <f>data!L7062</f>
        <v>0.155307077557755</v>
      </c>
      <c r="I7064" s="8">
        <f>data!M7062</f>
        <v>1.1187520154788777</v>
      </c>
      <c r="J7064" s="7" t="str">
        <f>data!N7062</f>
        <v>V</v>
      </c>
      <c r="K7064" s="8">
        <f t="shared" si="554"/>
        <v>1.597472748754406</v>
      </c>
      <c r="L7064" s="6">
        <f>G7064*(I7064-K7064)^2</f>
        <v>13454.370631966001</v>
      </c>
    </row>
    <row r="7065" spans="1:12" x14ac:dyDescent="0.3">
      <c r="A7065" s="3">
        <f>data!A7063</f>
        <v>7062</v>
      </c>
      <c r="B7065" s="3">
        <f>data!B7063</f>
        <v>2</v>
      </c>
      <c r="C7065" s="3">
        <f t="shared" si="550"/>
        <v>0</v>
      </c>
      <c r="D7065" s="3">
        <f t="shared" si="551"/>
        <v>1</v>
      </c>
      <c r="E7065" s="3">
        <f t="shared" si="552"/>
        <v>0</v>
      </c>
      <c r="F7065" s="3">
        <f t="shared" si="553"/>
        <v>0</v>
      </c>
      <c r="G7065" s="5">
        <f>data!D7063</f>
        <v>66010.41</v>
      </c>
      <c r="H7065" s="7">
        <f>data!L7063</f>
        <v>0.108163980975542</v>
      </c>
      <c r="I7065" s="8">
        <f>data!M7063</f>
        <v>1.0189604210222767</v>
      </c>
      <c r="J7065" s="7" t="str">
        <f>data!N7063</f>
        <v>T</v>
      </c>
      <c r="K7065" s="8">
        <f t="shared" si="554"/>
        <v>1.4394777668122865</v>
      </c>
      <c r="L7065" s="6">
        <f>G7065*(I7065-K7065)^2</f>
        <v>11672.940165942855</v>
      </c>
    </row>
    <row r="7066" spans="1:12" x14ac:dyDescent="0.3">
      <c r="A7066" s="3">
        <f>data!A7064</f>
        <v>7063</v>
      </c>
      <c r="B7066" s="3">
        <f>data!B7064</f>
        <v>2</v>
      </c>
      <c r="C7066" s="3">
        <f t="shared" si="550"/>
        <v>0</v>
      </c>
      <c r="D7066" s="3">
        <f t="shared" si="551"/>
        <v>1</v>
      </c>
      <c r="E7066" s="3">
        <f t="shared" si="552"/>
        <v>0</v>
      </c>
      <c r="F7066" s="3">
        <f t="shared" si="553"/>
        <v>0</v>
      </c>
      <c r="G7066" s="5">
        <f>data!D7064</f>
        <v>10303.34</v>
      </c>
      <c r="H7066" s="7">
        <f>data!L7064</f>
        <v>0.10211773015348299</v>
      </c>
      <c r="I7066" s="8">
        <f>data!M7064</f>
        <v>1.8958217270194986</v>
      </c>
      <c r="J7066" s="7" t="str">
        <f>data!N7064</f>
        <v>V</v>
      </c>
      <c r="K7066" s="8">
        <f t="shared" si="554"/>
        <v>1.420379069859375</v>
      </c>
      <c r="L7066" s="6">
        <f>G7066*(I7066-K7066)^2</f>
        <v>2329.0259112546582</v>
      </c>
    </row>
    <row r="7067" spans="1:12" x14ac:dyDescent="0.3">
      <c r="A7067" s="3">
        <f>data!A7065</f>
        <v>7064</v>
      </c>
      <c r="B7067" s="3">
        <f>data!B7065</f>
        <v>2</v>
      </c>
      <c r="C7067" s="3">
        <f t="shared" si="550"/>
        <v>0</v>
      </c>
      <c r="D7067" s="3">
        <f t="shared" si="551"/>
        <v>1</v>
      </c>
      <c r="E7067" s="3">
        <f t="shared" si="552"/>
        <v>0</v>
      </c>
      <c r="F7067" s="3">
        <f t="shared" si="553"/>
        <v>0</v>
      </c>
      <c r="G7067" s="5">
        <f>data!D7065</f>
        <v>7408.1549999999997</v>
      </c>
      <c r="H7067" s="7">
        <f>data!L7065</f>
        <v>-1.5885094829849501E-2</v>
      </c>
      <c r="I7067" s="8">
        <f>data!M7065</f>
        <v>0.97882171736619172</v>
      </c>
      <c r="J7067" s="7" t="str">
        <f>data!N7065</f>
        <v>V</v>
      </c>
      <c r="K7067" s="8">
        <f t="shared" si="554"/>
        <v>1.0944447207563028</v>
      </c>
      <c r="L7067" s="6">
        <f>G7067*(I7067-K7067)^2</f>
        <v>99.037245532362476</v>
      </c>
    </row>
    <row r="7068" spans="1:12" x14ac:dyDescent="0.3">
      <c r="A7068" s="3">
        <f>data!A7066</f>
        <v>7065</v>
      </c>
      <c r="B7068" s="3">
        <f>data!B7066</f>
        <v>2</v>
      </c>
      <c r="C7068" s="3">
        <f t="shared" si="550"/>
        <v>0</v>
      </c>
      <c r="D7068" s="3">
        <f t="shared" si="551"/>
        <v>1</v>
      </c>
      <c r="E7068" s="3">
        <f t="shared" si="552"/>
        <v>0</v>
      </c>
      <c r="F7068" s="3">
        <f t="shared" si="553"/>
        <v>0</v>
      </c>
      <c r="G7068" s="5">
        <f>data!D7066</f>
        <v>7128.21</v>
      </c>
      <c r="H7068" s="7">
        <f>data!L7066</f>
        <v>5.3272455229146703E-3</v>
      </c>
      <c r="I7068" s="8">
        <f>data!M7066</f>
        <v>1.0027874564459931</v>
      </c>
      <c r="J7068" s="7" t="str">
        <f>data!N7066</f>
        <v>T</v>
      </c>
      <c r="K7068" s="8">
        <f t="shared" si="554"/>
        <v>1.1469505250599692</v>
      </c>
      <c r="L7068" s="6">
        <f>G7068*(I7068-K7068)^2</f>
        <v>148.14551965844117</v>
      </c>
    </row>
    <row r="7069" spans="1:12" x14ac:dyDescent="0.3">
      <c r="A7069" s="3">
        <f>data!A7067</f>
        <v>7066</v>
      </c>
      <c r="B7069" s="3">
        <f>data!B7067</f>
        <v>2</v>
      </c>
      <c r="C7069" s="3">
        <f t="shared" si="550"/>
        <v>0</v>
      </c>
      <c r="D7069" s="3">
        <f t="shared" si="551"/>
        <v>1</v>
      </c>
      <c r="E7069" s="3">
        <f t="shared" si="552"/>
        <v>0</v>
      </c>
      <c r="F7069" s="3">
        <f t="shared" si="553"/>
        <v>0</v>
      </c>
      <c r="G7069" s="5">
        <f>data!D7067</f>
        <v>19531.939999999999</v>
      </c>
      <c r="H7069" s="7">
        <f>data!L7067</f>
        <v>-1.8625349502475699E-4</v>
      </c>
      <c r="I7069" s="8">
        <f>data!M7067</f>
        <v>1.0499279884781565</v>
      </c>
      <c r="J7069" s="7" t="str">
        <f>data!N7067</f>
        <v>V</v>
      </c>
      <c r="K7069" s="8">
        <f t="shared" si="554"/>
        <v>1.1330657254348453</v>
      </c>
      <c r="L7069" s="6">
        <f>G7069*(I7069-K7069)^2</f>
        <v>135.00249002525433</v>
      </c>
    </row>
    <row r="7070" spans="1:12" x14ac:dyDescent="0.3">
      <c r="A7070" s="3">
        <f>data!A7068</f>
        <v>7067</v>
      </c>
      <c r="B7070" s="3">
        <f>data!B7068</f>
        <v>2</v>
      </c>
      <c r="C7070" s="3">
        <f t="shared" si="550"/>
        <v>0</v>
      </c>
      <c r="D7070" s="3">
        <f t="shared" si="551"/>
        <v>1</v>
      </c>
      <c r="E7070" s="3">
        <f t="shared" si="552"/>
        <v>0</v>
      </c>
      <c r="F7070" s="3">
        <f t="shared" si="553"/>
        <v>0</v>
      </c>
      <c r="G7070" s="5">
        <f>data!D7068</f>
        <v>27073.16</v>
      </c>
      <c r="H7070" s="7">
        <f>data!L7068</f>
        <v>-1.9948057323497799E-3</v>
      </c>
      <c r="I7070" s="8">
        <f>data!M7068</f>
        <v>0.99234915666840551</v>
      </c>
      <c r="J7070" s="7" t="str">
        <f>data!N7068</f>
        <v>V</v>
      </c>
      <c r="K7070" s="8">
        <f t="shared" si="554"/>
        <v>1.1285479084412193</v>
      </c>
      <c r="L7070" s="6">
        <f>G7070*(I7070-K7070)^2</f>
        <v>502.209824895623</v>
      </c>
    </row>
    <row r="7071" spans="1:12" x14ac:dyDescent="0.3">
      <c r="A7071" s="3">
        <f>data!A7069</f>
        <v>7068</v>
      </c>
      <c r="B7071" s="3">
        <f>data!B7069</f>
        <v>2</v>
      </c>
      <c r="C7071" s="3">
        <f t="shared" si="550"/>
        <v>0</v>
      </c>
      <c r="D7071" s="3">
        <f t="shared" si="551"/>
        <v>1</v>
      </c>
      <c r="E7071" s="3">
        <f t="shared" si="552"/>
        <v>0</v>
      </c>
      <c r="F7071" s="3">
        <f t="shared" si="553"/>
        <v>0</v>
      </c>
      <c r="G7071" s="5">
        <f>data!D7069</f>
        <v>4707.07</v>
      </c>
      <c r="H7071" s="7">
        <f>data!L7069</f>
        <v>-3.31070316028808E-3</v>
      </c>
      <c r="I7071" s="8">
        <f>data!M7069</f>
        <v>0.99678915447734573</v>
      </c>
      <c r="J7071" s="7" t="str">
        <f>data!N7069</f>
        <v>T</v>
      </c>
      <c r="K7071" s="8">
        <f t="shared" si="554"/>
        <v>1.1252720833836081</v>
      </c>
      <c r="L7071" s="6">
        <f>G7071*(I7071-K7071)^2</f>
        <v>77.703666787112553</v>
      </c>
    </row>
    <row r="7072" spans="1:12" x14ac:dyDescent="0.3">
      <c r="A7072" s="3">
        <f>data!A7070</f>
        <v>7069</v>
      </c>
      <c r="B7072" s="3">
        <f>data!B7070</f>
        <v>2</v>
      </c>
      <c r="C7072" s="3">
        <f t="shared" si="550"/>
        <v>0</v>
      </c>
      <c r="D7072" s="3">
        <f t="shared" si="551"/>
        <v>1</v>
      </c>
      <c r="E7072" s="3">
        <f t="shared" si="552"/>
        <v>0</v>
      </c>
      <c r="F7072" s="3">
        <f t="shared" si="553"/>
        <v>0</v>
      </c>
      <c r="G7072" s="5">
        <f>data!D7070</f>
        <v>7739.92</v>
      </c>
      <c r="H7072" s="7">
        <f>data!L7070</f>
        <v>5.4521998667736199E-4</v>
      </c>
      <c r="I7072" s="8">
        <f>data!M7070</f>
        <v>0.92282275194713237</v>
      </c>
      <c r="J7072" s="7" t="str">
        <f>data!N7070</f>
        <v>T</v>
      </c>
      <c r="K7072" s="8">
        <f t="shared" si="554"/>
        <v>1.1348981004289569</v>
      </c>
      <c r="L7072" s="6">
        <f>G7072*(I7072-K7072)^2</f>
        <v>348.11028150046508</v>
      </c>
    </row>
    <row r="7073" spans="1:12" x14ac:dyDescent="0.3">
      <c r="A7073" s="3">
        <f>data!A7071</f>
        <v>7070</v>
      </c>
      <c r="B7073" s="3">
        <f>data!B7071</f>
        <v>2</v>
      </c>
      <c r="C7073" s="3">
        <f t="shared" si="550"/>
        <v>0</v>
      </c>
      <c r="D7073" s="3">
        <f t="shared" si="551"/>
        <v>1</v>
      </c>
      <c r="E7073" s="3">
        <f t="shared" si="552"/>
        <v>0</v>
      </c>
      <c r="F7073" s="3">
        <f t="shared" si="553"/>
        <v>0</v>
      </c>
      <c r="G7073" s="5">
        <f>data!D7071</f>
        <v>22418.39</v>
      </c>
      <c r="H7073" s="7">
        <f>data!L7071</f>
        <v>-3.2902689549555602E-4</v>
      </c>
      <c r="I7073" s="8">
        <f>data!M7071</f>
        <v>0.98616028323141292</v>
      </c>
      <c r="J7073" s="7" t="str">
        <f>data!N7071</f>
        <v>V</v>
      </c>
      <c r="K7073" s="8">
        <f t="shared" si="554"/>
        <v>1.1327084166800503</v>
      </c>
      <c r="L7073" s="6">
        <f>G7073*(I7073-K7073)^2</f>
        <v>481.46531152318749</v>
      </c>
    </row>
    <row r="7074" spans="1:12" x14ac:dyDescent="0.3">
      <c r="A7074" s="3">
        <f>data!A7072</f>
        <v>7071</v>
      </c>
      <c r="B7074" s="3">
        <f>data!B7072</f>
        <v>2</v>
      </c>
      <c r="C7074" s="3">
        <f t="shared" si="550"/>
        <v>0</v>
      </c>
      <c r="D7074" s="3">
        <f t="shared" si="551"/>
        <v>1</v>
      </c>
      <c r="E7074" s="3">
        <f t="shared" si="552"/>
        <v>0</v>
      </c>
      <c r="F7074" s="3">
        <f t="shared" si="553"/>
        <v>0</v>
      </c>
      <c r="G7074" s="5">
        <f>data!D7072</f>
        <v>2625.03</v>
      </c>
      <c r="H7074" s="7">
        <f>data!L7072</f>
        <v>0.10333956403634</v>
      </c>
      <c r="I7074" s="8">
        <f>data!M7072</f>
        <v>1.1178707224334601</v>
      </c>
      <c r="J7074" s="7" t="str">
        <f>data!N7072</f>
        <v>T</v>
      </c>
      <c r="K7074" s="8">
        <f t="shared" si="554"/>
        <v>1.4242180193988574</v>
      </c>
      <c r="L7074" s="6">
        <f>G7074*(I7074-K7074)^2</f>
        <v>246.35556464975474</v>
      </c>
    </row>
    <row r="7075" spans="1:12" x14ac:dyDescent="0.3">
      <c r="A7075" s="3">
        <f>data!A7073</f>
        <v>7072</v>
      </c>
      <c r="B7075" s="3">
        <f>data!B7073</f>
        <v>2</v>
      </c>
      <c r="C7075" s="3">
        <f t="shared" si="550"/>
        <v>0</v>
      </c>
      <c r="D7075" s="3">
        <f t="shared" si="551"/>
        <v>1</v>
      </c>
      <c r="E7075" s="3">
        <f t="shared" si="552"/>
        <v>0</v>
      </c>
      <c r="F7075" s="3">
        <f t="shared" si="553"/>
        <v>0</v>
      </c>
      <c r="G7075" s="5">
        <f>data!D7073</f>
        <v>17936.53</v>
      </c>
      <c r="H7075" s="7">
        <f>data!L7073</f>
        <v>-1.8002211166109099E-2</v>
      </c>
      <c r="I7075" s="8">
        <f>data!M7073</f>
        <v>0.92653673163418293</v>
      </c>
      <c r="J7075" s="7" t="str">
        <f>data!N7073</f>
        <v>V</v>
      </c>
      <c r="K7075" s="8">
        <f t="shared" si="554"/>
        <v>1.0893381057213334</v>
      </c>
      <c r="L7075" s="6">
        <f>G7075*(I7075-K7075)^2</f>
        <v>475.39494616238341</v>
      </c>
    </row>
    <row r="7076" spans="1:12" x14ac:dyDescent="0.3">
      <c r="A7076" s="3">
        <f>data!A7074</f>
        <v>7073</v>
      </c>
      <c r="B7076" s="3">
        <f>data!B7074</f>
        <v>2</v>
      </c>
      <c r="C7076" s="3">
        <f t="shared" si="550"/>
        <v>0</v>
      </c>
      <c r="D7076" s="3">
        <f t="shared" si="551"/>
        <v>1</v>
      </c>
      <c r="E7076" s="3">
        <f t="shared" si="552"/>
        <v>0</v>
      </c>
      <c r="F7076" s="3">
        <f t="shared" si="553"/>
        <v>0</v>
      </c>
      <c r="G7076" s="5">
        <f>data!D7074</f>
        <v>17697.185000000001</v>
      </c>
      <c r="H7076" s="7">
        <f>data!L7074</f>
        <v>-8.2376370645805496E-4</v>
      </c>
      <c r="I7076" s="8">
        <f>data!M7074</f>
        <v>0.93441176470588239</v>
      </c>
      <c r="J7076" s="7" t="str">
        <f>data!N7074</f>
        <v>T</v>
      </c>
      <c r="K7076" s="8">
        <f t="shared" si="554"/>
        <v>1.1314711458059743</v>
      </c>
      <c r="L7076" s="6">
        <f>G7076*(I7076-K7076)^2</f>
        <v>687.22416112295934</v>
      </c>
    </row>
    <row r="7077" spans="1:12" x14ac:dyDescent="0.3">
      <c r="A7077" s="3">
        <f>data!A7075</f>
        <v>7074</v>
      </c>
      <c r="B7077" s="3">
        <f>data!B7075</f>
        <v>2</v>
      </c>
      <c r="C7077" s="3">
        <f t="shared" si="550"/>
        <v>0</v>
      </c>
      <c r="D7077" s="3">
        <f t="shared" si="551"/>
        <v>1</v>
      </c>
      <c r="E7077" s="3">
        <f t="shared" si="552"/>
        <v>0</v>
      </c>
      <c r="F7077" s="3">
        <f t="shared" si="553"/>
        <v>0</v>
      </c>
      <c r="G7077" s="5">
        <f>data!D7075</f>
        <v>6472.98</v>
      </c>
      <c r="H7077" s="7">
        <f>data!L7075</f>
        <v>0.12726366237610601</v>
      </c>
      <c r="I7077" s="8">
        <f>data!M7075</f>
        <v>0.97475133894414689</v>
      </c>
      <c r="J7077" s="7" t="str">
        <f>data!N7075</f>
        <v>T</v>
      </c>
      <c r="K7077" s="8">
        <f t="shared" si="554"/>
        <v>1.5015125162926879</v>
      </c>
      <c r="L7077" s="6">
        <f>G7077*(I7077-K7077)^2</f>
        <v>1796.1052590788138</v>
      </c>
    </row>
    <row r="7078" spans="1:12" x14ac:dyDescent="0.3">
      <c r="A7078" s="3">
        <f>data!A7076</f>
        <v>7075</v>
      </c>
      <c r="B7078" s="3">
        <f>data!B7076</f>
        <v>2</v>
      </c>
      <c r="C7078" s="3">
        <f t="shared" si="550"/>
        <v>0</v>
      </c>
      <c r="D7078" s="3">
        <f t="shared" si="551"/>
        <v>1</v>
      </c>
      <c r="E7078" s="3">
        <f t="shared" si="552"/>
        <v>0</v>
      </c>
      <c r="F7078" s="3">
        <f t="shared" si="553"/>
        <v>0</v>
      </c>
      <c r="G7078" s="5">
        <f>data!D7076</f>
        <v>84109.25</v>
      </c>
      <c r="H7078" s="7">
        <f>data!L7076</f>
        <v>3.3168963023755001E-2</v>
      </c>
      <c r="I7078" s="8">
        <f>data!M7076</f>
        <v>0.94822967621709764</v>
      </c>
      <c r="J7078" s="7" t="str">
        <f>data!N7076</f>
        <v>T</v>
      </c>
      <c r="K7078" s="8">
        <f t="shared" si="554"/>
        <v>1.2197074594062438</v>
      </c>
      <c r="L7078" s="6">
        <f>G7078*(I7078-K7078)^2</f>
        <v>6198.8674336887243</v>
      </c>
    </row>
    <row r="7079" spans="1:12" x14ac:dyDescent="0.3">
      <c r="A7079" s="3">
        <f>data!A7077</f>
        <v>7076</v>
      </c>
      <c r="B7079" s="3">
        <f>data!B7077</f>
        <v>2</v>
      </c>
      <c r="C7079" s="3">
        <f t="shared" si="550"/>
        <v>0</v>
      </c>
      <c r="D7079" s="3">
        <f t="shared" si="551"/>
        <v>1</v>
      </c>
      <c r="E7079" s="3">
        <f t="shared" si="552"/>
        <v>0</v>
      </c>
      <c r="F7079" s="3">
        <f t="shared" si="553"/>
        <v>0</v>
      </c>
      <c r="G7079" s="5">
        <f>data!D7077</f>
        <v>36108.17</v>
      </c>
      <c r="H7079" s="7">
        <f>data!L7077</f>
        <v>-1.8698952140686401E-4</v>
      </c>
      <c r="I7079" s="8">
        <f>data!M7077</f>
        <v>1.0008190008190008</v>
      </c>
      <c r="J7079" s="7" t="str">
        <f>data!N7077</f>
        <v>T</v>
      </c>
      <c r="K7079" s="8">
        <f t="shared" si="554"/>
        <v>1.1330638831453823</v>
      </c>
      <c r="L7079" s="6">
        <f>G7079*(I7079-K7079)^2</f>
        <v>631.48527409654321</v>
      </c>
    </row>
    <row r="7080" spans="1:12" x14ac:dyDescent="0.3">
      <c r="A7080" s="3">
        <f>data!A7078</f>
        <v>7077</v>
      </c>
      <c r="B7080" s="3">
        <f>data!B7078</f>
        <v>2</v>
      </c>
      <c r="C7080" s="3">
        <f t="shared" si="550"/>
        <v>0</v>
      </c>
      <c r="D7080" s="3">
        <f t="shared" si="551"/>
        <v>1</v>
      </c>
      <c r="E7080" s="3">
        <f t="shared" si="552"/>
        <v>0</v>
      </c>
      <c r="F7080" s="3">
        <f t="shared" si="553"/>
        <v>0</v>
      </c>
      <c r="G7080" s="5">
        <f>data!D7078</f>
        <v>6847.03</v>
      </c>
      <c r="H7080" s="7">
        <f>data!L7078</f>
        <v>9.7981606190222906E-2</v>
      </c>
      <c r="I7080" s="8">
        <f>data!M7078</f>
        <v>1.2299270072992701</v>
      </c>
      <c r="J7080" s="7" t="str">
        <f>data!N7078</f>
        <v>V</v>
      </c>
      <c r="K7080" s="8">
        <f t="shared" si="554"/>
        <v>1.4074601862460605</v>
      </c>
      <c r="L7080" s="6">
        <f>G7080*(I7080-K7080)^2</f>
        <v>215.8048943966368</v>
      </c>
    </row>
    <row r="7081" spans="1:12" x14ac:dyDescent="0.3">
      <c r="A7081" s="3">
        <f>data!A7079</f>
        <v>7078</v>
      </c>
      <c r="B7081" s="3">
        <f>data!B7079</f>
        <v>2</v>
      </c>
      <c r="C7081" s="3">
        <f t="shared" si="550"/>
        <v>0</v>
      </c>
      <c r="D7081" s="3">
        <f t="shared" si="551"/>
        <v>1</v>
      </c>
      <c r="E7081" s="3">
        <f t="shared" si="552"/>
        <v>0</v>
      </c>
      <c r="F7081" s="3">
        <f t="shared" si="553"/>
        <v>0</v>
      </c>
      <c r="G7081" s="5">
        <f>data!D7079</f>
        <v>38464.21</v>
      </c>
      <c r="H7081" s="7">
        <f>data!L7079</f>
        <v>0.111731954176429</v>
      </c>
      <c r="I7081" s="8">
        <f>data!M7079</f>
        <v>0.94068877551020413</v>
      </c>
      <c r="J7081" s="7" t="str">
        <f>data!N7079</f>
        <v>V</v>
      </c>
      <c r="K7081" s="8">
        <f t="shared" si="554"/>
        <v>1.4508684281808768</v>
      </c>
      <c r="L7081" s="6">
        <f>G7081*(I7081-K7081)^2</f>
        <v>10011.590664448386</v>
      </c>
    </row>
    <row r="7082" spans="1:12" x14ac:dyDescent="0.3">
      <c r="A7082" s="3">
        <f>data!A7080</f>
        <v>7079</v>
      </c>
      <c r="B7082" s="3">
        <f>data!B7080</f>
        <v>2</v>
      </c>
      <c r="C7082" s="3">
        <f t="shared" si="550"/>
        <v>0</v>
      </c>
      <c r="D7082" s="3">
        <f t="shared" si="551"/>
        <v>1</v>
      </c>
      <c r="E7082" s="3">
        <f t="shared" si="552"/>
        <v>0</v>
      </c>
      <c r="F7082" s="3">
        <f t="shared" si="553"/>
        <v>0</v>
      </c>
      <c r="G7082" s="5">
        <f>data!D7080</f>
        <v>33015.26</v>
      </c>
      <c r="H7082" s="7">
        <f>data!L7080</f>
        <v>9.6753762098464799E-2</v>
      </c>
      <c r="I7082" s="8">
        <f>data!M7080</f>
        <v>1.2673627590571113</v>
      </c>
      <c r="J7082" s="7" t="str">
        <f>data!N7080</f>
        <v>T</v>
      </c>
      <c r="K7082" s="8">
        <f t="shared" si="554"/>
        <v>1.403647770764054</v>
      </c>
      <c r="L7082" s="6">
        <f>G7082*(I7082-K7082)^2</f>
        <v>613.21237893011778</v>
      </c>
    </row>
    <row r="7083" spans="1:12" x14ac:dyDescent="0.3">
      <c r="A7083" s="3">
        <f>data!A7081</f>
        <v>7080</v>
      </c>
      <c r="B7083" s="3">
        <f>data!B7081</f>
        <v>2</v>
      </c>
      <c r="C7083" s="3">
        <f t="shared" si="550"/>
        <v>0</v>
      </c>
      <c r="D7083" s="3">
        <f t="shared" si="551"/>
        <v>1</v>
      </c>
      <c r="E7083" s="3">
        <f t="shared" si="552"/>
        <v>0</v>
      </c>
      <c r="F7083" s="3">
        <f t="shared" si="553"/>
        <v>0</v>
      </c>
      <c r="G7083" s="5">
        <f>data!D7081</f>
        <v>36056.800000000003</v>
      </c>
      <c r="H7083" s="7">
        <f>data!L7081</f>
        <v>9.5176876691127496E-2</v>
      </c>
      <c r="I7083" s="8">
        <f>data!M7081</f>
        <v>1.163886874546773</v>
      </c>
      <c r="J7083" s="7" t="str">
        <f>data!N7081</f>
        <v>V</v>
      </c>
      <c r="K7083" s="8">
        <f t="shared" si="554"/>
        <v>1.3987667370301291</v>
      </c>
      <c r="L7083" s="6">
        <f>G7083*(I7083-K7083)^2</f>
        <v>1989.2013664358617</v>
      </c>
    </row>
    <row r="7084" spans="1:12" x14ac:dyDescent="0.3">
      <c r="A7084" s="3">
        <f>data!A7082</f>
        <v>7081</v>
      </c>
      <c r="B7084" s="3">
        <f>data!B7082</f>
        <v>2</v>
      </c>
      <c r="C7084" s="3">
        <f t="shared" si="550"/>
        <v>0</v>
      </c>
      <c r="D7084" s="3">
        <f t="shared" si="551"/>
        <v>1</v>
      </c>
      <c r="E7084" s="3">
        <f t="shared" si="552"/>
        <v>0</v>
      </c>
      <c r="F7084" s="3">
        <f t="shared" si="553"/>
        <v>0</v>
      </c>
      <c r="G7084" s="5">
        <f>data!D7082</f>
        <v>37137.47</v>
      </c>
      <c r="H7084" s="7">
        <f>data!L7082</f>
        <v>1.3301404532767101E-2</v>
      </c>
      <c r="I7084" s="8">
        <f>data!M7082</f>
        <v>0.96286244822168265</v>
      </c>
      <c r="J7084" s="7" t="str">
        <f>data!N7082</f>
        <v>V</v>
      </c>
      <c r="K7084" s="8">
        <f t="shared" si="554"/>
        <v>1.1673336179004057</v>
      </c>
      <c r="L7084" s="6">
        <f>G7084*(I7084-K7084)^2</f>
        <v>1552.660400392369</v>
      </c>
    </row>
    <row r="7085" spans="1:12" x14ac:dyDescent="0.3">
      <c r="A7085" s="3">
        <f>data!A7083</f>
        <v>7082</v>
      </c>
      <c r="B7085" s="3">
        <f>data!B7083</f>
        <v>2</v>
      </c>
      <c r="C7085" s="3">
        <f t="shared" si="550"/>
        <v>0</v>
      </c>
      <c r="D7085" s="3">
        <f t="shared" si="551"/>
        <v>1</v>
      </c>
      <c r="E7085" s="3">
        <f t="shared" si="552"/>
        <v>0</v>
      </c>
      <c r="F7085" s="3">
        <f t="shared" si="553"/>
        <v>0</v>
      </c>
      <c r="G7085" s="5">
        <f>data!D7083</f>
        <v>21333.54</v>
      </c>
      <c r="H7085" s="7">
        <f>data!L7083</f>
        <v>-1.3130109760807E-2</v>
      </c>
      <c r="I7085" s="8">
        <f>data!M7083</f>
        <v>0.94308681672025718</v>
      </c>
      <c r="J7085" s="7" t="str">
        <f>data!N7083</f>
        <v>T</v>
      </c>
      <c r="K7085" s="8">
        <f t="shared" si="554"/>
        <v>1.1011257755985744</v>
      </c>
      <c r="L7085" s="6">
        <f>G7085*(I7085-K7085)^2</f>
        <v>532.83316226922682</v>
      </c>
    </row>
    <row r="7086" spans="1:12" x14ac:dyDescent="0.3">
      <c r="A7086" s="3">
        <f>data!A7084</f>
        <v>7083</v>
      </c>
      <c r="B7086" s="3">
        <f>data!B7084</f>
        <v>2</v>
      </c>
      <c r="C7086" s="3">
        <f t="shared" si="550"/>
        <v>0</v>
      </c>
      <c r="D7086" s="3">
        <f t="shared" si="551"/>
        <v>1</v>
      </c>
      <c r="E7086" s="3">
        <f t="shared" si="552"/>
        <v>0</v>
      </c>
      <c r="F7086" s="3">
        <f t="shared" si="553"/>
        <v>0</v>
      </c>
      <c r="G7086" s="5">
        <f>data!D7084</f>
        <v>25944.32</v>
      </c>
      <c r="H7086" s="7">
        <f>data!L7084</f>
        <v>9.7291548312242002E-2</v>
      </c>
      <c r="I7086" s="8">
        <f>data!M7084</f>
        <v>1.3286375528275307</v>
      </c>
      <c r="J7086" s="7" t="str">
        <f>data!N7084</f>
        <v>V</v>
      </c>
      <c r="K7086" s="8">
        <f t="shared" si="554"/>
        <v>1.4053163066072258</v>
      </c>
      <c r="L7086" s="6">
        <f>G7086*(I7086-K7086)^2</f>
        <v>152.54303544164725</v>
      </c>
    </row>
    <row r="7087" spans="1:12" x14ac:dyDescent="0.3">
      <c r="A7087" s="3">
        <f>data!A7085</f>
        <v>7084</v>
      </c>
      <c r="B7087" s="3">
        <f>data!B7085</f>
        <v>2</v>
      </c>
      <c r="C7087" s="3">
        <f t="shared" si="550"/>
        <v>0</v>
      </c>
      <c r="D7087" s="3">
        <f t="shared" si="551"/>
        <v>1</v>
      </c>
      <c r="E7087" s="3">
        <f t="shared" si="552"/>
        <v>0</v>
      </c>
      <c r="F7087" s="3">
        <f t="shared" si="553"/>
        <v>0</v>
      </c>
      <c r="G7087" s="5">
        <f>data!D7085</f>
        <v>26986.04</v>
      </c>
      <c r="H7087" s="7">
        <f>data!L7085</f>
        <v>9.5332813711673195E-2</v>
      </c>
      <c r="I7087" s="8">
        <f>data!M7085</f>
        <v>1.2316624733888135</v>
      </c>
      <c r="J7087" s="7" t="str">
        <f>data!N7085</f>
        <v>V</v>
      </c>
      <c r="K7087" s="8">
        <f t="shared" si="554"/>
        <v>1.3992486616011999</v>
      </c>
      <c r="L7087" s="6">
        <f>G7087*(I7087-K7087)^2</f>
        <v>757.90645452655474</v>
      </c>
    </row>
    <row r="7088" spans="1:12" x14ac:dyDescent="0.3">
      <c r="A7088" s="3">
        <f>data!A7086</f>
        <v>7085</v>
      </c>
      <c r="B7088" s="3">
        <f>data!B7086</f>
        <v>2</v>
      </c>
      <c r="C7088" s="3">
        <f t="shared" si="550"/>
        <v>0</v>
      </c>
      <c r="D7088" s="3">
        <f t="shared" si="551"/>
        <v>1</v>
      </c>
      <c r="E7088" s="3">
        <f t="shared" si="552"/>
        <v>0</v>
      </c>
      <c r="F7088" s="3">
        <f t="shared" si="553"/>
        <v>0</v>
      </c>
      <c r="G7088" s="5">
        <f>data!D7086</f>
        <v>28580.82</v>
      </c>
      <c r="H7088" s="7">
        <f>data!L7086</f>
        <v>-2.4989372186172E-3</v>
      </c>
      <c r="I7088" s="8">
        <f>data!M7086</f>
        <v>0.89408327246165087</v>
      </c>
      <c r="J7088" s="7" t="str">
        <f>data!N7086</f>
        <v>V</v>
      </c>
      <c r="K7088" s="8">
        <f t="shared" si="554"/>
        <v>1.1272917866381478</v>
      </c>
      <c r="L7088" s="6">
        <f>G7088*(I7088-K7088)^2</f>
        <v>1554.4025094855087</v>
      </c>
    </row>
    <row r="7089" spans="1:12" x14ac:dyDescent="0.3">
      <c r="A7089" s="3">
        <f>data!A7087</f>
        <v>7086</v>
      </c>
      <c r="B7089" s="3">
        <f>data!B7087</f>
        <v>2</v>
      </c>
      <c r="C7089" s="3">
        <f t="shared" si="550"/>
        <v>0</v>
      </c>
      <c r="D7089" s="3">
        <f t="shared" si="551"/>
        <v>1</v>
      </c>
      <c r="E7089" s="3">
        <f t="shared" si="552"/>
        <v>0</v>
      </c>
      <c r="F7089" s="3">
        <f t="shared" si="553"/>
        <v>0</v>
      </c>
      <c r="G7089" s="5">
        <f>data!D7087</f>
        <v>5462.13</v>
      </c>
      <c r="H7089" s="7">
        <f>data!L7087</f>
        <v>0.14271963762959</v>
      </c>
      <c r="I7089" s="8">
        <f>data!M7087</f>
        <v>1.1830985915492958</v>
      </c>
      <c r="J7089" s="7" t="str">
        <f>data!N7087</f>
        <v>V</v>
      </c>
      <c r="K7089" s="8">
        <f t="shared" si="554"/>
        <v>1.5536644405575497</v>
      </c>
      <c r="L7089" s="6">
        <f>G7089*(I7089-K7089)^2</f>
        <v>750.05449411679717</v>
      </c>
    </row>
    <row r="7090" spans="1:12" x14ac:dyDescent="0.3">
      <c r="A7090" s="3">
        <f>data!A7088</f>
        <v>7087</v>
      </c>
      <c r="B7090" s="3">
        <f>data!B7088</f>
        <v>2</v>
      </c>
      <c r="C7090" s="3">
        <f t="shared" si="550"/>
        <v>0</v>
      </c>
      <c r="D7090" s="3">
        <f t="shared" si="551"/>
        <v>1</v>
      </c>
      <c r="E7090" s="3">
        <f t="shared" si="552"/>
        <v>0</v>
      </c>
      <c r="F7090" s="3">
        <f t="shared" si="553"/>
        <v>0</v>
      </c>
      <c r="G7090" s="5">
        <f>data!D7088</f>
        <v>38624.345000000001</v>
      </c>
      <c r="H7090" s="7">
        <f>data!L7088</f>
        <v>4.949471051911E-4</v>
      </c>
      <c r="I7090" s="8">
        <f>data!M7088</f>
        <v>0.8762911594975995</v>
      </c>
      <c r="J7090" s="7" t="str">
        <f>data!N7088</f>
        <v>T</v>
      </c>
      <c r="K7090" s="8">
        <f t="shared" si="554"/>
        <v>1.1347720697519192</v>
      </c>
      <c r="L7090" s="6">
        <f>G7090*(I7090-K7090)^2</f>
        <v>2580.5844526984206</v>
      </c>
    </row>
    <row r="7091" spans="1:12" x14ac:dyDescent="0.3">
      <c r="A7091" s="3">
        <f>data!A7089</f>
        <v>7088</v>
      </c>
      <c r="B7091" s="3">
        <f>data!B7089</f>
        <v>2</v>
      </c>
      <c r="C7091" s="3">
        <f t="shared" si="550"/>
        <v>0</v>
      </c>
      <c r="D7091" s="3">
        <f t="shared" si="551"/>
        <v>1</v>
      </c>
      <c r="E7091" s="3">
        <f t="shared" si="552"/>
        <v>0</v>
      </c>
      <c r="F7091" s="3">
        <f t="shared" si="553"/>
        <v>0</v>
      </c>
      <c r="G7091" s="5">
        <f>data!D7089</f>
        <v>5257.14</v>
      </c>
      <c r="H7091" s="7">
        <f>data!L7089</f>
        <v>0.116084015372925</v>
      </c>
      <c r="I7091" s="8">
        <f>data!M7089</f>
        <v>1.2859795728876509</v>
      </c>
      <c r="J7091" s="7" t="str">
        <f>data!N7089</f>
        <v>T</v>
      </c>
      <c r="K7091" s="8">
        <f t="shared" si="554"/>
        <v>1.4648843636771662</v>
      </c>
      <c r="L7091" s="6">
        <f>G7091*(I7091-K7091)^2</f>
        <v>168.26488131761695</v>
      </c>
    </row>
    <row r="7092" spans="1:12" x14ac:dyDescent="0.3">
      <c r="A7092" s="3">
        <f>data!A7090</f>
        <v>7089</v>
      </c>
      <c r="B7092" s="3">
        <f>data!B7090</f>
        <v>2</v>
      </c>
      <c r="C7092" s="3">
        <f t="shared" si="550"/>
        <v>0</v>
      </c>
      <c r="D7092" s="3">
        <f t="shared" si="551"/>
        <v>1</v>
      </c>
      <c r="E7092" s="3">
        <f t="shared" si="552"/>
        <v>0</v>
      </c>
      <c r="F7092" s="3">
        <f t="shared" si="553"/>
        <v>0</v>
      </c>
      <c r="G7092" s="5">
        <f>data!D7090</f>
        <v>6676.42</v>
      </c>
      <c r="H7092" s="7">
        <f>data!L7090</f>
        <v>0.30242814518457001</v>
      </c>
      <c r="I7092" s="8">
        <f>data!M7090</f>
        <v>1.0123456790123457</v>
      </c>
      <c r="J7092" s="7" t="str">
        <f>data!N7090</f>
        <v>T</v>
      </c>
      <c r="K7092" s="8">
        <f t="shared" si="554"/>
        <v>2.2109532987315901</v>
      </c>
      <c r="L7092" s="6">
        <f>G7092*(I7092-K7092)^2</f>
        <v>9591.7470663982822</v>
      </c>
    </row>
    <row r="7093" spans="1:12" x14ac:dyDescent="0.3">
      <c r="A7093" s="3">
        <f>data!A7091</f>
        <v>7090</v>
      </c>
      <c r="B7093" s="3">
        <f>data!B7091</f>
        <v>2</v>
      </c>
      <c r="C7093" s="3">
        <f t="shared" si="550"/>
        <v>0</v>
      </c>
      <c r="D7093" s="3">
        <f t="shared" si="551"/>
        <v>1</v>
      </c>
      <c r="E7093" s="3">
        <f t="shared" si="552"/>
        <v>0</v>
      </c>
      <c r="F7093" s="3">
        <f t="shared" si="553"/>
        <v>0</v>
      </c>
      <c r="G7093" s="5">
        <f>data!D7091</f>
        <v>2767.51</v>
      </c>
      <c r="H7093" s="7">
        <f>data!L7091</f>
        <v>0.22815246055857499</v>
      </c>
      <c r="I7093" s="8">
        <f>data!M7091</f>
        <v>1.3801955990220049</v>
      </c>
      <c r="J7093" s="7" t="str">
        <f>data!N7091</f>
        <v>V</v>
      </c>
      <c r="K7093" s="8">
        <f t="shared" si="554"/>
        <v>1.8763783226510602</v>
      </c>
      <c r="L7093" s="6">
        <f>G7093*(I7093-K7093)^2</f>
        <v>681.35347651629684</v>
      </c>
    </row>
    <row r="7094" spans="1:12" x14ac:dyDescent="0.3">
      <c r="A7094" s="3">
        <f>data!A7092</f>
        <v>7091</v>
      </c>
      <c r="B7094" s="3">
        <f>data!B7092</f>
        <v>2</v>
      </c>
      <c r="C7094" s="3">
        <f t="shared" si="550"/>
        <v>0</v>
      </c>
      <c r="D7094" s="3">
        <f t="shared" si="551"/>
        <v>1</v>
      </c>
      <c r="E7094" s="3">
        <f t="shared" si="552"/>
        <v>0</v>
      </c>
      <c r="F7094" s="3">
        <f t="shared" si="553"/>
        <v>0</v>
      </c>
      <c r="G7094" s="5">
        <f>data!D7092</f>
        <v>2648.69</v>
      </c>
      <c r="H7094" s="7">
        <f>data!L7092</f>
        <v>0.15068657429593901</v>
      </c>
      <c r="I7094" s="8">
        <f>data!M7092</f>
        <v>1.1558441558441559</v>
      </c>
      <c r="J7094" s="7" t="str">
        <f>data!N7092</f>
        <v>V</v>
      </c>
      <c r="K7094" s="8">
        <f t="shared" si="554"/>
        <v>1.5812502430552753</v>
      </c>
      <c r="L7094" s="6">
        <f>G7094*(I7094-K7094)^2</f>
        <v>479.33432730198996</v>
      </c>
    </row>
    <row r="7095" spans="1:12" x14ac:dyDescent="0.3">
      <c r="A7095" s="3">
        <f>data!A7093</f>
        <v>7092</v>
      </c>
      <c r="B7095" s="3">
        <f>data!B7093</f>
        <v>3</v>
      </c>
      <c r="C7095" s="3">
        <f t="shared" si="550"/>
        <v>0</v>
      </c>
      <c r="D7095" s="3">
        <f t="shared" si="551"/>
        <v>0</v>
      </c>
      <c r="E7095" s="3">
        <f t="shared" si="552"/>
        <v>1</v>
      </c>
      <c r="F7095" s="3">
        <f t="shared" si="553"/>
        <v>0</v>
      </c>
      <c r="G7095" s="5">
        <f>data!D7093</f>
        <v>31824.330002307899</v>
      </c>
      <c r="H7095" s="7">
        <f>data!L7093</f>
        <v>1.1228352637022499E-2</v>
      </c>
      <c r="I7095" s="8">
        <f>data!M7093</f>
        <v>1.0107282184655397</v>
      </c>
      <c r="J7095" s="7" t="str">
        <f>data!N7093</f>
        <v>V</v>
      </c>
      <c r="K7095" s="8">
        <f t="shared" si="554"/>
        <v>1.0640290857004036</v>
      </c>
      <c r="L7095" s="6">
        <f>G7095*(I7095-K7095)^2</f>
        <v>90.412362955553107</v>
      </c>
    </row>
    <row r="7096" spans="1:12" x14ac:dyDescent="0.3">
      <c r="A7096" s="3">
        <f>data!A7094</f>
        <v>7093</v>
      </c>
      <c r="B7096" s="3">
        <f>data!B7094</f>
        <v>3</v>
      </c>
      <c r="C7096" s="3">
        <f t="shared" si="550"/>
        <v>0</v>
      </c>
      <c r="D7096" s="3">
        <f t="shared" si="551"/>
        <v>0</v>
      </c>
      <c r="E7096" s="3">
        <f t="shared" si="552"/>
        <v>1</v>
      </c>
      <c r="F7096" s="3">
        <f t="shared" si="553"/>
        <v>0</v>
      </c>
      <c r="G7096" s="5">
        <f>data!D7094</f>
        <v>34369.200006425403</v>
      </c>
      <c r="H7096" s="7">
        <f>data!L7094</f>
        <v>2.7906692550752001E-3</v>
      </c>
      <c r="I7096" s="8">
        <f>data!M7094</f>
        <v>1.0142943123683419</v>
      </c>
      <c r="J7096" s="7" t="str">
        <f>data!N7094</f>
        <v>T</v>
      </c>
      <c r="K7096" s="8">
        <f t="shared" si="554"/>
        <v>1.0494150943281235</v>
      </c>
      <c r="L7096" s="6">
        <f>G7096*(I7096-K7096)^2</f>
        <v>42.393353948749557</v>
      </c>
    </row>
    <row r="7097" spans="1:12" x14ac:dyDescent="0.3">
      <c r="A7097" s="3">
        <f>data!A7095</f>
        <v>7094</v>
      </c>
      <c r="B7097" s="3">
        <f>data!B7095</f>
        <v>3</v>
      </c>
      <c r="C7097" s="3">
        <f t="shared" si="550"/>
        <v>0</v>
      </c>
      <c r="D7097" s="3">
        <f t="shared" si="551"/>
        <v>0</v>
      </c>
      <c r="E7097" s="3">
        <f t="shared" si="552"/>
        <v>1</v>
      </c>
      <c r="F7097" s="3">
        <f t="shared" si="553"/>
        <v>0</v>
      </c>
      <c r="G7097" s="5">
        <f>data!D7095</f>
        <v>42413.240000247999</v>
      </c>
      <c r="H7097" s="7">
        <f>data!L7095</f>
        <v>2.2988232475312002E-3</v>
      </c>
      <c r="I7097" s="8">
        <f>data!M7095</f>
        <v>0.84549981780638894</v>
      </c>
      <c r="J7097" s="7" t="str">
        <f>data!N7095</f>
        <v>V</v>
      </c>
      <c r="K7097" s="8">
        <f t="shared" si="554"/>
        <v>1.0485694394251204</v>
      </c>
      <c r="L7097" s="6">
        <f>G7097*(I7097-K7097)^2</f>
        <v>1749.006281394727</v>
      </c>
    </row>
    <row r="7098" spans="1:12" x14ac:dyDescent="0.3">
      <c r="A7098" s="3">
        <f>data!A7096</f>
        <v>7095</v>
      </c>
      <c r="B7098" s="3">
        <f>data!B7096</f>
        <v>3</v>
      </c>
      <c r="C7098" s="3">
        <f t="shared" si="550"/>
        <v>0</v>
      </c>
      <c r="D7098" s="3">
        <f t="shared" si="551"/>
        <v>0</v>
      </c>
      <c r="E7098" s="3">
        <f t="shared" si="552"/>
        <v>1</v>
      </c>
      <c r="F7098" s="3">
        <f t="shared" si="553"/>
        <v>0</v>
      </c>
      <c r="G7098" s="5">
        <f>data!D7096</f>
        <v>33238.8300027847</v>
      </c>
      <c r="H7098" s="7">
        <f>data!L7096</f>
        <v>3.1748332191632103E-2</v>
      </c>
      <c r="I7098" s="8">
        <f>data!M7096</f>
        <v>1.1286622229111765</v>
      </c>
      <c r="J7098" s="7" t="str">
        <f>data!N7096</f>
        <v>T</v>
      </c>
      <c r="K7098" s="8">
        <f t="shared" si="554"/>
        <v>1.1004244453605649</v>
      </c>
      <c r="L7098" s="6">
        <f>G7098*(I7098-K7098)^2</f>
        <v>26.503715049253209</v>
      </c>
    </row>
    <row r="7099" spans="1:12" x14ac:dyDescent="0.3">
      <c r="A7099" s="3">
        <f>data!A7097</f>
        <v>7096</v>
      </c>
      <c r="B7099" s="3">
        <f>data!B7097</f>
        <v>3</v>
      </c>
      <c r="C7099" s="3">
        <f t="shared" si="550"/>
        <v>0</v>
      </c>
      <c r="D7099" s="3">
        <f t="shared" si="551"/>
        <v>0</v>
      </c>
      <c r="E7099" s="3">
        <f t="shared" si="552"/>
        <v>1</v>
      </c>
      <c r="F7099" s="3">
        <f t="shared" si="553"/>
        <v>0</v>
      </c>
      <c r="G7099" s="5">
        <f>data!D7097</f>
        <v>43585.580003261603</v>
      </c>
      <c r="H7099" s="7">
        <f>data!L7097</f>
        <v>3.1093254423089901E-2</v>
      </c>
      <c r="I7099" s="8">
        <f>data!M7097</f>
        <v>0.99173456134136262</v>
      </c>
      <c r="J7099" s="7" t="str">
        <f>data!N7097</f>
        <v>T</v>
      </c>
      <c r="K7099" s="8">
        <f t="shared" si="554"/>
        <v>1.099243549182382</v>
      </c>
      <c r="L7099" s="6">
        <f>G7099*(I7099-K7099)^2</f>
        <v>503.7700865903094</v>
      </c>
    </row>
    <row r="7100" spans="1:12" x14ac:dyDescent="0.3">
      <c r="A7100" s="3">
        <f>data!A7098</f>
        <v>7097</v>
      </c>
      <c r="B7100" s="3">
        <f>data!B7098</f>
        <v>3</v>
      </c>
      <c r="C7100" s="3">
        <f t="shared" si="550"/>
        <v>0</v>
      </c>
      <c r="D7100" s="3">
        <f t="shared" si="551"/>
        <v>0</v>
      </c>
      <c r="E7100" s="3">
        <f t="shared" si="552"/>
        <v>1</v>
      </c>
      <c r="F7100" s="3">
        <f t="shared" si="553"/>
        <v>0</v>
      </c>
      <c r="G7100" s="5">
        <f>data!D7098</f>
        <v>11877.170001953849</v>
      </c>
      <c r="H7100" s="7">
        <f>data!L7098</f>
        <v>6.8433338575524397E-3</v>
      </c>
      <c r="I7100" s="8">
        <f>data!M7098</f>
        <v>0.60978778692074487</v>
      </c>
      <c r="J7100" s="7" t="str">
        <f>data!N7098</f>
        <v>V</v>
      </c>
      <c r="K7100" s="8">
        <f t="shared" si="554"/>
        <v>1.0564090508669193</v>
      </c>
      <c r="L7100" s="6">
        <f>G7100*(I7100-K7100)^2</f>
        <v>2369.1456732210636</v>
      </c>
    </row>
    <row r="7101" spans="1:12" x14ac:dyDescent="0.3">
      <c r="A7101" s="3">
        <f>data!A7099</f>
        <v>7098</v>
      </c>
      <c r="B7101" s="3">
        <f>data!B7099</f>
        <v>3</v>
      </c>
      <c r="C7101" s="3">
        <f t="shared" si="550"/>
        <v>0</v>
      </c>
      <c r="D7101" s="3">
        <f t="shared" si="551"/>
        <v>0</v>
      </c>
      <c r="E7101" s="3">
        <f t="shared" si="552"/>
        <v>1</v>
      </c>
      <c r="F7101" s="3">
        <f t="shared" si="553"/>
        <v>0</v>
      </c>
      <c r="G7101" s="5">
        <f>data!D7099</f>
        <v>19490.230000019099</v>
      </c>
      <c r="H7101" s="7">
        <f>data!L7099</f>
        <v>9.62138406904329E-2</v>
      </c>
      <c r="I7101" s="8">
        <f>data!M7099</f>
        <v>0.92719045660222132</v>
      </c>
      <c r="J7101" s="7" t="str">
        <f>data!N7099</f>
        <v>T</v>
      </c>
      <c r="K7101" s="8">
        <f t="shared" si="554"/>
        <v>1.2230626090045229</v>
      </c>
      <c r="L7101" s="6">
        <f>G7101*(I7101-K7101)^2</f>
        <v>1706.1811770318607</v>
      </c>
    </row>
    <row r="7102" spans="1:12" x14ac:dyDescent="0.3">
      <c r="A7102" s="3">
        <f>data!A7100</f>
        <v>7099</v>
      </c>
      <c r="B7102" s="3">
        <f>data!B7100</f>
        <v>3</v>
      </c>
      <c r="C7102" s="3">
        <f t="shared" si="550"/>
        <v>0</v>
      </c>
      <c r="D7102" s="3">
        <f t="shared" si="551"/>
        <v>0</v>
      </c>
      <c r="E7102" s="3">
        <f t="shared" si="552"/>
        <v>1</v>
      </c>
      <c r="F7102" s="3">
        <f t="shared" si="553"/>
        <v>0</v>
      </c>
      <c r="G7102" s="5">
        <f>data!D7100</f>
        <v>9527.8400017023105</v>
      </c>
      <c r="H7102" s="7">
        <f>data!L7100</f>
        <v>1.04983119791285E-2</v>
      </c>
      <c r="I7102" s="8">
        <f>data!M7100</f>
        <v>1.15527950310559</v>
      </c>
      <c r="J7102" s="7" t="str">
        <f>data!N7100</f>
        <v>T</v>
      </c>
      <c r="K7102" s="8">
        <f t="shared" si="554"/>
        <v>1.0627566598053064</v>
      </c>
      <c r="L7102" s="6">
        <f>G7102*(I7102-K7102)^2</f>
        <v>81.562850738737666</v>
      </c>
    </row>
    <row r="7103" spans="1:12" x14ac:dyDescent="0.3">
      <c r="A7103" s="3">
        <f>data!A7101</f>
        <v>7100</v>
      </c>
      <c r="B7103" s="3">
        <f>data!B7101</f>
        <v>3</v>
      </c>
      <c r="C7103" s="3">
        <f t="shared" si="550"/>
        <v>0</v>
      </c>
      <c r="D7103" s="3">
        <f t="shared" si="551"/>
        <v>0</v>
      </c>
      <c r="E7103" s="3">
        <f t="shared" si="552"/>
        <v>1</v>
      </c>
      <c r="F7103" s="3">
        <f t="shared" si="553"/>
        <v>0</v>
      </c>
      <c r="G7103" s="5">
        <f>data!D7101</f>
        <v>17593.1400023401</v>
      </c>
      <c r="H7103" s="7">
        <f>data!L7101</f>
        <v>3.3603878649247403E-2</v>
      </c>
      <c r="I7103" s="8">
        <f>data!M7101</f>
        <v>0.66701614594254566</v>
      </c>
      <c r="J7103" s="7" t="str">
        <f>data!N7101</f>
        <v>V</v>
      </c>
      <c r="K7103" s="8">
        <f t="shared" si="554"/>
        <v>1.103776294034627</v>
      </c>
      <c r="L7103" s="6">
        <f>G7103*(I7103-K7103)^2</f>
        <v>3356.0573052983764</v>
      </c>
    </row>
    <row r="7104" spans="1:12" x14ac:dyDescent="0.3">
      <c r="A7104" s="3">
        <f>data!A7102</f>
        <v>7101</v>
      </c>
      <c r="B7104" s="3">
        <f>data!B7102</f>
        <v>3</v>
      </c>
      <c r="C7104" s="3">
        <f t="shared" si="550"/>
        <v>0</v>
      </c>
      <c r="D7104" s="3">
        <f t="shared" si="551"/>
        <v>0</v>
      </c>
      <c r="E7104" s="3">
        <f t="shared" si="552"/>
        <v>1</v>
      </c>
      <c r="F7104" s="3">
        <f t="shared" si="553"/>
        <v>0</v>
      </c>
      <c r="G7104" s="5">
        <f>data!D7102</f>
        <v>39091.140001267202</v>
      </c>
      <c r="H7104" s="7">
        <f>data!L7102</f>
        <v>5.0495715828731899E-3</v>
      </c>
      <c r="I7104" s="8">
        <f>data!M7102</f>
        <v>0.86427724337857426</v>
      </c>
      <c r="J7104" s="7" t="str">
        <f>data!N7102</f>
        <v>T</v>
      </c>
      <c r="K7104" s="8">
        <f t="shared" si="554"/>
        <v>1.0533077029667135</v>
      </c>
      <c r="L7104" s="6">
        <f>G7104*(I7104-K7104)^2</f>
        <v>1396.8247328626956</v>
      </c>
    </row>
    <row r="7105" spans="1:12" x14ac:dyDescent="0.3">
      <c r="A7105" s="3">
        <f>data!A7103</f>
        <v>7102</v>
      </c>
      <c r="B7105" s="3">
        <f>data!B7103</f>
        <v>3</v>
      </c>
      <c r="C7105" s="3">
        <f t="shared" si="550"/>
        <v>0</v>
      </c>
      <c r="D7105" s="3">
        <f t="shared" si="551"/>
        <v>0</v>
      </c>
      <c r="E7105" s="3">
        <f t="shared" si="552"/>
        <v>1</v>
      </c>
      <c r="F7105" s="3">
        <f t="shared" si="553"/>
        <v>0</v>
      </c>
      <c r="G7105" s="5">
        <f>data!D7103</f>
        <v>31542.520002365101</v>
      </c>
      <c r="H7105" s="7">
        <f>data!L7103</f>
        <v>3.01540674037565E-2</v>
      </c>
      <c r="I7105" s="8">
        <f>data!M7103</f>
        <v>1.0920195439739413</v>
      </c>
      <c r="J7105" s="7" t="str">
        <f>data!N7103</f>
        <v>V</v>
      </c>
      <c r="K7105" s="8">
        <f t="shared" si="554"/>
        <v>1.0975527051964125</v>
      </c>
      <c r="L7105" s="6">
        <f>G7105*(I7105-K7105)^2</f>
        <v>0.96570179008375534</v>
      </c>
    </row>
    <row r="7106" spans="1:12" x14ac:dyDescent="0.3">
      <c r="A7106" s="3">
        <f>data!A7104</f>
        <v>7103</v>
      </c>
      <c r="B7106" s="3">
        <f>data!B7104</f>
        <v>3</v>
      </c>
      <c r="C7106" s="3">
        <f t="shared" si="550"/>
        <v>0</v>
      </c>
      <c r="D7106" s="3">
        <f t="shared" si="551"/>
        <v>0</v>
      </c>
      <c r="E7106" s="3">
        <f t="shared" si="552"/>
        <v>1</v>
      </c>
      <c r="F7106" s="3">
        <f t="shared" si="553"/>
        <v>0</v>
      </c>
      <c r="G7106" s="5">
        <f>data!D7104</f>
        <v>9846.8550019562008</v>
      </c>
      <c r="H7106" s="7">
        <f>data!L7104</f>
        <v>1.2023842946762099E-2</v>
      </c>
      <c r="I7106" s="8">
        <f>data!M7104</f>
        <v>0.65900783289817233</v>
      </c>
      <c r="J7106" s="7" t="str">
        <f>data!N7104</f>
        <v>T</v>
      </c>
      <c r="K7106" s="8">
        <f t="shared" si="554"/>
        <v>1.0654173217202569</v>
      </c>
      <c r="L7106" s="6">
        <f>G7106*(I7106-K7106)^2</f>
        <v>1626.3919700033484</v>
      </c>
    </row>
    <row r="7107" spans="1:12" x14ac:dyDescent="0.3">
      <c r="A7107" s="3">
        <f>data!A7105</f>
        <v>7104</v>
      </c>
      <c r="B7107" s="3">
        <f>data!B7105</f>
        <v>3</v>
      </c>
      <c r="C7107" s="3">
        <f t="shared" si="550"/>
        <v>0</v>
      </c>
      <c r="D7107" s="3">
        <f t="shared" si="551"/>
        <v>0</v>
      </c>
      <c r="E7107" s="3">
        <f t="shared" si="552"/>
        <v>1</v>
      </c>
      <c r="F7107" s="3">
        <f t="shared" si="553"/>
        <v>0</v>
      </c>
      <c r="G7107" s="5">
        <f>data!D7105</f>
        <v>29653.970002174399</v>
      </c>
      <c r="H7107" s="7">
        <f>data!L7105</f>
        <v>1.08958433011911E-2</v>
      </c>
      <c r="I7107" s="8">
        <f>data!M7105</f>
        <v>1.0226796929518494</v>
      </c>
      <c r="J7107" s="7" t="str">
        <f>data!N7105</f>
        <v>T</v>
      </c>
      <c r="K7107" s="8">
        <f t="shared" si="554"/>
        <v>1.0634493490442349</v>
      </c>
      <c r="L7107" s="6">
        <f>G7107*(I7107-K7107)^2</f>
        <v>49.289786834579843</v>
      </c>
    </row>
    <row r="7108" spans="1:12" x14ac:dyDescent="0.3">
      <c r="A7108" s="3">
        <f>data!A7106</f>
        <v>7105</v>
      </c>
      <c r="B7108" s="3">
        <f>data!B7106</f>
        <v>3</v>
      </c>
      <c r="C7108" s="3">
        <f t="shared" si="550"/>
        <v>0</v>
      </c>
      <c r="D7108" s="3">
        <f t="shared" si="551"/>
        <v>0</v>
      </c>
      <c r="E7108" s="3">
        <f t="shared" si="552"/>
        <v>1</v>
      </c>
      <c r="F7108" s="3">
        <f t="shared" si="553"/>
        <v>0</v>
      </c>
      <c r="G7108" s="5">
        <f>data!D7106</f>
        <v>33103.390006303802</v>
      </c>
      <c r="H7108" s="7">
        <f>data!L7106</f>
        <v>1.8479942089113801E-3</v>
      </c>
      <c r="I7108" s="8">
        <f>data!M7106</f>
        <v>1.0887638693545867</v>
      </c>
      <c r="J7108" s="7" t="str">
        <f>data!N7106</f>
        <v>V</v>
      </c>
      <c r="K7108" s="8">
        <f t="shared" si="554"/>
        <v>1.0477949056001936</v>
      </c>
      <c r="L7108" s="6">
        <f>G7108*(I7108-K7108)^2</f>
        <v>55.562583282090912</v>
      </c>
    </row>
    <row r="7109" spans="1:12" x14ac:dyDescent="0.3">
      <c r="A7109" s="3">
        <f>data!A7107</f>
        <v>7106</v>
      </c>
      <c r="B7109" s="3">
        <f>data!B7107</f>
        <v>3</v>
      </c>
      <c r="C7109" s="3">
        <f t="shared" ref="C7109:C7172" si="555">IF(B7109=1,1,0)</f>
        <v>0</v>
      </c>
      <c r="D7109" s="3">
        <f t="shared" ref="D7109:D7172" si="556">IF(B7109=2,1,0)</f>
        <v>0</v>
      </c>
      <c r="E7109" s="3">
        <f t="shared" ref="E7109:E7172" si="557">IF(B7109=3,1,0)</f>
        <v>1</v>
      </c>
      <c r="F7109" s="3">
        <f t="shared" ref="F7109:F7172" si="558">IF(B7109=4,1,0)</f>
        <v>0</v>
      </c>
      <c r="G7109" s="5">
        <f>data!D7107</f>
        <v>7287.0600001811999</v>
      </c>
      <c r="H7109" s="7">
        <f>data!L7107</f>
        <v>2.6052530262293699E-3</v>
      </c>
      <c r="I7109" s="8">
        <f>data!M7107</f>
        <v>1.0687671232876712</v>
      </c>
      <c r="J7109" s="7" t="str">
        <f>data!N7107</f>
        <v>V</v>
      </c>
      <c r="K7109" s="8">
        <f t="shared" ref="K7109:K7172" si="559">SUMPRODUCT($C$1:$F$1,C7109:F7109)*EXP(SUMPRODUCT($C$2:$F$2*C7109:F7109)*H7109)</f>
        <v>1.0490962190742816</v>
      </c>
      <c r="L7109" s="6">
        <f>G7109*(I7109-K7109)^2</f>
        <v>2.8196875883731658</v>
      </c>
    </row>
    <row r="7110" spans="1:12" x14ac:dyDescent="0.3">
      <c r="A7110" s="3">
        <f>data!A7108</f>
        <v>7107</v>
      </c>
      <c r="B7110" s="3">
        <f>data!B7108</f>
        <v>3</v>
      </c>
      <c r="C7110" s="3">
        <f t="shared" si="555"/>
        <v>0</v>
      </c>
      <c r="D7110" s="3">
        <f t="shared" si="556"/>
        <v>0</v>
      </c>
      <c r="E7110" s="3">
        <f t="shared" si="557"/>
        <v>1</v>
      </c>
      <c r="F7110" s="3">
        <f t="shared" si="558"/>
        <v>0</v>
      </c>
      <c r="G7110" s="5">
        <f>data!D7108</f>
        <v>10705.489999830699</v>
      </c>
      <c r="H7110" s="7">
        <f>data!L7108</f>
        <v>-2.2161855697927701E-3</v>
      </c>
      <c r="I7110" s="8">
        <f>data!M7108</f>
        <v>0.92875104777870909</v>
      </c>
      <c r="J7110" s="7" t="str">
        <f>data!N7108</f>
        <v>V</v>
      </c>
      <c r="K7110" s="8">
        <f t="shared" si="559"/>
        <v>1.0408383341180036</v>
      </c>
      <c r="L7110" s="6">
        <f>G7110*(I7110-K7110)^2</f>
        <v>134.49906336125434</v>
      </c>
    </row>
    <row r="7111" spans="1:12" x14ac:dyDescent="0.3">
      <c r="A7111" s="3">
        <f>data!A7109</f>
        <v>7108</v>
      </c>
      <c r="B7111" s="3">
        <f>data!B7109</f>
        <v>3</v>
      </c>
      <c r="C7111" s="3">
        <f t="shared" si="555"/>
        <v>0</v>
      </c>
      <c r="D7111" s="3">
        <f t="shared" si="556"/>
        <v>0</v>
      </c>
      <c r="E7111" s="3">
        <f t="shared" si="557"/>
        <v>1</v>
      </c>
      <c r="F7111" s="3">
        <f t="shared" si="558"/>
        <v>0</v>
      </c>
      <c r="G7111" s="5">
        <f>data!D7109</f>
        <v>9048.0799986720103</v>
      </c>
      <c r="H7111" s="7">
        <f>data!L7109</f>
        <v>6.4994597658945999E-4</v>
      </c>
      <c r="I7111" s="8">
        <f>data!M7109</f>
        <v>0.96577610951644954</v>
      </c>
      <c r="J7111" s="7" t="str">
        <f>data!N7109</f>
        <v>V</v>
      </c>
      <c r="K7111" s="8">
        <f t="shared" si="559"/>
        <v>1.0457394125648585</v>
      </c>
      <c r="L7111" s="6">
        <f>G7111*(I7111-K7111)^2</f>
        <v>57.854598263652342</v>
      </c>
    </row>
    <row r="7112" spans="1:12" x14ac:dyDescent="0.3">
      <c r="A7112" s="3">
        <f>data!A7110</f>
        <v>7109</v>
      </c>
      <c r="B7112" s="3">
        <f>data!B7110</f>
        <v>3</v>
      </c>
      <c r="C7112" s="3">
        <f t="shared" si="555"/>
        <v>0</v>
      </c>
      <c r="D7112" s="3">
        <f t="shared" si="556"/>
        <v>0</v>
      </c>
      <c r="E7112" s="3">
        <f t="shared" si="557"/>
        <v>1</v>
      </c>
      <c r="F7112" s="3">
        <f t="shared" si="558"/>
        <v>0</v>
      </c>
      <c r="G7112" s="5">
        <f>data!D7110</f>
        <v>9460.1999990940094</v>
      </c>
      <c r="H7112" s="7">
        <f>data!L7110</f>
        <v>-1.9966531363360801E-4</v>
      </c>
      <c r="I7112" s="8">
        <f>data!M7110</f>
        <v>0.85928489042675893</v>
      </c>
      <c r="J7112" s="7" t="str">
        <f>data!N7110</f>
        <v>T</v>
      </c>
      <c r="K7112" s="8">
        <f t="shared" si="559"/>
        <v>1.0442841774865419</v>
      </c>
      <c r="L7112" s="6">
        <f>G7112*(I7112-K7112)^2</f>
        <v>323.77284948769596</v>
      </c>
    </row>
    <row r="7113" spans="1:12" x14ac:dyDescent="0.3">
      <c r="A7113" s="3">
        <f>data!A7111</f>
        <v>7110</v>
      </c>
      <c r="B7113" s="3">
        <f>data!B7111</f>
        <v>3</v>
      </c>
      <c r="C7113" s="3">
        <f t="shared" si="555"/>
        <v>0</v>
      </c>
      <c r="D7113" s="3">
        <f t="shared" si="556"/>
        <v>0</v>
      </c>
      <c r="E7113" s="3">
        <f t="shared" si="557"/>
        <v>1</v>
      </c>
      <c r="F7113" s="3">
        <f t="shared" si="558"/>
        <v>0</v>
      </c>
      <c r="G7113" s="5">
        <f>data!D7111</f>
        <v>8144.9600003361502</v>
      </c>
      <c r="H7113" s="7">
        <f>data!L7111</f>
        <v>4.5834348099839102E-4</v>
      </c>
      <c r="I7113" s="8">
        <f>data!M7111</f>
        <v>0.72682657505674497</v>
      </c>
      <c r="J7113" s="7" t="str">
        <f>data!N7111</f>
        <v>T</v>
      </c>
      <c r="K7113" s="8">
        <f t="shared" si="559"/>
        <v>1.0454110541102706</v>
      </c>
      <c r="L7113" s="6">
        <f>G7113*(I7113-K7113)^2</f>
        <v>826.6814327343584</v>
      </c>
    </row>
    <row r="7114" spans="1:12" x14ac:dyDescent="0.3">
      <c r="A7114" s="3">
        <f>data!A7112</f>
        <v>7111</v>
      </c>
      <c r="B7114" s="3">
        <f>data!B7112</f>
        <v>3</v>
      </c>
      <c r="C7114" s="3">
        <f t="shared" si="555"/>
        <v>0</v>
      </c>
      <c r="D7114" s="3">
        <f t="shared" si="556"/>
        <v>0</v>
      </c>
      <c r="E7114" s="3">
        <f t="shared" si="557"/>
        <v>1</v>
      </c>
      <c r="F7114" s="3">
        <f t="shared" si="558"/>
        <v>0</v>
      </c>
      <c r="G7114" s="5">
        <f>data!D7112</f>
        <v>11571.8000007272</v>
      </c>
      <c r="H7114" s="7">
        <f>data!L7112</f>
        <v>-7.7124049361035503E-4</v>
      </c>
      <c r="I7114" s="8">
        <f>data!M7112</f>
        <v>0.93699836023129368</v>
      </c>
      <c r="J7114" s="7" t="str">
        <f>data!N7112</f>
        <v>T</v>
      </c>
      <c r="K7114" s="8">
        <f t="shared" si="559"/>
        <v>1.0433063091112773</v>
      </c>
      <c r="L7114" s="6">
        <f>G7114*(I7114-K7114)^2</f>
        <v>130.77730903516027</v>
      </c>
    </row>
    <row r="7115" spans="1:12" x14ac:dyDescent="0.3">
      <c r="A7115" s="3">
        <f>data!A7113</f>
        <v>7112</v>
      </c>
      <c r="B7115" s="3">
        <f>data!B7113</f>
        <v>3</v>
      </c>
      <c r="C7115" s="3">
        <f t="shared" si="555"/>
        <v>0</v>
      </c>
      <c r="D7115" s="3">
        <f t="shared" si="556"/>
        <v>0</v>
      </c>
      <c r="E7115" s="3">
        <f t="shared" si="557"/>
        <v>1</v>
      </c>
      <c r="F7115" s="3">
        <f t="shared" si="558"/>
        <v>0</v>
      </c>
      <c r="G7115" s="5">
        <f>data!D7113</f>
        <v>12976.250000100599</v>
      </c>
      <c r="H7115" s="7">
        <f>data!L7113</f>
        <v>1.91249583449865E-3</v>
      </c>
      <c r="I7115" s="8">
        <f>data!M7113</f>
        <v>0.5186715641261096</v>
      </c>
      <c r="J7115" s="7" t="str">
        <f>data!N7113</f>
        <v>T</v>
      </c>
      <c r="K7115" s="8">
        <f t="shared" si="559"/>
        <v>1.0479056856758735</v>
      </c>
      <c r="L7115" s="6">
        <f>G7115*(I7115-K7115)^2</f>
        <v>3634.5017124502824</v>
      </c>
    </row>
    <row r="7116" spans="1:12" x14ac:dyDescent="0.3">
      <c r="A7116" s="3">
        <f>data!A7114</f>
        <v>7113</v>
      </c>
      <c r="B7116" s="3">
        <f>data!B7114</f>
        <v>3</v>
      </c>
      <c r="C7116" s="3">
        <f t="shared" si="555"/>
        <v>0</v>
      </c>
      <c r="D7116" s="3">
        <f t="shared" si="556"/>
        <v>0</v>
      </c>
      <c r="E7116" s="3">
        <f t="shared" si="557"/>
        <v>1</v>
      </c>
      <c r="F7116" s="3">
        <f t="shared" si="558"/>
        <v>0</v>
      </c>
      <c r="G7116" s="5">
        <f>data!D7114</f>
        <v>16623.4900010116</v>
      </c>
      <c r="H7116" s="7">
        <f>data!L7114</f>
        <v>8.1240993284598904E-3</v>
      </c>
      <c r="I7116" s="8">
        <f>data!M7114</f>
        <v>1.1667077681874229</v>
      </c>
      <c r="J7116" s="7" t="str">
        <f>data!N7114</f>
        <v>V</v>
      </c>
      <c r="K7116" s="8">
        <f t="shared" si="559"/>
        <v>1.0586290326200385</v>
      </c>
      <c r="L7116" s="6">
        <f>G7116*(I7116-K7116)^2</f>
        <v>194.17920416772961</v>
      </c>
    </row>
    <row r="7117" spans="1:12" x14ac:dyDescent="0.3">
      <c r="A7117" s="3">
        <f>data!A7115</f>
        <v>7114</v>
      </c>
      <c r="B7117" s="3">
        <f>data!B7115</f>
        <v>3</v>
      </c>
      <c r="C7117" s="3">
        <f t="shared" si="555"/>
        <v>0</v>
      </c>
      <c r="D7117" s="3">
        <f t="shared" si="556"/>
        <v>0</v>
      </c>
      <c r="E7117" s="3">
        <f t="shared" si="557"/>
        <v>1</v>
      </c>
      <c r="F7117" s="3">
        <f t="shared" si="558"/>
        <v>0</v>
      </c>
      <c r="G7117" s="5">
        <f>data!D7115</f>
        <v>26250.3499969244</v>
      </c>
      <c r="H7117" s="7">
        <f>data!L7115</f>
        <v>2.2177593766371399E-2</v>
      </c>
      <c r="I7117" s="8">
        <f>data!M7115</f>
        <v>0.63765213372361729</v>
      </c>
      <c r="J7117" s="7" t="str">
        <f>data!N7115</f>
        <v>V</v>
      </c>
      <c r="K7117" s="8">
        <f t="shared" si="559"/>
        <v>1.083296884506721</v>
      </c>
      <c r="L7117" s="6">
        <f>G7117*(I7117-K7117)^2</f>
        <v>5213.2996615135871</v>
      </c>
    </row>
    <row r="7118" spans="1:12" x14ac:dyDescent="0.3">
      <c r="A7118" s="3">
        <f>data!A7116</f>
        <v>7115</v>
      </c>
      <c r="B7118" s="3">
        <f>data!B7116</f>
        <v>3</v>
      </c>
      <c r="C7118" s="3">
        <f t="shared" si="555"/>
        <v>0</v>
      </c>
      <c r="D7118" s="3">
        <f t="shared" si="556"/>
        <v>0</v>
      </c>
      <c r="E7118" s="3">
        <f t="shared" si="557"/>
        <v>1</v>
      </c>
      <c r="F7118" s="3">
        <f t="shared" si="558"/>
        <v>0</v>
      </c>
      <c r="G7118" s="5">
        <f>data!D7116</f>
        <v>5604.8900235891297</v>
      </c>
      <c r="H7118" s="7">
        <f>data!L7116</f>
        <v>8.9287356962207895E-3</v>
      </c>
      <c r="I7118" s="8">
        <f>data!M7116</f>
        <v>1.4864572047670639</v>
      </c>
      <c r="J7118" s="7" t="str">
        <f>data!N7116</f>
        <v>T</v>
      </c>
      <c r="K7118" s="8">
        <f t="shared" si="559"/>
        <v>1.060026113757766</v>
      </c>
      <c r="L7118" s="6">
        <f>G7118*(I7118-K7118)^2</f>
        <v>1019.212681008663</v>
      </c>
    </row>
    <row r="7119" spans="1:12" x14ac:dyDescent="0.3">
      <c r="A7119" s="3">
        <f>data!A7117</f>
        <v>7116</v>
      </c>
      <c r="B7119" s="3">
        <f>data!B7117</f>
        <v>3</v>
      </c>
      <c r="C7119" s="3">
        <f t="shared" si="555"/>
        <v>0</v>
      </c>
      <c r="D7119" s="3">
        <f t="shared" si="556"/>
        <v>0</v>
      </c>
      <c r="E7119" s="3">
        <f t="shared" si="557"/>
        <v>1</v>
      </c>
      <c r="F7119" s="3">
        <f t="shared" si="558"/>
        <v>0</v>
      </c>
      <c r="G7119" s="5">
        <f>data!D7117</f>
        <v>9393.4999994039499</v>
      </c>
      <c r="H7119" s="7">
        <f>data!L7117</f>
        <v>9.6851238532905601E-3</v>
      </c>
      <c r="I7119" s="8">
        <f>data!M7117</f>
        <v>1.1872822299651569</v>
      </c>
      <c r="J7119" s="7" t="str">
        <f>data!N7117</f>
        <v>T</v>
      </c>
      <c r="K7119" s="8">
        <f t="shared" si="559"/>
        <v>1.0613411032420381</v>
      </c>
      <c r="L7119" s="6">
        <f>G7119*(I7119-K7119)^2</f>
        <v>148.99187596515745</v>
      </c>
    </row>
    <row r="7120" spans="1:12" x14ac:dyDescent="0.3">
      <c r="A7120" s="3">
        <f>data!A7118</f>
        <v>7117</v>
      </c>
      <c r="B7120" s="3">
        <f>data!B7118</f>
        <v>3</v>
      </c>
      <c r="C7120" s="3">
        <f t="shared" si="555"/>
        <v>0</v>
      </c>
      <c r="D7120" s="3">
        <f t="shared" si="556"/>
        <v>0</v>
      </c>
      <c r="E7120" s="3">
        <f t="shared" si="557"/>
        <v>1</v>
      </c>
      <c r="F7120" s="3">
        <f t="shared" si="558"/>
        <v>0</v>
      </c>
      <c r="G7120" s="5">
        <f>data!D7118</f>
        <v>13634.3699994981</v>
      </c>
      <c r="H7120" s="7">
        <f>data!L7118</f>
        <v>2.8403699491305699E-2</v>
      </c>
      <c r="I7120" s="8">
        <f>data!M7118</f>
        <v>0.66696165191740409</v>
      </c>
      <c r="J7120" s="7" t="str">
        <f>data!N7118</f>
        <v>V</v>
      </c>
      <c r="K7120" s="8">
        <f t="shared" si="559"/>
        <v>1.0944084075361744</v>
      </c>
      <c r="L7120" s="6">
        <f>G7120*(I7120-K7120)^2</f>
        <v>2491.1456805507864</v>
      </c>
    </row>
    <row r="7121" spans="1:12" x14ac:dyDescent="0.3">
      <c r="A7121" s="3">
        <f>data!A7119</f>
        <v>7118</v>
      </c>
      <c r="B7121" s="3">
        <f>data!B7119</f>
        <v>3</v>
      </c>
      <c r="C7121" s="3">
        <f t="shared" si="555"/>
        <v>0</v>
      </c>
      <c r="D7121" s="3">
        <f t="shared" si="556"/>
        <v>0</v>
      </c>
      <c r="E7121" s="3">
        <f t="shared" si="557"/>
        <v>1</v>
      </c>
      <c r="F7121" s="3">
        <f t="shared" si="558"/>
        <v>0</v>
      </c>
      <c r="G7121" s="5">
        <f>data!D7119</f>
        <v>12374.920077204701</v>
      </c>
      <c r="H7121" s="7">
        <f>data!L7119</f>
        <v>0.120198917063757</v>
      </c>
      <c r="I7121" s="8">
        <f>data!M7119</f>
        <v>0.91622404635441812</v>
      </c>
      <c r="J7121" s="7" t="str">
        <f>data!N7119</f>
        <v>V</v>
      </c>
      <c r="K7121" s="8">
        <f t="shared" si="559"/>
        <v>1.272102123623551</v>
      </c>
      <c r="L7121" s="6">
        <f>G7121*(I7121-K7121)^2</f>
        <v>1567.2738006160332</v>
      </c>
    </row>
    <row r="7122" spans="1:12" x14ac:dyDescent="0.3">
      <c r="A7122" s="3">
        <f>data!A7120</f>
        <v>7119</v>
      </c>
      <c r="B7122" s="3">
        <f>data!B7120</f>
        <v>3</v>
      </c>
      <c r="C7122" s="3">
        <f t="shared" si="555"/>
        <v>0</v>
      </c>
      <c r="D7122" s="3">
        <f t="shared" si="556"/>
        <v>0</v>
      </c>
      <c r="E7122" s="3">
        <f t="shared" si="557"/>
        <v>1</v>
      </c>
      <c r="F7122" s="3">
        <f t="shared" si="558"/>
        <v>0</v>
      </c>
      <c r="G7122" s="5">
        <f>data!D7120</f>
        <v>5671.1700335740998</v>
      </c>
      <c r="H7122" s="7">
        <f>data!L7120</f>
        <v>1.61506681677865E-2</v>
      </c>
      <c r="I7122" s="8">
        <f>data!M7120</f>
        <v>1.2323282254078103</v>
      </c>
      <c r="J7122" s="7" t="str">
        <f>data!N7120</f>
        <v>T</v>
      </c>
      <c r="K7122" s="8">
        <f t="shared" si="559"/>
        <v>1.0726483026012186</v>
      </c>
      <c r="L7122" s="6">
        <f>G7122*(I7122-K7122)^2</f>
        <v>144.60166596745941</v>
      </c>
    </row>
    <row r="7123" spans="1:12" x14ac:dyDescent="0.3">
      <c r="A7123" s="3">
        <f>data!A7121</f>
        <v>7120</v>
      </c>
      <c r="B7123" s="3">
        <f>data!B7121</f>
        <v>3</v>
      </c>
      <c r="C7123" s="3">
        <f t="shared" si="555"/>
        <v>0</v>
      </c>
      <c r="D7123" s="3">
        <f t="shared" si="556"/>
        <v>0</v>
      </c>
      <c r="E7123" s="3">
        <f t="shared" si="557"/>
        <v>1</v>
      </c>
      <c r="F7123" s="3">
        <f t="shared" si="558"/>
        <v>0</v>
      </c>
      <c r="G7123" s="5">
        <f>data!D7121</f>
        <v>10959.4399998188</v>
      </c>
      <c r="H7123" s="7">
        <f>data!L7121</f>
        <v>1.06745759399838E-2</v>
      </c>
      <c r="I7123" s="8">
        <f>data!M7121</f>
        <v>1.2581369248035914</v>
      </c>
      <c r="J7123" s="7" t="str">
        <f>data!N7121</f>
        <v>V</v>
      </c>
      <c r="K7123" s="8">
        <f t="shared" si="559"/>
        <v>1.0630637400332432</v>
      </c>
      <c r="L7123" s="6">
        <f>G7123*(I7123-K7123)^2</f>
        <v>417.04556969080409</v>
      </c>
    </row>
    <row r="7124" spans="1:12" x14ac:dyDescent="0.3">
      <c r="A7124" s="3">
        <f>data!A7122</f>
        <v>7121</v>
      </c>
      <c r="B7124" s="3">
        <f>data!B7122</f>
        <v>3</v>
      </c>
      <c r="C7124" s="3">
        <f t="shared" si="555"/>
        <v>0</v>
      </c>
      <c r="D7124" s="3">
        <f t="shared" si="556"/>
        <v>0</v>
      </c>
      <c r="E7124" s="3">
        <f t="shared" si="557"/>
        <v>1</v>
      </c>
      <c r="F7124" s="3">
        <f t="shared" si="558"/>
        <v>0</v>
      </c>
      <c r="G7124" s="5">
        <f>data!D7122</f>
        <v>21585.600002527201</v>
      </c>
      <c r="H7124" s="7">
        <f>data!L7122</f>
        <v>2.2216598275064101E-2</v>
      </c>
      <c r="I7124" s="8">
        <f>data!M7122</f>
        <v>0.6063789868667917</v>
      </c>
      <c r="J7124" s="7" t="str">
        <f>data!N7122</f>
        <v>T</v>
      </c>
      <c r="K7124" s="8">
        <f t="shared" si="559"/>
        <v>1.0833661421877692</v>
      </c>
      <c r="L7124" s="6">
        <f>G7124*(I7124-K7124)^2</f>
        <v>4911.0854803975499</v>
      </c>
    </row>
    <row r="7125" spans="1:12" x14ac:dyDescent="0.3">
      <c r="A7125" s="3">
        <f>data!A7123</f>
        <v>7122</v>
      </c>
      <c r="B7125" s="3">
        <f>data!B7123</f>
        <v>3</v>
      </c>
      <c r="C7125" s="3">
        <f t="shared" si="555"/>
        <v>0</v>
      </c>
      <c r="D7125" s="3">
        <f t="shared" si="556"/>
        <v>0</v>
      </c>
      <c r="E7125" s="3">
        <f t="shared" si="557"/>
        <v>1</v>
      </c>
      <c r="F7125" s="3">
        <f t="shared" si="558"/>
        <v>0</v>
      </c>
      <c r="G7125" s="5">
        <f>data!D7123</f>
        <v>10581.3100001812</v>
      </c>
      <c r="H7125" s="7">
        <f>data!L7123</f>
        <v>1.06760237912204E-2</v>
      </c>
      <c r="I7125" s="8">
        <f>data!M7123</f>
        <v>1.2191250483933411</v>
      </c>
      <c r="J7125" s="7" t="str">
        <f>data!N7123</f>
        <v>V</v>
      </c>
      <c r="K7125" s="8">
        <f t="shared" si="559"/>
        <v>1.0630662627908214</v>
      </c>
      <c r="L7125" s="6">
        <f>G7125*(I7125-K7125)^2</f>
        <v>257.70086968008894</v>
      </c>
    </row>
    <row r="7126" spans="1:12" x14ac:dyDescent="0.3">
      <c r="A7126" s="3">
        <f>data!A7124</f>
        <v>7123</v>
      </c>
      <c r="B7126" s="3">
        <f>data!B7124</f>
        <v>3</v>
      </c>
      <c r="C7126" s="3">
        <f t="shared" si="555"/>
        <v>0</v>
      </c>
      <c r="D7126" s="3">
        <f t="shared" si="556"/>
        <v>0</v>
      </c>
      <c r="E7126" s="3">
        <f t="shared" si="557"/>
        <v>1</v>
      </c>
      <c r="F7126" s="3">
        <f t="shared" si="558"/>
        <v>0</v>
      </c>
      <c r="G7126" s="5">
        <f>data!D7124</f>
        <v>19808.249999344302</v>
      </c>
      <c r="H7126" s="7">
        <f>data!L7124</f>
        <v>2.5199707740308198E-2</v>
      </c>
      <c r="I7126" s="8">
        <f>data!M7124</f>
        <v>0.58415032679738566</v>
      </c>
      <c r="J7126" s="7" t="str">
        <f>data!N7124</f>
        <v>V</v>
      </c>
      <c r="K7126" s="8">
        <f t="shared" si="559"/>
        <v>1.0886761892715318</v>
      </c>
      <c r="L7126" s="6">
        <f>G7126*(I7126-K7126)^2</f>
        <v>5042.1176561113762</v>
      </c>
    </row>
    <row r="7127" spans="1:12" x14ac:dyDescent="0.3">
      <c r="A7127" s="3">
        <f>data!A7125</f>
        <v>7124</v>
      </c>
      <c r="B7127" s="3">
        <f>data!B7125</f>
        <v>3</v>
      </c>
      <c r="C7127" s="3">
        <f t="shared" si="555"/>
        <v>0</v>
      </c>
      <c r="D7127" s="3">
        <f t="shared" si="556"/>
        <v>0</v>
      </c>
      <c r="E7127" s="3">
        <f t="shared" si="557"/>
        <v>1</v>
      </c>
      <c r="F7127" s="3">
        <f t="shared" si="558"/>
        <v>0</v>
      </c>
      <c r="G7127" s="5">
        <f>data!D7125</f>
        <v>10635.5300009847</v>
      </c>
      <c r="H7127" s="7">
        <f>data!L7125</f>
        <v>0.15291448007814101</v>
      </c>
      <c r="I7127" s="8">
        <f>data!M7125</f>
        <v>1.1592356687898089</v>
      </c>
      <c r="J7127" s="7" t="str">
        <f>data!N7125</f>
        <v>T</v>
      </c>
      <c r="K7127" s="8">
        <f t="shared" si="559"/>
        <v>1.3421772868142692</v>
      </c>
      <c r="L7127" s="6">
        <f>G7127*(I7127-K7127)^2</f>
        <v>355.94604254333564</v>
      </c>
    </row>
    <row r="7128" spans="1:12" x14ac:dyDescent="0.3">
      <c r="A7128" s="3">
        <f>data!A7126</f>
        <v>7125</v>
      </c>
      <c r="B7128" s="3">
        <f>data!B7126</f>
        <v>3</v>
      </c>
      <c r="C7128" s="3">
        <f t="shared" si="555"/>
        <v>0</v>
      </c>
      <c r="D7128" s="3">
        <f t="shared" si="556"/>
        <v>0</v>
      </c>
      <c r="E7128" s="3">
        <f t="shared" si="557"/>
        <v>1</v>
      </c>
      <c r="F7128" s="3">
        <f t="shared" si="558"/>
        <v>0</v>
      </c>
      <c r="G7128" s="5">
        <f>data!D7126</f>
        <v>6528.4400000572195</v>
      </c>
      <c r="H7128" s="7">
        <f>data!L7126</f>
        <v>1.15729259278051E-2</v>
      </c>
      <c r="I7128" s="8">
        <f>data!M7126</f>
        <v>1.2970969734403952</v>
      </c>
      <c r="J7128" s="7" t="str">
        <f>data!N7126</f>
        <v>T</v>
      </c>
      <c r="K7128" s="8">
        <f t="shared" si="559"/>
        <v>1.0646301895544277</v>
      </c>
      <c r="L7128" s="6">
        <f>G7128*(I7128-K7128)^2</f>
        <v>352.80215698150204</v>
      </c>
    </row>
    <row r="7129" spans="1:12" x14ac:dyDescent="0.3">
      <c r="A7129" s="3">
        <f>data!A7127</f>
        <v>7126</v>
      </c>
      <c r="B7129" s="3">
        <f>data!B7127</f>
        <v>3</v>
      </c>
      <c r="C7129" s="3">
        <f t="shared" si="555"/>
        <v>0</v>
      </c>
      <c r="D7129" s="3">
        <f t="shared" si="556"/>
        <v>0</v>
      </c>
      <c r="E7129" s="3">
        <f t="shared" si="557"/>
        <v>1</v>
      </c>
      <c r="F7129" s="3">
        <f t="shared" si="558"/>
        <v>0</v>
      </c>
      <c r="G7129" s="5">
        <f>data!D7127</f>
        <v>12689.499999404001</v>
      </c>
      <c r="H7129" s="7">
        <f>data!L7127</f>
        <v>3.02111711568166E-2</v>
      </c>
      <c r="I7129" s="8">
        <f>data!M7127</f>
        <v>0.5689601005340873</v>
      </c>
      <c r="J7129" s="7" t="str">
        <f>data!N7127</f>
        <v>T</v>
      </c>
      <c r="K7129" s="8">
        <f t="shared" si="559"/>
        <v>1.0976554363391304</v>
      </c>
      <c r="L7129" s="6">
        <f>G7129*(I7129-K7129)^2</f>
        <v>3546.9532807688288</v>
      </c>
    </row>
    <row r="7130" spans="1:12" x14ac:dyDescent="0.3">
      <c r="A7130" s="3">
        <f>data!A7128</f>
        <v>7127</v>
      </c>
      <c r="B7130" s="3">
        <f>data!B7128</f>
        <v>3</v>
      </c>
      <c r="C7130" s="3">
        <f t="shared" si="555"/>
        <v>0</v>
      </c>
      <c r="D7130" s="3">
        <f t="shared" si="556"/>
        <v>0</v>
      </c>
      <c r="E7130" s="3">
        <f t="shared" si="557"/>
        <v>1</v>
      </c>
      <c r="F7130" s="3">
        <f t="shared" si="558"/>
        <v>0</v>
      </c>
      <c r="G7130" s="5">
        <f>data!D7128</f>
        <v>18754.910001993201</v>
      </c>
      <c r="H7130" s="7">
        <f>data!L7128</f>
        <v>1.07299861017569E-2</v>
      </c>
      <c r="I7130" s="8">
        <f>data!M7128</f>
        <v>1.1459694989106755</v>
      </c>
      <c r="J7130" s="7" t="str">
        <f>data!N7128</f>
        <v>V</v>
      </c>
      <c r="K7130" s="8">
        <f t="shared" si="559"/>
        <v>1.0631602917949223</v>
      </c>
      <c r="L7130" s="6">
        <f>G7130*(I7130-K7130)^2</f>
        <v>128.60925935862267</v>
      </c>
    </row>
    <row r="7131" spans="1:12" x14ac:dyDescent="0.3">
      <c r="A7131" s="3">
        <f>data!A7129</f>
        <v>7128</v>
      </c>
      <c r="B7131" s="3">
        <f>data!B7129</f>
        <v>3</v>
      </c>
      <c r="C7131" s="3">
        <f t="shared" si="555"/>
        <v>0</v>
      </c>
      <c r="D7131" s="3">
        <f t="shared" si="556"/>
        <v>0</v>
      </c>
      <c r="E7131" s="3">
        <f t="shared" si="557"/>
        <v>1</v>
      </c>
      <c r="F7131" s="3">
        <f t="shared" si="558"/>
        <v>0</v>
      </c>
      <c r="G7131" s="5">
        <f>data!D7129</f>
        <v>22797.579999208501</v>
      </c>
      <c r="H7131" s="7">
        <f>data!L7129</f>
        <v>2.2740906687421101E-2</v>
      </c>
      <c r="I7131" s="8">
        <f>data!M7129</f>
        <v>0.77864352753674515</v>
      </c>
      <c r="J7131" s="7" t="str">
        <f>data!N7129</f>
        <v>V</v>
      </c>
      <c r="K7131" s="8">
        <f t="shared" si="559"/>
        <v>1.0842975512620787</v>
      </c>
      <c r="L7131" s="6">
        <f>G7131*(I7131-K7131)^2</f>
        <v>2129.8498275253819</v>
      </c>
    </row>
    <row r="7132" spans="1:12" x14ac:dyDescent="0.3">
      <c r="A7132" s="3">
        <f>data!A7130</f>
        <v>7129</v>
      </c>
      <c r="B7132" s="3">
        <f>data!B7130</f>
        <v>3</v>
      </c>
      <c r="C7132" s="3">
        <f t="shared" si="555"/>
        <v>0</v>
      </c>
      <c r="D7132" s="3">
        <f t="shared" si="556"/>
        <v>0</v>
      </c>
      <c r="E7132" s="3">
        <f t="shared" si="557"/>
        <v>1</v>
      </c>
      <c r="F7132" s="3">
        <f t="shared" si="558"/>
        <v>0</v>
      </c>
      <c r="G7132" s="5">
        <f>data!D7130</f>
        <v>10519.5800481439</v>
      </c>
      <c r="H7132" s="7">
        <f>data!L7130</f>
        <v>0.126423458946091</v>
      </c>
      <c r="I7132" s="8">
        <f>data!M7130</f>
        <v>0.97004803616840918</v>
      </c>
      <c r="J7132" s="7" t="str">
        <f>data!N7130</f>
        <v>V</v>
      </c>
      <c r="K7132" s="8">
        <f t="shared" si="559"/>
        <v>1.2851469534805158</v>
      </c>
      <c r="L7132" s="6">
        <f>G7132*(I7132-K7132)^2</f>
        <v>1044.4609914145228</v>
      </c>
    </row>
    <row r="7133" spans="1:12" x14ac:dyDescent="0.3">
      <c r="A7133" s="3">
        <f>data!A7131</f>
        <v>7130</v>
      </c>
      <c r="B7133" s="3">
        <f>data!B7131</f>
        <v>3</v>
      </c>
      <c r="C7133" s="3">
        <f t="shared" si="555"/>
        <v>0</v>
      </c>
      <c r="D7133" s="3">
        <f t="shared" si="556"/>
        <v>0</v>
      </c>
      <c r="E7133" s="3">
        <f t="shared" si="557"/>
        <v>1</v>
      </c>
      <c r="F7133" s="3">
        <f t="shared" si="558"/>
        <v>0</v>
      </c>
      <c r="G7133" s="5">
        <f>data!D7131</f>
        <v>5638.3100174069396</v>
      </c>
      <c r="H7133" s="7">
        <f>data!L7131</f>
        <v>2.4774458695041301E-2</v>
      </c>
      <c r="I7133" s="8">
        <f>data!M7131</f>
        <v>1.1689088191330343</v>
      </c>
      <c r="J7133" s="7" t="str">
        <f>data!N7131</f>
        <v>V</v>
      </c>
      <c r="K7133" s="8">
        <f t="shared" si="559"/>
        <v>1.0879176422878982</v>
      </c>
      <c r="L7133" s="6">
        <f>G7133*(I7133-K7133)^2</f>
        <v>36.984893338580868</v>
      </c>
    </row>
    <row r="7134" spans="1:12" x14ac:dyDescent="0.3">
      <c r="A7134" s="3">
        <f>data!A7132</f>
        <v>7131</v>
      </c>
      <c r="B7134" s="3">
        <f>data!B7132</f>
        <v>3</v>
      </c>
      <c r="C7134" s="3">
        <f t="shared" si="555"/>
        <v>0</v>
      </c>
      <c r="D7134" s="3">
        <f t="shared" si="556"/>
        <v>0</v>
      </c>
      <c r="E7134" s="3">
        <f t="shared" si="557"/>
        <v>1</v>
      </c>
      <c r="F7134" s="3">
        <f t="shared" si="558"/>
        <v>0</v>
      </c>
      <c r="G7134" s="5">
        <f>data!D7132</f>
        <v>14219.660000681901</v>
      </c>
      <c r="H7134" s="7">
        <f>data!L7132</f>
        <v>1.29756293063268E-2</v>
      </c>
      <c r="I7134" s="8">
        <f>data!M7132</f>
        <v>1.1041726618705037</v>
      </c>
      <c r="J7134" s="7" t="str">
        <f>data!N7132</f>
        <v>V</v>
      </c>
      <c r="K7134" s="8">
        <f t="shared" si="559"/>
        <v>1.0670806952513516</v>
      </c>
      <c r="L7134" s="6">
        <f>G7134*(I7134-K7134)^2</f>
        <v>19.563607128939189</v>
      </c>
    </row>
    <row r="7135" spans="1:12" x14ac:dyDescent="0.3">
      <c r="A7135" s="3">
        <f>data!A7133</f>
        <v>7132</v>
      </c>
      <c r="B7135" s="3">
        <f>data!B7133</f>
        <v>3</v>
      </c>
      <c r="C7135" s="3">
        <f t="shared" si="555"/>
        <v>0</v>
      </c>
      <c r="D7135" s="3">
        <f t="shared" si="556"/>
        <v>0</v>
      </c>
      <c r="E7135" s="3">
        <f t="shared" si="557"/>
        <v>1</v>
      </c>
      <c r="F7135" s="3">
        <f t="shared" si="558"/>
        <v>0</v>
      </c>
      <c r="G7135" s="5">
        <f>data!D7133</f>
        <v>15690.080000407999</v>
      </c>
      <c r="H7135" s="7">
        <f>data!L7133</f>
        <v>2.04096484995052E-2</v>
      </c>
      <c r="I7135" s="8">
        <f>data!M7133</f>
        <v>0.71089563664200051</v>
      </c>
      <c r="J7135" s="7" t="str">
        <f>data!N7133</f>
        <v>V</v>
      </c>
      <c r="K7135" s="8">
        <f t="shared" si="559"/>
        <v>1.0801623072256783</v>
      </c>
      <c r="L7135" s="6">
        <f>G7135*(I7135-K7135)^2</f>
        <v>2139.4659518075991</v>
      </c>
    </row>
    <row r="7136" spans="1:12" x14ac:dyDescent="0.3">
      <c r="A7136" s="3">
        <f>data!A7134</f>
        <v>7133</v>
      </c>
      <c r="B7136" s="3">
        <f>data!B7134</f>
        <v>3</v>
      </c>
      <c r="C7136" s="3">
        <f t="shared" si="555"/>
        <v>0</v>
      </c>
      <c r="D7136" s="3">
        <f t="shared" si="556"/>
        <v>0</v>
      </c>
      <c r="E7136" s="3">
        <f t="shared" si="557"/>
        <v>1</v>
      </c>
      <c r="F7136" s="3">
        <f t="shared" si="558"/>
        <v>0</v>
      </c>
      <c r="G7136" s="5">
        <f>data!D7134</f>
        <v>15601.8200003207</v>
      </c>
      <c r="H7136" s="7">
        <f>data!L7134</f>
        <v>1.0929905466287601E-2</v>
      </c>
      <c r="I7136" s="8">
        <f>data!M7134</f>
        <v>1.2349081364829397</v>
      </c>
      <c r="J7136" s="7" t="str">
        <f>data!N7134</f>
        <v>V</v>
      </c>
      <c r="K7136" s="8">
        <f t="shared" si="559"/>
        <v>1.0635087225838078</v>
      </c>
      <c r="L7136" s="6">
        <f>G7136*(I7136-K7136)^2</f>
        <v>458.34650925642478</v>
      </c>
    </row>
    <row r="7137" spans="1:12" x14ac:dyDescent="0.3">
      <c r="A7137" s="3">
        <f>data!A7135</f>
        <v>7134</v>
      </c>
      <c r="B7137" s="3">
        <f>data!B7135</f>
        <v>3</v>
      </c>
      <c r="C7137" s="3">
        <f t="shared" si="555"/>
        <v>0</v>
      </c>
      <c r="D7137" s="3">
        <f t="shared" si="556"/>
        <v>0</v>
      </c>
      <c r="E7137" s="3">
        <f t="shared" si="557"/>
        <v>1</v>
      </c>
      <c r="F7137" s="3">
        <f t="shared" si="558"/>
        <v>0</v>
      </c>
      <c r="G7137" s="5">
        <f>data!D7135</f>
        <v>25911.620000243202</v>
      </c>
      <c r="H7137" s="7">
        <f>data!L7135</f>
        <v>2.2861811160071702E-2</v>
      </c>
      <c r="I7137" s="8">
        <f>data!M7135</f>
        <v>0.5858727926238475</v>
      </c>
      <c r="J7137" s="7" t="str">
        <f>data!N7135</f>
        <v>V</v>
      </c>
      <c r="K7137" s="8">
        <f t="shared" si="559"/>
        <v>1.0845124459272752</v>
      </c>
      <c r="L7137" s="6">
        <f>G7137*(I7137-K7137)^2</f>
        <v>6442.7041639611389</v>
      </c>
    </row>
    <row r="7138" spans="1:12" x14ac:dyDescent="0.3">
      <c r="A7138" s="3">
        <f>data!A7136</f>
        <v>7135</v>
      </c>
      <c r="B7138" s="3">
        <f>data!B7136</f>
        <v>3</v>
      </c>
      <c r="C7138" s="3">
        <f t="shared" si="555"/>
        <v>0</v>
      </c>
      <c r="D7138" s="3">
        <f t="shared" si="556"/>
        <v>0</v>
      </c>
      <c r="E7138" s="3">
        <f t="shared" si="557"/>
        <v>1</v>
      </c>
      <c r="F7138" s="3">
        <f t="shared" si="558"/>
        <v>0</v>
      </c>
      <c r="G7138" s="5">
        <f>data!D7136</f>
        <v>17876.0099991262</v>
      </c>
      <c r="H7138" s="7">
        <f>data!L7136</f>
        <v>1.1274672402831899E-2</v>
      </c>
      <c r="I7138" s="8">
        <f>data!M7136</f>
        <v>1.2685227795674183</v>
      </c>
      <c r="J7138" s="7" t="str">
        <f>data!N7136</f>
        <v>V</v>
      </c>
      <c r="K7138" s="8">
        <f t="shared" si="559"/>
        <v>1.0641098702110106</v>
      </c>
      <c r="L7138" s="6">
        <f>G7138*(I7138-K7138)^2</f>
        <v>746.94259796634901</v>
      </c>
    </row>
    <row r="7139" spans="1:12" x14ac:dyDescent="0.3">
      <c r="A7139" s="3">
        <f>data!A7137</f>
        <v>7136</v>
      </c>
      <c r="B7139" s="3">
        <f>data!B7137</f>
        <v>3</v>
      </c>
      <c r="C7139" s="3">
        <f t="shared" si="555"/>
        <v>0</v>
      </c>
      <c r="D7139" s="3">
        <f t="shared" si="556"/>
        <v>0</v>
      </c>
      <c r="E7139" s="3">
        <f t="shared" si="557"/>
        <v>1</v>
      </c>
      <c r="F7139" s="3">
        <f t="shared" si="558"/>
        <v>0</v>
      </c>
      <c r="G7139" s="5">
        <f>data!D7137</f>
        <v>34652.580000638998</v>
      </c>
      <c r="H7139" s="7">
        <f>data!L7137</f>
        <v>1.9803904381256399E-2</v>
      </c>
      <c r="I7139" s="8">
        <f>data!M7137</f>
        <v>0.70455343556127825</v>
      </c>
      <c r="J7139" s="7" t="str">
        <f>data!N7137</f>
        <v>V</v>
      </c>
      <c r="K7139" s="8">
        <f t="shared" si="559"/>
        <v>1.0790904068914462</v>
      </c>
      <c r="L7139" s="6">
        <f>G7139*(I7139-K7139)^2</f>
        <v>4860.9926384308174</v>
      </c>
    </row>
    <row r="7140" spans="1:12" x14ac:dyDescent="0.3">
      <c r="A7140" s="3">
        <f>data!A7138</f>
        <v>7137</v>
      </c>
      <c r="B7140" s="3">
        <f>data!B7138</f>
        <v>3</v>
      </c>
      <c r="C7140" s="3">
        <f t="shared" si="555"/>
        <v>0</v>
      </c>
      <c r="D7140" s="3">
        <f t="shared" si="556"/>
        <v>0</v>
      </c>
      <c r="E7140" s="3">
        <f t="shared" si="557"/>
        <v>1</v>
      </c>
      <c r="F7140" s="3">
        <f t="shared" si="558"/>
        <v>0</v>
      </c>
      <c r="G7140" s="5">
        <f>data!D7138</f>
        <v>17338.8300019503</v>
      </c>
      <c r="H7140" s="7">
        <f>data!L7138</f>
        <v>1.0446754688251E-2</v>
      </c>
      <c r="I7140" s="8">
        <f>data!M7138</f>
        <v>1.2104265402843601</v>
      </c>
      <c r="J7140" s="7" t="str">
        <f>data!N7138</f>
        <v>T</v>
      </c>
      <c r="K7140" s="8">
        <f t="shared" si="559"/>
        <v>1.06266685546398</v>
      </c>
      <c r="L7140" s="6">
        <f>G7140*(I7140-K7140)^2</f>
        <v>378.55736562646621</v>
      </c>
    </row>
    <row r="7141" spans="1:12" x14ac:dyDescent="0.3">
      <c r="A7141" s="3">
        <f>data!A7139</f>
        <v>7138</v>
      </c>
      <c r="B7141" s="3">
        <f>data!B7139</f>
        <v>3</v>
      </c>
      <c r="C7141" s="3">
        <f t="shared" si="555"/>
        <v>0</v>
      </c>
      <c r="D7141" s="3">
        <f t="shared" si="556"/>
        <v>0</v>
      </c>
      <c r="E7141" s="3">
        <f t="shared" si="557"/>
        <v>1</v>
      </c>
      <c r="F7141" s="3">
        <f t="shared" si="558"/>
        <v>0</v>
      </c>
      <c r="G7141" s="5">
        <f>data!D7139</f>
        <v>34358.290004253402</v>
      </c>
      <c r="H7141" s="7">
        <f>data!L7139</f>
        <v>2.1894417907762202E-2</v>
      </c>
      <c r="I7141" s="8">
        <f>data!M7139</f>
        <v>0.59855826045852045</v>
      </c>
      <c r="J7141" s="7" t="str">
        <f>data!N7139</f>
        <v>T</v>
      </c>
      <c r="K7141" s="8">
        <f t="shared" si="559"/>
        <v>1.0827942009315217</v>
      </c>
      <c r="L7141" s="6">
        <f>G7141*(I7141-K7141)^2</f>
        <v>8056.4845987273438</v>
      </c>
    </row>
    <row r="7142" spans="1:12" x14ac:dyDescent="0.3">
      <c r="A7142" s="3">
        <f>data!A7140</f>
        <v>7139</v>
      </c>
      <c r="B7142" s="3">
        <f>data!B7140</f>
        <v>3</v>
      </c>
      <c r="C7142" s="3">
        <f t="shared" si="555"/>
        <v>0</v>
      </c>
      <c r="D7142" s="3">
        <f t="shared" si="556"/>
        <v>0</v>
      </c>
      <c r="E7142" s="3">
        <f t="shared" si="557"/>
        <v>1</v>
      </c>
      <c r="F7142" s="3">
        <f t="shared" si="558"/>
        <v>0</v>
      </c>
      <c r="G7142" s="5">
        <f>data!D7140</f>
        <v>13142.760000705701</v>
      </c>
      <c r="H7142" s="7">
        <f>data!L7140</f>
        <v>7.8808148628058006E-3</v>
      </c>
      <c r="I7142" s="8">
        <f>data!M7140</f>
        <v>1.2390897755610972</v>
      </c>
      <c r="J7142" s="7" t="str">
        <f>data!N7140</f>
        <v>V</v>
      </c>
      <c r="K7142" s="8">
        <f t="shared" si="559"/>
        <v>1.0582069831578318</v>
      </c>
      <c r="L7142" s="6">
        <f>G7142*(I7142-K7142)^2</f>
        <v>430.01250479765241</v>
      </c>
    </row>
    <row r="7143" spans="1:12" x14ac:dyDescent="0.3">
      <c r="A7143" s="3">
        <f>data!A7141</f>
        <v>7140</v>
      </c>
      <c r="B7143" s="3">
        <f>data!B7141</f>
        <v>3</v>
      </c>
      <c r="C7143" s="3">
        <f t="shared" si="555"/>
        <v>0</v>
      </c>
      <c r="D7143" s="3">
        <f t="shared" si="556"/>
        <v>0</v>
      </c>
      <c r="E7143" s="3">
        <f t="shared" si="557"/>
        <v>1</v>
      </c>
      <c r="F7143" s="3">
        <f t="shared" si="558"/>
        <v>0</v>
      </c>
      <c r="G7143" s="5">
        <f>data!D7141</f>
        <v>23095.959999918901</v>
      </c>
      <c r="H7143" s="7">
        <f>data!L7141</f>
        <v>2.4946998854021001E-2</v>
      </c>
      <c r="I7143" s="8">
        <f>data!M7141</f>
        <v>0.66456140350877191</v>
      </c>
      <c r="J7143" s="7" t="str">
        <f>data!N7141</f>
        <v>T</v>
      </c>
      <c r="K7143" s="8">
        <f t="shared" si="559"/>
        <v>1.0882253507092432</v>
      </c>
      <c r="L7143" s="6">
        <f>G7143*(I7143-K7143)^2</f>
        <v>4145.5201934170809</v>
      </c>
    </row>
    <row r="7144" spans="1:12" x14ac:dyDescent="0.3">
      <c r="A7144" s="3">
        <f>data!A7142</f>
        <v>7141</v>
      </c>
      <c r="B7144" s="3">
        <f>data!B7142</f>
        <v>3</v>
      </c>
      <c r="C7144" s="3">
        <f t="shared" si="555"/>
        <v>0</v>
      </c>
      <c r="D7144" s="3">
        <f t="shared" si="556"/>
        <v>0</v>
      </c>
      <c r="E7144" s="3">
        <f t="shared" si="557"/>
        <v>1</v>
      </c>
      <c r="F7144" s="3">
        <f t="shared" si="558"/>
        <v>0</v>
      </c>
      <c r="G7144" s="5">
        <f>data!D7142</f>
        <v>12027.4999988079</v>
      </c>
      <c r="H7144" s="7">
        <f>data!L7142</f>
        <v>1.11561829171994E-2</v>
      </c>
      <c r="I7144" s="8">
        <f>data!M7142</f>
        <v>1.345156889495225</v>
      </c>
      <c r="J7144" s="7" t="str">
        <f>data!N7142</f>
        <v>T</v>
      </c>
      <c r="K7144" s="8">
        <f t="shared" si="559"/>
        <v>1.0639032295074138</v>
      </c>
      <c r="L7144" s="6">
        <f>G7144*(I7144-K7144)^2</f>
        <v>951.41880456872752</v>
      </c>
    </row>
    <row r="7145" spans="1:12" x14ac:dyDescent="0.3">
      <c r="A7145" s="3">
        <f>data!A7143</f>
        <v>7142</v>
      </c>
      <c r="B7145" s="3">
        <f>data!B7143</f>
        <v>3</v>
      </c>
      <c r="C7145" s="3">
        <f t="shared" si="555"/>
        <v>0</v>
      </c>
      <c r="D7145" s="3">
        <f t="shared" si="556"/>
        <v>0</v>
      </c>
      <c r="E7145" s="3">
        <f t="shared" si="557"/>
        <v>1</v>
      </c>
      <c r="F7145" s="3">
        <f t="shared" si="558"/>
        <v>0</v>
      </c>
      <c r="G7145" s="5">
        <f>data!D7143</f>
        <v>25039.690006196499</v>
      </c>
      <c r="H7145" s="7">
        <f>data!L7143</f>
        <v>2.2466900218036899E-2</v>
      </c>
      <c r="I7145" s="8">
        <f>data!M7143</f>
        <v>0.70533117932148626</v>
      </c>
      <c r="J7145" s="7" t="str">
        <f>data!N7143</f>
        <v>V</v>
      </c>
      <c r="K7145" s="8">
        <f t="shared" si="559"/>
        <v>1.0838106918928161</v>
      </c>
      <c r="L7145" s="6">
        <f>G7145*(I7145-K7145)^2</f>
        <v>3586.853999961018</v>
      </c>
    </row>
    <row r="7146" spans="1:12" x14ac:dyDescent="0.3">
      <c r="A7146" s="3">
        <f>data!A7144</f>
        <v>7143</v>
      </c>
      <c r="B7146" s="3">
        <f>data!B7144</f>
        <v>3</v>
      </c>
      <c r="C7146" s="3">
        <f t="shared" si="555"/>
        <v>0</v>
      </c>
      <c r="D7146" s="3">
        <f t="shared" si="556"/>
        <v>0</v>
      </c>
      <c r="E7146" s="3">
        <f t="shared" si="557"/>
        <v>1</v>
      </c>
      <c r="F7146" s="3">
        <f t="shared" si="558"/>
        <v>0</v>
      </c>
      <c r="G7146" s="5">
        <f>data!D7144</f>
        <v>20241.820002317399</v>
      </c>
      <c r="H7146" s="7">
        <f>data!L7144</f>
        <v>4.5060791348847896E-3</v>
      </c>
      <c r="I7146" s="8">
        <f>data!M7144</f>
        <v>0.97857142857142854</v>
      </c>
      <c r="J7146" s="7" t="str">
        <f>data!N7144</f>
        <v>V</v>
      </c>
      <c r="K7146" s="8">
        <f t="shared" si="559"/>
        <v>1.052369823324582</v>
      </c>
      <c r="L7146" s="6">
        <f>G7146*(I7146-K7146)^2</f>
        <v>110.24106220140443</v>
      </c>
    </row>
    <row r="7147" spans="1:12" x14ac:dyDescent="0.3">
      <c r="A7147" s="3">
        <f>data!A7145</f>
        <v>7144</v>
      </c>
      <c r="B7147" s="3">
        <f>data!B7145</f>
        <v>3</v>
      </c>
      <c r="C7147" s="3">
        <f t="shared" si="555"/>
        <v>0</v>
      </c>
      <c r="D7147" s="3">
        <f t="shared" si="556"/>
        <v>0</v>
      </c>
      <c r="E7147" s="3">
        <f t="shared" si="557"/>
        <v>1</v>
      </c>
      <c r="F7147" s="3">
        <f t="shared" si="558"/>
        <v>0</v>
      </c>
      <c r="G7147" s="5">
        <f>data!D7145</f>
        <v>24832.100002944499</v>
      </c>
      <c r="H7147" s="7">
        <f>data!L7145</f>
        <v>0.121811544391791</v>
      </c>
      <c r="I7147" s="8">
        <f>data!M7145</f>
        <v>1.0407876230661042</v>
      </c>
      <c r="J7147" s="7" t="str">
        <f>data!N7145</f>
        <v>V</v>
      </c>
      <c r="K7147" s="8">
        <f t="shared" si="559"/>
        <v>1.2754689586362262</v>
      </c>
      <c r="L7147" s="6">
        <f>G7147*(I7147-K7147)^2</f>
        <v>1367.6360840029856</v>
      </c>
    </row>
    <row r="7148" spans="1:12" x14ac:dyDescent="0.3">
      <c r="A7148" s="3">
        <f>data!A7146</f>
        <v>7145</v>
      </c>
      <c r="B7148" s="3">
        <f>data!B7146</f>
        <v>3</v>
      </c>
      <c r="C7148" s="3">
        <f t="shared" si="555"/>
        <v>0</v>
      </c>
      <c r="D7148" s="3">
        <f t="shared" si="556"/>
        <v>0</v>
      </c>
      <c r="E7148" s="3">
        <f t="shared" si="557"/>
        <v>1</v>
      </c>
      <c r="F7148" s="3">
        <f t="shared" si="558"/>
        <v>0</v>
      </c>
      <c r="G7148" s="5">
        <f>data!D7146</f>
        <v>16132.4799979329</v>
      </c>
      <c r="H7148" s="7">
        <f>data!L7146</f>
        <v>2.7127210851628499E-2</v>
      </c>
      <c r="I7148" s="8">
        <f>data!M7146</f>
        <v>1.0700280112044818</v>
      </c>
      <c r="J7148" s="7" t="str">
        <f>data!N7146</f>
        <v>V</v>
      </c>
      <c r="K7148" s="8">
        <f t="shared" si="559"/>
        <v>1.0921210508630517</v>
      </c>
      <c r="L7148" s="6">
        <f>G7148*(I7148-K7148)^2</f>
        <v>7.8743022268048533</v>
      </c>
    </row>
    <row r="7149" spans="1:12" x14ac:dyDescent="0.3">
      <c r="A7149" s="3">
        <f>data!A7147</f>
        <v>7146</v>
      </c>
      <c r="B7149" s="3">
        <f>data!B7147</f>
        <v>3</v>
      </c>
      <c r="C7149" s="3">
        <f t="shared" si="555"/>
        <v>0</v>
      </c>
      <c r="D7149" s="3">
        <f t="shared" si="556"/>
        <v>0</v>
      </c>
      <c r="E7149" s="3">
        <f t="shared" si="557"/>
        <v>1</v>
      </c>
      <c r="F7149" s="3">
        <f t="shared" si="558"/>
        <v>0</v>
      </c>
      <c r="G7149" s="5">
        <f>data!D7147</f>
        <v>20167.7600002289</v>
      </c>
      <c r="H7149" s="7">
        <f>data!L7147</f>
        <v>2.75192602707587E-2</v>
      </c>
      <c r="I7149" s="8">
        <f>data!M7147</f>
        <v>1.1691767068273093</v>
      </c>
      <c r="J7149" s="7" t="str">
        <f>data!N7147</f>
        <v>V</v>
      </c>
      <c r="K7149" s="8">
        <f t="shared" si="559"/>
        <v>1.0928230602096149</v>
      </c>
      <c r="L7149" s="6">
        <f>G7149*(I7149-K7149)^2</f>
        <v>117.57560759779084</v>
      </c>
    </row>
    <row r="7150" spans="1:12" x14ac:dyDescent="0.3">
      <c r="A7150" s="3">
        <f>data!A7148</f>
        <v>7147</v>
      </c>
      <c r="B7150" s="3">
        <f>data!B7148</f>
        <v>3</v>
      </c>
      <c r="C7150" s="3">
        <f t="shared" si="555"/>
        <v>0</v>
      </c>
      <c r="D7150" s="3">
        <f t="shared" si="556"/>
        <v>0</v>
      </c>
      <c r="E7150" s="3">
        <f t="shared" si="557"/>
        <v>1</v>
      </c>
      <c r="F7150" s="3">
        <f t="shared" si="558"/>
        <v>0</v>
      </c>
      <c r="G7150" s="5">
        <f>data!D7148</f>
        <v>10790.6749996096</v>
      </c>
      <c r="H7150" s="7">
        <f>data!L7148</f>
        <v>8.9000816763363504E-3</v>
      </c>
      <c r="I7150" s="8">
        <f>data!M7148</f>
        <v>0.65722379603399439</v>
      </c>
      <c r="J7150" s="7" t="str">
        <f>data!N7148</f>
        <v>T</v>
      </c>
      <c r="K7150" s="8">
        <f t="shared" si="559"/>
        <v>1.0599763304577585</v>
      </c>
      <c r="L7150" s="6">
        <f>G7150*(I7150-K7150)^2</f>
        <v>1750.3511184149809</v>
      </c>
    </row>
    <row r="7151" spans="1:12" x14ac:dyDescent="0.3">
      <c r="A7151" s="3">
        <f>data!A7149</f>
        <v>7148</v>
      </c>
      <c r="B7151" s="3">
        <f>data!B7149</f>
        <v>3</v>
      </c>
      <c r="C7151" s="3">
        <f t="shared" si="555"/>
        <v>0</v>
      </c>
      <c r="D7151" s="3">
        <f t="shared" si="556"/>
        <v>0</v>
      </c>
      <c r="E7151" s="3">
        <f t="shared" si="557"/>
        <v>1</v>
      </c>
      <c r="F7151" s="3">
        <f t="shared" si="558"/>
        <v>0</v>
      </c>
      <c r="G7151" s="5">
        <f>data!D7149</f>
        <v>10044.2000000477</v>
      </c>
      <c r="H7151" s="7">
        <f>data!L7149</f>
        <v>2.1586378265147201E-3</v>
      </c>
      <c r="I7151" s="8">
        <f>data!M7149</f>
        <v>0.9263071222725402</v>
      </c>
      <c r="J7151" s="7" t="str">
        <f>data!N7149</f>
        <v>V</v>
      </c>
      <c r="K7151" s="8">
        <f t="shared" si="559"/>
        <v>1.048328536590136</v>
      </c>
      <c r="L7151" s="6">
        <f>G7151*(I7151-K7151)^2</f>
        <v>149.55035929077536</v>
      </c>
    </row>
    <row r="7152" spans="1:12" x14ac:dyDescent="0.3">
      <c r="A7152" s="3">
        <f>data!A7150</f>
        <v>7149</v>
      </c>
      <c r="B7152" s="3">
        <f>data!B7150</f>
        <v>3</v>
      </c>
      <c r="C7152" s="3">
        <f t="shared" si="555"/>
        <v>0</v>
      </c>
      <c r="D7152" s="3">
        <f t="shared" si="556"/>
        <v>0</v>
      </c>
      <c r="E7152" s="3">
        <f t="shared" si="557"/>
        <v>1</v>
      </c>
      <c r="F7152" s="3">
        <f t="shared" si="558"/>
        <v>0</v>
      </c>
      <c r="G7152" s="5">
        <f>data!D7150</f>
        <v>9062.6600008010901</v>
      </c>
      <c r="H7152" s="7">
        <f>data!L7150</f>
        <v>1.93135782850138E-3</v>
      </c>
      <c r="I7152" s="8">
        <f>data!M7150</f>
        <v>1.1076436001809136</v>
      </c>
      <c r="J7152" s="7" t="str">
        <f>data!N7150</f>
        <v>V</v>
      </c>
      <c r="K7152" s="8">
        <f t="shared" si="559"/>
        <v>1.0479380829350406</v>
      </c>
      <c r="L7152" s="6">
        <f>G7152*(I7152-K7152)^2</f>
        <v>32.306106268386905</v>
      </c>
    </row>
    <row r="7153" spans="1:12" x14ac:dyDescent="0.3">
      <c r="A7153" s="3">
        <f>data!A7151</f>
        <v>7150</v>
      </c>
      <c r="B7153" s="3">
        <f>data!B7151</f>
        <v>3</v>
      </c>
      <c r="C7153" s="3">
        <f t="shared" si="555"/>
        <v>0</v>
      </c>
      <c r="D7153" s="3">
        <f t="shared" si="556"/>
        <v>0</v>
      </c>
      <c r="E7153" s="3">
        <f t="shared" si="557"/>
        <v>1</v>
      </c>
      <c r="F7153" s="3">
        <f t="shared" si="558"/>
        <v>0</v>
      </c>
      <c r="G7153" s="5">
        <f>data!D7151</f>
        <v>17190.429996967301</v>
      </c>
      <c r="H7153" s="7">
        <f>data!L7151</f>
        <v>4.7166094742497298E-2</v>
      </c>
      <c r="I7153" s="8">
        <f>data!M7151</f>
        <v>0.46967193769176302</v>
      </c>
      <c r="J7153" s="7" t="str">
        <f>data!N7151</f>
        <v>V</v>
      </c>
      <c r="K7153" s="8">
        <f t="shared" si="559"/>
        <v>1.1285870167643155</v>
      </c>
      <c r="L7153" s="6">
        <f>G7153*(I7153-K7153)^2</f>
        <v>7463.5532011560526</v>
      </c>
    </row>
    <row r="7154" spans="1:12" x14ac:dyDescent="0.3">
      <c r="A7154" s="3">
        <f>data!A7152</f>
        <v>7151</v>
      </c>
      <c r="B7154" s="3">
        <f>data!B7152</f>
        <v>3</v>
      </c>
      <c r="C7154" s="3">
        <f t="shared" si="555"/>
        <v>0</v>
      </c>
      <c r="D7154" s="3">
        <f t="shared" si="556"/>
        <v>0</v>
      </c>
      <c r="E7154" s="3">
        <f t="shared" si="557"/>
        <v>1</v>
      </c>
      <c r="F7154" s="3">
        <f t="shared" si="558"/>
        <v>0</v>
      </c>
      <c r="G7154" s="5">
        <f>data!D7152</f>
        <v>16839.740001320799</v>
      </c>
      <c r="H7154" s="7">
        <f>data!L7152</f>
        <v>0.145185098467533</v>
      </c>
      <c r="I7154" s="8">
        <f>data!M7152</f>
        <v>1.0720319099014548</v>
      </c>
      <c r="J7154" s="7" t="str">
        <f>data!N7152</f>
        <v>V</v>
      </c>
      <c r="K7154" s="8">
        <f t="shared" si="559"/>
        <v>1.3252807267997251</v>
      </c>
      <c r="L7154" s="6">
        <f>G7154*(I7154-K7154)^2</f>
        <v>1080.0161062989537</v>
      </c>
    </row>
    <row r="7155" spans="1:12" x14ac:dyDescent="0.3">
      <c r="A7155" s="3">
        <f>data!A7153</f>
        <v>7152</v>
      </c>
      <c r="B7155" s="3">
        <f>data!B7153</f>
        <v>3</v>
      </c>
      <c r="C7155" s="3">
        <f t="shared" si="555"/>
        <v>0</v>
      </c>
      <c r="D7155" s="3">
        <f t="shared" si="556"/>
        <v>0</v>
      </c>
      <c r="E7155" s="3">
        <f t="shared" si="557"/>
        <v>1</v>
      </c>
      <c r="F7155" s="3">
        <f t="shared" si="558"/>
        <v>0</v>
      </c>
      <c r="G7155" s="5">
        <f>data!D7153</f>
        <v>16824.380000710498</v>
      </c>
      <c r="H7155" s="7">
        <f>data!L7153</f>
        <v>0.129420513606328</v>
      </c>
      <c r="I7155" s="8">
        <f>data!M7153</f>
        <v>1.0096538733223452</v>
      </c>
      <c r="J7155" s="7" t="str">
        <f>data!N7153</f>
        <v>V</v>
      </c>
      <c r="K7155" s="8">
        <f t="shared" si="559"/>
        <v>1.2914755345122229</v>
      </c>
      <c r="L7155" s="6">
        <f>G7155*(I7155-K7155)^2</f>
        <v>1336.2502821619344</v>
      </c>
    </row>
    <row r="7156" spans="1:12" x14ac:dyDescent="0.3">
      <c r="A7156" s="3">
        <f>data!A7154</f>
        <v>7153</v>
      </c>
      <c r="B7156" s="3">
        <f>data!B7154</f>
        <v>3</v>
      </c>
      <c r="C7156" s="3">
        <f t="shared" si="555"/>
        <v>0</v>
      </c>
      <c r="D7156" s="3">
        <f t="shared" si="556"/>
        <v>0</v>
      </c>
      <c r="E7156" s="3">
        <f t="shared" si="557"/>
        <v>1</v>
      </c>
      <c r="F7156" s="3">
        <f t="shared" si="558"/>
        <v>0</v>
      </c>
      <c r="G7156" s="5">
        <f>data!D7154</f>
        <v>6706.5299977213099</v>
      </c>
      <c r="H7156" s="7">
        <f>data!L7154</f>
        <v>2.98688714995867E-2</v>
      </c>
      <c r="I7156" s="8">
        <f>data!M7154</f>
        <v>1.0268691588785046</v>
      </c>
      <c r="J7156" s="7" t="str">
        <f>data!N7154</f>
        <v>T</v>
      </c>
      <c r="K7156" s="8">
        <f t="shared" si="559"/>
        <v>1.0970397742229798</v>
      </c>
      <c r="L7156" s="6">
        <f>G7156*(I7156-K7156)^2</f>
        <v>33.022385382822918</v>
      </c>
    </row>
    <row r="7157" spans="1:12" x14ac:dyDescent="0.3">
      <c r="A7157" s="3">
        <f>data!A7155</f>
        <v>7154</v>
      </c>
      <c r="B7157" s="3">
        <f>data!B7155</f>
        <v>3</v>
      </c>
      <c r="C7157" s="3">
        <f t="shared" si="555"/>
        <v>0</v>
      </c>
      <c r="D7157" s="3">
        <f t="shared" si="556"/>
        <v>0</v>
      </c>
      <c r="E7157" s="3">
        <f t="shared" si="557"/>
        <v>1</v>
      </c>
      <c r="F7157" s="3">
        <f t="shared" si="558"/>
        <v>0</v>
      </c>
      <c r="G7157" s="5">
        <f>data!D7155</f>
        <v>10032.090000271801</v>
      </c>
      <c r="H7157" s="7">
        <f>data!L7155</f>
        <v>-1.58791258701994E-3</v>
      </c>
      <c r="I7157" s="8">
        <f>data!M7155</f>
        <v>0.81964605289321935</v>
      </c>
      <c r="J7157" s="7" t="str">
        <f>data!N7155</f>
        <v>V</v>
      </c>
      <c r="K7157" s="8">
        <f t="shared" si="559"/>
        <v>1.0419107100341993</v>
      </c>
      <c r="L7157" s="6">
        <f>G7157*(I7157-K7157)^2</f>
        <v>495.6010747854524</v>
      </c>
    </row>
    <row r="7158" spans="1:12" x14ac:dyDescent="0.3">
      <c r="A7158" s="3">
        <f>data!A7156</f>
        <v>7155</v>
      </c>
      <c r="B7158" s="3">
        <f>data!B7156</f>
        <v>3</v>
      </c>
      <c r="C7158" s="3">
        <f t="shared" si="555"/>
        <v>0</v>
      </c>
      <c r="D7158" s="3">
        <f t="shared" si="556"/>
        <v>0</v>
      </c>
      <c r="E7158" s="3">
        <f t="shared" si="557"/>
        <v>1</v>
      </c>
      <c r="F7158" s="3">
        <f t="shared" si="558"/>
        <v>0</v>
      </c>
      <c r="G7158" s="5">
        <f>data!D7156</f>
        <v>7660.4300000071498</v>
      </c>
      <c r="H7158" s="7">
        <f>data!L7156</f>
        <v>-2.0342897043517901E-4</v>
      </c>
      <c r="I7158" s="8">
        <f>data!M7156</f>
        <v>1.0198123044838374</v>
      </c>
      <c r="J7158" s="7" t="str">
        <f>data!N7156</f>
        <v>V</v>
      </c>
      <c r="K7158" s="8">
        <f t="shared" si="559"/>
        <v>1.0442777355101296</v>
      </c>
      <c r="L7158" s="6">
        <f>G7158*(I7158-K7158)^2</f>
        <v>4.5852064148651683</v>
      </c>
    </row>
    <row r="7159" spans="1:12" x14ac:dyDescent="0.3">
      <c r="A7159" s="3">
        <f>data!A7157</f>
        <v>7156</v>
      </c>
      <c r="B7159" s="3">
        <f>data!B7157</f>
        <v>3</v>
      </c>
      <c r="C7159" s="3">
        <f t="shared" si="555"/>
        <v>0</v>
      </c>
      <c r="D7159" s="3">
        <f t="shared" si="556"/>
        <v>0</v>
      </c>
      <c r="E7159" s="3">
        <f t="shared" si="557"/>
        <v>1</v>
      </c>
      <c r="F7159" s="3">
        <f t="shared" si="558"/>
        <v>0</v>
      </c>
      <c r="G7159" s="5">
        <f>data!D7157</f>
        <v>8441.4200005531293</v>
      </c>
      <c r="H7159" s="7">
        <f>data!L7157</f>
        <v>1.0038260778954099E-3</v>
      </c>
      <c r="I7159" s="8">
        <f>data!M7157</f>
        <v>1.3540902095418492</v>
      </c>
      <c r="J7159" s="7" t="str">
        <f>data!N7157</f>
        <v>V</v>
      </c>
      <c r="K7159" s="8">
        <f t="shared" si="559"/>
        <v>1.0463461451701384</v>
      </c>
      <c r="L7159" s="6">
        <f>G7159*(I7159-K7159)^2</f>
        <v>799.45657643019285</v>
      </c>
    </row>
    <row r="7160" spans="1:12" x14ac:dyDescent="0.3">
      <c r="A7160" s="3">
        <f>data!A7158</f>
        <v>7157</v>
      </c>
      <c r="B7160" s="3">
        <f>data!B7158</f>
        <v>3</v>
      </c>
      <c r="C7160" s="3">
        <f t="shared" si="555"/>
        <v>0</v>
      </c>
      <c r="D7160" s="3">
        <f t="shared" si="556"/>
        <v>0</v>
      </c>
      <c r="E7160" s="3">
        <f t="shared" si="557"/>
        <v>1</v>
      </c>
      <c r="F7160" s="3">
        <f t="shared" si="558"/>
        <v>0</v>
      </c>
      <c r="G7160" s="5">
        <f>data!D7158</f>
        <v>10312.770000100099</v>
      </c>
      <c r="H7160" s="7">
        <f>data!L7158</f>
        <v>3.4234836181218399E-3</v>
      </c>
      <c r="I7160" s="8">
        <f>data!M7158</f>
        <v>1.2937130679066162</v>
      </c>
      <c r="J7160" s="7" t="str">
        <f>data!N7158</f>
        <v>V</v>
      </c>
      <c r="K7160" s="8">
        <f t="shared" si="559"/>
        <v>1.0505041263240404</v>
      </c>
      <c r="L7160" s="6">
        <f>G7160*(I7160-K7160)^2</f>
        <v>610.00642246772679</v>
      </c>
    </row>
    <row r="7161" spans="1:12" x14ac:dyDescent="0.3">
      <c r="A7161" s="3">
        <f>data!A7159</f>
        <v>7158</v>
      </c>
      <c r="B7161" s="3">
        <f>data!B7159</f>
        <v>3</v>
      </c>
      <c r="C7161" s="3">
        <f t="shared" si="555"/>
        <v>0</v>
      </c>
      <c r="D7161" s="3">
        <f t="shared" si="556"/>
        <v>0</v>
      </c>
      <c r="E7161" s="3">
        <f t="shared" si="557"/>
        <v>1</v>
      </c>
      <c r="F7161" s="3">
        <f t="shared" si="558"/>
        <v>0</v>
      </c>
      <c r="G7161" s="5">
        <f>data!D7159</f>
        <v>14648.2200010419</v>
      </c>
      <c r="H7161" s="7">
        <f>data!L7159</f>
        <v>1.98656693970993E-3</v>
      </c>
      <c r="I7161" s="8">
        <f>data!M7159</f>
        <v>1.1889443143642471</v>
      </c>
      <c r="J7161" s="7" t="str">
        <f>data!N7159</f>
        <v>T</v>
      </c>
      <c r="K7161" s="8">
        <f t="shared" si="559"/>
        <v>1.0480329155631674</v>
      </c>
      <c r="L7161" s="6">
        <f>G7161*(I7161-K7161)^2</f>
        <v>290.85538317289956</v>
      </c>
    </row>
    <row r="7162" spans="1:12" x14ac:dyDescent="0.3">
      <c r="A7162" s="3">
        <f>data!A7160</f>
        <v>7159</v>
      </c>
      <c r="B7162" s="3">
        <f>data!B7160</f>
        <v>3</v>
      </c>
      <c r="C7162" s="3">
        <f t="shared" si="555"/>
        <v>0</v>
      </c>
      <c r="D7162" s="3">
        <f t="shared" si="556"/>
        <v>0</v>
      </c>
      <c r="E7162" s="3">
        <f t="shared" si="557"/>
        <v>1</v>
      </c>
      <c r="F7162" s="3">
        <f t="shared" si="558"/>
        <v>0</v>
      </c>
      <c r="G7162" s="5">
        <f>data!D7160</f>
        <v>8805.8499988317508</v>
      </c>
      <c r="H7162" s="7">
        <f>data!L7160</f>
        <v>-4.0630968793280403E-4</v>
      </c>
      <c r="I7162" s="8">
        <f>data!M7160</f>
        <v>0.99455720603243003</v>
      </c>
      <c r="J7162" s="7" t="str">
        <f>data!N7160</f>
        <v>V</v>
      </c>
      <c r="K7162" s="8">
        <f t="shared" si="559"/>
        <v>1.0439305382076824</v>
      </c>
      <c r="L7162" s="6">
        <f>G7162*(I7162-K7162)^2</f>
        <v>21.466248878615918</v>
      </c>
    </row>
    <row r="7163" spans="1:12" x14ac:dyDescent="0.3">
      <c r="A7163" s="3">
        <f>data!A7161</f>
        <v>7160</v>
      </c>
      <c r="B7163" s="3">
        <f>data!B7161</f>
        <v>3</v>
      </c>
      <c r="C7163" s="3">
        <f t="shared" si="555"/>
        <v>0</v>
      </c>
      <c r="D7163" s="3">
        <f t="shared" si="556"/>
        <v>0</v>
      </c>
      <c r="E7163" s="3">
        <f t="shared" si="557"/>
        <v>1</v>
      </c>
      <c r="F7163" s="3">
        <f t="shared" si="558"/>
        <v>0</v>
      </c>
      <c r="G7163" s="5">
        <f>data!D7161</f>
        <v>9264.0500001311302</v>
      </c>
      <c r="H7163" s="7">
        <f>data!L7161</f>
        <v>6.53444393711219E-4</v>
      </c>
      <c r="I7163" s="8">
        <f>data!M7161</f>
        <v>1.3409532025016175</v>
      </c>
      <c r="J7163" s="7" t="str">
        <f>data!N7161</f>
        <v>V</v>
      </c>
      <c r="K7163" s="8">
        <f t="shared" si="559"/>
        <v>1.0457454089299743</v>
      </c>
      <c r="L7163" s="6">
        <f>G7163*(I7163-K7163)^2</f>
        <v>807.34010718819422</v>
      </c>
    </row>
    <row r="7164" spans="1:12" x14ac:dyDescent="0.3">
      <c r="A7164" s="3">
        <f>data!A7162</f>
        <v>7161</v>
      </c>
      <c r="B7164" s="3">
        <f>data!B7162</f>
        <v>3</v>
      </c>
      <c r="C7164" s="3">
        <f t="shared" si="555"/>
        <v>0</v>
      </c>
      <c r="D7164" s="3">
        <f t="shared" si="556"/>
        <v>0</v>
      </c>
      <c r="E7164" s="3">
        <f t="shared" si="557"/>
        <v>1</v>
      </c>
      <c r="F7164" s="3">
        <f t="shared" si="558"/>
        <v>0</v>
      </c>
      <c r="G7164" s="5">
        <f>data!D7162</f>
        <v>8207.7299994826299</v>
      </c>
      <c r="H7164" s="7">
        <f>data!L7162</f>
        <v>3.1163309518233602E-3</v>
      </c>
      <c r="I7164" s="8">
        <f>data!M7162</f>
        <v>1.3239230956437089</v>
      </c>
      <c r="J7164" s="7" t="str">
        <f>data!N7162</f>
        <v>T</v>
      </c>
      <c r="K7164" s="8">
        <f t="shared" si="559"/>
        <v>1.0499753956648066</v>
      </c>
      <c r="L7164" s="6">
        <f>G7164*(I7164-K7164)^2</f>
        <v>615.9683229719268</v>
      </c>
    </row>
    <row r="7165" spans="1:12" x14ac:dyDescent="0.3">
      <c r="A7165" s="3">
        <f>data!A7163</f>
        <v>7162</v>
      </c>
      <c r="B7165" s="3">
        <f>data!B7163</f>
        <v>3</v>
      </c>
      <c r="C7165" s="3">
        <f t="shared" si="555"/>
        <v>0</v>
      </c>
      <c r="D7165" s="3">
        <f t="shared" si="556"/>
        <v>0</v>
      </c>
      <c r="E7165" s="3">
        <f t="shared" si="557"/>
        <v>1</v>
      </c>
      <c r="F7165" s="3">
        <f t="shared" si="558"/>
        <v>0</v>
      </c>
      <c r="G7165" s="5">
        <f>data!D7163</f>
        <v>13819.490000367199</v>
      </c>
      <c r="H7165" s="7">
        <f>data!L7163</f>
        <v>2.02503458231066E-3</v>
      </c>
      <c r="I7165" s="8">
        <f>data!M7163</f>
        <v>1.1729648024184842</v>
      </c>
      <c r="J7165" s="7" t="str">
        <f>data!N7163</f>
        <v>V</v>
      </c>
      <c r="K7165" s="8">
        <f t="shared" si="559"/>
        <v>1.0480989964623748</v>
      </c>
      <c r="L7165" s="6">
        <f>G7165*(I7165-K7165)^2</f>
        <v>215.46615680577204</v>
      </c>
    </row>
    <row r="7166" spans="1:12" x14ac:dyDescent="0.3">
      <c r="A7166" s="3">
        <f>data!A7164</f>
        <v>7163</v>
      </c>
      <c r="B7166" s="3">
        <f>data!B7164</f>
        <v>3</v>
      </c>
      <c r="C7166" s="3">
        <f t="shared" si="555"/>
        <v>0</v>
      </c>
      <c r="D7166" s="3">
        <f t="shared" si="556"/>
        <v>0</v>
      </c>
      <c r="E7166" s="3">
        <f t="shared" si="557"/>
        <v>1</v>
      </c>
      <c r="F7166" s="3">
        <f t="shared" si="558"/>
        <v>0</v>
      </c>
      <c r="G7166" s="5">
        <f>data!D7164</f>
        <v>9272.0500684976596</v>
      </c>
      <c r="H7166" s="7">
        <f>data!L7164</f>
        <v>2.3450283641415401E-3</v>
      </c>
      <c r="I7166" s="8">
        <f>data!M7164</f>
        <v>1.0295582862836268</v>
      </c>
      <c r="J7166" s="7" t="str">
        <f>data!N7164</f>
        <v>V</v>
      </c>
      <c r="K7166" s="8">
        <f t="shared" si="559"/>
        <v>1.0486488531321836</v>
      </c>
      <c r="L7166" s="6">
        <f>G7166*(I7166-K7166)^2</f>
        <v>3.3791962608310184</v>
      </c>
    </row>
    <row r="7167" spans="1:12" x14ac:dyDescent="0.3">
      <c r="A7167" s="3">
        <f>data!A7165</f>
        <v>7164</v>
      </c>
      <c r="B7167" s="3">
        <f>data!B7165</f>
        <v>3</v>
      </c>
      <c r="C7167" s="3">
        <f t="shared" si="555"/>
        <v>0</v>
      </c>
      <c r="D7167" s="3">
        <f t="shared" si="556"/>
        <v>0</v>
      </c>
      <c r="E7167" s="3">
        <f t="shared" si="557"/>
        <v>1</v>
      </c>
      <c r="F7167" s="3">
        <f t="shared" si="558"/>
        <v>0</v>
      </c>
      <c r="G7167" s="5">
        <f>data!D7165</f>
        <v>21647.919997692101</v>
      </c>
      <c r="H7167" s="7">
        <f>data!L7165</f>
        <v>2.1592704022804299E-4</v>
      </c>
      <c r="I7167" s="8">
        <f>data!M7165</f>
        <v>0.88560885608856088</v>
      </c>
      <c r="J7167" s="7" t="str">
        <f>data!N7165</f>
        <v>V</v>
      </c>
      <c r="K7167" s="8">
        <f t="shared" si="559"/>
        <v>1.0449957610830005</v>
      </c>
      <c r="L7167" s="6">
        <f>G7167*(I7167-K7167)^2</f>
        <v>549.94777495780988</v>
      </c>
    </row>
    <row r="7168" spans="1:12" x14ac:dyDescent="0.3">
      <c r="A7168" s="3">
        <f>data!A7166</f>
        <v>7165</v>
      </c>
      <c r="B7168" s="3">
        <f>data!B7166</f>
        <v>3</v>
      </c>
      <c r="C7168" s="3">
        <f t="shared" si="555"/>
        <v>0</v>
      </c>
      <c r="D7168" s="3">
        <f t="shared" si="556"/>
        <v>0</v>
      </c>
      <c r="E7168" s="3">
        <f t="shared" si="557"/>
        <v>1</v>
      </c>
      <c r="F7168" s="3">
        <f t="shared" si="558"/>
        <v>0</v>
      </c>
      <c r="G7168" s="5">
        <f>data!D7166</f>
        <v>13075.6300009489</v>
      </c>
      <c r="H7168" s="7">
        <f>data!L7166</f>
        <v>8.8381922695209003E-3</v>
      </c>
      <c r="I7168" s="8">
        <f>data!M7166</f>
        <v>1.2963893249607534</v>
      </c>
      <c r="J7168" s="7" t="str">
        <f>data!N7166</f>
        <v>T</v>
      </c>
      <c r="K7168" s="8">
        <f t="shared" si="559"/>
        <v>1.0598688122000635</v>
      </c>
      <c r="L7168" s="6">
        <f>G7168*(I7168-K7168)^2</f>
        <v>731.47627839072561</v>
      </c>
    </row>
    <row r="7169" spans="1:12" x14ac:dyDescent="0.3">
      <c r="A7169" s="3">
        <f>data!A7167</f>
        <v>7166</v>
      </c>
      <c r="B7169" s="3">
        <f>data!B7167</f>
        <v>3</v>
      </c>
      <c r="C7169" s="3">
        <f t="shared" si="555"/>
        <v>0</v>
      </c>
      <c r="D7169" s="3">
        <f t="shared" si="556"/>
        <v>0</v>
      </c>
      <c r="E7169" s="3">
        <f t="shared" si="557"/>
        <v>1</v>
      </c>
      <c r="F7169" s="3">
        <f t="shared" si="558"/>
        <v>0</v>
      </c>
      <c r="G7169" s="5">
        <f>data!D7167</f>
        <v>24651.240000426798</v>
      </c>
      <c r="H7169" s="7">
        <f>data!L7167</f>
        <v>2.69115426501415E-2</v>
      </c>
      <c r="I7169" s="8">
        <f>data!M7167</f>
        <v>0.65378924872595756</v>
      </c>
      <c r="J7169" s="7" t="str">
        <f>data!N7167</f>
        <v>T</v>
      </c>
      <c r="K7169" s="8">
        <f t="shared" si="559"/>
        <v>1.09173506455856</v>
      </c>
      <c r="L7169" s="6">
        <f>G7169*(I7169-K7169)^2</f>
        <v>4728.0224797587325</v>
      </c>
    </row>
    <row r="7170" spans="1:12" x14ac:dyDescent="0.3">
      <c r="A7170" s="3">
        <f>data!A7168</f>
        <v>7167</v>
      </c>
      <c r="B7170" s="3">
        <f>data!B7168</f>
        <v>3</v>
      </c>
      <c r="C7170" s="3">
        <f t="shared" si="555"/>
        <v>0</v>
      </c>
      <c r="D7170" s="3">
        <f t="shared" si="556"/>
        <v>0</v>
      </c>
      <c r="E7170" s="3">
        <f t="shared" si="557"/>
        <v>1</v>
      </c>
      <c r="F7170" s="3">
        <f t="shared" si="558"/>
        <v>0</v>
      </c>
      <c r="G7170" s="5">
        <f>data!D7168</f>
        <v>17904.2599999011</v>
      </c>
      <c r="H7170" s="7">
        <f>data!L7168</f>
        <v>1.1863404602307399E-2</v>
      </c>
      <c r="I7170" s="8">
        <f>data!M7168</f>
        <v>1.0830102622576967</v>
      </c>
      <c r="J7170" s="7" t="str">
        <f>data!N7168</f>
        <v>V</v>
      </c>
      <c r="K7170" s="8">
        <f t="shared" si="559"/>
        <v>1.0651371898106652</v>
      </c>
      <c r="L7170" s="6">
        <f>G7170*(I7170-K7170)^2</f>
        <v>5.7194571076634384</v>
      </c>
    </row>
    <row r="7171" spans="1:12" x14ac:dyDescent="0.3">
      <c r="A7171" s="3">
        <f>data!A7169</f>
        <v>7168</v>
      </c>
      <c r="B7171" s="3">
        <f>data!B7169</f>
        <v>3</v>
      </c>
      <c r="C7171" s="3">
        <f t="shared" si="555"/>
        <v>0</v>
      </c>
      <c r="D7171" s="3">
        <f t="shared" si="556"/>
        <v>0</v>
      </c>
      <c r="E7171" s="3">
        <f t="shared" si="557"/>
        <v>1</v>
      </c>
      <c r="F7171" s="3">
        <f t="shared" si="558"/>
        <v>0</v>
      </c>
      <c r="G7171" s="5">
        <f>data!D7169</f>
        <v>18911.319997668299</v>
      </c>
      <c r="H7171" s="7">
        <f>data!L7169</f>
        <v>2.66849048704739E-2</v>
      </c>
      <c r="I7171" s="8">
        <f>data!M7169</f>
        <v>0.75738890070167975</v>
      </c>
      <c r="J7171" s="7" t="str">
        <f>data!N7169</f>
        <v>V</v>
      </c>
      <c r="K7171" s="8">
        <f t="shared" si="559"/>
        <v>1.0913295927515523</v>
      </c>
      <c r="L7171" s="6">
        <f>G7171*(I7171-K7171)^2</f>
        <v>2108.9220569748431</v>
      </c>
    </row>
    <row r="7172" spans="1:12" x14ac:dyDescent="0.3">
      <c r="A7172" s="3">
        <f>data!A7170</f>
        <v>7169</v>
      </c>
      <c r="B7172" s="3">
        <f>data!B7170</f>
        <v>3</v>
      </c>
      <c r="C7172" s="3">
        <f t="shared" si="555"/>
        <v>0</v>
      </c>
      <c r="D7172" s="3">
        <f t="shared" si="556"/>
        <v>0</v>
      </c>
      <c r="E7172" s="3">
        <f t="shared" si="557"/>
        <v>1</v>
      </c>
      <c r="F7172" s="3">
        <f t="shared" si="558"/>
        <v>0</v>
      </c>
      <c r="G7172" s="5">
        <f>data!D7170</f>
        <v>19053.7399997711</v>
      </c>
      <c r="H7172" s="7">
        <f>data!L7170</f>
        <v>-1.5223577594320799E-3</v>
      </c>
      <c r="I7172" s="8">
        <f>data!M7170</f>
        <v>0.87766768292682928</v>
      </c>
      <c r="J7172" s="7" t="str">
        <f>data!N7170</f>
        <v>V</v>
      </c>
      <c r="K7172" s="8">
        <f t="shared" si="559"/>
        <v>1.0420226667813051</v>
      </c>
      <c r="L7172" s="6">
        <f>G7172*(I7172-K7172)^2</f>
        <v>514.69030864508659</v>
      </c>
    </row>
    <row r="7173" spans="1:12" x14ac:dyDescent="0.3">
      <c r="A7173" s="3">
        <f>data!A7171</f>
        <v>7170</v>
      </c>
      <c r="B7173" s="3">
        <f>data!B7171</f>
        <v>3</v>
      </c>
      <c r="C7173" s="3">
        <f t="shared" ref="C7173:C7236" si="560">IF(B7173=1,1,0)</f>
        <v>0</v>
      </c>
      <c r="D7173" s="3">
        <f t="shared" ref="D7173:D7236" si="561">IF(B7173=2,1,0)</f>
        <v>0</v>
      </c>
      <c r="E7173" s="3">
        <f t="shared" ref="E7173:E7236" si="562">IF(B7173=3,1,0)</f>
        <v>1</v>
      </c>
      <c r="F7173" s="3">
        <f t="shared" ref="F7173:F7236" si="563">IF(B7173=4,1,0)</f>
        <v>0</v>
      </c>
      <c r="G7173" s="5">
        <f>data!D7171</f>
        <v>11824.3600001335</v>
      </c>
      <c r="H7173" s="7">
        <f>data!L7171</f>
        <v>1.40253631416043E-2</v>
      </c>
      <c r="I7173" s="8">
        <f>data!M7171</f>
        <v>1.1300174520069808</v>
      </c>
      <c r="J7173" s="7" t="str">
        <f>data!N7171</f>
        <v>V</v>
      </c>
      <c r="K7173" s="8">
        <f t="shared" ref="K7173:K7236" si="564">SUMPRODUCT($C$1:$F$1,C7173:F7173)*EXP(SUMPRODUCT($C$2:$F$2*C7173:F7173)*H7173)</f>
        <v>1.0689182567630853</v>
      </c>
      <c r="L7173" s="6">
        <f>G7173*(I7173-K7173)^2</f>
        <v>44.141656182052245</v>
      </c>
    </row>
    <row r="7174" spans="1:12" x14ac:dyDescent="0.3">
      <c r="A7174" s="3">
        <f>data!A7172</f>
        <v>7171</v>
      </c>
      <c r="B7174" s="3">
        <f>data!B7172</f>
        <v>3</v>
      </c>
      <c r="C7174" s="3">
        <f t="shared" si="560"/>
        <v>0</v>
      </c>
      <c r="D7174" s="3">
        <f t="shared" si="561"/>
        <v>0</v>
      </c>
      <c r="E7174" s="3">
        <f t="shared" si="562"/>
        <v>1</v>
      </c>
      <c r="F7174" s="3">
        <f t="shared" si="563"/>
        <v>0</v>
      </c>
      <c r="G7174" s="5">
        <f>data!D7172</f>
        <v>13965.089998245199</v>
      </c>
      <c r="H7174" s="7">
        <f>data!L7172</f>
        <v>2.2467898405072002E-3</v>
      </c>
      <c r="I7174" s="8">
        <f>data!M7172</f>
        <v>0.89419163891971887</v>
      </c>
      <c r="J7174" s="7" t="str">
        <f>data!N7172</f>
        <v>V</v>
      </c>
      <c r="K7174" s="8">
        <f t="shared" si="564"/>
        <v>1.0484800157122551</v>
      </c>
      <c r="L7174" s="6">
        <f>G7174*(I7174-K7174)^2</f>
        <v>332.4376157729107</v>
      </c>
    </row>
    <row r="7175" spans="1:12" x14ac:dyDescent="0.3">
      <c r="A7175" s="3">
        <f>data!A7173</f>
        <v>7172</v>
      </c>
      <c r="B7175" s="3">
        <f>data!B7173</f>
        <v>3</v>
      </c>
      <c r="C7175" s="3">
        <f t="shared" si="560"/>
        <v>0</v>
      </c>
      <c r="D7175" s="3">
        <f t="shared" si="561"/>
        <v>0</v>
      </c>
      <c r="E7175" s="3">
        <f t="shared" si="562"/>
        <v>1</v>
      </c>
      <c r="F7175" s="3">
        <f t="shared" si="563"/>
        <v>0</v>
      </c>
      <c r="G7175" s="5">
        <f>data!D7173</f>
        <v>13936.880001545</v>
      </c>
      <c r="H7175" s="7">
        <f>data!L7173</f>
        <v>2.4745399906827099E-3</v>
      </c>
      <c r="I7175" s="8">
        <f>data!M7173</f>
        <v>0.95845588235294121</v>
      </c>
      <c r="J7175" s="7" t="str">
        <f>data!N7173</f>
        <v>V</v>
      </c>
      <c r="K7175" s="8">
        <f t="shared" si="564"/>
        <v>1.0488714795495946</v>
      </c>
      <c r="L7175" s="6">
        <f>G7175*(I7175-K7175)^2</f>
        <v>113.93371829135407</v>
      </c>
    </row>
    <row r="7176" spans="1:12" x14ac:dyDescent="0.3">
      <c r="A7176" s="3">
        <f>data!A7174</f>
        <v>7173</v>
      </c>
      <c r="B7176" s="3">
        <f>data!B7174</f>
        <v>3</v>
      </c>
      <c r="C7176" s="3">
        <f t="shared" si="560"/>
        <v>0</v>
      </c>
      <c r="D7176" s="3">
        <f t="shared" si="561"/>
        <v>0</v>
      </c>
      <c r="E7176" s="3">
        <f t="shared" si="562"/>
        <v>1</v>
      </c>
      <c r="F7176" s="3">
        <f t="shared" si="563"/>
        <v>0</v>
      </c>
      <c r="G7176" s="5">
        <f>data!D7174</f>
        <v>13173.970001220699</v>
      </c>
      <c r="H7176" s="7">
        <f>data!L7174</f>
        <v>2.8548377630208299E-2</v>
      </c>
      <c r="I7176" s="8">
        <f>data!M7174</f>
        <v>1.0684719535783365</v>
      </c>
      <c r="J7176" s="7" t="str">
        <f>data!N7174</f>
        <v>V</v>
      </c>
      <c r="K7176" s="8">
        <f t="shared" si="564"/>
        <v>1.0946679602571088</v>
      </c>
      <c r="L7176" s="6">
        <f>G7176*(I7176-K7176)^2</f>
        <v>9.0403835240694743</v>
      </c>
    </row>
    <row r="7177" spans="1:12" x14ac:dyDescent="0.3">
      <c r="A7177" s="3">
        <f>data!A7175</f>
        <v>7174</v>
      </c>
      <c r="B7177" s="3">
        <f>data!B7175</f>
        <v>3</v>
      </c>
      <c r="C7177" s="3">
        <f t="shared" si="560"/>
        <v>0</v>
      </c>
      <c r="D7177" s="3">
        <f t="shared" si="561"/>
        <v>0</v>
      </c>
      <c r="E7177" s="3">
        <f t="shared" si="562"/>
        <v>1</v>
      </c>
      <c r="F7177" s="3">
        <f t="shared" si="563"/>
        <v>0</v>
      </c>
      <c r="G7177" s="5">
        <f>data!D7175</f>
        <v>10565.3500008583</v>
      </c>
      <c r="H7177" s="7">
        <f>data!L7175</f>
        <v>2.3641255084661601E-2</v>
      </c>
      <c r="I7177" s="8">
        <f>data!M7175</f>
        <v>1.1836144578313252</v>
      </c>
      <c r="J7177" s="7" t="str">
        <f>data!N7175</f>
        <v>T</v>
      </c>
      <c r="K7177" s="8">
        <f t="shared" si="564"/>
        <v>1.0858988461500243</v>
      </c>
      <c r="L7177" s="6">
        <f>G7177*(I7177-K7177)^2</f>
        <v>100.88156212290319</v>
      </c>
    </row>
    <row r="7178" spans="1:12" x14ac:dyDescent="0.3">
      <c r="A7178" s="3">
        <f>data!A7176</f>
        <v>7175</v>
      </c>
      <c r="B7178" s="3">
        <f>data!B7176</f>
        <v>3</v>
      </c>
      <c r="C7178" s="3">
        <f t="shared" si="560"/>
        <v>0</v>
      </c>
      <c r="D7178" s="3">
        <f t="shared" si="561"/>
        <v>0</v>
      </c>
      <c r="E7178" s="3">
        <f t="shared" si="562"/>
        <v>1</v>
      </c>
      <c r="F7178" s="3">
        <f t="shared" si="563"/>
        <v>0</v>
      </c>
      <c r="G7178" s="5">
        <f>data!D7176</f>
        <v>6798.4899997114999</v>
      </c>
      <c r="H7178" s="7">
        <f>data!L7176</f>
        <v>6.9050995270847496E-3</v>
      </c>
      <c r="I7178" s="8">
        <f>data!M7176</f>
        <v>0.78431372549019607</v>
      </c>
      <c r="J7178" s="7" t="str">
        <f>data!N7176</f>
        <v>V</v>
      </c>
      <c r="K7178" s="8">
        <f t="shared" si="564"/>
        <v>1.0565160038760661</v>
      </c>
      <c r="L7178" s="6">
        <f>G7178*(I7178-K7178)^2</f>
        <v>503.72786435480185</v>
      </c>
    </row>
    <row r="7179" spans="1:12" x14ac:dyDescent="0.3">
      <c r="A7179" s="3">
        <f>data!A7177</f>
        <v>7176</v>
      </c>
      <c r="B7179" s="3">
        <f>data!B7177</f>
        <v>3</v>
      </c>
      <c r="C7179" s="3">
        <f t="shared" si="560"/>
        <v>0</v>
      </c>
      <c r="D7179" s="3">
        <f t="shared" si="561"/>
        <v>0</v>
      </c>
      <c r="E7179" s="3">
        <f t="shared" si="562"/>
        <v>1</v>
      </c>
      <c r="F7179" s="3">
        <f t="shared" si="563"/>
        <v>0</v>
      </c>
      <c r="G7179" s="5">
        <f>data!D7177</f>
        <v>11767.1300005913</v>
      </c>
      <c r="H7179" s="7">
        <f>data!L7177</f>
        <v>1.43748515684046E-2</v>
      </c>
      <c r="I7179" s="8">
        <f>data!M7177</f>
        <v>1.1162280701754386</v>
      </c>
      <c r="J7179" s="7" t="str">
        <f>data!N7177</f>
        <v>V</v>
      </c>
      <c r="K7179" s="8">
        <f t="shared" si="564"/>
        <v>1.0695307389257445</v>
      </c>
      <c r="L7179" s="6">
        <f>G7179*(I7179-K7179)^2</f>
        <v>25.659883140928695</v>
      </c>
    </row>
    <row r="7180" spans="1:12" x14ac:dyDescent="0.3">
      <c r="A7180" s="3">
        <f>data!A7178</f>
        <v>7177</v>
      </c>
      <c r="B7180" s="3">
        <f>data!B7178</f>
        <v>3</v>
      </c>
      <c r="C7180" s="3">
        <f t="shared" si="560"/>
        <v>0</v>
      </c>
      <c r="D7180" s="3">
        <f t="shared" si="561"/>
        <v>0</v>
      </c>
      <c r="E7180" s="3">
        <f t="shared" si="562"/>
        <v>1</v>
      </c>
      <c r="F7180" s="3">
        <f t="shared" si="563"/>
        <v>0</v>
      </c>
      <c r="G7180" s="5">
        <f>data!D7178</f>
        <v>12872.150000572199</v>
      </c>
      <c r="H7180" s="7">
        <f>data!L7178</f>
        <v>2.71173922660599E-3</v>
      </c>
      <c r="I7180" s="8">
        <f>data!M7178</f>
        <v>1.008433734939759</v>
      </c>
      <c r="J7180" s="7" t="str">
        <f>data!N7178</f>
        <v>V</v>
      </c>
      <c r="K7180" s="8">
        <f t="shared" si="564"/>
        <v>1.0492793401416043</v>
      </c>
      <c r="L7180" s="6">
        <f>G7180*(I7180-K7180)^2</f>
        <v>21.47542476800842</v>
      </c>
    </row>
    <row r="7181" spans="1:12" x14ac:dyDescent="0.3">
      <c r="A7181" s="3">
        <f>data!A7179</f>
        <v>7178</v>
      </c>
      <c r="B7181" s="3">
        <f>data!B7179</f>
        <v>3</v>
      </c>
      <c r="C7181" s="3">
        <f t="shared" si="560"/>
        <v>0</v>
      </c>
      <c r="D7181" s="3">
        <f t="shared" si="561"/>
        <v>0</v>
      </c>
      <c r="E7181" s="3">
        <f t="shared" si="562"/>
        <v>1</v>
      </c>
      <c r="F7181" s="3">
        <f t="shared" si="563"/>
        <v>0</v>
      </c>
      <c r="G7181" s="5">
        <f>data!D7179</f>
        <v>15142.489999294299</v>
      </c>
      <c r="H7181" s="7">
        <f>data!L7179</f>
        <v>2.1959009878850999E-3</v>
      </c>
      <c r="I7181" s="8">
        <f>data!M7179</f>
        <v>0.9417344173441734</v>
      </c>
      <c r="J7181" s="7" t="str">
        <f>data!N7179</f>
        <v>T</v>
      </c>
      <c r="K7181" s="8">
        <f t="shared" si="564"/>
        <v>1.0483925663872031</v>
      </c>
      <c r="L7181" s="6">
        <f>G7181*(I7181-K7181)^2</f>
        <v>172.26037199955468</v>
      </c>
    </row>
    <row r="7182" spans="1:12" x14ac:dyDescent="0.3">
      <c r="A7182" s="3">
        <f>data!A7180</f>
        <v>7179</v>
      </c>
      <c r="B7182" s="3">
        <f>data!B7180</f>
        <v>3</v>
      </c>
      <c r="C7182" s="3">
        <f t="shared" si="560"/>
        <v>0</v>
      </c>
      <c r="D7182" s="3">
        <f t="shared" si="561"/>
        <v>0</v>
      </c>
      <c r="E7182" s="3">
        <f t="shared" si="562"/>
        <v>1</v>
      </c>
      <c r="F7182" s="3">
        <f t="shared" si="563"/>
        <v>0</v>
      </c>
      <c r="G7182" s="5">
        <f>data!D7180</f>
        <v>14143.8099989891</v>
      </c>
      <c r="H7182" s="7">
        <f>data!L7180</f>
        <v>3.0118676707466201E-2</v>
      </c>
      <c r="I7182" s="8">
        <f>data!M7180</f>
        <v>1.0803183791606368</v>
      </c>
      <c r="J7182" s="7" t="str">
        <f>data!N7180</f>
        <v>T</v>
      </c>
      <c r="K7182" s="8">
        <f t="shared" si="564"/>
        <v>1.0974890412357619</v>
      </c>
      <c r="L7182" s="6">
        <f>G7182*(I7182-K7182)^2</f>
        <v>4.1700426426631685</v>
      </c>
    </row>
    <row r="7183" spans="1:12" x14ac:dyDescent="0.3">
      <c r="A7183" s="3">
        <f>data!A7181</f>
        <v>7180</v>
      </c>
      <c r="B7183" s="3">
        <f>data!B7181</f>
        <v>3</v>
      </c>
      <c r="C7183" s="3">
        <f t="shared" si="560"/>
        <v>0</v>
      </c>
      <c r="D7183" s="3">
        <f t="shared" si="561"/>
        <v>0</v>
      </c>
      <c r="E7183" s="3">
        <f t="shared" si="562"/>
        <v>1</v>
      </c>
      <c r="F7183" s="3">
        <f t="shared" si="563"/>
        <v>0</v>
      </c>
      <c r="G7183" s="5">
        <f>data!D7181</f>
        <v>13274.650000572199</v>
      </c>
      <c r="H7183" s="7">
        <f>data!L7181</f>
        <v>2.95391591090607E-2</v>
      </c>
      <c r="I7183" s="8">
        <f>data!M7181</f>
        <v>1.1805555555555556</v>
      </c>
      <c r="J7183" s="7" t="str">
        <f>data!N7181</f>
        <v>T</v>
      </c>
      <c r="K7183" s="8">
        <f t="shared" si="564"/>
        <v>1.0964470781425661</v>
      </c>
      <c r="L7183" s="6">
        <f>G7183*(I7183-K7183)^2</f>
        <v>93.908006559466131</v>
      </c>
    </row>
    <row r="7184" spans="1:12" x14ac:dyDescent="0.3">
      <c r="A7184" s="3">
        <f>data!A7182</f>
        <v>7181</v>
      </c>
      <c r="B7184" s="3">
        <f>data!B7182</f>
        <v>3</v>
      </c>
      <c r="C7184" s="3">
        <f t="shared" si="560"/>
        <v>0</v>
      </c>
      <c r="D7184" s="3">
        <f t="shared" si="561"/>
        <v>0</v>
      </c>
      <c r="E7184" s="3">
        <f t="shared" si="562"/>
        <v>1</v>
      </c>
      <c r="F7184" s="3">
        <f t="shared" si="563"/>
        <v>0</v>
      </c>
      <c r="G7184" s="5">
        <f>data!D7182</f>
        <v>7370.8900003433</v>
      </c>
      <c r="H7184" s="7">
        <f>data!L7182</f>
        <v>4.8157986287457304E-3</v>
      </c>
      <c r="I7184" s="8">
        <f>data!M7182</f>
        <v>0.68128044537230337</v>
      </c>
      <c r="J7184" s="7" t="str">
        <f>data!N7182</f>
        <v>T</v>
      </c>
      <c r="K7184" s="8">
        <f t="shared" si="564"/>
        <v>1.0529041894545084</v>
      </c>
      <c r="L7184" s="6">
        <f>G7184*(I7184-K7184)^2</f>
        <v>1017.9509196028222</v>
      </c>
    </row>
    <row r="7185" spans="1:12" x14ac:dyDescent="0.3">
      <c r="A7185" s="3">
        <f>data!A7183</f>
        <v>7182</v>
      </c>
      <c r="B7185" s="3">
        <f>data!B7183</f>
        <v>3</v>
      </c>
      <c r="C7185" s="3">
        <f t="shared" si="560"/>
        <v>0</v>
      </c>
      <c r="D7185" s="3">
        <f t="shared" si="561"/>
        <v>0</v>
      </c>
      <c r="E7185" s="3">
        <f t="shared" si="562"/>
        <v>1</v>
      </c>
      <c r="F7185" s="3">
        <f t="shared" si="563"/>
        <v>0</v>
      </c>
      <c r="G7185" s="5">
        <f>data!D7183</f>
        <v>17443.859999656699</v>
      </c>
      <c r="H7185" s="7">
        <f>data!L7183</f>
        <v>8.3475923623365107E-3</v>
      </c>
      <c r="I7185" s="8">
        <f>data!M7183</f>
        <v>1.0767640980218482</v>
      </c>
      <c r="J7185" s="7" t="str">
        <f>data!N7183</f>
        <v>T</v>
      </c>
      <c r="K7185" s="8">
        <f t="shared" si="564"/>
        <v>1.0590168962841029</v>
      </c>
      <c r="L7185" s="6">
        <f>G7185*(I7185-K7185)^2</f>
        <v>5.4941734341590625</v>
      </c>
    </row>
    <row r="7186" spans="1:12" x14ac:dyDescent="0.3">
      <c r="A7186" s="3">
        <f>data!A7184</f>
        <v>7183</v>
      </c>
      <c r="B7186" s="3">
        <f>data!B7184</f>
        <v>3</v>
      </c>
      <c r="C7186" s="3">
        <f t="shared" si="560"/>
        <v>0</v>
      </c>
      <c r="D7186" s="3">
        <f t="shared" si="561"/>
        <v>0</v>
      </c>
      <c r="E7186" s="3">
        <f t="shared" si="562"/>
        <v>1</v>
      </c>
      <c r="F7186" s="3">
        <f t="shared" si="563"/>
        <v>0</v>
      </c>
      <c r="G7186" s="5">
        <f>data!D7184</f>
        <v>18874.539999246601</v>
      </c>
      <c r="H7186" s="7">
        <f>data!L7184</f>
        <v>3.1462419599325498E-3</v>
      </c>
      <c r="I7186" s="8">
        <f>data!M7184</f>
        <v>1.0502320502320501</v>
      </c>
      <c r="J7186" s="7" t="str">
        <f>data!N7184</f>
        <v>V</v>
      </c>
      <c r="K7186" s="8">
        <f t="shared" si="564"/>
        <v>1.0500268725874484</v>
      </c>
      <c r="L7186" s="6">
        <f>G7186*(I7186-K7186)^2</f>
        <v>7.9457785276123411E-4</v>
      </c>
    </row>
    <row r="7187" spans="1:12" x14ac:dyDescent="0.3">
      <c r="A7187" s="3">
        <f>data!A7185</f>
        <v>7184</v>
      </c>
      <c r="B7187" s="3">
        <f>data!B7185</f>
        <v>3</v>
      </c>
      <c r="C7187" s="3">
        <f t="shared" si="560"/>
        <v>0</v>
      </c>
      <c r="D7187" s="3">
        <f t="shared" si="561"/>
        <v>0</v>
      </c>
      <c r="E7187" s="3">
        <f t="shared" si="562"/>
        <v>1</v>
      </c>
      <c r="F7187" s="3">
        <f t="shared" si="563"/>
        <v>0</v>
      </c>
      <c r="G7187" s="5">
        <f>data!D7185</f>
        <v>14968.1699995995</v>
      </c>
      <c r="H7187" s="7">
        <f>data!L7185</f>
        <v>3.5993941957003701E-3</v>
      </c>
      <c r="I7187" s="8">
        <f>data!M7185</f>
        <v>0.86036189825879139</v>
      </c>
      <c r="J7187" s="7" t="str">
        <f>data!N7185</f>
        <v>T</v>
      </c>
      <c r="K7187" s="8">
        <f t="shared" si="564"/>
        <v>1.0508070575800619</v>
      </c>
      <c r="L7187" s="6">
        <f>G7187*(I7187-K7187)^2</f>
        <v>542.88592693133114</v>
      </c>
    </row>
    <row r="7188" spans="1:12" x14ac:dyDescent="0.3">
      <c r="A7188" s="3">
        <f>data!A7186</f>
        <v>7185</v>
      </c>
      <c r="B7188" s="3">
        <f>data!B7186</f>
        <v>3</v>
      </c>
      <c r="C7188" s="3">
        <f t="shared" si="560"/>
        <v>0</v>
      </c>
      <c r="D7188" s="3">
        <f t="shared" si="561"/>
        <v>0</v>
      </c>
      <c r="E7188" s="3">
        <f t="shared" si="562"/>
        <v>1</v>
      </c>
      <c r="F7188" s="3">
        <f t="shared" si="563"/>
        <v>0</v>
      </c>
      <c r="G7188" s="5">
        <f>data!D7186</f>
        <v>11713.920000076299</v>
      </c>
      <c r="H7188" s="7">
        <f>data!L7186</f>
        <v>2.63702948158945E-2</v>
      </c>
      <c r="I7188" s="8">
        <f>data!M7186</f>
        <v>1.0404347826086957</v>
      </c>
      <c r="J7188" s="7" t="str">
        <f>data!N7186</f>
        <v>T</v>
      </c>
      <c r="K7188" s="8">
        <f t="shared" si="564"/>
        <v>1.0907669816234942</v>
      </c>
      <c r="L7188" s="6">
        <f>G7188*(I7188-K7188)^2</f>
        <v>29.675227972063759</v>
      </c>
    </row>
    <row r="7189" spans="1:12" x14ac:dyDescent="0.3">
      <c r="A7189" s="3">
        <f>data!A7187</f>
        <v>7186</v>
      </c>
      <c r="B7189" s="3">
        <f>data!B7187</f>
        <v>3</v>
      </c>
      <c r="C7189" s="3">
        <f t="shared" si="560"/>
        <v>0</v>
      </c>
      <c r="D7189" s="3">
        <f t="shared" si="561"/>
        <v>0</v>
      </c>
      <c r="E7189" s="3">
        <f t="shared" si="562"/>
        <v>1</v>
      </c>
      <c r="F7189" s="3">
        <f t="shared" si="563"/>
        <v>0</v>
      </c>
      <c r="G7189" s="5">
        <f>data!D7187</f>
        <v>12762.4299993515</v>
      </c>
      <c r="H7189" s="7">
        <f>data!L7187</f>
        <v>2.21755969163639E-2</v>
      </c>
      <c r="I7189" s="8">
        <f>data!M7187</f>
        <v>1.1494023904382471</v>
      </c>
      <c r="J7189" s="7" t="str">
        <f>data!N7187</f>
        <v>V</v>
      </c>
      <c r="K7189" s="8">
        <f t="shared" si="564"/>
        <v>1.0832933389536914</v>
      </c>
      <c r="L7189" s="6">
        <f>G7189*(I7189-K7189)^2</f>
        <v>55.777009426692331</v>
      </c>
    </row>
    <row r="7190" spans="1:12" x14ac:dyDescent="0.3">
      <c r="A7190" s="3">
        <f>data!A7188</f>
        <v>7187</v>
      </c>
      <c r="B7190" s="3">
        <f>data!B7188</f>
        <v>3</v>
      </c>
      <c r="C7190" s="3">
        <f t="shared" si="560"/>
        <v>0</v>
      </c>
      <c r="D7190" s="3">
        <f t="shared" si="561"/>
        <v>0</v>
      </c>
      <c r="E7190" s="3">
        <f t="shared" si="562"/>
        <v>1</v>
      </c>
      <c r="F7190" s="3">
        <f t="shared" si="563"/>
        <v>0</v>
      </c>
      <c r="G7190" s="5">
        <f>data!D7188</f>
        <v>9366.3900001868496</v>
      </c>
      <c r="H7190" s="7">
        <f>data!L7188</f>
        <v>5.5207787399064604E-3</v>
      </c>
      <c r="I7190" s="8">
        <f>data!M7188</f>
        <v>0.8454396504642272</v>
      </c>
      <c r="J7190" s="7" t="str">
        <f>data!N7188</f>
        <v>V</v>
      </c>
      <c r="K7190" s="8">
        <f t="shared" si="564"/>
        <v>1.0541215197021929</v>
      </c>
      <c r="L7190" s="6">
        <f>G7190*(I7190-K7190)^2</f>
        <v>407.88869956660017</v>
      </c>
    </row>
    <row r="7191" spans="1:12" x14ac:dyDescent="0.3">
      <c r="A7191" s="3">
        <f>data!A7189</f>
        <v>7188</v>
      </c>
      <c r="B7191" s="3">
        <f>data!B7189</f>
        <v>3</v>
      </c>
      <c r="C7191" s="3">
        <f t="shared" si="560"/>
        <v>0</v>
      </c>
      <c r="D7191" s="3">
        <f t="shared" si="561"/>
        <v>0</v>
      </c>
      <c r="E7191" s="3">
        <f t="shared" si="562"/>
        <v>1</v>
      </c>
      <c r="F7191" s="3">
        <f t="shared" si="563"/>
        <v>0</v>
      </c>
      <c r="G7191" s="5">
        <f>data!D7189</f>
        <v>30069.870003223401</v>
      </c>
      <c r="H7191" s="7">
        <f>data!L7189</f>
        <v>-3.2817732250247202E-3</v>
      </c>
      <c r="I7191" s="8">
        <f>data!M7189</f>
        <v>0.87287615148413511</v>
      </c>
      <c r="J7191" s="7" t="str">
        <f>data!N7189</f>
        <v>T</v>
      </c>
      <c r="K7191" s="8">
        <f t="shared" si="564"/>
        <v>1.0390220448620267</v>
      </c>
      <c r="L7191" s="6">
        <f>G7191*(I7191-K7191)^2</f>
        <v>830.06246015162981</v>
      </c>
    </row>
    <row r="7192" spans="1:12" x14ac:dyDescent="0.3">
      <c r="A7192" s="3">
        <f>data!A7190</f>
        <v>7189</v>
      </c>
      <c r="B7192" s="3">
        <f>data!B7190</f>
        <v>3</v>
      </c>
      <c r="C7192" s="3">
        <f t="shared" si="560"/>
        <v>0</v>
      </c>
      <c r="D7192" s="3">
        <f t="shared" si="561"/>
        <v>0</v>
      </c>
      <c r="E7192" s="3">
        <f t="shared" si="562"/>
        <v>1</v>
      </c>
      <c r="F7192" s="3">
        <f t="shared" si="563"/>
        <v>0</v>
      </c>
      <c r="G7192" s="5">
        <f>data!D7190</f>
        <v>10361.544999659051</v>
      </c>
      <c r="H7192" s="7">
        <f>data!L7190</f>
        <v>-7.4316823330684899E-4</v>
      </c>
      <c r="I7192" s="8">
        <f>data!M7190</f>
        <v>0.89970674486803515</v>
      </c>
      <c r="J7192" s="7" t="str">
        <f>data!N7190</f>
        <v>T</v>
      </c>
      <c r="K7192" s="8">
        <f t="shared" si="564"/>
        <v>1.04335431460769</v>
      </c>
      <c r="L7192" s="6">
        <f>G7192*(I7192-K7192)^2</f>
        <v>213.80658815374525</v>
      </c>
    </row>
    <row r="7193" spans="1:12" x14ac:dyDescent="0.3">
      <c r="A7193" s="3">
        <f>data!A7191</f>
        <v>7190</v>
      </c>
      <c r="B7193" s="3">
        <f>data!B7191</f>
        <v>3</v>
      </c>
      <c r="C7193" s="3">
        <f t="shared" si="560"/>
        <v>0</v>
      </c>
      <c r="D7193" s="3">
        <f t="shared" si="561"/>
        <v>0</v>
      </c>
      <c r="E7193" s="3">
        <f t="shared" si="562"/>
        <v>1</v>
      </c>
      <c r="F7193" s="3">
        <f t="shared" si="563"/>
        <v>0</v>
      </c>
      <c r="G7193" s="5">
        <f>data!D7191</f>
        <v>9123.2750025875994</v>
      </c>
      <c r="H7193" s="7">
        <f>data!L7191</f>
        <v>2.5270853655964599E-3</v>
      </c>
      <c r="I7193" s="8">
        <f>data!M7191</f>
        <v>0.96722939424031773</v>
      </c>
      <c r="J7193" s="7" t="str">
        <f>data!N7191</f>
        <v>V</v>
      </c>
      <c r="K7193" s="8">
        <f t="shared" si="564"/>
        <v>1.0489618168755479</v>
      </c>
      <c r="L7193" s="6">
        <f>G7193*(I7193-K7193)^2</f>
        <v>60.945200493559163</v>
      </c>
    </row>
    <row r="7194" spans="1:12" x14ac:dyDescent="0.3">
      <c r="A7194" s="3">
        <f>data!A7192</f>
        <v>7191</v>
      </c>
      <c r="B7194" s="3">
        <f>data!B7192</f>
        <v>3</v>
      </c>
      <c r="C7194" s="3">
        <f t="shared" si="560"/>
        <v>0</v>
      </c>
      <c r="D7194" s="3">
        <f t="shared" si="561"/>
        <v>0</v>
      </c>
      <c r="E7194" s="3">
        <f t="shared" si="562"/>
        <v>1</v>
      </c>
      <c r="F7194" s="3">
        <f t="shared" si="563"/>
        <v>0</v>
      </c>
      <c r="G7194" s="5">
        <f>data!D7192</f>
        <v>27197.190001964598</v>
      </c>
      <c r="H7194" s="7">
        <f>data!L7192</f>
        <v>-1.9789593386019002E-3</v>
      </c>
      <c r="I7194" s="8">
        <f>data!M7192</f>
        <v>0.88395285584768812</v>
      </c>
      <c r="J7194" s="7" t="str">
        <f>data!N7192</f>
        <v>V</v>
      </c>
      <c r="K7194" s="8">
        <f t="shared" si="564"/>
        <v>1.0412431170398473</v>
      </c>
      <c r="L7194" s="6">
        <f>G7194*(I7194-K7194)^2</f>
        <v>672.8646344452136</v>
      </c>
    </row>
    <row r="7195" spans="1:12" x14ac:dyDescent="0.3">
      <c r="A7195" s="3">
        <f>data!A7193</f>
        <v>7192</v>
      </c>
      <c r="B7195" s="3">
        <f>data!B7193</f>
        <v>3</v>
      </c>
      <c r="C7195" s="3">
        <f t="shared" si="560"/>
        <v>0</v>
      </c>
      <c r="D7195" s="3">
        <f t="shared" si="561"/>
        <v>0</v>
      </c>
      <c r="E7195" s="3">
        <f t="shared" si="562"/>
        <v>1</v>
      </c>
      <c r="F7195" s="3">
        <f t="shared" si="563"/>
        <v>0</v>
      </c>
      <c r="G7195" s="5">
        <f>data!D7193</f>
        <v>20042.5099990368</v>
      </c>
      <c r="H7195" s="7">
        <f>data!L7193</f>
        <v>9.9603694481323704E-4</v>
      </c>
      <c r="I7195" s="8">
        <f>data!M7193</f>
        <v>1.0532955715756951</v>
      </c>
      <c r="J7195" s="7" t="str">
        <f>data!N7193</f>
        <v>T</v>
      </c>
      <c r="K7195" s="8">
        <f t="shared" si="564"/>
        <v>1.0463327867995298</v>
      </c>
      <c r="L7195" s="6">
        <f>G7195*(I7195-K7195)^2</f>
        <v>0.97166833734417302</v>
      </c>
    </row>
    <row r="7196" spans="1:12" x14ac:dyDescent="0.3">
      <c r="A7196" s="3">
        <f>data!A7194</f>
        <v>7193</v>
      </c>
      <c r="B7196" s="3">
        <f>data!B7194</f>
        <v>3</v>
      </c>
      <c r="C7196" s="3">
        <f t="shared" si="560"/>
        <v>0</v>
      </c>
      <c r="D7196" s="3">
        <f t="shared" si="561"/>
        <v>0</v>
      </c>
      <c r="E7196" s="3">
        <f t="shared" si="562"/>
        <v>1</v>
      </c>
      <c r="F7196" s="3">
        <f t="shared" si="563"/>
        <v>0</v>
      </c>
      <c r="G7196" s="5">
        <f>data!D7194</f>
        <v>17045.469996690801</v>
      </c>
      <c r="H7196" s="7">
        <f>data!L7194</f>
        <v>2.4997187058403699E-2</v>
      </c>
      <c r="I7196" s="8">
        <f>data!M7194</f>
        <v>1.0559502664298401</v>
      </c>
      <c r="J7196" s="7" t="str">
        <f>data!N7194</f>
        <v>V</v>
      </c>
      <c r="K7196" s="8">
        <f t="shared" si="564"/>
        <v>1.0883148727795457</v>
      </c>
      <c r="L7196" s="6">
        <f>G7196*(I7196-K7196)^2</f>
        <v>17.85458000577508</v>
      </c>
    </row>
    <row r="7197" spans="1:12" x14ac:dyDescent="0.3">
      <c r="A7197" s="3">
        <f>data!A7195</f>
        <v>7194</v>
      </c>
      <c r="B7197" s="3">
        <f>data!B7195</f>
        <v>3</v>
      </c>
      <c r="C7197" s="3">
        <f t="shared" si="560"/>
        <v>0</v>
      </c>
      <c r="D7197" s="3">
        <f t="shared" si="561"/>
        <v>0</v>
      </c>
      <c r="E7197" s="3">
        <f t="shared" si="562"/>
        <v>1</v>
      </c>
      <c r="F7197" s="3">
        <f t="shared" si="563"/>
        <v>0</v>
      </c>
      <c r="G7197" s="5">
        <f>data!D7195</f>
        <v>3351.0000004768399</v>
      </c>
      <c r="H7197" s="7">
        <f>data!L7195</f>
        <v>3.0948492994018698E-2</v>
      </c>
      <c r="I7197" s="8">
        <f>data!M7195</f>
        <v>0.48964497041420119</v>
      </c>
      <c r="J7197" s="7" t="str">
        <f>data!N7195</f>
        <v>V</v>
      </c>
      <c r="K7197" s="8">
        <f t="shared" si="564"/>
        <v>1.0989827615308607</v>
      </c>
      <c r="L7197" s="6">
        <f>G7197*(I7197-K7197)^2</f>
        <v>1244.2013140585448</v>
      </c>
    </row>
    <row r="7198" spans="1:12" x14ac:dyDescent="0.3">
      <c r="A7198" s="3">
        <f>data!A7196</f>
        <v>7195</v>
      </c>
      <c r="B7198" s="3">
        <f>data!B7196</f>
        <v>3</v>
      </c>
      <c r="C7198" s="3">
        <f t="shared" si="560"/>
        <v>0</v>
      </c>
      <c r="D7198" s="3">
        <f t="shared" si="561"/>
        <v>0</v>
      </c>
      <c r="E7198" s="3">
        <f t="shared" si="562"/>
        <v>1</v>
      </c>
      <c r="F7198" s="3">
        <f t="shared" si="563"/>
        <v>0</v>
      </c>
      <c r="G7198" s="5">
        <f>data!D7196</f>
        <v>567.05499958992004</v>
      </c>
      <c r="H7198" s="7">
        <f>data!L7196</f>
        <v>-9.9931522873727696E-3</v>
      </c>
      <c r="I7198" s="8">
        <f>data!M7196</f>
        <v>0.69026548672566368</v>
      </c>
      <c r="J7198" s="7" t="str">
        <f>data!N7196</f>
        <v>V</v>
      </c>
      <c r="K7198" s="8">
        <f t="shared" si="564"/>
        <v>1.0276551511567822</v>
      </c>
      <c r="L7198" s="6">
        <f>G7198*(I7198-K7198)^2</f>
        <v>64.548883173553989</v>
      </c>
    </row>
    <row r="7199" spans="1:12" x14ac:dyDescent="0.3">
      <c r="A7199" s="3">
        <f>data!A7197</f>
        <v>7196</v>
      </c>
      <c r="B7199" s="3">
        <f>data!B7197</f>
        <v>3</v>
      </c>
      <c r="C7199" s="3">
        <f t="shared" si="560"/>
        <v>0</v>
      </c>
      <c r="D7199" s="3">
        <f t="shared" si="561"/>
        <v>0</v>
      </c>
      <c r="E7199" s="3">
        <f t="shared" si="562"/>
        <v>1</v>
      </c>
      <c r="F7199" s="3">
        <f t="shared" si="563"/>
        <v>0</v>
      </c>
      <c r="G7199" s="5">
        <f>data!D7197</f>
        <v>24016.430177509799</v>
      </c>
      <c r="H7199" s="7">
        <f>data!L7197</f>
        <v>6.5788284675569598E-4</v>
      </c>
      <c r="I7199" s="8">
        <f>data!M7197</f>
        <v>0.97383193712755856</v>
      </c>
      <c r="J7199" s="7" t="str">
        <f>data!N7197</f>
        <v>T</v>
      </c>
      <c r="K7199" s="8">
        <f t="shared" si="564"/>
        <v>1.0457530165871496</v>
      </c>
      <c r="L7199" s="6">
        <f>G7199*(I7199-K7199)^2</f>
        <v>124.22838751603044</v>
      </c>
    </row>
    <row r="7200" spans="1:12" x14ac:dyDescent="0.3">
      <c r="A7200" s="3">
        <f>data!A7198</f>
        <v>7197</v>
      </c>
      <c r="B7200" s="3">
        <f>data!B7198</f>
        <v>3</v>
      </c>
      <c r="C7200" s="3">
        <f t="shared" si="560"/>
        <v>0</v>
      </c>
      <c r="D7200" s="3">
        <f t="shared" si="561"/>
        <v>0</v>
      </c>
      <c r="E7200" s="3">
        <f t="shared" si="562"/>
        <v>1</v>
      </c>
      <c r="F7200" s="3">
        <f t="shared" si="563"/>
        <v>0</v>
      </c>
      <c r="G7200" s="5">
        <f>data!D7198</f>
        <v>15777.880134105701</v>
      </c>
      <c r="H7200" s="7">
        <f>data!L7198</f>
        <v>1.01849705258281E-3</v>
      </c>
      <c r="I7200" s="8">
        <f>data!M7198</f>
        <v>1.0038948393378773</v>
      </c>
      <c r="J7200" s="7" t="str">
        <f>data!N7198</f>
        <v>T</v>
      </c>
      <c r="K7200" s="8">
        <f t="shared" si="564"/>
        <v>1.0463713063687421</v>
      </c>
      <c r="L7200" s="6">
        <f>G7200*(I7200-K7200)^2</f>
        <v>28.467244198900261</v>
      </c>
    </row>
    <row r="7201" spans="1:12" x14ac:dyDescent="0.3">
      <c r="A7201" s="3">
        <f>data!A7199</f>
        <v>7198</v>
      </c>
      <c r="B7201" s="3">
        <f>data!B7199</f>
        <v>3</v>
      </c>
      <c r="C7201" s="3">
        <f t="shared" si="560"/>
        <v>0</v>
      </c>
      <c r="D7201" s="3">
        <f t="shared" si="561"/>
        <v>0</v>
      </c>
      <c r="E7201" s="3">
        <f t="shared" si="562"/>
        <v>1</v>
      </c>
      <c r="F7201" s="3">
        <f t="shared" si="563"/>
        <v>0</v>
      </c>
      <c r="G7201" s="5">
        <f>data!D7199</f>
        <v>14954.359999120201</v>
      </c>
      <c r="H7201" s="7">
        <f>data!L7199</f>
        <v>1.41163507146005E-3</v>
      </c>
      <c r="I7201" s="8">
        <f>data!M7199</f>
        <v>0.96632816675574562</v>
      </c>
      <c r="J7201" s="7" t="str">
        <f>data!N7199</f>
        <v>T</v>
      </c>
      <c r="K7201" s="8">
        <f t="shared" si="564"/>
        <v>1.0470457762417853</v>
      </c>
      <c r="L7201" s="6">
        <f>G7201*(I7201-K7201)^2</f>
        <v>97.432627436940578</v>
      </c>
    </row>
    <row r="7202" spans="1:12" x14ac:dyDescent="0.3">
      <c r="A7202" s="3">
        <f>data!A7200</f>
        <v>7199</v>
      </c>
      <c r="B7202" s="3">
        <f>data!B7200</f>
        <v>3</v>
      </c>
      <c r="C7202" s="3">
        <f t="shared" si="560"/>
        <v>0</v>
      </c>
      <c r="D7202" s="3">
        <f t="shared" si="561"/>
        <v>0</v>
      </c>
      <c r="E7202" s="3">
        <f t="shared" si="562"/>
        <v>1</v>
      </c>
      <c r="F7202" s="3">
        <f t="shared" si="563"/>
        <v>0</v>
      </c>
      <c r="G7202" s="5">
        <f>data!D7200</f>
        <v>12848.270000278901</v>
      </c>
      <c r="H7202" s="7">
        <f>data!L7200</f>
        <v>1.48210900333738E-3</v>
      </c>
      <c r="I7202" s="8">
        <f>data!M7200</f>
        <v>0.98144568998840354</v>
      </c>
      <c r="J7202" s="7" t="str">
        <f>data!N7200</f>
        <v>T</v>
      </c>
      <c r="K7202" s="8">
        <f t="shared" si="564"/>
        <v>1.0471667276731131</v>
      </c>
      <c r="L7202" s="6">
        <f>G7202*(I7202-K7202)^2</f>
        <v>55.494951797872417</v>
      </c>
    </row>
    <row r="7203" spans="1:12" x14ac:dyDescent="0.3">
      <c r="A7203" s="3">
        <f>data!A7201</f>
        <v>7200</v>
      </c>
      <c r="B7203" s="3">
        <f>data!B7201</f>
        <v>3</v>
      </c>
      <c r="C7203" s="3">
        <f t="shared" si="560"/>
        <v>0</v>
      </c>
      <c r="D7203" s="3">
        <f t="shared" si="561"/>
        <v>0</v>
      </c>
      <c r="E7203" s="3">
        <f t="shared" si="562"/>
        <v>1</v>
      </c>
      <c r="F7203" s="3">
        <f t="shared" si="563"/>
        <v>0</v>
      </c>
      <c r="G7203" s="5">
        <f>data!D7201</f>
        <v>9911.5599997639492</v>
      </c>
      <c r="H7203" s="7">
        <f>data!L7201</f>
        <v>4.85704394232616E-4</v>
      </c>
      <c r="I7203" s="8">
        <f>data!M7201</f>
        <v>1.0651943730146725</v>
      </c>
      <c r="J7203" s="7" t="str">
        <f>data!N7201</f>
        <v>V</v>
      </c>
      <c r="K7203" s="8">
        <f t="shared" si="564"/>
        <v>1.0454579375181932</v>
      </c>
      <c r="L7203" s="6">
        <f>G7203*(I7203-K7203)^2</f>
        <v>3.8608191031676573</v>
      </c>
    </row>
    <row r="7204" spans="1:12" x14ac:dyDescent="0.3">
      <c r="A7204" s="3">
        <f>data!A7202</f>
        <v>7201</v>
      </c>
      <c r="B7204" s="3">
        <f>data!B7202</f>
        <v>3</v>
      </c>
      <c r="C7204" s="3">
        <f t="shared" si="560"/>
        <v>0</v>
      </c>
      <c r="D7204" s="3">
        <f t="shared" si="561"/>
        <v>0</v>
      </c>
      <c r="E7204" s="3">
        <f t="shared" si="562"/>
        <v>1</v>
      </c>
      <c r="F7204" s="3">
        <f t="shared" si="563"/>
        <v>0</v>
      </c>
      <c r="G7204" s="5">
        <f>data!D7202</f>
        <v>20697.490000665199</v>
      </c>
      <c r="H7204" s="7">
        <f>data!L7202</f>
        <v>-4.3192801304527801E-4</v>
      </c>
      <c r="I7204" s="8">
        <f>data!M7202</f>
        <v>0.92394923514935101</v>
      </c>
      <c r="J7204" s="7" t="str">
        <f>data!N7202</f>
        <v>V</v>
      </c>
      <c r="K7204" s="8">
        <f t="shared" si="564"/>
        <v>1.0438867048262359</v>
      </c>
      <c r="L7204" s="6">
        <f>G7204*(I7204-K7204)^2</f>
        <v>297.73332396064058</v>
      </c>
    </row>
    <row r="7205" spans="1:12" x14ac:dyDescent="0.3">
      <c r="A7205" s="3">
        <f>data!A7203</f>
        <v>7202</v>
      </c>
      <c r="B7205" s="3">
        <f>data!B7203</f>
        <v>3</v>
      </c>
      <c r="C7205" s="3">
        <f t="shared" si="560"/>
        <v>0</v>
      </c>
      <c r="D7205" s="3">
        <f t="shared" si="561"/>
        <v>0</v>
      </c>
      <c r="E7205" s="3">
        <f t="shared" si="562"/>
        <v>1</v>
      </c>
      <c r="F7205" s="3">
        <f t="shared" si="563"/>
        <v>0</v>
      </c>
      <c r="G7205" s="5">
        <f>data!D7203</f>
        <v>22691.029999421899</v>
      </c>
      <c r="H7205" s="7">
        <f>data!L7203</f>
        <v>2.6758812273573702E-4</v>
      </c>
      <c r="I7205" s="8">
        <f>data!M7203</f>
        <v>1.0391824328788846</v>
      </c>
      <c r="J7205" s="7" t="str">
        <f>data!N7203</f>
        <v>T</v>
      </c>
      <c r="K7205" s="8">
        <f t="shared" si="564"/>
        <v>1.0450842498565152</v>
      </c>
      <c r="L7205" s="6">
        <f>G7205*(I7205-K7205)^2</f>
        <v>0.79036133250052143</v>
      </c>
    </row>
    <row r="7206" spans="1:12" x14ac:dyDescent="0.3">
      <c r="A7206" s="3">
        <f>data!A7204</f>
        <v>7203</v>
      </c>
      <c r="B7206" s="3">
        <f>data!B7204</f>
        <v>3</v>
      </c>
      <c r="C7206" s="3">
        <f t="shared" si="560"/>
        <v>0</v>
      </c>
      <c r="D7206" s="3">
        <f t="shared" si="561"/>
        <v>0</v>
      </c>
      <c r="E7206" s="3">
        <f t="shared" si="562"/>
        <v>1</v>
      </c>
      <c r="F7206" s="3">
        <f t="shared" si="563"/>
        <v>0</v>
      </c>
      <c r="G7206" s="5">
        <f>data!D7204</f>
        <v>44969.890001952597</v>
      </c>
      <c r="H7206" s="7">
        <f>data!L7204</f>
        <v>6.8742164988681707E-5</v>
      </c>
      <c r="I7206" s="8">
        <f>data!M7204</f>
        <v>0.96342059647095424</v>
      </c>
      <c r="J7206" s="7" t="str">
        <f>data!N7204</f>
        <v>T</v>
      </c>
      <c r="K7206" s="8">
        <f t="shared" si="564"/>
        <v>1.0447436934482273</v>
      </c>
      <c r="L7206" s="6">
        <f>G7206*(I7206-K7206)^2</f>
        <v>297.40594373965581</v>
      </c>
    </row>
    <row r="7207" spans="1:12" x14ac:dyDescent="0.3">
      <c r="A7207" s="3">
        <f>data!A7205</f>
        <v>7204</v>
      </c>
      <c r="B7207" s="3">
        <f>data!B7205</f>
        <v>3</v>
      </c>
      <c r="C7207" s="3">
        <f t="shared" si="560"/>
        <v>0</v>
      </c>
      <c r="D7207" s="3">
        <f t="shared" si="561"/>
        <v>0</v>
      </c>
      <c r="E7207" s="3">
        <f t="shared" si="562"/>
        <v>1</v>
      </c>
      <c r="F7207" s="3">
        <f t="shared" si="563"/>
        <v>0</v>
      </c>
      <c r="G7207" s="5">
        <f>data!D7205</f>
        <v>39150.019999802098</v>
      </c>
      <c r="H7207" s="7">
        <f>data!L7205</f>
        <v>6.5486393577088601E-4</v>
      </c>
      <c r="I7207" s="8">
        <f>data!M7205</f>
        <v>0.99808605114071347</v>
      </c>
      <c r="J7207" s="7" t="str">
        <f>data!N7205</f>
        <v>V</v>
      </c>
      <c r="K7207" s="8">
        <f t="shared" si="564"/>
        <v>1.0457478420665896</v>
      </c>
      <c r="L7207" s="6">
        <f>G7207*(I7207-K7207)^2</f>
        <v>88.934998635831022</v>
      </c>
    </row>
    <row r="7208" spans="1:12" x14ac:dyDescent="0.3">
      <c r="A7208" s="3">
        <f>data!A7206</f>
        <v>7205</v>
      </c>
      <c r="B7208" s="3">
        <f>data!B7206</f>
        <v>3</v>
      </c>
      <c r="C7208" s="3">
        <f t="shared" si="560"/>
        <v>0</v>
      </c>
      <c r="D7208" s="3">
        <f t="shared" si="561"/>
        <v>0</v>
      </c>
      <c r="E7208" s="3">
        <f t="shared" si="562"/>
        <v>1</v>
      </c>
      <c r="F7208" s="3">
        <f t="shared" si="563"/>
        <v>0</v>
      </c>
      <c r="G7208" s="5">
        <f>data!D7206</f>
        <v>35403.380001306497</v>
      </c>
      <c r="H7208" s="7">
        <f>data!L7206</f>
        <v>6.5674811283095895E-4</v>
      </c>
      <c r="I7208" s="8">
        <f>data!M7206</f>
        <v>0.96412593905630117</v>
      </c>
      <c r="J7208" s="7" t="str">
        <f>data!N7206</f>
        <v>V</v>
      </c>
      <c r="K7208" s="8">
        <f t="shared" si="564"/>
        <v>1.045751071609931</v>
      </c>
      <c r="L7208" s="6">
        <f>G7208*(I7208-K7208)^2</f>
        <v>235.88076396683468</v>
      </c>
    </row>
    <row r="7209" spans="1:12" x14ac:dyDescent="0.3">
      <c r="A7209" s="3">
        <f>data!A7207</f>
        <v>7206</v>
      </c>
      <c r="B7209" s="3">
        <f>data!B7207</f>
        <v>3</v>
      </c>
      <c r="C7209" s="3">
        <f t="shared" si="560"/>
        <v>0</v>
      </c>
      <c r="D7209" s="3">
        <f t="shared" si="561"/>
        <v>0</v>
      </c>
      <c r="E7209" s="3">
        <f t="shared" si="562"/>
        <v>1</v>
      </c>
      <c r="F7209" s="3">
        <f t="shared" si="563"/>
        <v>0</v>
      </c>
      <c r="G7209" s="5">
        <f>data!D7207</f>
        <v>5749.2399999648496</v>
      </c>
      <c r="H7209" s="7">
        <f>data!L7207</f>
        <v>-2.1820309517746401E-4</v>
      </c>
      <c r="I7209" s="8">
        <f>data!M7207</f>
        <v>1.1638859923531457</v>
      </c>
      <c r="J7209" s="7" t="str">
        <f>data!N7207</f>
        <v>T</v>
      </c>
      <c r="K7209" s="8">
        <f t="shared" si="564"/>
        <v>1.0442524481042303</v>
      </c>
      <c r="L7209" s="6">
        <f>G7209*(I7209-K7209)^2</f>
        <v>82.284185968919516</v>
      </c>
    </row>
    <row r="7210" spans="1:12" x14ac:dyDescent="0.3">
      <c r="A7210" s="3">
        <f>data!A7208</f>
        <v>7207</v>
      </c>
      <c r="B7210" s="3">
        <f>data!B7208</f>
        <v>3</v>
      </c>
      <c r="C7210" s="3">
        <f t="shared" si="560"/>
        <v>0</v>
      </c>
      <c r="D7210" s="3">
        <f t="shared" si="561"/>
        <v>0</v>
      </c>
      <c r="E7210" s="3">
        <f t="shared" si="562"/>
        <v>1</v>
      </c>
      <c r="F7210" s="3">
        <f t="shared" si="563"/>
        <v>0</v>
      </c>
      <c r="G7210" s="5">
        <f>data!D7208</f>
        <v>13465.870001077699</v>
      </c>
      <c r="H7210" s="7">
        <f>data!L7208</f>
        <v>1.95700979769988E-4</v>
      </c>
      <c r="I7210" s="8">
        <f>data!M7208</f>
        <v>0.96171538803976853</v>
      </c>
      <c r="J7210" s="7" t="str">
        <f>data!N7208</f>
        <v>V</v>
      </c>
      <c r="K7210" s="8">
        <f t="shared" si="564"/>
        <v>1.0449611184902201</v>
      </c>
      <c r="L7210" s="6">
        <f>G7210*(I7210-K7210)^2</f>
        <v>93.316481287150296</v>
      </c>
    </row>
    <row r="7211" spans="1:12" x14ac:dyDescent="0.3">
      <c r="A7211" s="3">
        <f>data!A7209</f>
        <v>7208</v>
      </c>
      <c r="B7211" s="3">
        <f>data!B7209</f>
        <v>3</v>
      </c>
      <c r="C7211" s="3">
        <f t="shared" si="560"/>
        <v>0</v>
      </c>
      <c r="D7211" s="3">
        <f t="shared" si="561"/>
        <v>0</v>
      </c>
      <c r="E7211" s="3">
        <f t="shared" si="562"/>
        <v>1</v>
      </c>
      <c r="F7211" s="3">
        <f t="shared" si="563"/>
        <v>0</v>
      </c>
      <c r="G7211" s="5">
        <f>data!D7209</f>
        <v>10683.6400005221</v>
      </c>
      <c r="H7211" s="7">
        <f>data!L7209</f>
        <v>1.20453347852863E-3</v>
      </c>
      <c r="I7211" s="8">
        <f>data!M7209</f>
        <v>0.99280172010844159</v>
      </c>
      <c r="J7211" s="7" t="str">
        <f>data!N7209</f>
        <v>V</v>
      </c>
      <c r="K7211" s="8">
        <f t="shared" si="564"/>
        <v>1.046690417373809</v>
      </c>
      <c r="L7211" s="6">
        <f>G7211*(I7211-K7211)^2</f>
        <v>31.0252018120744</v>
      </c>
    </row>
    <row r="7212" spans="1:12" x14ac:dyDescent="0.3">
      <c r="A7212" s="3">
        <f>data!A7210</f>
        <v>7209</v>
      </c>
      <c r="B7212" s="3">
        <f>data!B7210</f>
        <v>3</v>
      </c>
      <c r="C7212" s="3">
        <f t="shared" si="560"/>
        <v>0</v>
      </c>
      <c r="D7212" s="3">
        <f t="shared" si="561"/>
        <v>0</v>
      </c>
      <c r="E7212" s="3">
        <f t="shared" si="562"/>
        <v>1</v>
      </c>
      <c r="F7212" s="3">
        <f t="shared" si="563"/>
        <v>0</v>
      </c>
      <c r="G7212" s="5">
        <f>data!D7210</f>
        <v>10368.8800013661</v>
      </c>
      <c r="H7212" s="7">
        <f>data!L7210</f>
        <v>5.2654296244513702E-3</v>
      </c>
      <c r="I7212" s="8">
        <f>data!M7210</f>
        <v>1.0856430421022345</v>
      </c>
      <c r="J7212" s="7" t="str">
        <f>data!N7210</f>
        <v>T</v>
      </c>
      <c r="K7212" s="8">
        <f t="shared" si="564"/>
        <v>1.053680431018889</v>
      </c>
      <c r="L7212" s="6">
        <f>G7212*(I7212-K7212)^2</f>
        <v>10.592936020207631</v>
      </c>
    </row>
    <row r="7213" spans="1:12" x14ac:dyDescent="0.3">
      <c r="A7213" s="3">
        <f>data!A7211</f>
        <v>7210</v>
      </c>
      <c r="B7213" s="3">
        <f>data!B7211</f>
        <v>3</v>
      </c>
      <c r="C7213" s="3">
        <f t="shared" si="560"/>
        <v>0</v>
      </c>
      <c r="D7213" s="3">
        <f t="shared" si="561"/>
        <v>0</v>
      </c>
      <c r="E7213" s="3">
        <f t="shared" si="562"/>
        <v>1</v>
      </c>
      <c r="F7213" s="3">
        <f t="shared" si="563"/>
        <v>0</v>
      </c>
      <c r="G7213" s="5">
        <f>data!D7211</f>
        <v>7629.7599995434502</v>
      </c>
      <c r="H7213" s="7">
        <f>data!L7211</f>
        <v>9.49162969478518E-4</v>
      </c>
      <c r="I7213" s="8">
        <f>data!M7211</f>
        <v>0.91148356684562004</v>
      </c>
      <c r="J7213" s="7" t="str">
        <f>data!N7211</f>
        <v>T</v>
      </c>
      <c r="K7213" s="8">
        <f t="shared" si="564"/>
        <v>1.0462524014886045</v>
      </c>
      <c r="L7213" s="6">
        <f>G7213*(I7213-K7213)^2</f>
        <v>138.5765749339424</v>
      </c>
    </row>
    <row r="7214" spans="1:12" x14ac:dyDescent="0.3">
      <c r="A7214" s="3">
        <f>data!A7212</f>
        <v>7211</v>
      </c>
      <c r="B7214" s="3">
        <f>data!B7212</f>
        <v>3</v>
      </c>
      <c r="C7214" s="3">
        <f t="shared" si="560"/>
        <v>0</v>
      </c>
      <c r="D7214" s="3">
        <f t="shared" si="561"/>
        <v>0</v>
      </c>
      <c r="E7214" s="3">
        <f t="shared" si="562"/>
        <v>1</v>
      </c>
      <c r="F7214" s="3">
        <f t="shared" si="563"/>
        <v>0</v>
      </c>
      <c r="G7214" s="5">
        <f>data!D7212</f>
        <v>11965.7400000691</v>
      </c>
      <c r="H7214" s="7">
        <f>data!L7212</f>
        <v>-4.85216301966943E-4</v>
      </c>
      <c r="I7214" s="8">
        <f>data!M7212</f>
        <v>0.94901109905699743</v>
      </c>
      <c r="J7214" s="7" t="str">
        <f>data!N7212</f>
        <v>V</v>
      </c>
      <c r="K7214" s="8">
        <f t="shared" si="564"/>
        <v>1.0437955335711591</v>
      </c>
      <c r="L7214" s="6">
        <f>G7214*(I7214-K7214)^2</f>
        <v>107.50127342461695</v>
      </c>
    </row>
    <row r="7215" spans="1:12" x14ac:dyDescent="0.3">
      <c r="A7215" s="3">
        <f>data!A7213</f>
        <v>7212</v>
      </c>
      <c r="B7215" s="3">
        <f>data!B7213</f>
        <v>3</v>
      </c>
      <c r="C7215" s="3">
        <f t="shared" si="560"/>
        <v>0</v>
      </c>
      <c r="D7215" s="3">
        <f t="shared" si="561"/>
        <v>0</v>
      </c>
      <c r="E7215" s="3">
        <f t="shared" si="562"/>
        <v>1</v>
      </c>
      <c r="F7215" s="3">
        <f t="shared" si="563"/>
        <v>0</v>
      </c>
      <c r="G7215" s="5">
        <f>data!D7213</f>
        <v>10603.389999967099</v>
      </c>
      <c r="H7215" s="7">
        <f>data!L7213</f>
        <v>-1.44713499704176E-3</v>
      </c>
      <c r="I7215" s="8">
        <f>data!M7213</f>
        <v>0.63432417274256869</v>
      </c>
      <c r="J7215" s="7" t="str">
        <f>data!N7213</f>
        <v>T</v>
      </c>
      <c r="K7215" s="8">
        <f t="shared" si="564"/>
        <v>1.0421511495760769</v>
      </c>
      <c r="L7215" s="6">
        <f>G7215*(I7215-K7215)^2</f>
        <v>1763.5859705838939</v>
      </c>
    </row>
    <row r="7216" spans="1:12" x14ac:dyDescent="0.3">
      <c r="A7216" s="3">
        <f>data!A7214</f>
        <v>7213</v>
      </c>
      <c r="B7216" s="3">
        <f>data!B7214</f>
        <v>3</v>
      </c>
      <c r="C7216" s="3">
        <f t="shared" si="560"/>
        <v>0</v>
      </c>
      <c r="D7216" s="3">
        <f t="shared" si="561"/>
        <v>0</v>
      </c>
      <c r="E7216" s="3">
        <f t="shared" si="562"/>
        <v>1</v>
      </c>
      <c r="F7216" s="3">
        <f t="shared" si="563"/>
        <v>0</v>
      </c>
      <c r="G7216" s="5">
        <f>data!D7214</f>
        <v>11424.789999812851</v>
      </c>
      <c r="H7216" s="7">
        <f>data!L7214</f>
        <v>5.0203973768180303E-4</v>
      </c>
      <c r="I7216" s="8">
        <f>data!M7214</f>
        <v>1.0678388662905132</v>
      </c>
      <c r="J7216" s="7" t="str">
        <f>data!N7214</f>
        <v>V</v>
      </c>
      <c r="K7216" s="8">
        <f t="shared" si="564"/>
        <v>1.0454859294199916</v>
      </c>
      <c r="L7216" s="6">
        <f>G7216*(I7216-K7216)^2</f>
        <v>5.7084395860874526</v>
      </c>
    </row>
    <row r="7217" spans="1:12" x14ac:dyDescent="0.3">
      <c r="A7217" s="3">
        <f>data!A7215</f>
        <v>7214</v>
      </c>
      <c r="B7217" s="3">
        <f>data!B7215</f>
        <v>3</v>
      </c>
      <c r="C7217" s="3">
        <f t="shared" si="560"/>
        <v>0</v>
      </c>
      <c r="D7217" s="3">
        <f t="shared" si="561"/>
        <v>0</v>
      </c>
      <c r="E7217" s="3">
        <f t="shared" si="562"/>
        <v>1</v>
      </c>
      <c r="F7217" s="3">
        <f t="shared" si="563"/>
        <v>0</v>
      </c>
      <c r="G7217" s="5">
        <f>data!D7215</f>
        <v>23143.7599976659</v>
      </c>
      <c r="H7217" s="7">
        <f>data!L7215</f>
        <v>-6.5211071240473694E-5</v>
      </c>
      <c r="I7217" s="8">
        <f>data!M7215</f>
        <v>0.93824443293630244</v>
      </c>
      <c r="J7217" s="7" t="str">
        <f>data!N7215</f>
        <v>V</v>
      </c>
      <c r="K7217" s="8">
        <f t="shared" si="564"/>
        <v>1.0445143390614271</v>
      </c>
      <c r="L7217" s="6">
        <f>G7217*(I7217-K7217)^2</f>
        <v>261.36926156820681</v>
      </c>
    </row>
    <row r="7218" spans="1:12" x14ac:dyDescent="0.3">
      <c r="A7218" s="3">
        <f>data!A7216</f>
        <v>7215</v>
      </c>
      <c r="B7218" s="3">
        <f>data!B7216</f>
        <v>3</v>
      </c>
      <c r="C7218" s="3">
        <f t="shared" si="560"/>
        <v>0</v>
      </c>
      <c r="D7218" s="3">
        <f t="shared" si="561"/>
        <v>0</v>
      </c>
      <c r="E7218" s="3">
        <f t="shared" si="562"/>
        <v>1</v>
      </c>
      <c r="F7218" s="3">
        <f t="shared" si="563"/>
        <v>0</v>
      </c>
      <c r="G7218" s="5">
        <f>data!D7216</f>
        <v>15680.9400008135</v>
      </c>
      <c r="H7218" s="7">
        <f>data!L7216</f>
        <v>-2.49290924678747E-3</v>
      </c>
      <c r="I7218" s="8">
        <f>data!M7216</f>
        <v>1.0875926277788333</v>
      </c>
      <c r="J7218" s="7" t="str">
        <f>data!N7216</f>
        <v>V</v>
      </c>
      <c r="K7218" s="8">
        <f t="shared" si="564"/>
        <v>1.0403663549068873</v>
      </c>
      <c r="L7218" s="6">
        <f>G7218*(I7218-K7218)^2</f>
        <v>34.973527421620538</v>
      </c>
    </row>
    <row r="7219" spans="1:12" x14ac:dyDescent="0.3">
      <c r="A7219" s="3">
        <f>data!A7217</f>
        <v>7216</v>
      </c>
      <c r="B7219" s="3">
        <f>data!B7217</f>
        <v>3</v>
      </c>
      <c r="C7219" s="3">
        <f t="shared" si="560"/>
        <v>0</v>
      </c>
      <c r="D7219" s="3">
        <f t="shared" si="561"/>
        <v>0</v>
      </c>
      <c r="E7219" s="3">
        <f t="shared" si="562"/>
        <v>1</v>
      </c>
      <c r="F7219" s="3">
        <f t="shared" si="563"/>
        <v>0</v>
      </c>
      <c r="G7219" s="5">
        <f>data!D7217</f>
        <v>30401.8400020599</v>
      </c>
      <c r="H7219" s="7">
        <f>data!L7217</f>
        <v>2.15793045152653E-4</v>
      </c>
      <c r="I7219" s="8">
        <f>data!M7217</f>
        <v>0.95928711576193593</v>
      </c>
      <c r="J7219" s="7" t="str">
        <f>data!N7217</f>
        <v>T</v>
      </c>
      <c r="K7219" s="8">
        <f t="shared" si="564"/>
        <v>1.0449955315764548</v>
      </c>
      <c r="L7219" s="6">
        <f>G7219*(I7219-K7219)^2</f>
        <v>223.32986579061571</v>
      </c>
    </row>
    <row r="7220" spans="1:12" x14ac:dyDescent="0.3">
      <c r="A7220" s="3">
        <f>data!A7218</f>
        <v>7217</v>
      </c>
      <c r="B7220" s="3">
        <f>data!B7218</f>
        <v>3</v>
      </c>
      <c r="C7220" s="3">
        <f t="shared" si="560"/>
        <v>0</v>
      </c>
      <c r="D7220" s="3">
        <f t="shared" si="561"/>
        <v>0</v>
      </c>
      <c r="E7220" s="3">
        <f t="shared" si="562"/>
        <v>1</v>
      </c>
      <c r="F7220" s="3">
        <f t="shared" si="563"/>
        <v>0</v>
      </c>
      <c r="G7220" s="5">
        <f>data!D7218</f>
        <v>11975.75499895215</v>
      </c>
      <c r="H7220" s="7">
        <f>data!L7218</f>
        <v>-8.1128842138153802E-4</v>
      </c>
      <c r="I7220" s="8">
        <f>data!M7218</f>
        <v>1.7565217391304349</v>
      </c>
      <c r="J7220" s="7" t="str">
        <f>data!N7218</f>
        <v>V</v>
      </c>
      <c r="K7220" s="8">
        <f t="shared" si="564"/>
        <v>1.0432378282227261</v>
      </c>
      <c r="L7220" s="6">
        <f>G7220*(I7220-K7220)^2</f>
        <v>6092.9520260682984</v>
      </c>
    </row>
    <row r="7221" spans="1:12" x14ac:dyDescent="0.3">
      <c r="A7221" s="3">
        <f>data!A7219</f>
        <v>7218</v>
      </c>
      <c r="B7221" s="3">
        <f>data!B7219</f>
        <v>3</v>
      </c>
      <c r="C7221" s="3">
        <f t="shared" si="560"/>
        <v>0</v>
      </c>
      <c r="D7221" s="3">
        <f t="shared" si="561"/>
        <v>0</v>
      </c>
      <c r="E7221" s="3">
        <f t="shared" si="562"/>
        <v>1</v>
      </c>
      <c r="F7221" s="3">
        <f t="shared" si="563"/>
        <v>0</v>
      </c>
      <c r="G7221" s="5">
        <f>data!D7219</f>
        <v>16279.6800022721</v>
      </c>
      <c r="H7221" s="7">
        <f>data!L7219</f>
        <v>2.8629324038926E-4</v>
      </c>
      <c r="I7221" s="8">
        <f>data!M7219</f>
        <v>0.47670665611107726</v>
      </c>
      <c r="J7221" s="7" t="str">
        <f>data!N7219</f>
        <v>T</v>
      </c>
      <c r="K7221" s="8">
        <f t="shared" si="564"/>
        <v>1.0451162911590057</v>
      </c>
      <c r="L7221" s="6">
        <f>G7221*(I7221-K7221)^2</f>
        <v>5259.7938872352588</v>
      </c>
    </row>
    <row r="7222" spans="1:12" x14ac:dyDescent="0.3">
      <c r="A7222" s="3">
        <f>data!A7220</f>
        <v>7219</v>
      </c>
      <c r="B7222" s="3">
        <f>data!B7220</f>
        <v>3</v>
      </c>
      <c r="C7222" s="3">
        <f t="shared" si="560"/>
        <v>0</v>
      </c>
      <c r="D7222" s="3">
        <f t="shared" si="561"/>
        <v>0</v>
      </c>
      <c r="E7222" s="3">
        <f t="shared" si="562"/>
        <v>1</v>
      </c>
      <c r="F7222" s="3">
        <f t="shared" si="563"/>
        <v>0</v>
      </c>
      <c r="G7222" s="5">
        <f>data!D7220</f>
        <v>4172.9200382716954</v>
      </c>
      <c r="H7222" s="7">
        <f>data!L7220</f>
        <v>4.9455984740762703E-3</v>
      </c>
      <c r="I7222" s="8">
        <f>data!M7220</f>
        <v>0.89542801556420237</v>
      </c>
      <c r="J7222" s="7" t="str">
        <f>data!N7220</f>
        <v>V</v>
      </c>
      <c r="K7222" s="8">
        <f t="shared" si="564"/>
        <v>1.0531282167751994</v>
      </c>
      <c r="L7222" s="6">
        <f>G7222*(I7222-K7222)^2</f>
        <v>103.77782340039525</v>
      </c>
    </row>
    <row r="7223" spans="1:12" x14ac:dyDescent="0.3">
      <c r="A7223" s="3">
        <f>data!A7221</f>
        <v>7220</v>
      </c>
      <c r="B7223" s="3">
        <f>data!B7221</f>
        <v>3</v>
      </c>
      <c r="C7223" s="3">
        <f t="shared" si="560"/>
        <v>0</v>
      </c>
      <c r="D7223" s="3">
        <f t="shared" si="561"/>
        <v>0</v>
      </c>
      <c r="E7223" s="3">
        <f t="shared" si="562"/>
        <v>1</v>
      </c>
      <c r="F7223" s="3">
        <f t="shared" si="563"/>
        <v>0</v>
      </c>
      <c r="G7223" s="5">
        <f>data!D7221</f>
        <v>1225.49499988556</v>
      </c>
      <c r="H7223" s="7">
        <f>data!L7221</f>
        <v>-8.1445521078996903E-3</v>
      </c>
      <c r="I7223" s="8">
        <f>data!M7221</f>
        <v>1.3306772908366533</v>
      </c>
      <c r="J7223" s="7" t="str">
        <f>data!N7221</f>
        <v>V</v>
      </c>
      <c r="K7223" s="8">
        <f t="shared" si="564"/>
        <v>1.0307736117639807</v>
      </c>
      <c r="L7223" s="6">
        <f>G7223*(I7223-K7223)^2</f>
        <v>110.22373687060669</v>
      </c>
    </row>
    <row r="7224" spans="1:12" x14ac:dyDescent="0.3">
      <c r="A7224" s="3">
        <f>data!A7222</f>
        <v>7221</v>
      </c>
      <c r="B7224" s="3">
        <f>data!B7222</f>
        <v>1</v>
      </c>
      <c r="C7224" s="3">
        <f t="shared" si="560"/>
        <v>1</v>
      </c>
      <c r="D7224" s="3">
        <f t="shared" si="561"/>
        <v>0</v>
      </c>
      <c r="E7224" s="3">
        <f t="shared" si="562"/>
        <v>0</v>
      </c>
      <c r="F7224" s="3">
        <f t="shared" si="563"/>
        <v>0</v>
      </c>
      <c r="G7224" s="5">
        <f>data!D7222</f>
        <v>11891.679998159399</v>
      </c>
      <c r="H7224" s="7">
        <f>data!L7222</f>
        <v>0.15446164292140899</v>
      </c>
      <c r="I7224" s="8">
        <f>data!M7222</f>
        <v>1.1875</v>
      </c>
      <c r="J7224" s="7" t="str">
        <f>data!N7222</f>
        <v>V</v>
      </c>
      <c r="K7224" s="8">
        <f t="shared" si="564"/>
        <v>1.3848494626942285</v>
      </c>
      <c r="L7224" s="6">
        <f>G7224*(I7224-K7224)^2</f>
        <v>463.14300653141078</v>
      </c>
    </row>
    <row r="7225" spans="1:12" x14ac:dyDescent="0.3">
      <c r="A7225" s="3">
        <f>data!A7223</f>
        <v>7222</v>
      </c>
      <c r="B7225" s="3">
        <f>data!B7223</f>
        <v>1</v>
      </c>
      <c r="C7225" s="3">
        <f t="shared" si="560"/>
        <v>1</v>
      </c>
      <c r="D7225" s="3">
        <f t="shared" si="561"/>
        <v>0</v>
      </c>
      <c r="E7225" s="3">
        <f t="shared" si="562"/>
        <v>0</v>
      </c>
      <c r="F7225" s="3">
        <f t="shared" si="563"/>
        <v>0</v>
      </c>
      <c r="G7225" s="5">
        <f>data!D7223</f>
        <v>14665.6699991226</v>
      </c>
      <c r="H7225" s="7">
        <f>data!L7223</f>
        <v>0.129712531811214</v>
      </c>
      <c r="I7225" s="8">
        <f>data!M7223</f>
        <v>1.4523171198774416</v>
      </c>
      <c r="J7225" s="7" t="str">
        <f>data!N7223</f>
        <v>T</v>
      </c>
      <c r="K7225" s="8">
        <f t="shared" si="564"/>
        <v>1.3354561609046747</v>
      </c>
      <c r="L7225" s="6">
        <f>G7225*(I7225-K7225)^2</f>
        <v>200.28148376240739</v>
      </c>
    </row>
    <row r="7226" spans="1:12" x14ac:dyDescent="0.3">
      <c r="A7226" s="3">
        <f>data!A7224</f>
        <v>7223</v>
      </c>
      <c r="B7226" s="3">
        <f>data!B7224</f>
        <v>1</v>
      </c>
      <c r="C7226" s="3">
        <f t="shared" si="560"/>
        <v>1</v>
      </c>
      <c r="D7226" s="3">
        <f t="shared" si="561"/>
        <v>0</v>
      </c>
      <c r="E7226" s="3">
        <f t="shared" si="562"/>
        <v>0</v>
      </c>
      <c r="F7226" s="3">
        <f t="shared" si="563"/>
        <v>0</v>
      </c>
      <c r="G7226" s="5">
        <f>data!D7224</f>
        <v>6454.4400007724798</v>
      </c>
      <c r="H7226" s="7">
        <f>data!L7224</f>
        <v>0.142606360222711</v>
      </c>
      <c r="I7226" s="8">
        <f>data!M7224</f>
        <v>1.0181503889369057</v>
      </c>
      <c r="J7226" s="7" t="str">
        <f>data!N7224</f>
        <v>T</v>
      </c>
      <c r="K7226" s="8">
        <f t="shared" si="564"/>
        <v>1.3609652638431859</v>
      </c>
      <c r="L7226" s="6">
        <f>G7226*(I7226-K7226)^2</f>
        <v>758.53894598923796</v>
      </c>
    </row>
    <row r="7227" spans="1:12" x14ac:dyDescent="0.3">
      <c r="A7227" s="3">
        <f>data!A7225</f>
        <v>7224</v>
      </c>
      <c r="B7227" s="3">
        <f>data!B7225</f>
        <v>1</v>
      </c>
      <c r="C7227" s="3">
        <f t="shared" si="560"/>
        <v>1</v>
      </c>
      <c r="D7227" s="3">
        <f t="shared" si="561"/>
        <v>0</v>
      </c>
      <c r="E7227" s="3">
        <f t="shared" si="562"/>
        <v>0</v>
      </c>
      <c r="F7227" s="3">
        <f t="shared" si="563"/>
        <v>0</v>
      </c>
      <c r="G7227" s="5">
        <f>data!D7225</f>
        <v>16190.750032067301</v>
      </c>
      <c r="H7227" s="7">
        <f>data!L7225</f>
        <v>0.126296851985468</v>
      </c>
      <c r="I7227" s="8">
        <f>data!M7225</f>
        <v>1.2177442737025224</v>
      </c>
      <c r="J7227" s="7" t="str">
        <f>data!N7225</f>
        <v>V</v>
      </c>
      <c r="K7227" s="8">
        <f t="shared" si="564"/>
        <v>1.3287790698344055</v>
      </c>
      <c r="L7227" s="6">
        <f>G7227*(I7227-K7227)^2</f>
        <v>199.61132010348399</v>
      </c>
    </row>
    <row r="7228" spans="1:12" x14ac:dyDescent="0.3">
      <c r="A7228" s="3">
        <f>data!A7226</f>
        <v>7225</v>
      </c>
      <c r="B7228" s="3">
        <f>data!B7226</f>
        <v>1</v>
      </c>
      <c r="C7228" s="3">
        <f t="shared" si="560"/>
        <v>1</v>
      </c>
      <c r="D7228" s="3">
        <f t="shared" si="561"/>
        <v>0</v>
      </c>
      <c r="E7228" s="3">
        <f t="shared" si="562"/>
        <v>0</v>
      </c>
      <c r="F7228" s="3">
        <f t="shared" si="563"/>
        <v>0</v>
      </c>
      <c r="G7228" s="5">
        <f>data!D7226</f>
        <v>10530.5000251979</v>
      </c>
      <c r="H7228" s="7">
        <f>data!L7226</f>
        <v>0.10030877598058</v>
      </c>
      <c r="I7228" s="8">
        <f>data!M7226</f>
        <v>1.3405017921146953</v>
      </c>
      <c r="J7228" s="7" t="str">
        <f>data!N7226</f>
        <v>V</v>
      </c>
      <c r="K7228" s="8">
        <f t="shared" si="564"/>
        <v>1.279058003007006</v>
      </c>
      <c r="L7228" s="6">
        <f>G7228*(I7228-K7228)^2</f>
        <v>39.756209750394994</v>
      </c>
    </row>
    <row r="7229" spans="1:12" x14ac:dyDescent="0.3">
      <c r="A7229" s="3">
        <f>data!A7227</f>
        <v>7226</v>
      </c>
      <c r="B7229" s="3">
        <f>data!B7227</f>
        <v>1</v>
      </c>
      <c r="C7229" s="3">
        <f t="shared" si="560"/>
        <v>1</v>
      </c>
      <c r="D7229" s="3">
        <f t="shared" si="561"/>
        <v>0</v>
      </c>
      <c r="E7229" s="3">
        <f t="shared" si="562"/>
        <v>0</v>
      </c>
      <c r="F7229" s="3">
        <f t="shared" si="563"/>
        <v>0</v>
      </c>
      <c r="G7229" s="5">
        <f>data!D7227</f>
        <v>16813.550026863799</v>
      </c>
      <c r="H7229" s="7">
        <f>data!L7227</f>
        <v>0.13015856812443</v>
      </c>
      <c r="I7229" s="8">
        <f>data!M7227</f>
        <v>1.1412649763165228</v>
      </c>
      <c r="J7229" s="7" t="str">
        <f>data!N7227</f>
        <v>V</v>
      </c>
      <c r="K7229" s="8">
        <f t="shared" si="564"/>
        <v>1.3363305615644137</v>
      </c>
      <c r="L7229" s="6">
        <f>G7229*(I7229-K7229)^2</f>
        <v>639.76537322382649</v>
      </c>
    </row>
    <row r="7230" spans="1:12" x14ac:dyDescent="0.3">
      <c r="A7230" s="3">
        <f>data!A7228</f>
        <v>7227</v>
      </c>
      <c r="B7230" s="3">
        <f>data!B7228</f>
        <v>1</v>
      </c>
      <c r="C7230" s="3">
        <f t="shared" si="560"/>
        <v>1</v>
      </c>
      <c r="D7230" s="3">
        <f t="shared" si="561"/>
        <v>0</v>
      </c>
      <c r="E7230" s="3">
        <f t="shared" si="562"/>
        <v>0</v>
      </c>
      <c r="F7230" s="3">
        <f t="shared" si="563"/>
        <v>0</v>
      </c>
      <c r="G7230" s="5">
        <f>data!D7228</f>
        <v>9362.2600288987196</v>
      </c>
      <c r="H7230" s="7">
        <f>data!L7228</f>
        <v>9.5324900233432097E-2</v>
      </c>
      <c r="I7230" s="8">
        <f>data!M7228</f>
        <v>1.2874371859296483</v>
      </c>
      <c r="J7230" s="7" t="str">
        <f>data!N7228</f>
        <v>T</v>
      </c>
      <c r="K7230" s="8">
        <f t="shared" si="564"/>
        <v>1.2697375128454942</v>
      </c>
      <c r="L7230" s="6">
        <f>G7230*(I7230-K7230)^2</f>
        <v>2.9329940976953077</v>
      </c>
    </row>
    <row r="7231" spans="1:12" x14ac:dyDescent="0.3">
      <c r="A7231" s="3">
        <f>data!A7229</f>
        <v>7228</v>
      </c>
      <c r="B7231" s="3">
        <f>data!B7229</f>
        <v>1</v>
      </c>
      <c r="C7231" s="3">
        <f t="shared" si="560"/>
        <v>1</v>
      </c>
      <c r="D7231" s="3">
        <f t="shared" si="561"/>
        <v>0</v>
      </c>
      <c r="E7231" s="3">
        <f t="shared" si="562"/>
        <v>0</v>
      </c>
      <c r="F7231" s="3">
        <f t="shared" si="563"/>
        <v>0</v>
      </c>
      <c r="G7231" s="5">
        <f>data!D7229</f>
        <v>18252.250034570701</v>
      </c>
      <c r="H7231" s="7">
        <f>data!L7229</f>
        <v>0.12563698606582399</v>
      </c>
      <c r="I7231" s="8">
        <f>data!M7229</f>
        <v>1.1405849153412007</v>
      </c>
      <c r="J7231" s="7" t="str">
        <f>data!N7229</f>
        <v>T</v>
      </c>
      <c r="K7231" s="8">
        <f t="shared" si="564"/>
        <v>1.3274929936175739</v>
      </c>
      <c r="L7231" s="6">
        <f>G7231*(I7231-K7231)^2</f>
        <v>637.63559660524118</v>
      </c>
    </row>
    <row r="7232" spans="1:12" x14ac:dyDescent="0.3">
      <c r="A7232" s="3">
        <f>data!A7230</f>
        <v>7229</v>
      </c>
      <c r="B7232" s="3">
        <f>data!B7230</f>
        <v>1</v>
      </c>
      <c r="C7232" s="3">
        <f t="shared" si="560"/>
        <v>1</v>
      </c>
      <c r="D7232" s="3">
        <f t="shared" si="561"/>
        <v>0</v>
      </c>
      <c r="E7232" s="3">
        <f t="shared" si="562"/>
        <v>0</v>
      </c>
      <c r="F7232" s="3">
        <f t="shared" si="563"/>
        <v>0</v>
      </c>
      <c r="G7232" s="5">
        <f>data!D7230</f>
        <v>11192.970025598999</v>
      </c>
      <c r="H7232" s="7">
        <f>data!L7230</f>
        <v>0.102747170403996</v>
      </c>
      <c r="I7232" s="8">
        <f>data!M7230</f>
        <v>1.2591810890671169</v>
      </c>
      <c r="J7232" s="7" t="str">
        <f>data!N7230</f>
        <v>T</v>
      </c>
      <c r="K7232" s="8">
        <f t="shared" si="564"/>
        <v>1.2836430091395055</v>
      </c>
      <c r="L7232" s="6">
        <f>G7232*(I7232-K7232)^2</f>
        <v>6.6977113416494438</v>
      </c>
    </row>
    <row r="7233" spans="1:12" x14ac:dyDescent="0.3">
      <c r="A7233" s="3">
        <f>data!A7231</f>
        <v>7230</v>
      </c>
      <c r="B7233" s="3">
        <f>data!B7231</f>
        <v>1</v>
      </c>
      <c r="C7233" s="3">
        <f t="shared" si="560"/>
        <v>1</v>
      </c>
      <c r="D7233" s="3">
        <f t="shared" si="561"/>
        <v>0</v>
      </c>
      <c r="E7233" s="3">
        <f t="shared" si="562"/>
        <v>0</v>
      </c>
      <c r="F7233" s="3">
        <f t="shared" si="563"/>
        <v>0</v>
      </c>
      <c r="G7233" s="5">
        <f>data!D7231</f>
        <v>16037.070030272</v>
      </c>
      <c r="H7233" s="7">
        <f>data!L7231</f>
        <v>0.122147386907881</v>
      </c>
      <c r="I7233" s="8">
        <f>data!M7231</f>
        <v>1.1353801169590643</v>
      </c>
      <c r="J7233" s="7" t="str">
        <f>data!N7231</f>
        <v>T</v>
      </c>
      <c r="K7233" s="8">
        <f t="shared" si="564"/>
        <v>1.3207124462354509</v>
      </c>
      <c r="L7233" s="6">
        <f>G7233*(I7233-K7233)^2</f>
        <v>550.8424404791956</v>
      </c>
    </row>
    <row r="7234" spans="1:12" x14ac:dyDescent="0.3">
      <c r="A7234" s="3">
        <f>data!A7232</f>
        <v>7231</v>
      </c>
      <c r="B7234" s="3">
        <f>data!B7232</f>
        <v>1</v>
      </c>
      <c r="C7234" s="3">
        <f t="shared" si="560"/>
        <v>1</v>
      </c>
      <c r="D7234" s="3">
        <f t="shared" si="561"/>
        <v>0</v>
      </c>
      <c r="E7234" s="3">
        <f t="shared" si="562"/>
        <v>0</v>
      </c>
      <c r="F7234" s="3">
        <f t="shared" si="563"/>
        <v>0</v>
      </c>
      <c r="G7234" s="5">
        <f>data!D7232</f>
        <v>10820.7200263739</v>
      </c>
      <c r="H7234" s="7">
        <f>data!L7232</f>
        <v>9.3670670077454499E-2</v>
      </c>
      <c r="I7234" s="8">
        <f>data!M7232</f>
        <v>1.2870169344333477</v>
      </c>
      <c r="J7234" s="7" t="str">
        <f>data!N7232</f>
        <v>V</v>
      </c>
      <c r="K7234" s="8">
        <f t="shared" si="564"/>
        <v>1.2666589264733765</v>
      </c>
      <c r="L7234" s="6">
        <f>G7234*(I7234-K7234)^2</f>
        <v>4.4846310550651376</v>
      </c>
    </row>
    <row r="7235" spans="1:12" x14ac:dyDescent="0.3">
      <c r="A7235" s="3">
        <f>data!A7233</f>
        <v>7232</v>
      </c>
      <c r="B7235" s="3">
        <f>data!B7233</f>
        <v>1</v>
      </c>
      <c r="C7235" s="3">
        <f t="shared" si="560"/>
        <v>1</v>
      </c>
      <c r="D7235" s="3">
        <f t="shared" si="561"/>
        <v>0</v>
      </c>
      <c r="E7235" s="3">
        <f t="shared" si="562"/>
        <v>0</v>
      </c>
      <c r="F7235" s="3">
        <f t="shared" si="563"/>
        <v>0</v>
      </c>
      <c r="G7235" s="5">
        <f>data!D7233</f>
        <v>4616.7599995136297</v>
      </c>
      <c r="H7235" s="7">
        <f>data!L7233</f>
        <v>0.15794145080081401</v>
      </c>
      <c r="I7235" s="8">
        <f>data!M7233</f>
        <v>1.0206060606060605</v>
      </c>
      <c r="J7235" s="7" t="str">
        <f>data!N7233</f>
        <v>T</v>
      </c>
      <c r="K7235" s="8">
        <f t="shared" si="564"/>
        <v>1.3919392899289182</v>
      </c>
      <c r="L7235" s="6">
        <f>G7235*(I7235-K7235)^2</f>
        <v>636.59749808416962</v>
      </c>
    </row>
    <row r="7236" spans="1:12" x14ac:dyDescent="0.3">
      <c r="A7236" s="3">
        <f>data!A7234</f>
        <v>7233</v>
      </c>
      <c r="B7236" s="3">
        <f>data!B7234</f>
        <v>1</v>
      </c>
      <c r="C7236" s="3">
        <f t="shared" si="560"/>
        <v>1</v>
      </c>
      <c r="D7236" s="3">
        <f t="shared" si="561"/>
        <v>0</v>
      </c>
      <c r="E7236" s="3">
        <f t="shared" si="562"/>
        <v>0</v>
      </c>
      <c r="F7236" s="3">
        <f t="shared" si="563"/>
        <v>0</v>
      </c>
      <c r="G7236" s="5">
        <f>data!D7234</f>
        <v>4269.1899976730301</v>
      </c>
      <c r="H7236" s="7">
        <f>data!L7234</f>
        <v>0.15776688359032301</v>
      </c>
      <c r="I7236" s="8">
        <f>data!M7234</f>
        <v>0.9790849673202614</v>
      </c>
      <c r="J7236" s="7" t="str">
        <f>data!N7234</f>
        <v>T</v>
      </c>
      <c r="K7236" s="8">
        <f t="shared" si="564"/>
        <v>1.3915827601390935</v>
      </c>
      <c r="L7236" s="6">
        <f>G7236*(I7236-K7236)^2</f>
        <v>726.42158668984359</v>
      </c>
    </row>
    <row r="7237" spans="1:12" x14ac:dyDescent="0.3">
      <c r="A7237" s="3">
        <f>data!A7235</f>
        <v>7234</v>
      </c>
      <c r="B7237" s="3">
        <f>data!B7235</f>
        <v>1</v>
      </c>
      <c r="C7237" s="3">
        <f t="shared" ref="C7237:C7300" si="565">IF(B7237=1,1,0)</f>
        <v>1</v>
      </c>
      <c r="D7237" s="3">
        <f t="shared" ref="D7237:D7300" si="566">IF(B7237=2,1,0)</f>
        <v>0</v>
      </c>
      <c r="E7237" s="3">
        <f t="shared" ref="E7237:E7300" si="567">IF(B7237=3,1,0)</f>
        <v>0</v>
      </c>
      <c r="F7237" s="3">
        <f t="shared" ref="F7237:F7300" si="568">IF(B7237=4,1,0)</f>
        <v>0</v>
      </c>
      <c r="G7237" s="5">
        <f>data!D7235</f>
        <v>8034.4800422787703</v>
      </c>
      <c r="H7237" s="7">
        <f>data!L7235</f>
        <v>0.15028918453589299</v>
      </c>
      <c r="I7237" s="8">
        <f>data!M7235</f>
        <v>1.1566951566951567</v>
      </c>
      <c r="J7237" s="7" t="str">
        <f>data!N7235</f>
        <v>V</v>
      </c>
      <c r="K7237" s="8">
        <f t="shared" ref="K7237:K7300" si="569">SUMPRODUCT($C$1:$F$1,C7237:F7237)*EXP(SUMPRODUCT($C$2:$F$2*C7237:F7237)*H7237)</f>
        <v>1.3763960093281595</v>
      </c>
      <c r="L7237" s="6">
        <f>G7237*(I7237-K7237)^2</f>
        <v>387.81201588313047</v>
      </c>
    </row>
    <row r="7238" spans="1:12" x14ac:dyDescent="0.3">
      <c r="A7238" s="3">
        <f>data!A7236</f>
        <v>7235</v>
      </c>
      <c r="B7238" s="3">
        <f>data!B7236</f>
        <v>1</v>
      </c>
      <c r="C7238" s="3">
        <f t="shared" si="565"/>
        <v>1</v>
      </c>
      <c r="D7238" s="3">
        <f t="shared" si="566"/>
        <v>0</v>
      </c>
      <c r="E7238" s="3">
        <f t="shared" si="567"/>
        <v>0</v>
      </c>
      <c r="F7238" s="3">
        <f t="shared" si="568"/>
        <v>0</v>
      </c>
      <c r="G7238" s="5">
        <f>data!D7236</f>
        <v>10234.4600533843</v>
      </c>
      <c r="H7238" s="7">
        <f>data!L7236</f>
        <v>0.14998493362790599</v>
      </c>
      <c r="I7238" s="8">
        <f>data!M7236</f>
        <v>1.1133422579205712</v>
      </c>
      <c r="J7238" s="7" t="str">
        <f>data!N7236</f>
        <v>T</v>
      </c>
      <c r="K7238" s="8">
        <f t="shared" si="569"/>
        <v>1.3757816155303666</v>
      </c>
      <c r="L7238" s="6">
        <f>G7238*(I7238-K7238)^2</f>
        <v>704.89246357768604</v>
      </c>
    </row>
    <row r="7239" spans="1:12" x14ac:dyDescent="0.3">
      <c r="A7239" s="3">
        <f>data!A7237</f>
        <v>7236</v>
      </c>
      <c r="B7239" s="3">
        <f>data!B7237</f>
        <v>1</v>
      </c>
      <c r="C7239" s="3">
        <f t="shared" si="565"/>
        <v>1</v>
      </c>
      <c r="D7239" s="3">
        <f t="shared" si="566"/>
        <v>0</v>
      </c>
      <c r="E7239" s="3">
        <f t="shared" si="567"/>
        <v>0</v>
      </c>
      <c r="F7239" s="3">
        <f t="shared" si="568"/>
        <v>0</v>
      </c>
      <c r="G7239" s="5">
        <f>data!D7237</f>
        <v>7303.1300435066196</v>
      </c>
      <c r="H7239" s="7">
        <f>data!L7237</f>
        <v>0.13557238594634499</v>
      </c>
      <c r="I7239" s="8">
        <f>data!M7237</f>
        <v>1.5107458912768648</v>
      </c>
      <c r="J7239" s="7" t="str">
        <f>data!N7237</f>
        <v>T</v>
      </c>
      <c r="K7239" s="8">
        <f t="shared" si="569"/>
        <v>1.3469894596973009</v>
      </c>
      <c r="L7239" s="6">
        <f>G7239*(I7239-K7239)^2</f>
        <v>195.84196862609517</v>
      </c>
    </row>
    <row r="7240" spans="1:12" x14ac:dyDescent="0.3">
      <c r="A7240" s="3">
        <f>data!A7238</f>
        <v>7237</v>
      </c>
      <c r="B7240" s="3">
        <f>data!B7238</f>
        <v>1</v>
      </c>
      <c r="C7240" s="3">
        <f t="shared" si="565"/>
        <v>1</v>
      </c>
      <c r="D7240" s="3">
        <f t="shared" si="566"/>
        <v>0</v>
      </c>
      <c r="E7240" s="3">
        <f t="shared" si="567"/>
        <v>0</v>
      </c>
      <c r="F7240" s="3">
        <f t="shared" si="568"/>
        <v>0</v>
      </c>
      <c r="G7240" s="5">
        <f>data!D7238</f>
        <v>6867.3500101566297</v>
      </c>
      <c r="H7240" s="7">
        <f>data!L7238</f>
        <v>0.12529883182812199</v>
      </c>
      <c r="I7240" s="8">
        <f>data!M7238</f>
        <v>1.1925976696367375</v>
      </c>
      <c r="J7240" s="7" t="str">
        <f>data!N7238</f>
        <v>V</v>
      </c>
      <c r="K7240" s="8">
        <f t="shared" si="569"/>
        <v>1.3268344147296778</v>
      </c>
      <c r="L7240" s="6">
        <f>G7240*(I7240-K7240)^2</f>
        <v>123.74623914484462</v>
      </c>
    </row>
    <row r="7241" spans="1:12" x14ac:dyDescent="0.3">
      <c r="A7241" s="3">
        <f>data!A7239</f>
        <v>7238</v>
      </c>
      <c r="B7241" s="3">
        <f>data!B7239</f>
        <v>1</v>
      </c>
      <c r="C7241" s="3">
        <f t="shared" si="565"/>
        <v>1</v>
      </c>
      <c r="D7241" s="3">
        <f t="shared" si="566"/>
        <v>0</v>
      </c>
      <c r="E7241" s="3">
        <f t="shared" si="567"/>
        <v>0</v>
      </c>
      <c r="F7241" s="3">
        <f t="shared" si="568"/>
        <v>0</v>
      </c>
      <c r="G7241" s="5">
        <f>data!D7239</f>
        <v>6753.9600081443796</v>
      </c>
      <c r="H7241" s="7">
        <f>data!L7239</f>
        <v>0.124443014767145</v>
      </c>
      <c r="I7241" s="8">
        <f>data!M7239</f>
        <v>1.1623872310895211</v>
      </c>
      <c r="J7241" s="7" t="str">
        <f>data!N7239</f>
        <v>T</v>
      </c>
      <c r="K7241" s="8">
        <f t="shared" si="569"/>
        <v>1.3251691109511134</v>
      </c>
      <c r="L7241" s="6">
        <f>G7241*(I7241-K7241)^2</f>
        <v>178.96602983593658</v>
      </c>
    </row>
    <row r="7242" spans="1:12" x14ac:dyDescent="0.3">
      <c r="A7242" s="3">
        <f>data!A7240</f>
        <v>7239</v>
      </c>
      <c r="B7242" s="3">
        <f>data!B7240</f>
        <v>1</v>
      </c>
      <c r="C7242" s="3">
        <f t="shared" si="565"/>
        <v>1</v>
      </c>
      <c r="D7242" s="3">
        <f t="shared" si="566"/>
        <v>0</v>
      </c>
      <c r="E7242" s="3">
        <f t="shared" si="567"/>
        <v>0</v>
      </c>
      <c r="F7242" s="3">
        <f t="shared" si="568"/>
        <v>0</v>
      </c>
      <c r="G7242" s="5">
        <f>data!D7240</f>
        <v>5872.7600100040399</v>
      </c>
      <c r="H7242" s="7">
        <f>data!L7240</f>
        <v>0.13010922132514299</v>
      </c>
      <c r="I7242" s="8">
        <f>data!M7240</f>
        <v>1.2968</v>
      </c>
      <c r="J7242" s="7" t="str">
        <f>data!N7240</f>
        <v>T</v>
      </c>
      <c r="K7242" s="8">
        <f t="shared" si="569"/>
        <v>1.3362337949273819</v>
      </c>
      <c r="L7242" s="6">
        <f>G7242*(I7242-K7242)^2</f>
        <v>9.1322838328400486</v>
      </c>
    </row>
    <row r="7243" spans="1:12" x14ac:dyDescent="0.3">
      <c r="A7243" s="3">
        <f>data!A7241</f>
        <v>7240</v>
      </c>
      <c r="B7243" s="3">
        <f>data!B7241</f>
        <v>1</v>
      </c>
      <c r="C7243" s="3">
        <f t="shared" si="565"/>
        <v>1</v>
      </c>
      <c r="D7243" s="3">
        <f t="shared" si="566"/>
        <v>0</v>
      </c>
      <c r="E7243" s="3">
        <f t="shared" si="567"/>
        <v>0</v>
      </c>
      <c r="F7243" s="3">
        <f t="shared" si="568"/>
        <v>0</v>
      </c>
      <c r="G7243" s="5">
        <f>data!D7241</f>
        <v>6362.7800068855304</v>
      </c>
      <c r="H7243" s="7">
        <f>data!L7241</f>
        <v>0.125791197047074</v>
      </c>
      <c r="I7243" s="8">
        <f>data!M7241</f>
        <v>1.2327650111193478</v>
      </c>
      <c r="J7243" s="7" t="str">
        <f>data!N7241</f>
        <v>V</v>
      </c>
      <c r="K7243" s="8">
        <f t="shared" si="569"/>
        <v>1.3277934387432404</v>
      </c>
      <c r="L7243" s="6">
        <f>G7243*(I7243-K7243)^2</f>
        <v>57.458461660314029</v>
      </c>
    </row>
    <row r="7244" spans="1:12" x14ac:dyDescent="0.3">
      <c r="A7244" s="3">
        <f>data!A7242</f>
        <v>7241</v>
      </c>
      <c r="B7244" s="3">
        <f>data!B7242</f>
        <v>1</v>
      </c>
      <c r="C7244" s="3">
        <f t="shared" si="565"/>
        <v>1</v>
      </c>
      <c r="D7244" s="3">
        <f t="shared" si="566"/>
        <v>0</v>
      </c>
      <c r="E7244" s="3">
        <f t="shared" si="567"/>
        <v>0</v>
      </c>
      <c r="F7244" s="3">
        <f t="shared" si="568"/>
        <v>0</v>
      </c>
      <c r="G7244" s="5">
        <f>data!D7242</f>
        <v>10512.290019988999</v>
      </c>
      <c r="H7244" s="7">
        <f>data!L7242</f>
        <v>0.127601398117488</v>
      </c>
      <c r="I7244" s="8">
        <f>data!M7242</f>
        <v>1.3217002237136466</v>
      </c>
      <c r="J7244" s="7" t="str">
        <f>data!N7242</f>
        <v>T</v>
      </c>
      <c r="K7244" s="8">
        <f t="shared" si="569"/>
        <v>1.3313252930390667</v>
      </c>
      <c r="L7244" s="6">
        <f>G7244*(I7244-K7244)^2</f>
        <v>0.97387914648530427</v>
      </c>
    </row>
    <row r="7245" spans="1:12" x14ac:dyDescent="0.3">
      <c r="A7245" s="3">
        <f>data!A7243</f>
        <v>7242</v>
      </c>
      <c r="B7245" s="3">
        <f>data!B7243</f>
        <v>1</v>
      </c>
      <c r="C7245" s="3">
        <f t="shared" si="565"/>
        <v>1</v>
      </c>
      <c r="D7245" s="3">
        <f t="shared" si="566"/>
        <v>0</v>
      </c>
      <c r="E7245" s="3">
        <f t="shared" si="567"/>
        <v>0</v>
      </c>
      <c r="F7245" s="3">
        <f t="shared" si="568"/>
        <v>0</v>
      </c>
      <c r="G7245" s="5">
        <f>data!D7243</f>
        <v>12371.070016503299</v>
      </c>
      <c r="H7245" s="7">
        <f>data!L7243</f>
        <v>0.126080234194449</v>
      </c>
      <c r="I7245" s="8">
        <f>data!M7243</f>
        <v>1.2008336491095111</v>
      </c>
      <c r="J7245" s="7" t="str">
        <f>data!N7243</f>
        <v>T</v>
      </c>
      <c r="K7245" s="8">
        <f t="shared" si="569"/>
        <v>1.3283567452535205</v>
      </c>
      <c r="L7245" s="6">
        <f>G7245*(I7245-K7245)^2</f>
        <v>201.18007317864112</v>
      </c>
    </row>
    <row r="7246" spans="1:12" x14ac:dyDescent="0.3">
      <c r="A7246" s="3">
        <f>data!A7244</f>
        <v>7243</v>
      </c>
      <c r="B7246" s="3">
        <f>data!B7244</f>
        <v>1</v>
      </c>
      <c r="C7246" s="3">
        <f t="shared" si="565"/>
        <v>1</v>
      </c>
      <c r="D7246" s="3">
        <f t="shared" si="566"/>
        <v>0</v>
      </c>
      <c r="E7246" s="3">
        <f t="shared" si="567"/>
        <v>0</v>
      </c>
      <c r="F7246" s="3">
        <f t="shared" si="568"/>
        <v>0</v>
      </c>
      <c r="G7246" s="5">
        <f>data!D7244</f>
        <v>20081.850038349599</v>
      </c>
      <c r="H7246" s="7">
        <f>data!L7244</f>
        <v>0.13148132436703999</v>
      </c>
      <c r="I7246" s="8">
        <f>data!M7244</f>
        <v>1.1705263157894736</v>
      </c>
      <c r="J7246" s="7" t="str">
        <f>data!N7244</f>
        <v>V</v>
      </c>
      <c r="K7246" s="8">
        <f t="shared" si="569"/>
        <v>1.3389270343602824</v>
      </c>
      <c r="L7246" s="6">
        <f>G7246*(I7246-K7246)^2</f>
        <v>569.49720933578442</v>
      </c>
    </row>
    <row r="7247" spans="1:12" x14ac:dyDescent="0.3">
      <c r="A7247" s="3">
        <f>data!A7245</f>
        <v>7244</v>
      </c>
      <c r="B7247" s="3">
        <f>data!B7245</f>
        <v>1</v>
      </c>
      <c r="C7247" s="3">
        <f t="shared" si="565"/>
        <v>1</v>
      </c>
      <c r="D7247" s="3">
        <f t="shared" si="566"/>
        <v>0</v>
      </c>
      <c r="E7247" s="3">
        <f t="shared" si="567"/>
        <v>0</v>
      </c>
      <c r="F7247" s="3">
        <f t="shared" si="568"/>
        <v>0</v>
      </c>
      <c r="G7247" s="5">
        <f>data!D7245</f>
        <v>14620.1400392056</v>
      </c>
      <c r="H7247" s="7">
        <f>data!L7245</f>
        <v>0.102417385660932</v>
      </c>
      <c r="I7247" s="8">
        <f>data!M7245</f>
        <v>1.2451550387596899</v>
      </c>
      <c r="J7247" s="7" t="str">
        <f>data!N7245</f>
        <v>T</v>
      </c>
      <c r="K7247" s="8">
        <f t="shared" si="569"/>
        <v>1.283021942475328</v>
      </c>
      <c r="L7247" s="6">
        <f>G7247*(I7247-K7247)^2</f>
        <v>20.963853846830059</v>
      </c>
    </row>
    <row r="7248" spans="1:12" x14ac:dyDescent="0.3">
      <c r="A7248" s="3">
        <f>data!A7246</f>
        <v>7245</v>
      </c>
      <c r="B7248" s="3">
        <f>data!B7246</f>
        <v>1</v>
      </c>
      <c r="C7248" s="3">
        <f t="shared" si="565"/>
        <v>1</v>
      </c>
      <c r="D7248" s="3">
        <f t="shared" si="566"/>
        <v>0</v>
      </c>
      <c r="E7248" s="3">
        <f t="shared" si="567"/>
        <v>0</v>
      </c>
      <c r="F7248" s="3">
        <f t="shared" si="568"/>
        <v>0</v>
      </c>
      <c r="G7248" s="5">
        <f>data!D7246</f>
        <v>23548.970031499899</v>
      </c>
      <c r="H7248" s="7">
        <f>data!L7246</f>
        <v>0.12722781249913501</v>
      </c>
      <c r="I7248" s="8">
        <f>data!M7246</f>
        <v>1.2333134090456266</v>
      </c>
      <c r="J7248" s="7" t="str">
        <f>data!N7246</f>
        <v>V</v>
      </c>
      <c r="K7248" s="8">
        <f t="shared" si="569"/>
        <v>1.3305956276016913</v>
      </c>
      <c r="L7248" s="6">
        <f>G7248*(I7248-K7248)^2</f>
        <v>222.86345016448402</v>
      </c>
    </row>
    <row r="7249" spans="1:12" x14ac:dyDescent="0.3">
      <c r="A7249" s="3">
        <f>data!A7247</f>
        <v>7246</v>
      </c>
      <c r="B7249" s="3">
        <f>data!B7247</f>
        <v>1</v>
      </c>
      <c r="C7249" s="3">
        <f t="shared" si="565"/>
        <v>1</v>
      </c>
      <c r="D7249" s="3">
        <f t="shared" si="566"/>
        <v>0</v>
      </c>
      <c r="E7249" s="3">
        <f t="shared" si="567"/>
        <v>0</v>
      </c>
      <c r="F7249" s="3">
        <f t="shared" si="568"/>
        <v>0</v>
      </c>
      <c r="G7249" s="5">
        <f>data!D7247</f>
        <v>25836.030053734801</v>
      </c>
      <c r="H7249" s="7">
        <f>data!L7247</f>
        <v>0.125213340802454</v>
      </c>
      <c r="I7249" s="8">
        <f>data!M7247</f>
        <v>1.2072595281306715</v>
      </c>
      <c r="J7249" s="7" t="str">
        <f>data!N7247</f>
        <v>T</v>
      </c>
      <c r="K7249" s="8">
        <f t="shared" si="569"/>
        <v>1.3266679667622741</v>
      </c>
      <c r="L7249" s="6">
        <f>G7249*(I7249-K7249)^2</f>
        <v>368.37981060929877</v>
      </c>
    </row>
    <row r="7250" spans="1:12" x14ac:dyDescent="0.3">
      <c r="A7250" s="3">
        <f>data!A7248</f>
        <v>7247</v>
      </c>
      <c r="B7250" s="3">
        <f>data!B7248</f>
        <v>1</v>
      </c>
      <c r="C7250" s="3">
        <f t="shared" si="565"/>
        <v>1</v>
      </c>
      <c r="D7250" s="3">
        <f t="shared" si="566"/>
        <v>0</v>
      </c>
      <c r="E7250" s="3">
        <f t="shared" si="567"/>
        <v>0</v>
      </c>
      <c r="F7250" s="3">
        <f t="shared" si="568"/>
        <v>0</v>
      </c>
      <c r="G7250" s="5">
        <f>data!D7248</f>
        <v>18610.060033738599</v>
      </c>
      <c r="H7250" s="7">
        <f>data!L7248</f>
        <v>0.12609453442032001</v>
      </c>
      <c r="I7250" s="8">
        <f>data!M7248</f>
        <v>1.2135285209490156</v>
      </c>
      <c r="J7250" s="7" t="str">
        <f>data!N7248</f>
        <v>T</v>
      </c>
      <c r="K7250" s="8">
        <f t="shared" si="569"/>
        <v>1.3283846212667858</v>
      </c>
      <c r="L7250" s="6">
        <f>G7250*(I7250-K7250)^2</f>
        <v>245.50249351013159</v>
      </c>
    </row>
    <row r="7251" spans="1:12" x14ac:dyDescent="0.3">
      <c r="A7251" s="3">
        <f>data!A7249</f>
        <v>7248</v>
      </c>
      <c r="B7251" s="3">
        <f>data!B7249</f>
        <v>1</v>
      </c>
      <c r="C7251" s="3">
        <f t="shared" si="565"/>
        <v>1</v>
      </c>
      <c r="D7251" s="3">
        <f t="shared" si="566"/>
        <v>0</v>
      </c>
      <c r="E7251" s="3">
        <f t="shared" si="567"/>
        <v>0</v>
      </c>
      <c r="F7251" s="3">
        <f t="shared" si="568"/>
        <v>0</v>
      </c>
      <c r="G7251" s="5">
        <f>data!D7249</f>
        <v>18928.5600463152</v>
      </c>
      <c r="H7251" s="7">
        <f>data!L7249</f>
        <v>9.8930773242093401E-2</v>
      </c>
      <c r="I7251" s="8">
        <f>data!M7249</f>
        <v>1.1917500000000001</v>
      </c>
      <c r="J7251" s="7" t="str">
        <f>data!N7249</f>
        <v>V</v>
      </c>
      <c r="K7251" s="8">
        <f t="shared" si="569"/>
        <v>1.2764741383141152</v>
      </c>
      <c r="L7251" s="6">
        <f>G7251*(I7251-K7251)^2</f>
        <v>135.87260382921789</v>
      </c>
    </row>
    <row r="7252" spans="1:12" x14ac:dyDescent="0.3">
      <c r="A7252" s="3">
        <f>data!A7250</f>
        <v>7249</v>
      </c>
      <c r="B7252" s="3">
        <f>data!B7250</f>
        <v>1</v>
      </c>
      <c r="C7252" s="3">
        <f t="shared" si="565"/>
        <v>1</v>
      </c>
      <c r="D7252" s="3">
        <f t="shared" si="566"/>
        <v>0</v>
      </c>
      <c r="E7252" s="3">
        <f t="shared" si="567"/>
        <v>0</v>
      </c>
      <c r="F7252" s="3">
        <f t="shared" si="568"/>
        <v>0</v>
      </c>
      <c r="G7252" s="5">
        <f>data!D7250</f>
        <v>16109.780024617899</v>
      </c>
      <c r="H7252" s="7">
        <f>data!L7250</f>
        <v>0.12927272169922599</v>
      </c>
      <c r="I7252" s="8">
        <f>data!M7250</f>
        <v>1.2015120674614714</v>
      </c>
      <c r="J7252" s="7" t="str">
        <f>data!N7250</f>
        <v>V</v>
      </c>
      <c r="K7252" s="8">
        <f t="shared" si="569"/>
        <v>1.3345945261890351</v>
      </c>
      <c r="L7252" s="6">
        <f>G7252*(I7252-K7252)^2</f>
        <v>285.31936065491152</v>
      </c>
    </row>
    <row r="7253" spans="1:12" x14ac:dyDescent="0.3">
      <c r="A7253" s="3">
        <f>data!A7251</f>
        <v>7250</v>
      </c>
      <c r="B7253" s="3">
        <f>data!B7251</f>
        <v>1</v>
      </c>
      <c r="C7253" s="3">
        <f t="shared" si="565"/>
        <v>1</v>
      </c>
      <c r="D7253" s="3">
        <f t="shared" si="566"/>
        <v>0</v>
      </c>
      <c r="E7253" s="3">
        <f t="shared" si="567"/>
        <v>0</v>
      </c>
      <c r="F7253" s="3">
        <f t="shared" si="568"/>
        <v>0</v>
      </c>
      <c r="G7253" s="5">
        <f>data!D7251</f>
        <v>14851.380026340499</v>
      </c>
      <c r="H7253" s="7">
        <f>data!L7251</f>
        <v>0.131737835445837</v>
      </c>
      <c r="I7253" s="8">
        <f>data!M7251</f>
        <v>1.2688172043010753</v>
      </c>
      <c r="J7253" s="7" t="str">
        <f>data!N7251</f>
        <v>T</v>
      </c>
      <c r="K7253" s="8">
        <f t="shared" si="569"/>
        <v>1.339431130372972</v>
      </c>
      <c r="L7253" s="6">
        <f>G7253*(I7253-K7253)^2</f>
        <v>74.053830608005043</v>
      </c>
    </row>
    <row r="7254" spans="1:12" x14ac:dyDescent="0.3">
      <c r="A7254" s="3">
        <f>data!A7252</f>
        <v>7251</v>
      </c>
      <c r="B7254" s="3">
        <f>data!B7252</f>
        <v>1</v>
      </c>
      <c r="C7254" s="3">
        <f t="shared" si="565"/>
        <v>1</v>
      </c>
      <c r="D7254" s="3">
        <f t="shared" si="566"/>
        <v>0</v>
      </c>
      <c r="E7254" s="3">
        <f t="shared" si="567"/>
        <v>0</v>
      </c>
      <c r="F7254" s="3">
        <f t="shared" si="568"/>
        <v>0</v>
      </c>
      <c r="G7254" s="5">
        <f>data!D7252</f>
        <v>13331.46003443</v>
      </c>
      <c r="H7254" s="7">
        <f>data!L7252</f>
        <v>0.10349661203364099</v>
      </c>
      <c r="I7254" s="8">
        <f>data!M7252</f>
        <v>1.2980530973451327</v>
      </c>
      <c r="J7254" s="7" t="str">
        <f>data!N7252</f>
        <v>V</v>
      </c>
      <c r="K7254" s="8">
        <f t="shared" si="569"/>
        <v>1.2850555121846907</v>
      </c>
      <c r="L7254" s="6">
        <f>G7254*(I7254-K7254)^2</f>
        <v>2.2521797967969399</v>
      </c>
    </row>
    <row r="7255" spans="1:12" x14ac:dyDescent="0.3">
      <c r="A7255" s="3">
        <f>data!A7253</f>
        <v>7252</v>
      </c>
      <c r="B7255" s="3">
        <f>data!B7253</f>
        <v>1</v>
      </c>
      <c r="C7255" s="3">
        <f t="shared" si="565"/>
        <v>1</v>
      </c>
      <c r="D7255" s="3">
        <f t="shared" si="566"/>
        <v>0</v>
      </c>
      <c r="E7255" s="3">
        <f t="shared" si="567"/>
        <v>0</v>
      </c>
      <c r="F7255" s="3">
        <f t="shared" si="568"/>
        <v>0</v>
      </c>
      <c r="G7255" s="5">
        <f>data!D7253</f>
        <v>15845.2000259459</v>
      </c>
      <c r="H7255" s="7">
        <f>data!L7253</f>
        <v>0.12817935710577599</v>
      </c>
      <c r="I7255" s="8">
        <f>data!M7253</f>
        <v>1.204027243115191</v>
      </c>
      <c r="J7255" s="7" t="str">
        <f>data!N7253</f>
        <v>T</v>
      </c>
      <c r="K7255" s="8">
        <f t="shared" si="569"/>
        <v>1.3324549169371456</v>
      </c>
      <c r="L7255" s="6">
        <f>G7255*(I7255-K7255)^2</f>
        <v>261.34545916700284</v>
      </c>
    </row>
    <row r="7256" spans="1:12" x14ac:dyDescent="0.3">
      <c r="A7256" s="3">
        <f>data!A7254</f>
        <v>7253</v>
      </c>
      <c r="B7256" s="3">
        <f>data!B7254</f>
        <v>1</v>
      </c>
      <c r="C7256" s="3">
        <f t="shared" si="565"/>
        <v>1</v>
      </c>
      <c r="D7256" s="3">
        <f t="shared" si="566"/>
        <v>0</v>
      </c>
      <c r="E7256" s="3">
        <f t="shared" si="567"/>
        <v>0</v>
      </c>
      <c r="F7256" s="3">
        <f t="shared" si="568"/>
        <v>0</v>
      </c>
      <c r="G7256" s="5">
        <f>data!D7254</f>
        <v>12624.630035161999</v>
      </c>
      <c r="H7256" s="7">
        <f>data!L7254</f>
        <v>0.10039014039199699</v>
      </c>
      <c r="I7256" s="8">
        <f>data!M7254</f>
        <v>1.296518157993261</v>
      </c>
      <c r="J7256" s="7" t="str">
        <f>data!N7254</f>
        <v>T</v>
      </c>
      <c r="K7256" s="8">
        <f t="shared" si="569"/>
        <v>1.2792107311731882</v>
      </c>
      <c r="L7256" s="6">
        <f>G7256*(I7256-K7256)^2</f>
        <v>3.7816703451778273</v>
      </c>
    </row>
    <row r="7257" spans="1:12" x14ac:dyDescent="0.3">
      <c r="A7257" s="3">
        <f>data!A7255</f>
        <v>7254</v>
      </c>
      <c r="B7257" s="3">
        <f>data!B7255</f>
        <v>1</v>
      </c>
      <c r="C7257" s="3">
        <f t="shared" si="565"/>
        <v>1</v>
      </c>
      <c r="D7257" s="3">
        <f t="shared" si="566"/>
        <v>0</v>
      </c>
      <c r="E7257" s="3">
        <f t="shared" si="567"/>
        <v>0</v>
      </c>
      <c r="F7257" s="3">
        <f t="shared" si="568"/>
        <v>0</v>
      </c>
      <c r="G7257" s="5">
        <f>data!D7255</f>
        <v>9307.3500483036005</v>
      </c>
      <c r="H7257" s="7">
        <f>data!L7255</f>
        <v>0.144125203907052</v>
      </c>
      <c r="I7257" s="8">
        <f>data!M7255</f>
        <v>1.1337237676915568</v>
      </c>
      <c r="J7257" s="7" t="str">
        <f>data!N7255</f>
        <v>V</v>
      </c>
      <c r="K7257" s="8">
        <f t="shared" si="569"/>
        <v>1.3640020393141292</v>
      </c>
      <c r="L7257" s="6">
        <f>G7257*(I7257-K7257)^2</f>
        <v>493.55092511470815</v>
      </c>
    </row>
    <row r="7258" spans="1:12" x14ac:dyDescent="0.3">
      <c r="A7258" s="3">
        <f>data!A7256</f>
        <v>7255</v>
      </c>
      <c r="B7258" s="3">
        <f>data!B7256</f>
        <v>1</v>
      </c>
      <c r="C7258" s="3">
        <f t="shared" si="565"/>
        <v>1</v>
      </c>
      <c r="D7258" s="3">
        <f t="shared" si="566"/>
        <v>0</v>
      </c>
      <c r="E7258" s="3">
        <f t="shared" si="567"/>
        <v>0</v>
      </c>
      <c r="F7258" s="3">
        <f t="shared" si="568"/>
        <v>0</v>
      </c>
      <c r="G7258" s="5">
        <f>data!D7256</f>
        <v>8315.2000380158406</v>
      </c>
      <c r="H7258" s="7">
        <f>data!L7256</f>
        <v>0.135450638722487</v>
      </c>
      <c r="I7258" s="8">
        <f>data!M7256</f>
        <v>1.6637119113573406</v>
      </c>
      <c r="J7258" s="7" t="str">
        <f>data!N7256</f>
        <v>T</v>
      </c>
      <c r="K7258" s="8">
        <f t="shared" si="569"/>
        <v>1.3467488279345756</v>
      </c>
      <c r="L7258" s="6">
        <f>G7258*(I7258-K7258)^2</f>
        <v>835.39152978112133</v>
      </c>
    </row>
    <row r="7259" spans="1:12" x14ac:dyDescent="0.3">
      <c r="A7259" s="3">
        <f>data!A7257</f>
        <v>7256</v>
      </c>
      <c r="B7259" s="3">
        <f>data!B7257</f>
        <v>1</v>
      </c>
      <c r="C7259" s="3">
        <f t="shared" si="565"/>
        <v>1</v>
      </c>
      <c r="D7259" s="3">
        <f t="shared" si="566"/>
        <v>0</v>
      </c>
      <c r="E7259" s="3">
        <f t="shared" si="567"/>
        <v>0</v>
      </c>
      <c r="F7259" s="3">
        <f t="shared" si="568"/>
        <v>0</v>
      </c>
      <c r="G7259" s="5">
        <f>data!D7257</f>
        <v>8523.5500478744507</v>
      </c>
      <c r="H7259" s="7">
        <f>data!L7257</f>
        <v>0.145476703492287</v>
      </c>
      <c r="I7259" s="8">
        <f>data!M7257</f>
        <v>1.2041577825159915</v>
      </c>
      <c r="J7259" s="7" t="str">
        <f>data!N7257</f>
        <v>V</v>
      </c>
      <c r="K7259" s="8">
        <f t="shared" si="569"/>
        <v>1.3667099239290992</v>
      </c>
      <c r="L7259" s="6">
        <f>G7259*(I7259-K7259)^2</f>
        <v>225.21945635675192</v>
      </c>
    </row>
    <row r="7260" spans="1:12" x14ac:dyDescent="0.3">
      <c r="A7260" s="3">
        <f>data!A7258</f>
        <v>7257</v>
      </c>
      <c r="B7260" s="3">
        <f>data!B7258</f>
        <v>1</v>
      </c>
      <c r="C7260" s="3">
        <f t="shared" si="565"/>
        <v>1</v>
      </c>
      <c r="D7260" s="3">
        <f t="shared" si="566"/>
        <v>0</v>
      </c>
      <c r="E7260" s="3">
        <f t="shared" si="567"/>
        <v>0</v>
      </c>
      <c r="F7260" s="3">
        <f t="shared" si="568"/>
        <v>0</v>
      </c>
      <c r="G7260" s="5">
        <f>data!D7258</f>
        <v>5920.8800351619702</v>
      </c>
      <c r="H7260" s="7">
        <f>data!L7258</f>
        <v>0.12779210181522299</v>
      </c>
      <c r="I7260" s="8">
        <f>data!M7258</f>
        <v>1.5912975912975913</v>
      </c>
      <c r="J7260" s="7" t="str">
        <f>data!N7258</f>
        <v>V</v>
      </c>
      <c r="K7260" s="8">
        <f t="shared" si="569"/>
        <v>1.3316979185208251</v>
      </c>
      <c r="L7260" s="6">
        <f>G7260*(I7260-K7260)^2</f>
        <v>399.01988874728846</v>
      </c>
    </row>
    <row r="7261" spans="1:12" x14ac:dyDescent="0.3">
      <c r="A7261" s="3">
        <f>data!A7259</f>
        <v>7258</v>
      </c>
      <c r="B7261" s="3">
        <f>data!B7259</f>
        <v>1</v>
      </c>
      <c r="C7261" s="3">
        <f t="shared" si="565"/>
        <v>1</v>
      </c>
      <c r="D7261" s="3">
        <f t="shared" si="566"/>
        <v>0</v>
      </c>
      <c r="E7261" s="3">
        <f t="shared" si="567"/>
        <v>0</v>
      </c>
      <c r="F7261" s="3">
        <f t="shared" si="568"/>
        <v>0</v>
      </c>
      <c r="G7261" s="5">
        <f>data!D7259</f>
        <v>11308.190061330801</v>
      </c>
      <c r="H7261" s="7">
        <f>data!L7259</f>
        <v>0.13894322491739999</v>
      </c>
      <c r="I7261" s="8">
        <f>data!M7259</f>
        <v>1.1063229963753525</v>
      </c>
      <c r="J7261" s="7" t="str">
        <f>data!N7259</f>
        <v>V</v>
      </c>
      <c r="K7261" s="8">
        <f t="shared" si="569"/>
        <v>1.3536689799232051</v>
      </c>
      <c r="L7261" s="6">
        <f>G7261*(I7261-K7261)^2</f>
        <v>691.83547026657516</v>
      </c>
    </row>
    <row r="7262" spans="1:12" x14ac:dyDescent="0.3">
      <c r="A7262" s="3">
        <f>data!A7260</f>
        <v>7259</v>
      </c>
      <c r="B7262" s="3">
        <f>data!B7260</f>
        <v>1</v>
      </c>
      <c r="C7262" s="3">
        <f t="shared" si="565"/>
        <v>1</v>
      </c>
      <c r="D7262" s="3">
        <f t="shared" si="566"/>
        <v>0</v>
      </c>
      <c r="E7262" s="3">
        <f t="shared" si="567"/>
        <v>0</v>
      </c>
      <c r="F7262" s="3">
        <f t="shared" si="568"/>
        <v>0</v>
      </c>
      <c r="G7262" s="5">
        <f>data!D7260</f>
        <v>6846.2300406992399</v>
      </c>
      <c r="H7262" s="7">
        <f>data!L7260</f>
        <v>0.124214529415066</v>
      </c>
      <c r="I7262" s="8">
        <f>data!M7260</f>
        <v>1.6278600269179004</v>
      </c>
      <c r="J7262" s="7" t="str">
        <f>data!N7260</f>
        <v>T</v>
      </c>
      <c r="K7262" s="8">
        <f t="shared" si="569"/>
        <v>1.324724863091445</v>
      </c>
      <c r="L7262" s="6">
        <f>G7262*(I7262-K7262)^2</f>
        <v>629.10642864746467</v>
      </c>
    </row>
    <row r="7263" spans="1:12" x14ac:dyDescent="0.3">
      <c r="A7263" s="3">
        <f>data!A7261</f>
        <v>7260</v>
      </c>
      <c r="B7263" s="3">
        <f>data!B7261</f>
        <v>1</v>
      </c>
      <c r="C7263" s="3">
        <f t="shared" si="565"/>
        <v>1</v>
      </c>
      <c r="D7263" s="3">
        <f t="shared" si="566"/>
        <v>0</v>
      </c>
      <c r="E7263" s="3">
        <f t="shared" si="567"/>
        <v>0</v>
      </c>
      <c r="F7263" s="3">
        <f t="shared" si="568"/>
        <v>0</v>
      </c>
      <c r="G7263" s="5">
        <f>data!D7261</f>
        <v>13880.0700166225</v>
      </c>
      <c r="H7263" s="7">
        <f>data!L7261</f>
        <v>0.126828983749839</v>
      </c>
      <c r="I7263" s="8">
        <f>data!M7261</f>
        <v>1.2026387009472259</v>
      </c>
      <c r="J7263" s="7" t="str">
        <f>data!N7261</f>
        <v>T</v>
      </c>
      <c r="K7263" s="8">
        <f t="shared" si="569"/>
        <v>1.3298171001183838</v>
      </c>
      <c r="L7263" s="6">
        <f>G7263*(I7263-K7263)^2</f>
        <v>224.5010440674719</v>
      </c>
    </row>
    <row r="7264" spans="1:12" x14ac:dyDescent="0.3">
      <c r="A7264" s="3">
        <f>data!A7262</f>
        <v>7261</v>
      </c>
      <c r="B7264" s="3">
        <f>data!B7262</f>
        <v>1</v>
      </c>
      <c r="C7264" s="3">
        <f t="shared" si="565"/>
        <v>1</v>
      </c>
      <c r="D7264" s="3">
        <f t="shared" si="566"/>
        <v>0</v>
      </c>
      <c r="E7264" s="3">
        <f t="shared" si="567"/>
        <v>0</v>
      </c>
      <c r="F7264" s="3">
        <f t="shared" si="568"/>
        <v>0</v>
      </c>
      <c r="G7264" s="5">
        <f>data!D7262</f>
        <v>12337.560028374201</v>
      </c>
      <c r="H7264" s="7">
        <f>data!L7262</f>
        <v>9.8453144427310305E-2</v>
      </c>
      <c r="I7264" s="8">
        <f>data!M7262</f>
        <v>1.3124522536287242</v>
      </c>
      <c r="J7264" s="7" t="str">
        <f>data!N7262</f>
        <v>T</v>
      </c>
      <c r="K7264" s="8">
        <f t="shared" si="569"/>
        <v>1.2755797650006719</v>
      </c>
      <c r="L7264" s="6">
        <f>G7264*(I7264-K7264)^2</f>
        <v>16.773905015860905</v>
      </c>
    </row>
    <row r="7265" spans="1:12" x14ac:dyDescent="0.3">
      <c r="A7265" s="3">
        <f>data!A7263</f>
        <v>7262</v>
      </c>
      <c r="B7265" s="3">
        <f>data!B7263</f>
        <v>1</v>
      </c>
      <c r="C7265" s="3">
        <f t="shared" si="565"/>
        <v>1</v>
      </c>
      <c r="D7265" s="3">
        <f t="shared" si="566"/>
        <v>0</v>
      </c>
      <c r="E7265" s="3">
        <f t="shared" si="567"/>
        <v>0</v>
      </c>
      <c r="F7265" s="3">
        <f t="shared" si="568"/>
        <v>0</v>
      </c>
      <c r="G7265" s="5">
        <f>data!D7263</f>
        <v>12350.780025005301</v>
      </c>
      <c r="H7265" s="7">
        <f>data!L7263</f>
        <v>0.13254416664472499</v>
      </c>
      <c r="I7265" s="8">
        <f>data!M7263</f>
        <v>1.1823351023502653</v>
      </c>
      <c r="J7265" s="7" t="str">
        <f>data!N7263</f>
        <v>T</v>
      </c>
      <c r="K7265" s="8">
        <f t="shared" si="569"/>
        <v>1.3410169701375572</v>
      </c>
      <c r="L7265" s="6">
        <f>G7265*(I7265-K7265)^2</f>
        <v>310.99184026018531</v>
      </c>
    </row>
    <row r="7266" spans="1:12" x14ac:dyDescent="0.3">
      <c r="A7266" s="3">
        <f>data!A7264</f>
        <v>7263</v>
      </c>
      <c r="B7266" s="3">
        <f>data!B7264</f>
        <v>1</v>
      </c>
      <c r="C7266" s="3">
        <f t="shared" si="565"/>
        <v>1</v>
      </c>
      <c r="D7266" s="3">
        <f t="shared" si="566"/>
        <v>0</v>
      </c>
      <c r="E7266" s="3">
        <f t="shared" si="567"/>
        <v>0</v>
      </c>
      <c r="F7266" s="3">
        <f t="shared" si="568"/>
        <v>0</v>
      </c>
      <c r="G7266" s="5">
        <f>data!D7264</f>
        <v>12048.9200385883</v>
      </c>
      <c r="H7266" s="7">
        <f>data!L7264</f>
        <v>0.100482528716749</v>
      </c>
      <c r="I7266" s="8">
        <f>data!M7264</f>
        <v>1.2603921568627452</v>
      </c>
      <c r="J7266" s="7" t="str">
        <f>data!N7264</f>
        <v>V</v>
      </c>
      <c r="K7266" s="8">
        <f t="shared" si="569"/>
        <v>1.2793841743061827</v>
      </c>
      <c r="L7266" s="6">
        <f>G7266*(I7266-K7266)^2</f>
        <v>4.3460060166445702</v>
      </c>
    </row>
    <row r="7267" spans="1:12" x14ac:dyDescent="0.3">
      <c r="A7267" s="3">
        <f>data!A7265</f>
        <v>7264</v>
      </c>
      <c r="B7267" s="3">
        <f>data!B7265</f>
        <v>1</v>
      </c>
      <c r="C7267" s="3">
        <f t="shared" si="565"/>
        <v>1</v>
      </c>
      <c r="D7267" s="3">
        <f t="shared" si="566"/>
        <v>0</v>
      </c>
      <c r="E7267" s="3">
        <f t="shared" si="567"/>
        <v>0</v>
      </c>
      <c r="F7267" s="3">
        <f t="shared" si="568"/>
        <v>0</v>
      </c>
      <c r="G7267" s="5">
        <f>data!D7265</f>
        <v>16956.410038679802</v>
      </c>
      <c r="H7267" s="7">
        <f>data!L7265</f>
        <v>0.127343119033382</v>
      </c>
      <c r="I7267" s="8">
        <f>data!M7265</f>
        <v>1.1781387665198237</v>
      </c>
      <c r="J7267" s="7" t="str">
        <f>data!N7265</f>
        <v>V</v>
      </c>
      <c r="K7267" s="8">
        <f t="shared" si="569"/>
        <v>1.3308207948588611</v>
      </c>
      <c r="L7267" s="6">
        <f>G7267*(I7267-K7267)^2</f>
        <v>395.28446968348908</v>
      </c>
    </row>
    <row r="7268" spans="1:12" x14ac:dyDescent="0.3">
      <c r="A7268" s="3">
        <f>data!A7266</f>
        <v>7265</v>
      </c>
      <c r="B7268" s="3">
        <f>data!B7266</f>
        <v>1</v>
      </c>
      <c r="C7268" s="3">
        <f t="shared" si="565"/>
        <v>1</v>
      </c>
      <c r="D7268" s="3">
        <f t="shared" si="566"/>
        <v>0</v>
      </c>
      <c r="E7268" s="3">
        <f t="shared" si="567"/>
        <v>0</v>
      </c>
      <c r="F7268" s="3">
        <f t="shared" si="568"/>
        <v>0</v>
      </c>
      <c r="G7268" s="5">
        <f>data!D7266</f>
        <v>14324.070046205101</v>
      </c>
      <c r="H7268" s="7">
        <f>data!L7266</f>
        <v>0.101418659390977</v>
      </c>
      <c r="I7268" s="8">
        <f>data!M7266</f>
        <v>1.2387224234441883</v>
      </c>
      <c r="J7268" s="7" t="str">
        <f>data!N7266</f>
        <v>T</v>
      </c>
      <c r="K7268" s="8">
        <f t="shared" si="569"/>
        <v>1.2811429249591184</v>
      </c>
      <c r="L7268" s="6">
        <f>G7268*(I7268-K7268)^2</f>
        <v>25.776148990371262</v>
      </c>
    </row>
    <row r="7269" spans="1:12" x14ac:dyDescent="0.3">
      <c r="A7269" s="3">
        <f>data!A7267</f>
        <v>7266</v>
      </c>
      <c r="B7269" s="3">
        <f>data!B7267</f>
        <v>1</v>
      </c>
      <c r="C7269" s="3">
        <f t="shared" si="565"/>
        <v>1</v>
      </c>
      <c r="D7269" s="3">
        <f t="shared" si="566"/>
        <v>0</v>
      </c>
      <c r="E7269" s="3">
        <f t="shared" si="567"/>
        <v>0</v>
      </c>
      <c r="F7269" s="3">
        <f t="shared" si="568"/>
        <v>0</v>
      </c>
      <c r="G7269" s="5">
        <f>data!D7267</f>
        <v>16972.020032167398</v>
      </c>
      <c r="H7269" s="7">
        <f>data!L7267</f>
        <v>0.132453139524812</v>
      </c>
      <c r="I7269" s="8">
        <f>data!M7267</f>
        <v>1.176243093922652</v>
      </c>
      <c r="J7269" s="7" t="str">
        <f>data!N7267</f>
        <v>V</v>
      </c>
      <c r="K7269" s="8">
        <f t="shared" si="569"/>
        <v>1.3408378499428386</v>
      </c>
      <c r="L7269" s="6">
        <f>G7269*(I7269-K7269)^2</f>
        <v>459.79635561513419</v>
      </c>
    </row>
    <row r="7270" spans="1:12" x14ac:dyDescent="0.3">
      <c r="A7270" s="3">
        <f>data!A7268</f>
        <v>7267</v>
      </c>
      <c r="B7270" s="3">
        <f>data!B7268</f>
        <v>1</v>
      </c>
      <c r="C7270" s="3">
        <f t="shared" si="565"/>
        <v>1</v>
      </c>
      <c r="D7270" s="3">
        <f t="shared" si="566"/>
        <v>0</v>
      </c>
      <c r="E7270" s="3">
        <f t="shared" si="567"/>
        <v>0</v>
      </c>
      <c r="F7270" s="3">
        <f t="shared" si="568"/>
        <v>0</v>
      </c>
      <c r="G7270" s="5">
        <f>data!D7268</f>
        <v>13991.130042851</v>
      </c>
      <c r="H7270" s="7">
        <f>data!L7268</f>
        <v>9.9379276348522103E-2</v>
      </c>
      <c r="I7270" s="8">
        <f>data!M7268</f>
        <v>1.2765598650927488</v>
      </c>
      <c r="J7270" s="7" t="str">
        <f>data!N7268</f>
        <v>V</v>
      </c>
      <c r="K7270" s="8">
        <f t="shared" si="569"/>
        <v>1.2773145438123934</v>
      </c>
      <c r="L7270" s="6">
        <f>G7270*(I7270-K7270)^2</f>
        <v>7.9685077832549016E-3</v>
      </c>
    </row>
    <row r="7271" spans="1:12" x14ac:dyDescent="0.3">
      <c r="A7271" s="3">
        <f>data!A7269</f>
        <v>7268</v>
      </c>
      <c r="B7271" s="3">
        <f>data!B7269</f>
        <v>1</v>
      </c>
      <c r="C7271" s="3">
        <f t="shared" si="565"/>
        <v>1</v>
      </c>
      <c r="D7271" s="3">
        <f t="shared" si="566"/>
        <v>0</v>
      </c>
      <c r="E7271" s="3">
        <f t="shared" si="567"/>
        <v>0</v>
      </c>
      <c r="F7271" s="3">
        <f t="shared" si="568"/>
        <v>0</v>
      </c>
      <c r="G7271" s="5">
        <f>data!D7269</f>
        <v>27580.610049225401</v>
      </c>
      <c r="H7271" s="7">
        <f>data!L7269</f>
        <v>0.12674671723881301</v>
      </c>
      <c r="I7271" s="8">
        <f>data!M7269</f>
        <v>1.2268093781855249</v>
      </c>
      <c r="J7271" s="7" t="str">
        <f>data!N7269</f>
        <v>T</v>
      </c>
      <c r="K7271" s="8">
        <f t="shared" si="569"/>
        <v>1.3296565697283709</v>
      </c>
      <c r="L7271" s="6">
        <f>G7271*(I7271-K7271)^2</f>
        <v>291.73513863457509</v>
      </c>
    </row>
    <row r="7272" spans="1:12" x14ac:dyDescent="0.3">
      <c r="A7272" s="3">
        <f>data!A7270</f>
        <v>7269</v>
      </c>
      <c r="B7272" s="3">
        <f>data!B7270</f>
        <v>1</v>
      </c>
      <c r="C7272" s="3">
        <f t="shared" si="565"/>
        <v>1</v>
      </c>
      <c r="D7272" s="3">
        <f t="shared" si="566"/>
        <v>0</v>
      </c>
      <c r="E7272" s="3">
        <f t="shared" si="567"/>
        <v>0</v>
      </c>
      <c r="F7272" s="3">
        <f t="shared" si="568"/>
        <v>0</v>
      </c>
      <c r="G7272" s="5">
        <f>data!D7270</f>
        <v>26943.850066922601</v>
      </c>
      <c r="H7272" s="7">
        <f>data!L7270</f>
        <v>9.3348716692546699E-2</v>
      </c>
      <c r="I7272" s="8">
        <f>data!M7270</f>
        <v>1.1948780915628836</v>
      </c>
      <c r="J7272" s="7" t="str">
        <f>data!N7270</f>
        <v>T</v>
      </c>
      <c r="K7272" s="8">
        <f t="shared" si="569"/>
        <v>1.2660606270585064</v>
      </c>
      <c r="L7272" s="6">
        <f>G7272*(I7272-K7272)^2</f>
        <v>136.52323161676421</v>
      </c>
    </row>
    <row r="7273" spans="1:12" x14ac:dyDescent="0.3">
      <c r="A7273" s="3">
        <f>data!A7271</f>
        <v>7270</v>
      </c>
      <c r="B7273" s="3">
        <f>data!B7271</f>
        <v>1</v>
      </c>
      <c r="C7273" s="3">
        <f t="shared" si="565"/>
        <v>1</v>
      </c>
      <c r="D7273" s="3">
        <f t="shared" si="566"/>
        <v>0</v>
      </c>
      <c r="E7273" s="3">
        <f t="shared" si="567"/>
        <v>0</v>
      </c>
      <c r="F7273" s="3">
        <f t="shared" si="568"/>
        <v>0</v>
      </c>
      <c r="G7273" s="5">
        <f>data!D7271</f>
        <v>8638.7100486755407</v>
      </c>
      <c r="H7273" s="7">
        <f>data!L7271</f>
        <v>0.13346937797439601</v>
      </c>
      <c r="I7273" s="8">
        <f>data!M7271</f>
        <v>1.1022245762711864</v>
      </c>
      <c r="J7273" s="7" t="str">
        <f>data!N7271</f>
        <v>V</v>
      </c>
      <c r="K7273" s="8">
        <f t="shared" si="569"/>
        <v>1.3428389289587115</v>
      </c>
      <c r="L7273" s="6">
        <f>G7273*(I7273-K7273)^2</f>
        <v>500.14042237822065</v>
      </c>
    </row>
    <row r="7274" spans="1:12" x14ac:dyDescent="0.3">
      <c r="A7274" s="3">
        <f>data!A7272</f>
        <v>7271</v>
      </c>
      <c r="B7274" s="3">
        <f>data!B7272</f>
        <v>1</v>
      </c>
      <c r="C7274" s="3">
        <f t="shared" si="565"/>
        <v>1</v>
      </c>
      <c r="D7274" s="3">
        <f t="shared" si="566"/>
        <v>0</v>
      </c>
      <c r="E7274" s="3">
        <f t="shared" si="567"/>
        <v>0</v>
      </c>
      <c r="F7274" s="3">
        <f t="shared" si="568"/>
        <v>0</v>
      </c>
      <c r="G7274" s="5">
        <f>data!D7272</f>
        <v>7988.46004852653</v>
      </c>
      <c r="H7274" s="7">
        <f>data!L7272</f>
        <v>0.117375057305129</v>
      </c>
      <c r="I7274" s="8">
        <f>data!M7272</f>
        <v>1.3402537485582469</v>
      </c>
      <c r="J7274" s="7" t="str">
        <f>data!N7272</f>
        <v>V</v>
      </c>
      <c r="K7274" s="8">
        <f t="shared" si="569"/>
        <v>1.3114954939755858</v>
      </c>
      <c r="L7274" s="6">
        <f>G7274*(I7274-K7274)^2</f>
        <v>6.606753683897753</v>
      </c>
    </row>
    <row r="7275" spans="1:12" x14ac:dyDescent="0.3">
      <c r="A7275" s="3">
        <f>data!A7273</f>
        <v>7272</v>
      </c>
      <c r="B7275" s="3">
        <f>data!B7273</f>
        <v>1</v>
      </c>
      <c r="C7275" s="3">
        <f t="shared" si="565"/>
        <v>1</v>
      </c>
      <c r="D7275" s="3">
        <f t="shared" si="566"/>
        <v>0</v>
      </c>
      <c r="E7275" s="3">
        <f t="shared" si="567"/>
        <v>0</v>
      </c>
      <c r="F7275" s="3">
        <f t="shared" si="568"/>
        <v>0</v>
      </c>
      <c r="G7275" s="5">
        <f>data!D7273</f>
        <v>15581.650083869699</v>
      </c>
      <c r="H7275" s="7">
        <f>data!L7273</f>
        <v>0.14165921770531001</v>
      </c>
      <c r="I7275" s="8">
        <f>data!M7273</f>
        <v>1.0736718520692692</v>
      </c>
      <c r="J7275" s="7" t="str">
        <f>data!N7273</f>
        <v>T</v>
      </c>
      <c r="K7275" s="8">
        <f t="shared" si="569"/>
        <v>1.3590749710512573</v>
      </c>
      <c r="L7275" s="6">
        <f>G7275*(I7275-K7275)^2</f>
        <v>1269.2023777411353</v>
      </c>
    </row>
    <row r="7276" spans="1:12" x14ac:dyDescent="0.3">
      <c r="A7276" s="3">
        <f>data!A7274</f>
        <v>7273</v>
      </c>
      <c r="B7276" s="3">
        <f>data!B7274</f>
        <v>1</v>
      </c>
      <c r="C7276" s="3">
        <f t="shared" si="565"/>
        <v>1</v>
      </c>
      <c r="D7276" s="3">
        <f t="shared" si="566"/>
        <v>0</v>
      </c>
      <c r="E7276" s="3">
        <f t="shared" si="567"/>
        <v>0</v>
      </c>
      <c r="F7276" s="3">
        <f t="shared" si="568"/>
        <v>0</v>
      </c>
      <c r="G7276" s="5">
        <f>data!D7274</f>
        <v>11815.8200659752</v>
      </c>
      <c r="H7276" s="7">
        <f>data!L7274</f>
        <v>0.116836002429201</v>
      </c>
      <c r="I7276" s="8">
        <f>data!M7274</f>
        <v>1.3389170237631476</v>
      </c>
      <c r="J7276" s="7" t="str">
        <f>data!N7274</f>
        <v>T</v>
      </c>
      <c r="K7276" s="8">
        <f t="shared" si="569"/>
        <v>1.3104584516007305</v>
      </c>
      <c r="L7276" s="6">
        <f>G7276*(I7276-K7276)^2</f>
        <v>9.5695184068230521</v>
      </c>
    </row>
    <row r="7277" spans="1:12" x14ac:dyDescent="0.3">
      <c r="A7277" s="3">
        <f>data!A7275</f>
        <v>7274</v>
      </c>
      <c r="B7277" s="3">
        <f>data!B7275</f>
        <v>1</v>
      </c>
      <c r="C7277" s="3">
        <f t="shared" si="565"/>
        <v>1</v>
      </c>
      <c r="D7277" s="3">
        <f t="shared" si="566"/>
        <v>0</v>
      </c>
      <c r="E7277" s="3">
        <f t="shared" si="567"/>
        <v>0</v>
      </c>
      <c r="F7277" s="3">
        <f t="shared" si="568"/>
        <v>0</v>
      </c>
      <c r="G7277" s="5">
        <f>data!D7275</f>
        <v>12769.6800669432</v>
      </c>
      <c r="H7277" s="7">
        <f>data!L7275</f>
        <v>0.14592339009555</v>
      </c>
      <c r="I7277" s="8">
        <f>data!M7275</f>
        <v>1.1451497860199715</v>
      </c>
      <c r="J7277" s="7" t="str">
        <f>data!N7275</f>
        <v>V</v>
      </c>
      <c r="K7277" s="8">
        <f t="shared" si="569"/>
        <v>1.3676060933193128</v>
      </c>
      <c r="L7277" s="6">
        <f>G7277*(I7277-K7277)^2</f>
        <v>631.93071408723199</v>
      </c>
    </row>
    <row r="7278" spans="1:12" x14ac:dyDescent="0.3">
      <c r="A7278" s="3">
        <f>data!A7276</f>
        <v>7275</v>
      </c>
      <c r="B7278" s="3">
        <f>data!B7276</f>
        <v>1</v>
      </c>
      <c r="C7278" s="3">
        <f t="shared" si="565"/>
        <v>1</v>
      </c>
      <c r="D7278" s="3">
        <f t="shared" si="566"/>
        <v>0</v>
      </c>
      <c r="E7278" s="3">
        <f t="shared" si="567"/>
        <v>0</v>
      </c>
      <c r="F7278" s="3">
        <f t="shared" si="568"/>
        <v>0</v>
      </c>
      <c r="G7278" s="5">
        <f>data!D7276</f>
        <v>8334.6100478172302</v>
      </c>
      <c r="H7278" s="7">
        <f>data!L7276</f>
        <v>0.12622267922593899</v>
      </c>
      <c r="I7278" s="8">
        <f>data!M7276</f>
        <v>1.4944690265486726</v>
      </c>
      <c r="J7278" s="7" t="str">
        <f>data!N7276</f>
        <v>V</v>
      </c>
      <c r="K7278" s="8">
        <f t="shared" si="569"/>
        <v>1.3286344452702239</v>
      </c>
      <c r="L7278" s="6">
        <f>G7278*(I7278-K7278)^2</f>
        <v>229.21101396167103</v>
      </c>
    </row>
    <row r="7279" spans="1:12" x14ac:dyDescent="0.3">
      <c r="A7279" s="3">
        <f>data!A7277</f>
        <v>7276</v>
      </c>
      <c r="B7279" s="3">
        <f>data!B7277</f>
        <v>1</v>
      </c>
      <c r="C7279" s="3">
        <f t="shared" si="565"/>
        <v>1</v>
      </c>
      <c r="D7279" s="3">
        <f t="shared" si="566"/>
        <v>0</v>
      </c>
      <c r="E7279" s="3">
        <f t="shared" si="567"/>
        <v>0</v>
      </c>
      <c r="F7279" s="3">
        <f t="shared" si="568"/>
        <v>0</v>
      </c>
      <c r="G7279" s="5">
        <f>data!D7277</f>
        <v>9817.3800480365808</v>
      </c>
      <c r="H7279" s="7">
        <f>data!L7277</f>
        <v>0.14845462719486199</v>
      </c>
      <c r="I7279" s="8">
        <f>data!M7277</f>
        <v>1.0682451253481895</v>
      </c>
      <c r="J7279" s="7" t="str">
        <f>data!N7277</f>
        <v>T</v>
      </c>
      <c r="K7279" s="8">
        <f t="shared" si="569"/>
        <v>1.372695523749845</v>
      </c>
      <c r="L7279" s="6">
        <f>G7279*(I7279-K7279)^2</f>
        <v>909.97339928800614</v>
      </c>
    </row>
    <row r="7280" spans="1:12" x14ac:dyDescent="0.3">
      <c r="A7280" s="3">
        <f>data!A7278</f>
        <v>7277</v>
      </c>
      <c r="B7280" s="3">
        <f>data!B7278</f>
        <v>1</v>
      </c>
      <c r="C7280" s="3">
        <f t="shared" si="565"/>
        <v>1</v>
      </c>
      <c r="D7280" s="3">
        <f t="shared" si="566"/>
        <v>0</v>
      </c>
      <c r="E7280" s="3">
        <f t="shared" si="567"/>
        <v>0</v>
      </c>
      <c r="F7280" s="3">
        <f t="shared" si="568"/>
        <v>0</v>
      </c>
      <c r="G7280" s="5">
        <f>data!D7278</f>
        <v>7099.1000357270204</v>
      </c>
      <c r="H7280" s="7">
        <f>data!L7278</f>
        <v>0.136098323556157</v>
      </c>
      <c r="I7280" s="8">
        <f>data!M7278</f>
        <v>1.593892137751787</v>
      </c>
      <c r="J7280" s="7" t="str">
        <f>data!N7278</f>
        <v>T</v>
      </c>
      <c r="K7280" s="8">
        <f t="shared" si="569"/>
        <v>1.3480294625079143</v>
      </c>
      <c r="L7280" s="6">
        <f>G7280*(I7280-K7280)^2</f>
        <v>429.12962960439813</v>
      </c>
    </row>
    <row r="7281" spans="1:12" x14ac:dyDescent="0.3">
      <c r="A7281" s="3">
        <f>data!A7279</f>
        <v>7278</v>
      </c>
      <c r="B7281" s="3">
        <f>data!B7279</f>
        <v>1</v>
      </c>
      <c r="C7281" s="3">
        <f t="shared" si="565"/>
        <v>1</v>
      </c>
      <c r="D7281" s="3">
        <f t="shared" si="566"/>
        <v>0</v>
      </c>
      <c r="E7281" s="3">
        <f t="shared" si="567"/>
        <v>0</v>
      </c>
      <c r="F7281" s="3">
        <f t="shared" si="568"/>
        <v>0</v>
      </c>
      <c r="G7281" s="5">
        <f>data!D7279</f>
        <v>8424.7900396361892</v>
      </c>
      <c r="H7281" s="7">
        <f>data!L7279</f>
        <v>0.15322094552450199</v>
      </c>
      <c r="I7281" s="8">
        <f>data!M7279</f>
        <v>1.1828015143320714</v>
      </c>
      <c r="J7281" s="7" t="str">
        <f>data!N7279</f>
        <v>V</v>
      </c>
      <c r="K7281" s="8">
        <f t="shared" si="569"/>
        <v>1.3823303846386952</v>
      </c>
      <c r="L7281" s="6">
        <f>G7281*(I7281-K7281)^2</f>
        <v>335.40580407944975</v>
      </c>
    </row>
    <row r="7282" spans="1:12" x14ac:dyDescent="0.3">
      <c r="A7282" s="3">
        <f>data!A7280</f>
        <v>7279</v>
      </c>
      <c r="B7282" s="3">
        <f>data!B7280</f>
        <v>1</v>
      </c>
      <c r="C7282" s="3">
        <f t="shared" si="565"/>
        <v>1</v>
      </c>
      <c r="D7282" s="3">
        <f t="shared" si="566"/>
        <v>0</v>
      </c>
      <c r="E7282" s="3">
        <f t="shared" si="567"/>
        <v>0</v>
      </c>
      <c r="F7282" s="3">
        <f t="shared" si="568"/>
        <v>0</v>
      </c>
      <c r="G7282" s="5">
        <f>data!D7280</f>
        <v>4979.4800243377704</v>
      </c>
      <c r="H7282" s="7">
        <f>data!L7280</f>
        <v>0.137679331138719</v>
      </c>
      <c r="I7282" s="8">
        <f>data!M7280</f>
        <v>1.6227988878591288</v>
      </c>
      <c r="J7282" s="7" t="str">
        <f>data!N7280</f>
        <v>V</v>
      </c>
      <c r="K7282" s="8">
        <f t="shared" si="569"/>
        <v>1.3511606257926356</v>
      </c>
      <c r="L7282" s="6">
        <f>G7282*(I7282-K7282)^2</f>
        <v>367.42261256035596</v>
      </c>
    </row>
    <row r="7283" spans="1:12" x14ac:dyDescent="0.3">
      <c r="A7283" s="3">
        <f>data!A7281</f>
        <v>7280</v>
      </c>
      <c r="B7283" s="3">
        <f>data!B7281</f>
        <v>1</v>
      </c>
      <c r="C7283" s="3">
        <f t="shared" si="565"/>
        <v>1</v>
      </c>
      <c r="D7283" s="3">
        <f t="shared" si="566"/>
        <v>0</v>
      </c>
      <c r="E7283" s="3">
        <f t="shared" si="567"/>
        <v>0</v>
      </c>
      <c r="F7283" s="3">
        <f t="shared" si="568"/>
        <v>0</v>
      </c>
      <c r="G7283" s="5">
        <f>data!D7281</f>
        <v>10453.9100515842</v>
      </c>
      <c r="H7283" s="7">
        <f>data!L7281</f>
        <v>0.13660416371596101</v>
      </c>
      <c r="I7283" s="8">
        <f>data!M7281</f>
        <v>1.2018308631211858</v>
      </c>
      <c r="J7283" s="7" t="str">
        <f>data!N7281</f>
        <v>V</v>
      </c>
      <c r="K7283" s="8">
        <f t="shared" si="569"/>
        <v>1.3490304816273138</v>
      </c>
      <c r="L7283" s="6">
        <f>G7283*(I7283-K7283)^2</f>
        <v>226.5124762762272</v>
      </c>
    </row>
    <row r="7284" spans="1:12" x14ac:dyDescent="0.3">
      <c r="A7284" s="3">
        <f>data!A7282</f>
        <v>7281</v>
      </c>
      <c r="B7284" s="3">
        <f>data!B7282</f>
        <v>1</v>
      </c>
      <c r="C7284" s="3">
        <f t="shared" si="565"/>
        <v>1</v>
      </c>
      <c r="D7284" s="3">
        <f t="shared" si="566"/>
        <v>0</v>
      </c>
      <c r="E7284" s="3">
        <f t="shared" si="567"/>
        <v>0</v>
      </c>
      <c r="F7284" s="3">
        <f t="shared" si="568"/>
        <v>0</v>
      </c>
      <c r="G7284" s="5">
        <f>data!D7282</f>
        <v>6133.3400322794896</v>
      </c>
      <c r="H7284" s="7">
        <f>data!L7282</f>
        <v>0.123784393628196</v>
      </c>
      <c r="I7284" s="8">
        <f>data!M7282</f>
        <v>1.6471471471471471</v>
      </c>
      <c r="J7284" s="7" t="str">
        <f>data!N7282</f>
        <v>T</v>
      </c>
      <c r="K7284" s="8">
        <f t="shared" si="569"/>
        <v>1.3238889469931121</v>
      </c>
      <c r="L7284" s="6">
        <f>G7284*(I7284-K7284)^2</f>
        <v>640.90866567536648</v>
      </c>
    </row>
    <row r="7285" spans="1:12" x14ac:dyDescent="0.3">
      <c r="A7285" s="3">
        <f>data!A7283</f>
        <v>7282</v>
      </c>
      <c r="B7285" s="3">
        <f>data!B7283</f>
        <v>1</v>
      </c>
      <c r="C7285" s="3">
        <f t="shared" si="565"/>
        <v>1</v>
      </c>
      <c r="D7285" s="3">
        <f t="shared" si="566"/>
        <v>0</v>
      </c>
      <c r="E7285" s="3">
        <f t="shared" si="567"/>
        <v>0</v>
      </c>
      <c r="F7285" s="3">
        <f t="shared" si="568"/>
        <v>0</v>
      </c>
      <c r="G7285" s="5">
        <f>data!D7283</f>
        <v>9478.3900488168001</v>
      </c>
      <c r="H7285" s="7">
        <f>data!L7283</f>
        <v>0.14594254083793201</v>
      </c>
      <c r="I7285" s="8">
        <f>data!M7283</f>
        <v>1.1337181337181337</v>
      </c>
      <c r="J7285" s="7" t="str">
        <f>data!N7283</f>
        <v>T</v>
      </c>
      <c r="K7285" s="8">
        <f t="shared" si="569"/>
        <v>1.3676445278185347</v>
      </c>
      <c r="L7285" s="6">
        <f>G7285*(I7285-K7285)^2</f>
        <v>518.67226944579897</v>
      </c>
    </row>
    <row r="7286" spans="1:12" x14ac:dyDescent="0.3">
      <c r="A7286" s="3">
        <f>data!A7284</f>
        <v>7283</v>
      </c>
      <c r="B7286" s="3">
        <f>data!B7284</f>
        <v>1</v>
      </c>
      <c r="C7286" s="3">
        <f t="shared" si="565"/>
        <v>1</v>
      </c>
      <c r="D7286" s="3">
        <f t="shared" si="566"/>
        <v>0</v>
      </c>
      <c r="E7286" s="3">
        <f t="shared" si="567"/>
        <v>0</v>
      </c>
      <c r="F7286" s="3">
        <f t="shared" si="568"/>
        <v>0</v>
      </c>
      <c r="G7286" s="5">
        <f>data!D7284</f>
        <v>7665.8000388778701</v>
      </c>
      <c r="H7286" s="7">
        <f>data!L7284</f>
        <v>0.13062619699124201</v>
      </c>
      <c r="I7286" s="8">
        <f>data!M7284</f>
        <v>1.5845323741007193</v>
      </c>
      <c r="J7286" s="7" t="str">
        <f>data!N7284</f>
        <v>V</v>
      </c>
      <c r="K7286" s="8">
        <f t="shared" si="569"/>
        <v>1.3372479066056768</v>
      </c>
      <c r="L7286" s="6">
        <f>G7286*(I7286-K7286)^2</f>
        <v>468.76066634356908</v>
      </c>
    </row>
    <row r="7287" spans="1:12" x14ac:dyDescent="0.3">
      <c r="A7287" s="3">
        <f>data!A7285</f>
        <v>7284</v>
      </c>
      <c r="B7287" s="3">
        <f>data!B7285</f>
        <v>1</v>
      </c>
      <c r="C7287" s="3">
        <f t="shared" si="565"/>
        <v>1</v>
      </c>
      <c r="D7287" s="3">
        <f t="shared" si="566"/>
        <v>0</v>
      </c>
      <c r="E7287" s="3">
        <f t="shared" si="567"/>
        <v>0</v>
      </c>
      <c r="F7287" s="3">
        <f t="shared" si="568"/>
        <v>0</v>
      </c>
      <c r="G7287" s="5">
        <f>data!D7285</f>
        <v>16196.050022073099</v>
      </c>
      <c r="H7287" s="7">
        <f>data!L7285</f>
        <v>0.129451019576488</v>
      </c>
      <c r="I7287" s="8">
        <f>data!M7285</f>
        <v>1.1431463273568536</v>
      </c>
      <c r="J7287" s="7" t="str">
        <f>data!N7285</f>
        <v>V</v>
      </c>
      <c r="K7287" s="8">
        <f t="shared" si="569"/>
        <v>1.3349437636418859</v>
      </c>
      <c r="L7287" s="6">
        <f>G7287*(I7287-K7287)^2</f>
        <v>595.79205145983155</v>
      </c>
    </row>
    <row r="7288" spans="1:12" x14ac:dyDescent="0.3">
      <c r="A7288" s="3">
        <f>data!A7286</f>
        <v>7285</v>
      </c>
      <c r="B7288" s="3">
        <f>data!B7286</f>
        <v>1</v>
      </c>
      <c r="C7288" s="3">
        <f t="shared" si="565"/>
        <v>1</v>
      </c>
      <c r="D7288" s="3">
        <f t="shared" si="566"/>
        <v>0</v>
      </c>
      <c r="E7288" s="3">
        <f t="shared" si="567"/>
        <v>0</v>
      </c>
      <c r="F7288" s="3">
        <f t="shared" si="568"/>
        <v>0</v>
      </c>
      <c r="G7288" s="5">
        <f>data!D7286</f>
        <v>10831.7400243878</v>
      </c>
      <c r="H7288" s="7">
        <f>data!L7286</f>
        <v>9.3738836837198497E-2</v>
      </c>
      <c r="I7288" s="8">
        <f>data!M7286</f>
        <v>1.1963589076723018</v>
      </c>
      <c r="J7288" s="7" t="str">
        <f>data!N7286</f>
        <v>V</v>
      </c>
      <c r="K7288" s="8">
        <f t="shared" si="569"/>
        <v>1.2667856398732515</v>
      </c>
      <c r="L7288" s="6">
        <f>G7288*(I7288-K7288)^2</f>
        <v>53.72461389988193</v>
      </c>
    </row>
    <row r="7289" spans="1:12" x14ac:dyDescent="0.3">
      <c r="A7289" s="3">
        <f>data!A7287</f>
        <v>7286</v>
      </c>
      <c r="B7289" s="3">
        <f>data!B7287</f>
        <v>1</v>
      </c>
      <c r="C7289" s="3">
        <f t="shared" si="565"/>
        <v>1</v>
      </c>
      <c r="D7289" s="3">
        <f t="shared" si="566"/>
        <v>0</v>
      </c>
      <c r="E7289" s="3">
        <f t="shared" si="567"/>
        <v>0</v>
      </c>
      <c r="F7289" s="3">
        <f t="shared" si="568"/>
        <v>0</v>
      </c>
      <c r="G7289" s="5">
        <f>data!D7287</f>
        <v>9680.3600180149097</v>
      </c>
      <c r="H7289" s="7">
        <f>data!L7287</f>
        <v>0.13360549256903601</v>
      </c>
      <c r="I7289" s="8">
        <f>data!M7287</f>
        <v>0.98594961240310075</v>
      </c>
      <c r="J7289" s="7" t="str">
        <f>data!N7287</f>
        <v>V</v>
      </c>
      <c r="K7289" s="8">
        <f t="shared" si="569"/>
        <v>1.3431071794183047</v>
      </c>
      <c r="L7289" s="6">
        <f>G7289*(I7289-K7289)^2</f>
        <v>1234.8415123537814</v>
      </c>
    </row>
    <row r="7290" spans="1:12" x14ac:dyDescent="0.3">
      <c r="A7290" s="3">
        <f>data!A7288</f>
        <v>7287</v>
      </c>
      <c r="B7290" s="3">
        <f>data!B7288</f>
        <v>1</v>
      </c>
      <c r="C7290" s="3">
        <f t="shared" si="565"/>
        <v>1</v>
      </c>
      <c r="D7290" s="3">
        <f t="shared" si="566"/>
        <v>0</v>
      </c>
      <c r="E7290" s="3">
        <f t="shared" si="567"/>
        <v>0</v>
      </c>
      <c r="F7290" s="3">
        <f t="shared" si="568"/>
        <v>0</v>
      </c>
      <c r="G7290" s="5">
        <f>data!D7288</f>
        <v>8290.0499981939793</v>
      </c>
      <c r="H7290" s="7">
        <f>data!L7288</f>
        <v>0.14211959098284399</v>
      </c>
      <c r="I7290" s="8">
        <f>data!M7288</f>
        <v>1.4969491525423728</v>
      </c>
      <c r="J7290" s="7" t="str">
        <f>data!N7288</f>
        <v>T</v>
      </c>
      <c r="K7290" s="8">
        <f t="shared" si="569"/>
        <v>1.3599934489571623</v>
      </c>
      <c r="L7290" s="6">
        <f>G7290*(I7290-K7290)^2</f>
        <v>155.49534654143301</v>
      </c>
    </row>
    <row r="7291" spans="1:12" x14ac:dyDescent="0.3">
      <c r="A7291" s="3">
        <f>data!A7289</f>
        <v>7288</v>
      </c>
      <c r="B7291" s="3">
        <f>data!B7289</f>
        <v>1</v>
      </c>
      <c r="C7291" s="3">
        <f t="shared" si="565"/>
        <v>1</v>
      </c>
      <c r="D7291" s="3">
        <f t="shared" si="566"/>
        <v>0</v>
      </c>
      <c r="E7291" s="3">
        <f t="shared" si="567"/>
        <v>0</v>
      </c>
      <c r="F7291" s="3">
        <f t="shared" si="568"/>
        <v>0</v>
      </c>
      <c r="G7291" s="5">
        <f>data!D7289</f>
        <v>11541.180014371899</v>
      </c>
      <c r="H7291" s="7">
        <f>data!L7289</f>
        <v>0.115041361545523</v>
      </c>
      <c r="I7291" s="8">
        <f>data!M7289</f>
        <v>1.2594704684317719</v>
      </c>
      <c r="J7291" s="7" t="str">
        <f>data!N7289</f>
        <v>T</v>
      </c>
      <c r="K7291" s="8">
        <f t="shared" si="569"/>
        <v>1.3070117987128242</v>
      </c>
      <c r="L7291" s="6">
        <f>G7291*(I7291-K7291)^2</f>
        <v>26.085122142278106</v>
      </c>
    </row>
    <row r="7292" spans="1:12" x14ac:dyDescent="0.3">
      <c r="A7292" s="3">
        <f>data!A7290</f>
        <v>7289</v>
      </c>
      <c r="B7292" s="3">
        <f>data!B7290</f>
        <v>1</v>
      </c>
      <c r="C7292" s="3">
        <f t="shared" si="565"/>
        <v>1</v>
      </c>
      <c r="D7292" s="3">
        <f t="shared" si="566"/>
        <v>0</v>
      </c>
      <c r="E7292" s="3">
        <f t="shared" si="567"/>
        <v>0</v>
      </c>
      <c r="F7292" s="3">
        <f t="shared" si="568"/>
        <v>0</v>
      </c>
      <c r="G7292" s="5">
        <f>data!D7290</f>
        <v>12160.450009107601</v>
      </c>
      <c r="H7292" s="7">
        <f>data!L7290</f>
        <v>0.12007106915658899</v>
      </c>
      <c r="I7292" s="8">
        <f>data!M7290</f>
        <v>1.1479335650830436</v>
      </c>
      <c r="J7292" s="7" t="str">
        <f>data!N7290</f>
        <v>V</v>
      </c>
      <c r="K7292" s="8">
        <f t="shared" si="569"/>
        <v>1.316694453877169</v>
      </c>
      <c r="L7292" s="6">
        <f>G7292*(I7292-K7292)^2</f>
        <v>346.33250541915191</v>
      </c>
    </row>
    <row r="7293" spans="1:12" x14ac:dyDescent="0.3">
      <c r="A7293" s="3">
        <f>data!A7291</f>
        <v>7290</v>
      </c>
      <c r="B7293" s="3">
        <f>data!B7291</f>
        <v>1</v>
      </c>
      <c r="C7293" s="3">
        <f t="shared" si="565"/>
        <v>1</v>
      </c>
      <c r="D7293" s="3">
        <f t="shared" si="566"/>
        <v>0</v>
      </c>
      <c r="E7293" s="3">
        <f t="shared" si="567"/>
        <v>0</v>
      </c>
      <c r="F7293" s="3">
        <f t="shared" si="568"/>
        <v>0</v>
      </c>
      <c r="G7293" s="5">
        <f>data!D7291</f>
        <v>10908.5100190639</v>
      </c>
      <c r="H7293" s="7">
        <f>data!L7291</f>
        <v>0.11744192780941901</v>
      </c>
      <c r="I7293" s="8">
        <f>data!M7291</f>
        <v>1.201716738197425</v>
      </c>
      <c r="J7293" s="7" t="str">
        <f>data!N7291</f>
        <v>V</v>
      </c>
      <c r="K7293" s="8">
        <f t="shared" si="569"/>
        <v>1.3116241977232526</v>
      </c>
      <c r="L7293" s="6">
        <f>G7293*(I7293-K7293)^2</f>
        <v>131.7709793365805</v>
      </c>
    </row>
    <row r="7294" spans="1:12" x14ac:dyDescent="0.3">
      <c r="A7294" s="3">
        <f>data!A7292</f>
        <v>7291</v>
      </c>
      <c r="B7294" s="3">
        <f>data!B7292</f>
        <v>1</v>
      </c>
      <c r="C7294" s="3">
        <f t="shared" si="565"/>
        <v>1</v>
      </c>
      <c r="D7294" s="3">
        <f t="shared" si="566"/>
        <v>0</v>
      </c>
      <c r="E7294" s="3">
        <f t="shared" si="567"/>
        <v>0</v>
      </c>
      <c r="F7294" s="3">
        <f t="shared" si="568"/>
        <v>0</v>
      </c>
      <c r="G7294" s="5">
        <f>data!D7292</f>
        <v>9961.6900196075403</v>
      </c>
      <c r="H7294" s="7">
        <f>data!L7292</f>
        <v>0.12526106810279</v>
      </c>
      <c r="I7294" s="8">
        <f>data!M7292</f>
        <v>1.3134117647058823</v>
      </c>
      <c r="J7294" s="7" t="str">
        <f>data!N7292</f>
        <v>V</v>
      </c>
      <c r="K7294" s="8">
        <f t="shared" si="569"/>
        <v>1.3267608875331787</v>
      </c>
      <c r="L7294" s="6">
        <f>G7294*(I7294-K7294)^2</f>
        <v>1.7751639993118076</v>
      </c>
    </row>
    <row r="7295" spans="1:12" x14ac:dyDescent="0.3">
      <c r="A7295" s="3">
        <f>data!A7293</f>
        <v>7292</v>
      </c>
      <c r="B7295" s="3">
        <f>data!B7293</f>
        <v>1</v>
      </c>
      <c r="C7295" s="3">
        <f t="shared" si="565"/>
        <v>1</v>
      </c>
      <c r="D7295" s="3">
        <f t="shared" si="566"/>
        <v>0</v>
      </c>
      <c r="E7295" s="3">
        <f t="shared" si="567"/>
        <v>0</v>
      </c>
      <c r="F7295" s="3">
        <f t="shared" si="568"/>
        <v>0</v>
      </c>
      <c r="G7295" s="5">
        <f>data!D7293</f>
        <v>7013.2099974155399</v>
      </c>
      <c r="H7295" s="7">
        <f>data!L7293</f>
        <v>0.149412273196219</v>
      </c>
      <c r="I7295" s="8">
        <f>data!M7293</f>
        <v>1.0071428571428571</v>
      </c>
      <c r="J7295" s="7" t="str">
        <f>data!N7293</f>
        <v>V</v>
      </c>
      <c r="K7295" s="8">
        <f t="shared" si="569"/>
        <v>1.3746259485843777</v>
      </c>
      <c r="L7295" s="6">
        <f>G7295*(I7295-K7295)^2</f>
        <v>947.09068601406784</v>
      </c>
    </row>
    <row r="7296" spans="1:12" x14ac:dyDescent="0.3">
      <c r="A7296" s="3">
        <f>data!A7294</f>
        <v>7293</v>
      </c>
      <c r="B7296" s="3">
        <f>data!B7294</f>
        <v>1</v>
      </c>
      <c r="C7296" s="3">
        <f t="shared" si="565"/>
        <v>1</v>
      </c>
      <c r="D7296" s="3">
        <f t="shared" si="566"/>
        <v>0</v>
      </c>
      <c r="E7296" s="3">
        <f t="shared" si="567"/>
        <v>0</v>
      </c>
      <c r="F7296" s="3">
        <f t="shared" si="568"/>
        <v>0</v>
      </c>
      <c r="G7296" s="5">
        <f>data!D7294</f>
        <v>13846.9200025797</v>
      </c>
      <c r="H7296" s="7">
        <f>data!L7294</f>
        <v>0.142076924838343</v>
      </c>
      <c r="I7296" s="8">
        <f>data!M7294</f>
        <v>1.1597418313836225</v>
      </c>
      <c r="J7296" s="7" t="str">
        <f>data!N7294</f>
        <v>V</v>
      </c>
      <c r="K7296" s="8">
        <f t="shared" si="569"/>
        <v>1.3599083008293109</v>
      </c>
      <c r="L7296" s="6">
        <f>G7296*(I7296-K7296)^2</f>
        <v>554.79921946902061</v>
      </c>
    </row>
    <row r="7297" spans="1:12" x14ac:dyDescent="0.3">
      <c r="A7297" s="3">
        <f>data!A7295</f>
        <v>7294</v>
      </c>
      <c r="B7297" s="3">
        <f>data!B7295</f>
        <v>1</v>
      </c>
      <c r="C7297" s="3">
        <f t="shared" si="565"/>
        <v>1</v>
      </c>
      <c r="D7297" s="3">
        <f t="shared" si="566"/>
        <v>0</v>
      </c>
      <c r="E7297" s="3">
        <f t="shared" si="567"/>
        <v>0</v>
      </c>
      <c r="F7297" s="3">
        <f t="shared" si="568"/>
        <v>0</v>
      </c>
      <c r="G7297" s="5">
        <f>data!D7295</f>
        <v>14131.3399993777</v>
      </c>
      <c r="H7297" s="7">
        <f>data!L7295</f>
        <v>0.122258317311289</v>
      </c>
      <c r="I7297" s="8">
        <f>data!M7295</f>
        <v>1.3151611619578194</v>
      </c>
      <c r="J7297" s="7" t="str">
        <f>data!N7295</f>
        <v>V</v>
      </c>
      <c r="K7297" s="8">
        <f t="shared" si="569"/>
        <v>1.3209274582336015</v>
      </c>
      <c r="L7297" s="6">
        <f>G7297*(I7297-K7297)^2</f>
        <v>0.46986949602836697</v>
      </c>
    </row>
    <row r="7298" spans="1:12" x14ac:dyDescent="0.3">
      <c r="A7298" s="3">
        <f>data!A7296</f>
        <v>7295</v>
      </c>
      <c r="B7298" s="3">
        <f>data!B7296</f>
        <v>1</v>
      </c>
      <c r="C7298" s="3">
        <f t="shared" si="565"/>
        <v>1</v>
      </c>
      <c r="D7298" s="3">
        <f t="shared" si="566"/>
        <v>0</v>
      </c>
      <c r="E7298" s="3">
        <f t="shared" si="567"/>
        <v>0</v>
      </c>
      <c r="F7298" s="3">
        <f t="shared" si="568"/>
        <v>0</v>
      </c>
      <c r="G7298" s="5">
        <f>data!D7296</f>
        <v>9089.4100430905801</v>
      </c>
      <c r="H7298" s="7">
        <f>data!L7296</f>
        <v>0.14687343309720499</v>
      </c>
      <c r="I7298" s="8">
        <f>data!M7296</f>
        <v>1.1576305220883534</v>
      </c>
      <c r="J7298" s="7" t="str">
        <f>data!N7296</f>
        <v>T</v>
      </c>
      <c r="K7298" s="8">
        <f t="shared" si="569"/>
        <v>1.3695140809105006</v>
      </c>
      <c r="L7298" s="6">
        <f>G7298*(I7298-K7298)^2</f>
        <v>408.06581441262921</v>
      </c>
    </row>
    <row r="7299" spans="1:12" x14ac:dyDescent="0.3">
      <c r="A7299" s="3">
        <f>data!A7297</f>
        <v>7296</v>
      </c>
      <c r="B7299" s="3">
        <f>data!B7297</f>
        <v>1</v>
      </c>
      <c r="C7299" s="3">
        <f t="shared" si="565"/>
        <v>1</v>
      </c>
      <c r="D7299" s="3">
        <f t="shared" si="566"/>
        <v>0</v>
      </c>
      <c r="E7299" s="3">
        <f t="shared" si="567"/>
        <v>0</v>
      </c>
      <c r="F7299" s="3">
        <f t="shared" si="568"/>
        <v>0</v>
      </c>
      <c r="G7299" s="5">
        <f>data!D7297</f>
        <v>9441.2600468397104</v>
      </c>
      <c r="H7299" s="7">
        <f>data!L7297</f>
        <v>0.12522918034790501</v>
      </c>
      <c r="I7299" s="8">
        <f>data!M7297</f>
        <v>1.4124817162359824</v>
      </c>
      <c r="J7299" s="7" t="str">
        <f>data!N7297</f>
        <v>V</v>
      </c>
      <c r="K7299" s="8">
        <f t="shared" si="569"/>
        <v>1.3266988042143706</v>
      </c>
      <c r="L7299" s="6">
        <f>G7299*(I7299-K7299)^2</f>
        <v>69.47547578868101</v>
      </c>
    </row>
    <row r="7300" spans="1:12" x14ac:dyDescent="0.3">
      <c r="A7300" s="3">
        <f>data!A7298</f>
        <v>7297</v>
      </c>
      <c r="B7300" s="3">
        <f>data!B7298</f>
        <v>1</v>
      </c>
      <c r="C7300" s="3">
        <f t="shared" si="565"/>
        <v>1</v>
      </c>
      <c r="D7300" s="3">
        <f t="shared" si="566"/>
        <v>0</v>
      </c>
      <c r="E7300" s="3">
        <f t="shared" si="567"/>
        <v>0</v>
      </c>
      <c r="F7300" s="3">
        <f t="shared" si="568"/>
        <v>0</v>
      </c>
      <c r="G7300" s="5">
        <f>data!D7298</f>
        <v>14337.520036317401</v>
      </c>
      <c r="H7300" s="7">
        <f>data!L7298</f>
        <v>0.102018980499279</v>
      </c>
      <c r="I7300" s="8">
        <f>data!M7298</f>
        <v>1.233916199274167</v>
      </c>
      <c r="J7300" s="7" t="str">
        <f>data!N7298</f>
        <v>T</v>
      </c>
      <c r="K7300" s="8">
        <f t="shared" si="569"/>
        <v>1.2822720472729661</v>
      </c>
      <c r="L7300" s="6">
        <f>G7300*(I7300-K7300)^2</f>
        <v>33.525251562285746</v>
      </c>
    </row>
    <row r="7301" spans="1:12" x14ac:dyDescent="0.3">
      <c r="A7301" s="3">
        <f>data!A7299</f>
        <v>7298</v>
      </c>
      <c r="B7301" s="3">
        <f>data!B7299</f>
        <v>1</v>
      </c>
      <c r="C7301" s="3">
        <f t="shared" ref="C7301:C7364" si="570">IF(B7301=1,1,0)</f>
        <v>1</v>
      </c>
      <c r="D7301" s="3">
        <f t="shared" ref="D7301:D7364" si="571">IF(B7301=2,1,0)</f>
        <v>0</v>
      </c>
      <c r="E7301" s="3">
        <f t="shared" ref="E7301:E7364" si="572">IF(B7301=3,1,0)</f>
        <v>0</v>
      </c>
      <c r="F7301" s="3">
        <f t="shared" ref="F7301:F7364" si="573">IF(B7301=4,1,0)</f>
        <v>0</v>
      </c>
      <c r="G7301" s="5">
        <f>data!D7299</f>
        <v>14783.9700255394</v>
      </c>
      <c r="H7301" s="7">
        <f>data!L7299</f>
        <v>0.121354642506078</v>
      </c>
      <c r="I7301" s="8">
        <f>data!M7299</f>
        <v>1.1439008894536213</v>
      </c>
      <c r="J7301" s="7" t="str">
        <f>data!N7299</f>
        <v>T</v>
      </c>
      <c r="K7301" s="8">
        <f t="shared" ref="K7301:K7364" si="574">SUMPRODUCT($C$1:$F$1,C7301:F7301)*EXP(SUMPRODUCT($C$2:$F$2*C7301:F7301)*H7301)</f>
        <v>1.3191769196189524</v>
      </c>
      <c r="L7301" s="6">
        <f>G7301*(I7301-K7301)^2</f>
        <v>454.18849605366995</v>
      </c>
    </row>
    <row r="7302" spans="1:12" x14ac:dyDescent="0.3">
      <c r="A7302" s="3">
        <f>data!A7300</f>
        <v>7299</v>
      </c>
      <c r="B7302" s="3">
        <f>data!B7300</f>
        <v>1</v>
      </c>
      <c r="C7302" s="3">
        <f t="shared" si="570"/>
        <v>1</v>
      </c>
      <c r="D7302" s="3">
        <f t="shared" si="571"/>
        <v>0</v>
      </c>
      <c r="E7302" s="3">
        <f t="shared" si="572"/>
        <v>0</v>
      </c>
      <c r="F7302" s="3">
        <f t="shared" si="573"/>
        <v>0</v>
      </c>
      <c r="G7302" s="5">
        <f>data!D7300</f>
        <v>10959.500014379601</v>
      </c>
      <c r="H7302" s="7">
        <f>data!L7300</f>
        <v>0.12540469862589801</v>
      </c>
      <c r="I7302" s="8">
        <f>data!M7300</f>
        <v>1.2026507054296709</v>
      </c>
      <c r="J7302" s="7" t="str">
        <f>data!N7300</f>
        <v>V</v>
      </c>
      <c r="K7302" s="8">
        <f t="shared" si="574"/>
        <v>1.3270405625385291</v>
      </c>
      <c r="L7302" s="6">
        <f>G7302*(I7302-K7302)^2</f>
        <v>169.57455240933868</v>
      </c>
    </row>
    <row r="7303" spans="1:12" x14ac:dyDescent="0.3">
      <c r="A7303" s="3">
        <f>data!A7301</f>
        <v>7300</v>
      </c>
      <c r="B7303" s="3">
        <f>data!B7301</f>
        <v>1</v>
      </c>
      <c r="C7303" s="3">
        <f t="shared" si="570"/>
        <v>1</v>
      </c>
      <c r="D7303" s="3">
        <f t="shared" si="571"/>
        <v>0</v>
      </c>
      <c r="E7303" s="3">
        <f t="shared" si="572"/>
        <v>0</v>
      </c>
      <c r="F7303" s="3">
        <f t="shared" si="573"/>
        <v>0</v>
      </c>
      <c r="G7303" s="5">
        <f>data!D7301</f>
        <v>9734.5900237560309</v>
      </c>
      <c r="H7303" s="7">
        <f>data!L7301</f>
        <v>0.10926181755362099</v>
      </c>
      <c r="I7303" s="8">
        <f>data!M7301</f>
        <v>1.2964580300824842</v>
      </c>
      <c r="J7303" s="7" t="str">
        <f>data!N7301</f>
        <v>T</v>
      </c>
      <c r="K7303" s="8">
        <f t="shared" si="574"/>
        <v>1.2959735245340525</v>
      </c>
      <c r="L7303" s="6">
        <f>G7303*(I7303-K7303)^2</f>
        <v>2.2851524334687287E-3</v>
      </c>
    </row>
    <row r="7304" spans="1:12" x14ac:dyDescent="0.3">
      <c r="A7304" s="3">
        <f>data!A7302</f>
        <v>7301</v>
      </c>
      <c r="B7304" s="3">
        <f>data!B7302</f>
        <v>1</v>
      </c>
      <c r="C7304" s="3">
        <f t="shared" si="570"/>
        <v>1</v>
      </c>
      <c r="D7304" s="3">
        <f t="shared" si="571"/>
        <v>0</v>
      </c>
      <c r="E7304" s="3">
        <f t="shared" si="572"/>
        <v>0</v>
      </c>
      <c r="F7304" s="3">
        <f t="shared" si="573"/>
        <v>0</v>
      </c>
      <c r="G7304" s="5">
        <f>data!D7302</f>
        <v>6491.20003330708</v>
      </c>
      <c r="H7304" s="7">
        <f>data!L7302</f>
        <v>0.115619694445403</v>
      </c>
      <c r="I7304" s="8">
        <f>data!M7302</f>
        <v>1.6200284090909092</v>
      </c>
      <c r="J7304" s="7" t="str">
        <f>data!N7302</f>
        <v>T</v>
      </c>
      <c r="K7304" s="8">
        <f t="shared" si="574"/>
        <v>1.3081215104836055</v>
      </c>
      <c r="L7304" s="6">
        <f>G7304*(I7304-K7304)^2</f>
        <v>631.50232429477444</v>
      </c>
    </row>
    <row r="7305" spans="1:12" x14ac:dyDescent="0.3">
      <c r="A7305" s="3">
        <f>data!A7303</f>
        <v>7302</v>
      </c>
      <c r="B7305" s="3">
        <f>data!B7303</f>
        <v>1</v>
      </c>
      <c r="C7305" s="3">
        <f t="shared" si="570"/>
        <v>1</v>
      </c>
      <c r="D7305" s="3">
        <f t="shared" si="571"/>
        <v>0</v>
      </c>
      <c r="E7305" s="3">
        <f t="shared" si="572"/>
        <v>0</v>
      </c>
      <c r="F7305" s="3">
        <f t="shared" si="573"/>
        <v>0</v>
      </c>
      <c r="G7305" s="5">
        <f>data!D7303</f>
        <v>6121.67003750801</v>
      </c>
      <c r="H7305" s="7">
        <f>data!L7303</f>
        <v>0.121641297086148</v>
      </c>
      <c r="I7305" s="8">
        <f>data!M7303</f>
        <v>1.5488721804511278</v>
      </c>
      <c r="J7305" s="7" t="str">
        <f>data!N7303</f>
        <v>T</v>
      </c>
      <c r="K7305" s="8">
        <f t="shared" si="574"/>
        <v>1.3197319563952363</v>
      </c>
      <c r="L7305" s="6">
        <f>G7305*(I7305-K7305)^2</f>
        <v>321.41976847992652</v>
      </c>
    </row>
    <row r="7306" spans="1:12" x14ac:dyDescent="0.3">
      <c r="A7306" s="3">
        <f>data!A7304</f>
        <v>7303</v>
      </c>
      <c r="B7306" s="3">
        <f>data!B7304</f>
        <v>1</v>
      </c>
      <c r="C7306" s="3">
        <f t="shared" si="570"/>
        <v>1</v>
      </c>
      <c r="D7306" s="3">
        <f t="shared" si="571"/>
        <v>0</v>
      </c>
      <c r="E7306" s="3">
        <f t="shared" si="572"/>
        <v>0</v>
      </c>
      <c r="F7306" s="3">
        <f t="shared" si="573"/>
        <v>0</v>
      </c>
      <c r="G7306" s="5">
        <f>data!D7304</f>
        <v>7515.7800418958104</v>
      </c>
      <c r="H7306" s="7">
        <f>data!L7304</f>
        <v>0.12847589581111299</v>
      </c>
      <c r="I7306" s="8">
        <f>data!M7304</f>
        <v>1.7049079754601226</v>
      </c>
      <c r="J7306" s="7" t="str">
        <f>data!N7304</f>
        <v>V</v>
      </c>
      <c r="K7306" s="8">
        <f t="shared" si="574"/>
        <v>1.3330348754017187</v>
      </c>
      <c r="L7306" s="6">
        <f>G7306*(I7306-K7306)^2</f>
        <v>1039.354234824805</v>
      </c>
    </row>
    <row r="7307" spans="1:12" x14ac:dyDescent="0.3">
      <c r="A7307" s="3">
        <f>data!A7305</f>
        <v>7304</v>
      </c>
      <c r="B7307" s="3">
        <f>data!B7305</f>
        <v>1</v>
      </c>
      <c r="C7307" s="3">
        <f t="shared" si="570"/>
        <v>1</v>
      </c>
      <c r="D7307" s="3">
        <f t="shared" si="571"/>
        <v>0</v>
      </c>
      <c r="E7307" s="3">
        <f t="shared" si="572"/>
        <v>0</v>
      </c>
      <c r="F7307" s="3">
        <f t="shared" si="573"/>
        <v>0</v>
      </c>
      <c r="G7307" s="5">
        <f>data!D7305</f>
        <v>7529.1900393962896</v>
      </c>
      <c r="H7307" s="7">
        <f>data!L7305</f>
        <v>0.126503594076117</v>
      </c>
      <c r="I7307" s="8">
        <f>data!M7305</f>
        <v>1.5434516523867809</v>
      </c>
      <c r="J7307" s="7" t="str">
        <f>data!N7305</f>
        <v>T</v>
      </c>
      <c r="K7307" s="8">
        <f t="shared" si="574"/>
        <v>1.3291822656783976</v>
      </c>
      <c r="L7307" s="6">
        <f>G7307*(I7307-K7307)^2</f>
        <v>345.67543030428459</v>
      </c>
    </row>
    <row r="7308" spans="1:12" x14ac:dyDescent="0.3">
      <c r="A7308" s="3">
        <f>data!A7306</f>
        <v>7305</v>
      </c>
      <c r="B7308" s="3">
        <f>data!B7306</f>
        <v>3</v>
      </c>
      <c r="C7308" s="3">
        <f t="shared" si="570"/>
        <v>0</v>
      </c>
      <c r="D7308" s="3">
        <f t="shared" si="571"/>
        <v>0</v>
      </c>
      <c r="E7308" s="3">
        <f t="shared" si="572"/>
        <v>1</v>
      </c>
      <c r="F7308" s="3">
        <f t="shared" si="573"/>
        <v>0</v>
      </c>
      <c r="G7308" s="5">
        <f>data!D7306</f>
        <v>6474.1900000870201</v>
      </c>
      <c r="H7308" s="7">
        <f>data!L7306</f>
        <v>-2.3420708953604601E-4</v>
      </c>
      <c r="I7308" s="8">
        <f>data!M7306</f>
        <v>0.9682588597842835</v>
      </c>
      <c r="J7308" s="7" t="str">
        <f>data!N7306</f>
        <v>V</v>
      </c>
      <c r="K7308" s="8">
        <f t="shared" si="574"/>
        <v>1.0442250563432534</v>
      </c>
      <c r="L7308" s="6">
        <f>G7308*(I7308-K7308)^2</f>
        <v>37.361663653599656</v>
      </c>
    </row>
    <row r="7309" spans="1:12" x14ac:dyDescent="0.3">
      <c r="A7309" s="3">
        <f>data!A7307</f>
        <v>7306</v>
      </c>
      <c r="B7309" s="3">
        <f>data!B7307</f>
        <v>3</v>
      </c>
      <c r="C7309" s="3">
        <f t="shared" si="570"/>
        <v>0</v>
      </c>
      <c r="D7309" s="3">
        <f t="shared" si="571"/>
        <v>0</v>
      </c>
      <c r="E7309" s="3">
        <f t="shared" si="572"/>
        <v>1</v>
      </c>
      <c r="F7309" s="3">
        <f t="shared" si="573"/>
        <v>0</v>
      </c>
      <c r="G7309" s="5">
        <f>data!D7307</f>
        <v>8101.7700007557896</v>
      </c>
      <c r="H7309" s="7">
        <f>data!L7307</f>
        <v>1.35148703809261E-3</v>
      </c>
      <c r="I7309" s="8">
        <f>data!M7307</f>
        <v>0.83955637707948239</v>
      </c>
      <c r="J7309" s="7" t="str">
        <f>data!N7307</f>
        <v>T</v>
      </c>
      <c r="K7309" s="8">
        <f t="shared" si="574"/>
        <v>1.0469425577636613</v>
      </c>
      <c r="L7309" s="6">
        <f>G7309*(I7309-K7309)^2</f>
        <v>348.44925231600166</v>
      </c>
    </row>
    <row r="7310" spans="1:12" x14ac:dyDescent="0.3">
      <c r="A7310" s="3">
        <f>data!A7308</f>
        <v>7307</v>
      </c>
      <c r="B7310" s="3">
        <f>data!B7308</f>
        <v>3</v>
      </c>
      <c r="C7310" s="3">
        <f t="shared" si="570"/>
        <v>0</v>
      </c>
      <c r="D7310" s="3">
        <f t="shared" si="571"/>
        <v>0</v>
      </c>
      <c r="E7310" s="3">
        <f t="shared" si="572"/>
        <v>1</v>
      </c>
      <c r="F7310" s="3">
        <f t="shared" si="573"/>
        <v>0</v>
      </c>
      <c r="G7310" s="5">
        <f>data!D7308</f>
        <v>6506.4600005149796</v>
      </c>
      <c r="H7310" s="7">
        <f>data!L7308</f>
        <v>-1.9982882171755401E-4</v>
      </c>
      <c r="I7310" s="8">
        <f>data!M7308</f>
        <v>1.0091982216771425</v>
      </c>
      <c r="J7310" s="7" t="str">
        <f>data!N7308</f>
        <v>V</v>
      </c>
      <c r="K7310" s="8">
        <f t="shared" si="574"/>
        <v>1.044283897620873</v>
      </c>
      <c r="L7310" s="6">
        <f>G7310*(I7310-K7310)^2</f>
        <v>8.0094825574995543</v>
      </c>
    </row>
    <row r="7311" spans="1:12" x14ac:dyDescent="0.3">
      <c r="A7311" s="3">
        <f>data!A7309</f>
        <v>7308</v>
      </c>
      <c r="B7311" s="3">
        <f>data!B7309</f>
        <v>3</v>
      </c>
      <c r="C7311" s="3">
        <f t="shared" si="570"/>
        <v>0</v>
      </c>
      <c r="D7311" s="3">
        <f t="shared" si="571"/>
        <v>0</v>
      </c>
      <c r="E7311" s="3">
        <f t="shared" si="572"/>
        <v>1</v>
      </c>
      <c r="F7311" s="3">
        <f t="shared" si="573"/>
        <v>0</v>
      </c>
      <c r="G7311" s="5">
        <f>data!D7309</f>
        <v>7574.2099961638496</v>
      </c>
      <c r="H7311" s="7">
        <f>data!L7309</f>
        <v>0.14139285523832501</v>
      </c>
      <c r="I7311" s="8">
        <f>data!M7309</f>
        <v>1.1401662769550533</v>
      </c>
      <c r="J7311" s="7" t="str">
        <f>data!N7309</f>
        <v>V</v>
      </c>
      <c r="K7311" s="8">
        <f t="shared" si="574"/>
        <v>1.3170687671264181</v>
      </c>
      <c r="L7311" s="6">
        <f>G7311*(I7311-K7311)^2</f>
        <v>237.03104677542254</v>
      </c>
    </row>
    <row r="7312" spans="1:12" x14ac:dyDescent="0.3">
      <c r="A7312" s="3">
        <f>data!A7310</f>
        <v>7309</v>
      </c>
      <c r="B7312" s="3">
        <f>data!B7310</f>
        <v>3</v>
      </c>
      <c r="C7312" s="3">
        <f t="shared" si="570"/>
        <v>0</v>
      </c>
      <c r="D7312" s="3">
        <f t="shared" si="571"/>
        <v>0</v>
      </c>
      <c r="E7312" s="3">
        <f t="shared" si="572"/>
        <v>1</v>
      </c>
      <c r="F7312" s="3">
        <f t="shared" si="573"/>
        <v>0</v>
      </c>
      <c r="G7312" s="5">
        <f>data!D7310</f>
        <v>4872.8600000739098</v>
      </c>
      <c r="H7312" s="7">
        <f>data!L7310</f>
        <v>2.0223401430318499E-4</v>
      </c>
      <c r="I7312" s="8">
        <f>data!M7310</f>
        <v>0.86317083162638264</v>
      </c>
      <c r="J7312" s="7" t="str">
        <f>data!N7310</f>
        <v>V</v>
      </c>
      <c r="K7312" s="8">
        <f t="shared" si="574"/>
        <v>1.0449723079512474</v>
      </c>
      <c r="L7312" s="6">
        <f>G7312*(I7312-K7312)^2</f>
        <v>161.05668107036817</v>
      </c>
    </row>
    <row r="7313" spans="1:12" x14ac:dyDescent="0.3">
      <c r="A7313" s="3">
        <f>data!A7311</f>
        <v>7310</v>
      </c>
      <c r="B7313" s="3">
        <f>data!B7311</f>
        <v>3</v>
      </c>
      <c r="C7313" s="3">
        <f t="shared" si="570"/>
        <v>0</v>
      </c>
      <c r="D7313" s="3">
        <f t="shared" si="571"/>
        <v>0</v>
      </c>
      <c r="E7313" s="3">
        <f t="shared" si="572"/>
        <v>1</v>
      </c>
      <c r="F7313" s="3">
        <f t="shared" si="573"/>
        <v>0</v>
      </c>
      <c r="G7313" s="5">
        <f>data!D7311</f>
        <v>4986.1599972173599</v>
      </c>
      <c r="H7313" s="7">
        <f>data!L7311</f>
        <v>0.10708642431068501</v>
      </c>
      <c r="I7313" s="8">
        <f>data!M7311</f>
        <v>1.0166928515318145</v>
      </c>
      <c r="J7313" s="7" t="str">
        <f>data!N7311</f>
        <v>V</v>
      </c>
      <c r="K7313" s="8">
        <f t="shared" si="574"/>
        <v>1.2450537956134238</v>
      </c>
      <c r="L7313" s="6">
        <f>G7313*(I7313-K7313)^2</f>
        <v>260.02186546848742</v>
      </c>
    </row>
    <row r="7314" spans="1:12" x14ac:dyDescent="0.3">
      <c r="A7314" s="3">
        <f>data!A7312</f>
        <v>7311</v>
      </c>
      <c r="B7314" s="3">
        <f>data!B7312</f>
        <v>3</v>
      </c>
      <c r="C7314" s="3">
        <f t="shared" si="570"/>
        <v>0</v>
      </c>
      <c r="D7314" s="3">
        <f t="shared" si="571"/>
        <v>0</v>
      </c>
      <c r="E7314" s="3">
        <f t="shared" si="572"/>
        <v>1</v>
      </c>
      <c r="F7314" s="3">
        <f t="shared" si="573"/>
        <v>0</v>
      </c>
      <c r="G7314" s="5">
        <f>data!D7312</f>
        <v>6395.0299999713898</v>
      </c>
      <c r="H7314" s="7">
        <f>data!L7312</f>
        <v>1.1223238407192799E-3</v>
      </c>
      <c r="I7314" s="8">
        <f>data!M7312</f>
        <v>1.0170099875156056</v>
      </c>
      <c r="J7314" s="7" t="str">
        <f>data!N7312</f>
        <v>T</v>
      </c>
      <c r="K7314" s="8">
        <f t="shared" si="574"/>
        <v>1.0465493899796272</v>
      </c>
      <c r="L7314" s="6">
        <f>G7314*(I7314-K7314)^2</f>
        <v>5.5801516025355848</v>
      </c>
    </row>
    <row r="7315" spans="1:12" x14ac:dyDescent="0.3">
      <c r="A7315" s="3">
        <f>data!A7313</f>
        <v>7312</v>
      </c>
      <c r="B7315" s="3">
        <f>data!B7313</f>
        <v>3</v>
      </c>
      <c r="C7315" s="3">
        <f t="shared" si="570"/>
        <v>0</v>
      </c>
      <c r="D7315" s="3">
        <f t="shared" si="571"/>
        <v>0</v>
      </c>
      <c r="E7315" s="3">
        <f t="shared" si="572"/>
        <v>1</v>
      </c>
      <c r="F7315" s="3">
        <f t="shared" si="573"/>
        <v>0</v>
      </c>
      <c r="G7315" s="5">
        <f>data!D7313</f>
        <v>7443.6899979263499</v>
      </c>
      <c r="H7315" s="7">
        <f>data!L7313</f>
        <v>0.13886903886218099</v>
      </c>
      <c r="I7315" s="8">
        <f>data!M7313</f>
        <v>0.99443339960238564</v>
      </c>
      <c r="J7315" s="7" t="str">
        <f>data!N7313</f>
        <v>V</v>
      </c>
      <c r="K7315" s="8">
        <f t="shared" si="574"/>
        <v>1.3116317586670194</v>
      </c>
      <c r="L7315" s="6">
        <f>G7315*(I7315-K7315)^2</f>
        <v>748.94537290977019</v>
      </c>
    </row>
    <row r="7316" spans="1:12" x14ac:dyDescent="0.3">
      <c r="A7316" s="3">
        <f>data!A7314</f>
        <v>7313</v>
      </c>
      <c r="B7316" s="3">
        <f>data!B7314</f>
        <v>3</v>
      </c>
      <c r="C7316" s="3">
        <f t="shared" si="570"/>
        <v>0</v>
      </c>
      <c r="D7316" s="3">
        <f t="shared" si="571"/>
        <v>0</v>
      </c>
      <c r="E7316" s="3">
        <f t="shared" si="572"/>
        <v>1</v>
      </c>
      <c r="F7316" s="3">
        <f t="shared" si="573"/>
        <v>0</v>
      </c>
      <c r="G7316" s="5">
        <f>data!D7314</f>
        <v>4860.69000035524</v>
      </c>
      <c r="H7316" s="7">
        <f>data!L7314</f>
        <v>7.1222000313173495E-4</v>
      </c>
      <c r="I7316" s="8">
        <f>data!M7314</f>
        <v>0.94412489728841409</v>
      </c>
      <c r="J7316" s="7" t="str">
        <f>data!N7314</f>
        <v>T</v>
      </c>
      <c r="K7316" s="8">
        <f t="shared" si="574"/>
        <v>1.045846156779394</v>
      </c>
      <c r="L7316" s="6">
        <f>G7316*(I7316-K7316)^2</f>
        <v>50.294602695388065</v>
      </c>
    </row>
    <row r="7317" spans="1:12" x14ac:dyDescent="0.3">
      <c r="A7317" s="3">
        <f>data!A7315</f>
        <v>7314</v>
      </c>
      <c r="B7317" s="3">
        <f>data!B7315</f>
        <v>3</v>
      </c>
      <c r="C7317" s="3">
        <f t="shared" si="570"/>
        <v>0</v>
      </c>
      <c r="D7317" s="3">
        <f t="shared" si="571"/>
        <v>0</v>
      </c>
      <c r="E7317" s="3">
        <f t="shared" si="572"/>
        <v>1</v>
      </c>
      <c r="F7317" s="3">
        <f t="shared" si="573"/>
        <v>0</v>
      </c>
      <c r="G7317" s="5">
        <f>data!D7315</f>
        <v>3427.5000000596001</v>
      </c>
      <c r="H7317" s="7">
        <f>data!L7315</f>
        <v>1.36269064045483E-3</v>
      </c>
      <c r="I7317" s="8">
        <f>data!M7315</f>
        <v>0.90358287212350719</v>
      </c>
      <c r="J7317" s="7" t="str">
        <f>data!N7315</f>
        <v>T</v>
      </c>
      <c r="K7317" s="8">
        <f t="shared" si="574"/>
        <v>1.04696178320356</v>
      </c>
      <c r="L7317" s="6">
        <f>G7317*(I7317-K7317)^2</f>
        <v>70.460872869649805</v>
      </c>
    </row>
    <row r="7318" spans="1:12" x14ac:dyDescent="0.3">
      <c r="A7318" s="3">
        <f>data!A7316</f>
        <v>7315</v>
      </c>
      <c r="B7318" s="3">
        <f>data!B7316</f>
        <v>3</v>
      </c>
      <c r="C7318" s="3">
        <f t="shared" si="570"/>
        <v>0</v>
      </c>
      <c r="D7318" s="3">
        <f t="shared" si="571"/>
        <v>0</v>
      </c>
      <c r="E7318" s="3">
        <f t="shared" si="572"/>
        <v>1</v>
      </c>
      <c r="F7318" s="3">
        <f t="shared" si="573"/>
        <v>0</v>
      </c>
      <c r="G7318" s="5">
        <f>data!D7316</f>
        <v>3506.8799970299001</v>
      </c>
      <c r="H7318" s="7">
        <f>data!L7316</f>
        <v>0.103251473566838</v>
      </c>
      <c r="I7318" s="8">
        <f>data!M7316</f>
        <v>1.1246889687586397</v>
      </c>
      <c r="J7318" s="7" t="str">
        <f>data!N7316</f>
        <v>V</v>
      </c>
      <c r="K7318" s="8">
        <f t="shared" si="574"/>
        <v>1.2372523432022233</v>
      </c>
      <c r="L7318" s="6">
        <f>G7318*(I7318-K7318)^2</f>
        <v>44.433969525080748</v>
      </c>
    </row>
    <row r="7319" spans="1:12" x14ac:dyDescent="0.3">
      <c r="A7319" s="3">
        <f>data!A7317</f>
        <v>7316</v>
      </c>
      <c r="B7319" s="3">
        <f>data!B7317</f>
        <v>3</v>
      </c>
      <c r="C7319" s="3">
        <f t="shared" si="570"/>
        <v>0</v>
      </c>
      <c r="D7319" s="3">
        <f t="shared" si="571"/>
        <v>0</v>
      </c>
      <c r="E7319" s="3">
        <f t="shared" si="572"/>
        <v>1</v>
      </c>
      <c r="F7319" s="3">
        <f t="shared" si="573"/>
        <v>0</v>
      </c>
      <c r="G7319" s="5">
        <f>data!D7317</f>
        <v>5972.49000030756</v>
      </c>
      <c r="H7319" s="7">
        <f>data!L7317</f>
        <v>1.7470480951258601E-3</v>
      </c>
      <c r="I7319" s="8">
        <f>data!M7317</f>
        <v>0.93916095604211935</v>
      </c>
      <c r="J7319" s="7" t="str">
        <f>data!N7317</f>
        <v>T</v>
      </c>
      <c r="K7319" s="8">
        <f t="shared" si="574"/>
        <v>1.0476215564501119</v>
      </c>
      <c r="L7319" s="6">
        <f>G7319*(I7319-K7319)^2</f>
        <v>70.258591611149328</v>
      </c>
    </row>
    <row r="7320" spans="1:12" x14ac:dyDescent="0.3">
      <c r="A7320" s="3">
        <f>data!A7318</f>
        <v>7317</v>
      </c>
      <c r="B7320" s="3">
        <f>data!B7318</f>
        <v>3</v>
      </c>
      <c r="C7320" s="3">
        <f t="shared" si="570"/>
        <v>0</v>
      </c>
      <c r="D7320" s="3">
        <f t="shared" si="571"/>
        <v>0</v>
      </c>
      <c r="E7320" s="3">
        <f t="shared" si="572"/>
        <v>1</v>
      </c>
      <c r="F7320" s="3">
        <f t="shared" si="573"/>
        <v>0</v>
      </c>
      <c r="G7320" s="5">
        <f>data!D7318</f>
        <v>8321.7600003480893</v>
      </c>
      <c r="H7320" s="7">
        <f>data!L7318</f>
        <v>9.2818365897513603E-4</v>
      </c>
      <c r="I7320" s="8">
        <f>data!M7318</f>
        <v>0.83249340052795773</v>
      </c>
      <c r="J7320" s="7" t="str">
        <f>data!N7318</f>
        <v>T</v>
      </c>
      <c r="K7320" s="8">
        <f t="shared" si="574"/>
        <v>1.0462164255635817</v>
      </c>
      <c r="L7320" s="6">
        <f>G7320*(I7320-K7320)^2</f>
        <v>380.11745397196205</v>
      </c>
    </row>
    <row r="7321" spans="1:12" x14ac:dyDescent="0.3">
      <c r="A7321" s="3">
        <f>data!A7319</f>
        <v>7318</v>
      </c>
      <c r="B7321" s="3">
        <f>data!B7319</f>
        <v>3</v>
      </c>
      <c r="C7321" s="3">
        <f t="shared" si="570"/>
        <v>0</v>
      </c>
      <c r="D7321" s="3">
        <f t="shared" si="571"/>
        <v>0</v>
      </c>
      <c r="E7321" s="3">
        <f t="shared" si="572"/>
        <v>1</v>
      </c>
      <c r="F7321" s="3">
        <f t="shared" si="573"/>
        <v>0</v>
      </c>
      <c r="G7321" s="5">
        <f>data!D7319</f>
        <v>3683.71000021696</v>
      </c>
      <c r="H7321" s="7">
        <f>data!L7319</f>
        <v>1.4719761587695E-3</v>
      </c>
      <c r="I7321" s="8">
        <f>data!M7319</f>
        <v>0.73170731707317072</v>
      </c>
      <c r="J7321" s="7" t="str">
        <f>data!N7319</f>
        <v>V</v>
      </c>
      <c r="K7321" s="8">
        <f t="shared" si="574"/>
        <v>1.0471493362401632</v>
      </c>
      <c r="L7321" s="6">
        <f>G7321*(I7321-K7321)^2</f>
        <v>366.54265486647978</v>
      </c>
    </row>
    <row r="7322" spans="1:12" x14ac:dyDescent="0.3">
      <c r="A7322" s="3">
        <f>data!A7320</f>
        <v>7319</v>
      </c>
      <c r="B7322" s="3">
        <f>data!B7320</f>
        <v>3</v>
      </c>
      <c r="C7322" s="3">
        <f t="shared" si="570"/>
        <v>0</v>
      </c>
      <c r="D7322" s="3">
        <f t="shared" si="571"/>
        <v>0</v>
      </c>
      <c r="E7322" s="3">
        <f t="shared" si="572"/>
        <v>1</v>
      </c>
      <c r="F7322" s="3">
        <f t="shared" si="573"/>
        <v>0</v>
      </c>
      <c r="G7322" s="5">
        <f>data!D7320</f>
        <v>4251.2399979531801</v>
      </c>
      <c r="H7322" s="7">
        <f>data!L7320</f>
        <v>0.12483264915742399</v>
      </c>
      <c r="I7322" s="8">
        <f>data!M7320</f>
        <v>1.1420714940421632</v>
      </c>
      <c r="J7322" s="7" t="str">
        <f>data!N7320</f>
        <v>V</v>
      </c>
      <c r="K7322" s="8">
        <f t="shared" si="574"/>
        <v>1.2818004079843208</v>
      </c>
      <c r="L7322" s="6">
        <f>G7322*(I7322-K7322)^2</f>
        <v>83.001929843766192</v>
      </c>
    </row>
    <row r="7323" spans="1:12" x14ac:dyDescent="0.3">
      <c r="A7323" s="3">
        <f>data!A7321</f>
        <v>7320</v>
      </c>
      <c r="B7323" s="3">
        <f>data!B7321</f>
        <v>3</v>
      </c>
      <c r="C7323" s="3">
        <f t="shared" si="570"/>
        <v>0</v>
      </c>
      <c r="D7323" s="3">
        <f t="shared" si="571"/>
        <v>0</v>
      </c>
      <c r="E7323" s="3">
        <f t="shared" si="572"/>
        <v>1</v>
      </c>
      <c r="F7323" s="3">
        <f t="shared" si="573"/>
        <v>0</v>
      </c>
      <c r="G7323" s="5">
        <f>data!D7321</f>
        <v>9382.1200003623999</v>
      </c>
      <c r="H7323" s="7">
        <f>data!L7321</f>
        <v>-1.4501386784481401E-4</v>
      </c>
      <c r="I7323" s="8">
        <f>data!M7321</f>
        <v>0.97563052037884435</v>
      </c>
      <c r="J7323" s="7" t="str">
        <f>data!N7321</f>
        <v>V</v>
      </c>
      <c r="K7323" s="8">
        <f t="shared" si="574"/>
        <v>1.0443777248522903</v>
      </c>
      <c r="L7323" s="6">
        <f>G7323*(I7323-K7323)^2</f>
        <v>44.34157029226467</v>
      </c>
    </row>
    <row r="7324" spans="1:12" x14ac:dyDescent="0.3">
      <c r="A7324" s="3">
        <f>data!A7322</f>
        <v>7321</v>
      </c>
      <c r="B7324" s="3">
        <f>data!B7322</f>
        <v>3</v>
      </c>
      <c r="C7324" s="3">
        <f t="shared" si="570"/>
        <v>0</v>
      </c>
      <c r="D7324" s="3">
        <f t="shared" si="571"/>
        <v>0</v>
      </c>
      <c r="E7324" s="3">
        <f t="shared" si="572"/>
        <v>1</v>
      </c>
      <c r="F7324" s="3">
        <f t="shared" si="573"/>
        <v>0</v>
      </c>
      <c r="G7324" s="5">
        <f>data!D7322</f>
        <v>14479.4799985588</v>
      </c>
      <c r="H7324" s="7">
        <f>data!L7322</f>
        <v>0.15004877129542599</v>
      </c>
      <c r="I7324" s="8">
        <f>data!M7322</f>
        <v>1.3109169113128969</v>
      </c>
      <c r="J7324" s="7" t="str">
        <f>data!N7322</f>
        <v>V</v>
      </c>
      <c r="K7324" s="8">
        <f t="shared" si="574"/>
        <v>1.335887815386869</v>
      </c>
      <c r="L7324" s="6">
        <f>G7324*(I7324-K7324)^2</f>
        <v>9.0286225630867367</v>
      </c>
    </row>
    <row r="7325" spans="1:12" x14ac:dyDescent="0.3">
      <c r="A7325" s="3">
        <f>data!A7323</f>
        <v>7322</v>
      </c>
      <c r="B7325" s="3">
        <f>data!B7323</f>
        <v>3</v>
      </c>
      <c r="C7325" s="3">
        <f t="shared" si="570"/>
        <v>0</v>
      </c>
      <c r="D7325" s="3">
        <f t="shared" si="571"/>
        <v>0</v>
      </c>
      <c r="E7325" s="3">
        <f t="shared" si="572"/>
        <v>1</v>
      </c>
      <c r="F7325" s="3">
        <f t="shared" si="573"/>
        <v>0</v>
      </c>
      <c r="G7325" s="5">
        <f>data!D7323</f>
        <v>5703.6099996864796</v>
      </c>
      <c r="H7325" s="7">
        <f>data!L7323</f>
        <v>1.0011037434742799E-3</v>
      </c>
      <c r="I7325" s="8">
        <f>data!M7323</f>
        <v>0.90530369333099947</v>
      </c>
      <c r="J7325" s="7" t="str">
        <f>data!N7323</f>
        <v>V</v>
      </c>
      <c r="K7325" s="8">
        <f t="shared" si="574"/>
        <v>1.0463414763446428</v>
      </c>
      <c r="L7325" s="6">
        <f>G7325*(I7325-K7325)^2</f>
        <v>113.45424942598078</v>
      </c>
    </row>
    <row r="7326" spans="1:12" x14ac:dyDescent="0.3">
      <c r="A7326" s="3">
        <f>data!A7324</f>
        <v>7323</v>
      </c>
      <c r="B7326" s="3">
        <f>data!B7324</f>
        <v>3</v>
      </c>
      <c r="C7326" s="3">
        <f t="shared" si="570"/>
        <v>0</v>
      </c>
      <c r="D7326" s="3">
        <f t="shared" si="571"/>
        <v>0</v>
      </c>
      <c r="E7326" s="3">
        <f t="shared" si="572"/>
        <v>1</v>
      </c>
      <c r="F7326" s="3">
        <f t="shared" si="573"/>
        <v>0</v>
      </c>
      <c r="G7326" s="5">
        <f>data!D7324</f>
        <v>7100.5399972647401</v>
      </c>
      <c r="H7326" s="7">
        <f>data!L7324</f>
        <v>0.119927264612949</v>
      </c>
      <c r="I7326" s="8">
        <f>data!M7324</f>
        <v>1.0545429439381386</v>
      </c>
      <c r="J7326" s="7" t="str">
        <f>data!N7324</f>
        <v>T</v>
      </c>
      <c r="K7326" s="8">
        <f t="shared" si="574"/>
        <v>1.2715358443304259</v>
      </c>
      <c r="L7326" s="6">
        <f>G7326*(I7326-K7326)^2</f>
        <v>334.33544989403629</v>
      </c>
    </row>
    <row r="7327" spans="1:12" x14ac:dyDescent="0.3">
      <c r="A7327" s="3">
        <f>data!A7325</f>
        <v>7324</v>
      </c>
      <c r="B7327" s="3">
        <f>data!B7325</f>
        <v>3</v>
      </c>
      <c r="C7327" s="3">
        <f t="shared" si="570"/>
        <v>0</v>
      </c>
      <c r="D7327" s="3">
        <f t="shared" si="571"/>
        <v>0</v>
      </c>
      <c r="E7327" s="3">
        <f t="shared" si="572"/>
        <v>1</v>
      </c>
      <c r="F7327" s="3">
        <f t="shared" si="573"/>
        <v>0</v>
      </c>
      <c r="G7327" s="5">
        <f>data!D7325</f>
        <v>25167.119999229901</v>
      </c>
      <c r="H7327" s="7">
        <f>data!L7325</f>
        <v>5.7858194226725998E-4</v>
      </c>
      <c r="I7327" s="8">
        <f>data!M7325</f>
        <v>1.0120572720422005</v>
      </c>
      <c r="J7327" s="7" t="str">
        <f>data!N7325</f>
        <v>T</v>
      </c>
      <c r="K7327" s="8">
        <f t="shared" si="574"/>
        <v>1.0456171005196591</v>
      </c>
      <c r="L7327" s="6">
        <f>G7327*(I7327-K7327)^2</f>
        <v>28.34477310509596</v>
      </c>
    </row>
    <row r="7328" spans="1:12" x14ac:dyDescent="0.3">
      <c r="A7328" s="3">
        <f>data!A7326</f>
        <v>7325</v>
      </c>
      <c r="B7328" s="3">
        <f>data!B7326</f>
        <v>3</v>
      </c>
      <c r="C7328" s="3">
        <f t="shared" si="570"/>
        <v>0</v>
      </c>
      <c r="D7328" s="3">
        <f t="shared" si="571"/>
        <v>0</v>
      </c>
      <c r="E7328" s="3">
        <f t="shared" si="572"/>
        <v>1</v>
      </c>
      <c r="F7328" s="3">
        <f t="shared" si="573"/>
        <v>0</v>
      </c>
      <c r="G7328" s="5">
        <f>data!D7326</f>
        <v>8553.6099996566809</v>
      </c>
      <c r="H7328" s="7">
        <f>data!L7326</f>
        <v>1.9594600618975101E-4</v>
      </c>
      <c r="I7328" s="8">
        <f>data!M7326</f>
        <v>0.96800560485754317</v>
      </c>
      <c r="J7328" s="7" t="str">
        <f>data!N7326</f>
        <v>T</v>
      </c>
      <c r="K7328" s="8">
        <f t="shared" si="574"/>
        <v>1.0449615381572877</v>
      </c>
      <c r="L7328" s="6">
        <f>G7328*(I7328-K7328)^2</f>
        <v>50.656323175332489</v>
      </c>
    </row>
    <row r="7329" spans="1:12" x14ac:dyDescent="0.3">
      <c r="A7329" s="3">
        <f>data!A7327</f>
        <v>7326</v>
      </c>
      <c r="B7329" s="3">
        <f>data!B7327</f>
        <v>3</v>
      </c>
      <c r="C7329" s="3">
        <f t="shared" si="570"/>
        <v>0</v>
      </c>
      <c r="D7329" s="3">
        <f t="shared" si="571"/>
        <v>0</v>
      </c>
      <c r="E7329" s="3">
        <f t="shared" si="572"/>
        <v>1</v>
      </c>
      <c r="F7329" s="3">
        <f t="shared" si="573"/>
        <v>0</v>
      </c>
      <c r="G7329" s="5">
        <f>data!D7327</f>
        <v>13016.5400003791</v>
      </c>
      <c r="H7329" s="7">
        <f>data!L7327</f>
        <v>6.1517022087804595E-4</v>
      </c>
      <c r="I7329" s="8">
        <f>data!M7327</f>
        <v>0.88076421391851456</v>
      </c>
      <c r="J7329" s="7" t="str">
        <f>data!N7327</f>
        <v>V</v>
      </c>
      <c r="K7329" s="8">
        <f t="shared" si="574"/>
        <v>1.0456798080121479</v>
      </c>
      <c r="L7329" s="6">
        <f>G7329*(I7329-K7329)^2</f>
        <v>354.01283220215754</v>
      </c>
    </row>
    <row r="7330" spans="1:12" x14ac:dyDescent="0.3">
      <c r="A7330" s="3">
        <f>data!A7328</f>
        <v>7327</v>
      </c>
      <c r="B7330" s="3">
        <f>data!B7328</f>
        <v>3</v>
      </c>
      <c r="C7330" s="3">
        <f t="shared" si="570"/>
        <v>0</v>
      </c>
      <c r="D7330" s="3">
        <f t="shared" si="571"/>
        <v>0</v>
      </c>
      <c r="E7330" s="3">
        <f t="shared" si="572"/>
        <v>1</v>
      </c>
      <c r="F7330" s="3">
        <f t="shared" si="573"/>
        <v>0</v>
      </c>
      <c r="G7330" s="5">
        <f>data!D7328</f>
        <v>6598.8300003409404</v>
      </c>
      <c r="H7330" s="7">
        <f>data!L7328</f>
        <v>7.3006879588759699E-4</v>
      </c>
      <c r="I7330" s="8">
        <f>data!M7328</f>
        <v>0.8215528984410474</v>
      </c>
      <c r="J7330" s="7" t="str">
        <f>data!N7328</f>
        <v>T</v>
      </c>
      <c r="K7330" s="8">
        <f t="shared" si="574"/>
        <v>1.0458767534916393</v>
      </c>
      <c r="L7330" s="6">
        <f>G7330*(I7330-K7330)^2</f>
        <v>332.06099105799041</v>
      </c>
    </row>
    <row r="7331" spans="1:12" x14ac:dyDescent="0.3">
      <c r="A7331" s="3">
        <f>data!A7329</f>
        <v>7328</v>
      </c>
      <c r="B7331" s="3">
        <f>data!B7329</f>
        <v>3</v>
      </c>
      <c r="C7331" s="3">
        <f t="shared" si="570"/>
        <v>0</v>
      </c>
      <c r="D7331" s="3">
        <f t="shared" si="571"/>
        <v>0</v>
      </c>
      <c r="E7331" s="3">
        <f t="shared" si="572"/>
        <v>1</v>
      </c>
      <c r="F7331" s="3">
        <f t="shared" si="573"/>
        <v>0</v>
      </c>
      <c r="G7331" s="5">
        <f>data!D7329</f>
        <v>5740.8500006198901</v>
      </c>
      <c r="H7331" s="7">
        <f>data!L7329</f>
        <v>-5.1203739090775399E-4</v>
      </c>
      <c r="I7331" s="8">
        <f>data!M7329</f>
        <v>0.96511022391945844</v>
      </c>
      <c r="J7331" s="7" t="str">
        <f>data!N7329</f>
        <v>T</v>
      </c>
      <c r="K7331" s="8">
        <f t="shared" si="574"/>
        <v>1.0437496482207973</v>
      </c>
      <c r="L7331" s="6">
        <f>G7331*(I7331-K7331)^2</f>
        <v>35.502329511549839</v>
      </c>
    </row>
    <row r="7332" spans="1:12" x14ac:dyDescent="0.3">
      <c r="A7332" s="3">
        <f>data!A7330</f>
        <v>7329</v>
      </c>
      <c r="B7332" s="3">
        <f>data!B7330</f>
        <v>3</v>
      </c>
      <c r="C7332" s="3">
        <f t="shared" si="570"/>
        <v>0</v>
      </c>
      <c r="D7332" s="3">
        <f t="shared" si="571"/>
        <v>0</v>
      </c>
      <c r="E7332" s="3">
        <f t="shared" si="572"/>
        <v>1</v>
      </c>
      <c r="F7332" s="3">
        <f t="shared" si="573"/>
        <v>0</v>
      </c>
      <c r="G7332" s="5">
        <f>data!D7330</f>
        <v>6166.7799976468104</v>
      </c>
      <c r="H7332" s="7">
        <f>data!L7330</f>
        <v>0.127889310537739</v>
      </c>
      <c r="I7332" s="8">
        <f>data!M7330</f>
        <v>1.1813842482100239</v>
      </c>
      <c r="J7332" s="7" t="str">
        <f>data!N7330</f>
        <v>T</v>
      </c>
      <c r="K7332" s="8">
        <f t="shared" si="574"/>
        <v>1.2882383618216442</v>
      </c>
      <c r="L7332" s="6">
        <f>G7332*(I7332-K7332)^2</f>
        <v>70.411070497617175</v>
      </c>
    </row>
    <row r="7333" spans="1:12" x14ac:dyDescent="0.3">
      <c r="A7333" s="3">
        <f>data!A7331</f>
        <v>7330</v>
      </c>
      <c r="B7333" s="3">
        <f>data!B7331</f>
        <v>3</v>
      </c>
      <c r="C7333" s="3">
        <f t="shared" si="570"/>
        <v>0</v>
      </c>
      <c r="D7333" s="3">
        <f t="shared" si="571"/>
        <v>0</v>
      </c>
      <c r="E7333" s="3">
        <f t="shared" si="572"/>
        <v>1</v>
      </c>
      <c r="F7333" s="3">
        <f t="shared" si="573"/>
        <v>0</v>
      </c>
      <c r="G7333" s="5">
        <f>data!D7331</f>
        <v>5327.9099891185797</v>
      </c>
      <c r="H7333" s="7">
        <f>data!L7331</f>
        <v>0.15358519940302601</v>
      </c>
      <c r="I7333" s="8">
        <f>data!M7331</f>
        <v>1.0439944134078212</v>
      </c>
      <c r="J7333" s="7" t="str">
        <f>data!N7331</f>
        <v>T</v>
      </c>
      <c r="K7333" s="8">
        <f t="shared" si="574"/>
        <v>1.343653609193276</v>
      </c>
      <c r="L7333" s="6">
        <f>G7333*(I7333-K7333)^2</f>
        <v>478.42305333675978</v>
      </c>
    </row>
    <row r="7334" spans="1:12" x14ac:dyDescent="0.3">
      <c r="A7334" s="3">
        <f>data!A7332</f>
        <v>7331</v>
      </c>
      <c r="B7334" s="3">
        <f>data!B7332</f>
        <v>3</v>
      </c>
      <c r="C7334" s="3">
        <f t="shared" si="570"/>
        <v>0</v>
      </c>
      <c r="D7334" s="3">
        <f t="shared" si="571"/>
        <v>0</v>
      </c>
      <c r="E7334" s="3">
        <f t="shared" si="572"/>
        <v>1</v>
      </c>
      <c r="F7334" s="3">
        <f t="shared" si="573"/>
        <v>0</v>
      </c>
      <c r="G7334" s="5">
        <f>data!D7332</f>
        <v>5082.6699930801997</v>
      </c>
      <c r="H7334" s="7">
        <f>data!L7332</f>
        <v>0.14062627620802701</v>
      </c>
      <c r="I7334" s="8">
        <f>data!M7332</f>
        <v>0.99043869516310457</v>
      </c>
      <c r="J7334" s="7" t="str">
        <f>data!N7332</f>
        <v>V</v>
      </c>
      <c r="K7334" s="8">
        <f t="shared" si="574"/>
        <v>1.3154149619938078</v>
      </c>
      <c r="L7334" s="6">
        <f>G7334*(I7334-K7334)^2</f>
        <v>536.77861276815122</v>
      </c>
    </row>
    <row r="7335" spans="1:12" x14ac:dyDescent="0.3">
      <c r="A7335" s="3">
        <f>data!A7333</f>
        <v>7332</v>
      </c>
      <c r="B7335" s="3">
        <f>data!B7333</f>
        <v>3</v>
      </c>
      <c r="C7335" s="3">
        <f t="shared" si="570"/>
        <v>0</v>
      </c>
      <c r="D7335" s="3">
        <f t="shared" si="571"/>
        <v>0</v>
      </c>
      <c r="E7335" s="3">
        <f t="shared" si="572"/>
        <v>1</v>
      </c>
      <c r="F7335" s="3">
        <f t="shared" si="573"/>
        <v>0</v>
      </c>
      <c r="G7335" s="5">
        <f>data!D7333</f>
        <v>6172.6999977529003</v>
      </c>
      <c r="H7335" s="7">
        <f>data!L7333</f>
        <v>0.10285131309686001</v>
      </c>
      <c r="I7335" s="8">
        <f>data!M7333</f>
        <v>1.5043745566327738</v>
      </c>
      <c r="J7335" s="7" t="str">
        <f>data!N7333</f>
        <v>V</v>
      </c>
      <c r="K7335" s="8">
        <f t="shared" si="574"/>
        <v>1.2364411172948993</v>
      </c>
      <c r="L7335" s="6">
        <f>G7335*(I7335-K7335)^2</f>
        <v>443.1278115622128</v>
      </c>
    </row>
    <row r="7336" spans="1:12" x14ac:dyDescent="0.3">
      <c r="A7336" s="3">
        <f>data!A7334</f>
        <v>7333</v>
      </c>
      <c r="B7336" s="3">
        <f>data!B7334</f>
        <v>3</v>
      </c>
      <c r="C7336" s="3">
        <f t="shared" si="570"/>
        <v>0</v>
      </c>
      <c r="D7336" s="3">
        <f t="shared" si="571"/>
        <v>0</v>
      </c>
      <c r="E7336" s="3">
        <f t="shared" si="572"/>
        <v>1</v>
      </c>
      <c r="F7336" s="3">
        <f t="shared" si="573"/>
        <v>0</v>
      </c>
      <c r="G7336" s="5">
        <f>data!D7334</f>
        <v>7100.7900007963199</v>
      </c>
      <c r="H7336" s="7">
        <f>data!L7334</f>
        <v>1.44824387907901E-3</v>
      </c>
      <c r="I7336" s="8">
        <f>data!M7334</f>
        <v>1.0002811753128076</v>
      </c>
      <c r="J7336" s="7" t="str">
        <f>data!N7334</f>
        <v>V</v>
      </c>
      <c r="K7336" s="8">
        <f t="shared" si="574"/>
        <v>1.0471086046476121</v>
      </c>
      <c r="L7336" s="6">
        <f>G7336*(I7336-K7336)^2</f>
        <v>15.570670100728686</v>
      </c>
    </row>
    <row r="7337" spans="1:12" x14ac:dyDescent="0.3">
      <c r="A7337" s="3">
        <f>data!A7335</f>
        <v>7334</v>
      </c>
      <c r="B7337" s="3">
        <f>data!B7335</f>
        <v>3</v>
      </c>
      <c r="C7337" s="3">
        <f t="shared" si="570"/>
        <v>0</v>
      </c>
      <c r="D7337" s="3">
        <f t="shared" si="571"/>
        <v>0</v>
      </c>
      <c r="E7337" s="3">
        <f t="shared" si="572"/>
        <v>1</v>
      </c>
      <c r="F7337" s="3">
        <f t="shared" si="573"/>
        <v>0</v>
      </c>
      <c r="G7337" s="5">
        <f>data!D7335</f>
        <v>4587.9599925279599</v>
      </c>
      <c r="H7337" s="7">
        <f>data!L7335</f>
        <v>0.157140031214825</v>
      </c>
      <c r="I7337" s="8">
        <f>data!M7335</f>
        <v>1.0991935483870967</v>
      </c>
      <c r="J7337" s="7" t="str">
        <f>data!N7335</f>
        <v>V</v>
      </c>
      <c r="K7337" s="8">
        <f t="shared" si="574"/>
        <v>1.3515053141237245</v>
      </c>
      <c r="L7337" s="6">
        <f>G7337*(I7337-K7337)^2</f>
        <v>292.07516314370685</v>
      </c>
    </row>
    <row r="7338" spans="1:12" x14ac:dyDescent="0.3">
      <c r="A7338" s="3">
        <f>data!A7336</f>
        <v>7335</v>
      </c>
      <c r="B7338" s="3">
        <f>data!B7336</f>
        <v>3</v>
      </c>
      <c r="C7338" s="3">
        <f t="shared" si="570"/>
        <v>0</v>
      </c>
      <c r="D7338" s="3">
        <f t="shared" si="571"/>
        <v>0</v>
      </c>
      <c r="E7338" s="3">
        <f t="shared" si="572"/>
        <v>1</v>
      </c>
      <c r="F7338" s="3">
        <f t="shared" si="573"/>
        <v>0</v>
      </c>
      <c r="G7338" s="5">
        <f>data!D7336</f>
        <v>2410.6499998867498</v>
      </c>
      <c r="H7338" s="7">
        <f>data!L7336</f>
        <v>-1.12732802168032E-3</v>
      </c>
      <c r="I7338" s="8">
        <f>data!M7336</f>
        <v>1.3047245719001443</v>
      </c>
      <c r="J7338" s="7" t="str">
        <f>data!N7336</f>
        <v>V</v>
      </c>
      <c r="K7338" s="8">
        <f t="shared" si="574"/>
        <v>1.0426975666113469</v>
      </c>
      <c r="L7338" s="6">
        <f>G7338*(I7338-K7338)^2</f>
        <v>165.51077290718314</v>
      </c>
    </row>
    <row r="7339" spans="1:12" x14ac:dyDescent="0.3">
      <c r="A7339" s="3">
        <f>data!A7337</f>
        <v>7336</v>
      </c>
      <c r="B7339" s="3">
        <f>data!B7337</f>
        <v>3</v>
      </c>
      <c r="C7339" s="3">
        <f t="shared" si="570"/>
        <v>0</v>
      </c>
      <c r="D7339" s="3">
        <f t="shared" si="571"/>
        <v>0</v>
      </c>
      <c r="E7339" s="3">
        <f t="shared" si="572"/>
        <v>1</v>
      </c>
      <c r="F7339" s="3">
        <f t="shared" si="573"/>
        <v>0</v>
      </c>
      <c r="G7339" s="5">
        <f>data!D7337</f>
        <v>4556.1300003901097</v>
      </c>
      <c r="H7339" s="7">
        <f>data!L7337</f>
        <v>-7.37831352929597E-4</v>
      </c>
      <c r="I7339" s="8">
        <f>data!M7337</f>
        <v>0.95513937282229966</v>
      </c>
      <c r="J7339" s="7" t="str">
        <f>data!N7337</f>
        <v>V</v>
      </c>
      <c r="K7339" s="8">
        <f t="shared" si="574"/>
        <v>1.0433634412901784</v>
      </c>
      <c r="L7339" s="6">
        <f>G7339*(I7339-K7339)^2</f>
        <v>35.462575243255557</v>
      </c>
    </row>
    <row r="7340" spans="1:12" x14ac:dyDescent="0.3">
      <c r="A7340" s="3">
        <f>data!A7338</f>
        <v>7337</v>
      </c>
      <c r="B7340" s="3">
        <f>data!B7338</f>
        <v>3</v>
      </c>
      <c r="C7340" s="3">
        <f t="shared" si="570"/>
        <v>0</v>
      </c>
      <c r="D7340" s="3">
        <f t="shared" si="571"/>
        <v>0</v>
      </c>
      <c r="E7340" s="3">
        <f t="shared" si="572"/>
        <v>1</v>
      </c>
      <c r="F7340" s="3">
        <f t="shared" si="573"/>
        <v>0</v>
      </c>
      <c r="G7340" s="5">
        <f>data!D7338</f>
        <v>4605.5699974149502</v>
      </c>
      <c r="H7340" s="7">
        <f>data!L7338</f>
        <v>0.128794390541138</v>
      </c>
      <c r="I7340" s="8">
        <f>data!M7338</f>
        <v>1.2842618089387841</v>
      </c>
      <c r="J7340" s="7" t="str">
        <f>data!N7338</f>
        <v>T</v>
      </c>
      <c r="K7340" s="8">
        <f t="shared" si="574"/>
        <v>1.2901508428088717</v>
      </c>
      <c r="L7340" s="6">
        <f>G7340*(I7340-K7340)^2</f>
        <v>0.15972448316630211</v>
      </c>
    </row>
    <row r="7341" spans="1:12" x14ac:dyDescent="0.3">
      <c r="A7341" s="3">
        <f>data!A7339</f>
        <v>7338</v>
      </c>
      <c r="B7341" s="3">
        <f>data!B7339</f>
        <v>3</v>
      </c>
      <c r="C7341" s="3">
        <f t="shared" si="570"/>
        <v>0</v>
      </c>
      <c r="D7341" s="3">
        <f t="shared" si="571"/>
        <v>0</v>
      </c>
      <c r="E7341" s="3">
        <f t="shared" si="572"/>
        <v>1</v>
      </c>
      <c r="F7341" s="3">
        <f t="shared" si="573"/>
        <v>0</v>
      </c>
      <c r="G7341" s="5">
        <f>data!D7339</f>
        <v>2012.4099998474101</v>
      </c>
      <c r="H7341" s="7">
        <f>data!L7339</f>
        <v>6.6422872410475101E-5</v>
      </c>
      <c r="I7341" s="8">
        <f>data!M7339</f>
        <v>1.4035696579077839</v>
      </c>
      <c r="J7341" s="7" t="str">
        <f>data!N7339</f>
        <v>T</v>
      </c>
      <c r="K7341" s="8">
        <f t="shared" si="574"/>
        <v>1.044739721933031</v>
      </c>
      <c r="L7341" s="6">
        <f>G7341*(I7341-K7341)^2</f>
        <v>259.11574411747313</v>
      </c>
    </row>
    <row r="7342" spans="1:12" x14ac:dyDescent="0.3">
      <c r="A7342" s="3">
        <f>data!A7340</f>
        <v>7339</v>
      </c>
      <c r="B7342" s="3">
        <f>data!B7340</f>
        <v>3</v>
      </c>
      <c r="C7342" s="3">
        <f t="shared" si="570"/>
        <v>0</v>
      </c>
      <c r="D7342" s="3">
        <f t="shared" si="571"/>
        <v>0</v>
      </c>
      <c r="E7342" s="3">
        <f t="shared" si="572"/>
        <v>1</v>
      </c>
      <c r="F7342" s="3">
        <f t="shared" si="573"/>
        <v>0</v>
      </c>
      <c r="G7342" s="5">
        <f>data!D7340</f>
        <v>2845.4100000634799</v>
      </c>
      <c r="H7342" s="7">
        <f>data!L7340</f>
        <v>1.12774141921328E-3</v>
      </c>
      <c r="I7342" s="8">
        <f>data!M7340</f>
        <v>1.2444756225885654</v>
      </c>
      <c r="J7342" s="7" t="str">
        <f>data!N7340</f>
        <v>V</v>
      </c>
      <c r="K7342" s="8">
        <f t="shared" si="574"/>
        <v>1.0465586830371885</v>
      </c>
      <c r="L7342" s="6">
        <f>G7342*(I7342-K7342)^2</f>
        <v>111.45788222475645</v>
      </c>
    </row>
    <row r="7343" spans="1:12" x14ac:dyDescent="0.3">
      <c r="A7343" s="3">
        <f>data!A7341</f>
        <v>7340</v>
      </c>
      <c r="B7343" s="3">
        <f>data!B7341</f>
        <v>3</v>
      </c>
      <c r="C7343" s="3">
        <f t="shared" si="570"/>
        <v>0</v>
      </c>
      <c r="D7343" s="3">
        <f t="shared" si="571"/>
        <v>0</v>
      </c>
      <c r="E7343" s="3">
        <f t="shared" si="572"/>
        <v>1</v>
      </c>
      <c r="F7343" s="3">
        <f t="shared" si="573"/>
        <v>0</v>
      </c>
      <c r="G7343" s="5">
        <f>data!D7341</f>
        <v>4742.1399985104799</v>
      </c>
      <c r="H7343" s="7">
        <f>data!L7341</f>
        <v>0.116546858347037</v>
      </c>
      <c r="I7343" s="8">
        <f>data!M7341</f>
        <v>1.0494721589732974</v>
      </c>
      <c r="J7343" s="7" t="str">
        <f>data!N7341</f>
        <v>V</v>
      </c>
      <c r="K7343" s="8">
        <f t="shared" si="574"/>
        <v>1.2645101915587063</v>
      </c>
      <c r="L7343" s="6">
        <f>G7343*(I7343-K7343)^2</f>
        <v>219.28298130368711</v>
      </c>
    </row>
    <row r="7344" spans="1:12" x14ac:dyDescent="0.3">
      <c r="A7344" s="3">
        <f>data!A7342</f>
        <v>7341</v>
      </c>
      <c r="B7344" s="3">
        <f>data!B7342</f>
        <v>3</v>
      </c>
      <c r="C7344" s="3">
        <f t="shared" si="570"/>
        <v>0</v>
      </c>
      <c r="D7344" s="3">
        <f t="shared" si="571"/>
        <v>0</v>
      </c>
      <c r="E7344" s="3">
        <f t="shared" si="572"/>
        <v>1</v>
      </c>
      <c r="F7344" s="3">
        <f t="shared" si="573"/>
        <v>0</v>
      </c>
      <c r="G7344" s="5">
        <f>data!D7342</f>
        <v>7017.3800001740501</v>
      </c>
      <c r="H7344" s="7">
        <f>data!L7342</f>
        <v>-6.6997083868476398E-4</v>
      </c>
      <c r="I7344" s="8">
        <f>data!M7342</f>
        <v>1.0244526585157805</v>
      </c>
      <c r="J7344" s="7" t="str">
        <f>data!N7342</f>
        <v>T</v>
      </c>
      <c r="K7344" s="8">
        <f t="shared" si="574"/>
        <v>1.0434794975772059</v>
      </c>
      <c r="L7344" s="6">
        <f>G7344*(I7344-K7344)^2</f>
        <v>2.5404361508578575</v>
      </c>
    </row>
    <row r="7345" spans="1:12" x14ac:dyDescent="0.3">
      <c r="A7345" s="3">
        <f>data!A7343</f>
        <v>7342</v>
      </c>
      <c r="B7345" s="3">
        <f>data!B7343</f>
        <v>3</v>
      </c>
      <c r="C7345" s="3">
        <f t="shared" si="570"/>
        <v>0</v>
      </c>
      <c r="D7345" s="3">
        <f t="shared" si="571"/>
        <v>0</v>
      </c>
      <c r="E7345" s="3">
        <f t="shared" si="572"/>
        <v>1</v>
      </c>
      <c r="F7345" s="3">
        <f t="shared" si="573"/>
        <v>0</v>
      </c>
      <c r="G7345" s="5">
        <f>data!D7343</f>
        <v>4794.8999957442302</v>
      </c>
      <c r="H7345" s="7">
        <f>data!L7343</f>
        <v>0.10583306234387301</v>
      </c>
      <c r="I7345" s="8">
        <f>data!M7343</f>
        <v>0.89642749924947462</v>
      </c>
      <c r="J7345" s="7" t="str">
        <f>data!N7343</f>
        <v>T</v>
      </c>
      <c r="K7345" s="8">
        <f t="shared" si="574"/>
        <v>1.2424986810786405</v>
      </c>
      <c r="L7345" s="6">
        <f>G7345*(I7345-K7345)^2</f>
        <v>574.26245853420494</v>
      </c>
    </row>
    <row r="7346" spans="1:12" x14ac:dyDescent="0.3">
      <c r="A7346" s="3">
        <f>data!A7344</f>
        <v>7343</v>
      </c>
      <c r="B7346" s="3">
        <f>data!B7344</f>
        <v>3</v>
      </c>
      <c r="C7346" s="3">
        <f t="shared" si="570"/>
        <v>0</v>
      </c>
      <c r="D7346" s="3">
        <f t="shared" si="571"/>
        <v>0</v>
      </c>
      <c r="E7346" s="3">
        <f t="shared" si="572"/>
        <v>1</v>
      </c>
      <c r="F7346" s="3">
        <f t="shared" si="573"/>
        <v>0</v>
      </c>
      <c r="G7346" s="5">
        <f>data!D7344</f>
        <v>9686.3200006485004</v>
      </c>
      <c r="H7346" s="7">
        <f>data!L7344</f>
        <v>-1.93870775987044E-4</v>
      </c>
      <c r="I7346" s="8">
        <f>data!M7344</f>
        <v>0.98691935317746415</v>
      </c>
      <c r="J7346" s="7" t="str">
        <f>data!N7344</f>
        <v>T</v>
      </c>
      <c r="K7346" s="8">
        <f t="shared" si="574"/>
        <v>1.0442940956510309</v>
      </c>
      <c r="L7346" s="6">
        <f>G7346*(I7346-K7346)^2</f>
        <v>31.886019759552351</v>
      </c>
    </row>
    <row r="7347" spans="1:12" x14ac:dyDescent="0.3">
      <c r="A7347" s="3">
        <f>data!A7345</f>
        <v>7344</v>
      </c>
      <c r="B7347" s="3">
        <f>data!B7345</f>
        <v>3</v>
      </c>
      <c r="C7347" s="3">
        <f t="shared" si="570"/>
        <v>0</v>
      </c>
      <c r="D7347" s="3">
        <f t="shared" si="571"/>
        <v>0</v>
      </c>
      <c r="E7347" s="3">
        <f t="shared" si="572"/>
        <v>1</v>
      </c>
      <c r="F7347" s="3">
        <f t="shared" si="573"/>
        <v>0</v>
      </c>
      <c r="G7347" s="5">
        <f>data!D7345</f>
        <v>4919.7099997997302</v>
      </c>
      <c r="H7347" s="7">
        <f>data!L7345</f>
        <v>-5.7952484633807101E-4</v>
      </c>
      <c r="I7347" s="8">
        <f>data!M7345</f>
        <v>0.93209000608149195</v>
      </c>
      <c r="J7347" s="7" t="str">
        <f>data!N7345</f>
        <v>T</v>
      </c>
      <c r="K7347" s="8">
        <f t="shared" si="574"/>
        <v>1.0436342000293455</v>
      </c>
      <c r="L7347" s="6">
        <f>G7347*(I7347-K7347)^2</f>
        <v>61.211559227522933</v>
      </c>
    </row>
    <row r="7348" spans="1:12" x14ac:dyDescent="0.3">
      <c r="A7348" s="3">
        <f>data!A7346</f>
        <v>7345</v>
      </c>
      <c r="B7348" s="3">
        <f>data!B7346</f>
        <v>3</v>
      </c>
      <c r="C7348" s="3">
        <f t="shared" si="570"/>
        <v>0</v>
      </c>
      <c r="D7348" s="3">
        <f t="shared" si="571"/>
        <v>0</v>
      </c>
      <c r="E7348" s="3">
        <f t="shared" si="572"/>
        <v>1</v>
      </c>
      <c r="F7348" s="3">
        <f t="shared" si="573"/>
        <v>0</v>
      </c>
      <c r="G7348" s="5">
        <f>data!D7346</f>
        <v>8824.7499957829696</v>
      </c>
      <c r="H7348" s="7">
        <f>data!L7346</f>
        <v>9.3635139981651599E-2</v>
      </c>
      <c r="I7348" s="8">
        <f>data!M7346</f>
        <v>0.80256367571166976</v>
      </c>
      <c r="J7348" s="7" t="str">
        <f>data!N7346</f>
        <v>T</v>
      </c>
      <c r="K7348" s="8">
        <f t="shared" si="574"/>
        <v>1.2179041033366933</v>
      </c>
      <c r="L7348" s="6">
        <f>G7348*(I7348-K7348)^2</f>
        <v>1522.3370673390077</v>
      </c>
    </row>
    <row r="7349" spans="1:12" x14ac:dyDescent="0.3">
      <c r="A7349" s="3">
        <f>data!A7347</f>
        <v>7346</v>
      </c>
      <c r="B7349" s="3">
        <f>data!B7347</f>
        <v>3</v>
      </c>
      <c r="C7349" s="3">
        <f t="shared" si="570"/>
        <v>0</v>
      </c>
      <c r="D7349" s="3">
        <f t="shared" si="571"/>
        <v>0</v>
      </c>
      <c r="E7349" s="3">
        <f t="shared" si="572"/>
        <v>1</v>
      </c>
      <c r="F7349" s="3">
        <f t="shared" si="573"/>
        <v>0</v>
      </c>
      <c r="G7349" s="5">
        <f>data!D7347</f>
        <v>1077.54000003636</v>
      </c>
      <c r="H7349" s="7">
        <f>data!L7347</f>
        <v>-1.33638198679992E-3</v>
      </c>
      <c r="I7349" s="8">
        <f>data!M7347</f>
        <v>1.8168362627197039</v>
      </c>
      <c r="J7349" s="7" t="str">
        <f>data!N7347</f>
        <v>V</v>
      </c>
      <c r="K7349" s="8">
        <f t="shared" si="574"/>
        <v>1.0423403479623705</v>
      </c>
      <c r="L7349" s="6">
        <f>G7349*(I7349-K7349)^2</f>
        <v>646.35581970761234</v>
      </c>
    </row>
    <row r="7350" spans="1:12" x14ac:dyDescent="0.3">
      <c r="A7350" s="3">
        <f>data!A7348</f>
        <v>7347</v>
      </c>
      <c r="B7350" s="3">
        <f>data!B7348</f>
        <v>3</v>
      </c>
      <c r="C7350" s="3">
        <f t="shared" si="570"/>
        <v>0</v>
      </c>
      <c r="D7350" s="3">
        <f t="shared" si="571"/>
        <v>0</v>
      </c>
      <c r="E7350" s="3">
        <f t="shared" si="572"/>
        <v>1</v>
      </c>
      <c r="F7350" s="3">
        <f t="shared" si="573"/>
        <v>0</v>
      </c>
      <c r="G7350" s="5">
        <f>data!D7348</f>
        <v>1645.27000014484</v>
      </c>
      <c r="H7350" s="7">
        <f>data!L7348</f>
        <v>-1.39911369036133E-3</v>
      </c>
      <c r="I7350" s="8">
        <f>data!M7348</f>
        <v>0.93587416817906832</v>
      </c>
      <c r="J7350" s="7" t="str">
        <f>data!N7348</f>
        <v>V</v>
      </c>
      <c r="K7350" s="8">
        <f t="shared" si="574"/>
        <v>1.0422331797315014</v>
      </c>
      <c r="L7350" s="6">
        <f>G7350*(I7350-K7350)^2</f>
        <v>18.611688017945269</v>
      </c>
    </row>
    <row r="7351" spans="1:12" x14ac:dyDescent="0.3">
      <c r="A7351" s="3">
        <f>data!A7349</f>
        <v>7348</v>
      </c>
      <c r="B7351" s="3">
        <f>data!B7349</f>
        <v>3</v>
      </c>
      <c r="C7351" s="3">
        <f t="shared" si="570"/>
        <v>0</v>
      </c>
      <c r="D7351" s="3">
        <f t="shared" si="571"/>
        <v>0</v>
      </c>
      <c r="E7351" s="3">
        <f t="shared" si="572"/>
        <v>1</v>
      </c>
      <c r="F7351" s="3">
        <f t="shared" si="573"/>
        <v>0</v>
      </c>
      <c r="G7351" s="5">
        <f>data!D7349</f>
        <v>2193.34999835491</v>
      </c>
      <c r="H7351" s="7">
        <f>data!L7349</f>
        <v>0.14163115153352901</v>
      </c>
      <c r="I7351" s="8">
        <f>data!M7349</f>
        <v>1.131197893813076</v>
      </c>
      <c r="J7351" s="7" t="str">
        <f>data!N7349</f>
        <v>V</v>
      </c>
      <c r="K7351" s="8">
        <f t="shared" si="574"/>
        <v>1.31758328719052</v>
      </c>
      <c r="L7351" s="6">
        <f>G7351*(I7351-K7351)^2</f>
        <v>76.195914870823657</v>
      </c>
    </row>
    <row r="7352" spans="1:12" x14ac:dyDescent="0.3">
      <c r="A7352" s="3">
        <f>data!A7350</f>
        <v>7349</v>
      </c>
      <c r="B7352" s="3">
        <f>data!B7350</f>
        <v>3</v>
      </c>
      <c r="C7352" s="3">
        <f t="shared" si="570"/>
        <v>0</v>
      </c>
      <c r="D7352" s="3">
        <f t="shared" si="571"/>
        <v>0</v>
      </c>
      <c r="E7352" s="3">
        <f t="shared" si="572"/>
        <v>1</v>
      </c>
      <c r="F7352" s="3">
        <f t="shared" si="573"/>
        <v>0</v>
      </c>
      <c r="G7352" s="5">
        <f>data!D7350</f>
        <v>7019.5500006079701</v>
      </c>
      <c r="H7352" s="7">
        <f>data!L7350</f>
        <v>8.1674586077386604E-5</v>
      </c>
      <c r="I7352" s="8">
        <f>data!M7350</f>
        <v>1.1795309168443497</v>
      </c>
      <c r="J7352" s="7" t="str">
        <f>data!N7350</f>
        <v>V</v>
      </c>
      <c r="K7352" s="8">
        <f t="shared" si="574"/>
        <v>1.044765838971971</v>
      </c>
      <c r="L7352" s="6">
        <f>G7352*(I7352-K7352)^2</f>
        <v>127.48644330116267</v>
      </c>
    </row>
    <row r="7353" spans="1:12" x14ac:dyDescent="0.3">
      <c r="A7353" s="3">
        <f>data!A7351</f>
        <v>7350</v>
      </c>
      <c r="B7353" s="3">
        <f>data!B7351</f>
        <v>3</v>
      </c>
      <c r="C7353" s="3">
        <f t="shared" si="570"/>
        <v>0</v>
      </c>
      <c r="D7353" s="3">
        <f t="shared" si="571"/>
        <v>0</v>
      </c>
      <c r="E7353" s="3">
        <f t="shared" si="572"/>
        <v>1</v>
      </c>
      <c r="F7353" s="3">
        <f t="shared" si="573"/>
        <v>0</v>
      </c>
      <c r="G7353" s="5">
        <f>data!D7351</f>
        <v>1564.27999997139</v>
      </c>
      <c r="H7353" s="7">
        <f>data!L7351</f>
        <v>-2.8071362525307398E-3</v>
      </c>
      <c r="I7353" s="8">
        <f>data!M7351</f>
        <v>1.8153454313912767</v>
      </c>
      <c r="J7353" s="7" t="str">
        <f>data!N7351</f>
        <v>T</v>
      </c>
      <c r="K7353" s="8">
        <f t="shared" si="574"/>
        <v>1.0398306696051076</v>
      </c>
      <c r="L7353" s="6">
        <f>G7353*(I7353-K7353)^2</f>
        <v>940.79419841387926</v>
      </c>
    </row>
    <row r="7354" spans="1:12" x14ac:dyDescent="0.3">
      <c r="A7354" s="3">
        <f>data!A7352</f>
        <v>7351</v>
      </c>
      <c r="B7354" s="3">
        <f>data!B7352</f>
        <v>3</v>
      </c>
      <c r="C7354" s="3">
        <f t="shared" si="570"/>
        <v>0</v>
      </c>
      <c r="D7354" s="3">
        <f t="shared" si="571"/>
        <v>0</v>
      </c>
      <c r="E7354" s="3">
        <f t="shared" si="572"/>
        <v>1</v>
      </c>
      <c r="F7354" s="3">
        <f t="shared" si="573"/>
        <v>0</v>
      </c>
      <c r="G7354" s="5">
        <f>data!D7352</f>
        <v>2036.4200001955001</v>
      </c>
      <c r="H7354" s="7">
        <f>data!L7352</f>
        <v>-1.2795703895765E-3</v>
      </c>
      <c r="I7354" s="8">
        <f>data!M7352</f>
        <v>0.94860499265785614</v>
      </c>
      <c r="J7354" s="7" t="str">
        <f>data!N7352</f>
        <v>T</v>
      </c>
      <c r="K7354" s="8">
        <f t="shared" si="574"/>
        <v>1.0424374120387838</v>
      </c>
      <c r="L7354" s="6">
        <f>G7354*(I7354-K7354)^2</f>
        <v>17.929706580474775</v>
      </c>
    </row>
    <row r="7355" spans="1:12" x14ac:dyDescent="0.3">
      <c r="A7355" s="3">
        <f>data!A7353</f>
        <v>7352</v>
      </c>
      <c r="B7355" s="3">
        <f>data!B7353</f>
        <v>3</v>
      </c>
      <c r="C7355" s="3">
        <f t="shared" si="570"/>
        <v>0</v>
      </c>
      <c r="D7355" s="3">
        <f t="shared" si="571"/>
        <v>0</v>
      </c>
      <c r="E7355" s="3">
        <f t="shared" si="572"/>
        <v>1</v>
      </c>
      <c r="F7355" s="3">
        <f t="shared" si="573"/>
        <v>0</v>
      </c>
      <c r="G7355" s="5">
        <f>data!D7353</f>
        <v>2435.4499980956298</v>
      </c>
      <c r="H7355" s="7">
        <f>data!L7353</f>
        <v>0.13691190460202601</v>
      </c>
      <c r="I7355" s="8">
        <f>data!M7353</f>
        <v>1.0637876386687797</v>
      </c>
      <c r="J7355" s="7" t="str">
        <f>data!N7353</f>
        <v>T</v>
      </c>
      <c r="K7355" s="8">
        <f t="shared" si="574"/>
        <v>1.307430998240837</v>
      </c>
      <c r="L7355" s="6">
        <f>G7355*(I7355-K7355)^2</f>
        <v>144.5733938517169</v>
      </c>
    </row>
    <row r="7356" spans="1:12" x14ac:dyDescent="0.3">
      <c r="A7356" s="3">
        <f>data!A7354</f>
        <v>7353</v>
      </c>
      <c r="B7356" s="3">
        <f>data!B7354</f>
        <v>3</v>
      </c>
      <c r="C7356" s="3">
        <f t="shared" si="570"/>
        <v>0</v>
      </c>
      <c r="D7356" s="3">
        <f t="shared" si="571"/>
        <v>0</v>
      </c>
      <c r="E7356" s="3">
        <f t="shared" si="572"/>
        <v>1</v>
      </c>
      <c r="F7356" s="3">
        <f t="shared" si="573"/>
        <v>0</v>
      </c>
      <c r="G7356" s="5">
        <f>data!D7354</f>
        <v>5942.05000001192</v>
      </c>
      <c r="H7356" s="7">
        <f>data!L7354</f>
        <v>-8.7738728038679899E-5</v>
      </c>
      <c r="I7356" s="8">
        <f>data!M7354</f>
        <v>1.146505376344086</v>
      </c>
      <c r="J7356" s="7" t="str">
        <f>data!N7354</f>
        <v>V</v>
      </c>
      <c r="K7356" s="8">
        <f t="shared" si="574"/>
        <v>1.0444757722115556</v>
      </c>
      <c r="L7356" s="6">
        <f>G7356*(I7356-K7356)^2</f>
        <v>61.856978891847646</v>
      </c>
    </row>
    <row r="7357" spans="1:12" x14ac:dyDescent="0.3">
      <c r="A7357" s="3">
        <f>data!A7355</f>
        <v>7354</v>
      </c>
      <c r="B7357" s="3">
        <f>data!B7355</f>
        <v>3</v>
      </c>
      <c r="C7357" s="3">
        <f t="shared" si="570"/>
        <v>0</v>
      </c>
      <c r="D7357" s="3">
        <f t="shared" si="571"/>
        <v>0</v>
      </c>
      <c r="E7357" s="3">
        <f t="shared" si="572"/>
        <v>1</v>
      </c>
      <c r="F7357" s="3">
        <f t="shared" si="573"/>
        <v>0</v>
      </c>
      <c r="G7357" s="5">
        <f>data!D7355</f>
        <v>7129.2600000500697</v>
      </c>
      <c r="H7357" s="7">
        <f>data!L7355</f>
        <v>8.8484184094108503E-4</v>
      </c>
      <c r="I7357" s="8">
        <f>data!M7355</f>
        <v>1.068401174989509</v>
      </c>
      <c r="J7357" s="7" t="str">
        <f>data!N7355</f>
        <v>V</v>
      </c>
      <c r="K7357" s="8">
        <f t="shared" si="574"/>
        <v>1.0461421056851861</v>
      </c>
      <c r="L7357" s="6">
        <f>G7357*(I7357-K7357)^2</f>
        <v>3.5323071207426282</v>
      </c>
    </row>
    <row r="7358" spans="1:12" x14ac:dyDescent="0.3">
      <c r="A7358" s="3">
        <f>data!A7356</f>
        <v>7355</v>
      </c>
      <c r="B7358" s="3">
        <f>data!B7356</f>
        <v>3</v>
      </c>
      <c r="C7358" s="3">
        <f t="shared" si="570"/>
        <v>0</v>
      </c>
      <c r="D7358" s="3">
        <f t="shared" si="571"/>
        <v>0</v>
      </c>
      <c r="E7358" s="3">
        <f t="shared" si="572"/>
        <v>1</v>
      </c>
      <c r="F7358" s="3">
        <f t="shared" si="573"/>
        <v>0</v>
      </c>
      <c r="G7358" s="5">
        <f>data!D7356</f>
        <v>5636.46000021696</v>
      </c>
      <c r="H7358" s="7">
        <f>data!L7356</f>
        <v>1.9432514953815201E-3</v>
      </c>
      <c r="I7358" s="8">
        <f>data!M7356</f>
        <v>0.92648361381753763</v>
      </c>
      <c r="J7358" s="7" t="str">
        <f>data!N7356</f>
        <v>T</v>
      </c>
      <c r="K7358" s="8">
        <f t="shared" si="574"/>
        <v>1.0479585119480321</v>
      </c>
      <c r="L7358" s="6">
        <f>G7358*(I7358-K7358)^2</f>
        <v>83.17245416869217</v>
      </c>
    </row>
    <row r="7359" spans="1:12" x14ac:dyDescent="0.3">
      <c r="A7359" s="3">
        <f>data!A7357</f>
        <v>7356</v>
      </c>
      <c r="B7359" s="3">
        <f>data!B7357</f>
        <v>3</v>
      </c>
      <c r="C7359" s="3">
        <f t="shared" si="570"/>
        <v>0</v>
      </c>
      <c r="D7359" s="3">
        <f t="shared" si="571"/>
        <v>0</v>
      </c>
      <c r="E7359" s="3">
        <f t="shared" si="572"/>
        <v>1</v>
      </c>
      <c r="F7359" s="3">
        <f t="shared" si="573"/>
        <v>0</v>
      </c>
      <c r="G7359" s="5">
        <f>data!D7357</f>
        <v>8262.3399980440699</v>
      </c>
      <c r="H7359" s="7">
        <f>data!L7357</f>
        <v>0.12235852038866001</v>
      </c>
      <c r="I7359" s="8">
        <f>data!M7357</f>
        <v>0.94184380224504416</v>
      </c>
      <c r="J7359" s="7" t="str">
        <f>data!N7357</f>
        <v>T</v>
      </c>
      <c r="K7359" s="8">
        <f t="shared" si="574"/>
        <v>1.2766129549132055</v>
      </c>
      <c r="L7359" s="6">
        <f>G7359*(I7359-K7359)^2</f>
        <v>925.96362935864192</v>
      </c>
    </row>
    <row r="7360" spans="1:12" x14ac:dyDescent="0.3">
      <c r="A7360" s="3">
        <f>data!A7358</f>
        <v>7357</v>
      </c>
      <c r="B7360" s="3">
        <f>data!B7358</f>
        <v>3</v>
      </c>
      <c r="C7360" s="3">
        <f t="shared" si="570"/>
        <v>0</v>
      </c>
      <c r="D7360" s="3">
        <f t="shared" si="571"/>
        <v>0</v>
      </c>
      <c r="E7360" s="3">
        <f t="shared" si="572"/>
        <v>1</v>
      </c>
      <c r="F7360" s="3">
        <f t="shared" si="573"/>
        <v>0</v>
      </c>
      <c r="G7360" s="5">
        <f>data!D7358</f>
        <v>7793.2800002098102</v>
      </c>
      <c r="H7360" s="7">
        <f>data!L7358</f>
        <v>1.24174409732547E-4</v>
      </c>
      <c r="I7360" s="8">
        <f>data!M7358</f>
        <v>1.0283006787040594</v>
      </c>
      <c r="J7360" s="7" t="str">
        <f>data!N7358</f>
        <v>V</v>
      </c>
      <c r="K7360" s="8">
        <f t="shared" si="574"/>
        <v>1.0448386191269439</v>
      </c>
      <c r="L7360" s="6">
        <f>G7360*(I7360-K7360)^2</f>
        <v>2.1314891494767645</v>
      </c>
    </row>
    <row r="7361" spans="1:12" x14ac:dyDescent="0.3">
      <c r="A7361" s="3">
        <f>data!A7359</f>
        <v>7358</v>
      </c>
      <c r="B7361" s="3">
        <f>data!B7359</f>
        <v>3</v>
      </c>
      <c r="C7361" s="3">
        <f t="shared" si="570"/>
        <v>0</v>
      </c>
      <c r="D7361" s="3">
        <f t="shared" si="571"/>
        <v>0</v>
      </c>
      <c r="E7361" s="3">
        <f t="shared" si="572"/>
        <v>1</v>
      </c>
      <c r="F7361" s="3">
        <f t="shared" si="573"/>
        <v>0</v>
      </c>
      <c r="G7361" s="5">
        <f>data!D7359</f>
        <v>5633.1700003743199</v>
      </c>
      <c r="H7361" s="7">
        <f>data!L7359</f>
        <v>-4.2496371675035502E-4</v>
      </c>
      <c r="I7361" s="8">
        <f>data!M7359</f>
        <v>0.96014171833480955</v>
      </c>
      <c r="J7361" s="7" t="str">
        <f>data!N7359</f>
        <v>T</v>
      </c>
      <c r="K7361" s="8">
        <f t="shared" si="574"/>
        <v>1.0438986206711593</v>
      </c>
      <c r="L7361" s="6">
        <f>G7361*(I7361-K7361)^2</f>
        <v>39.517919464832133</v>
      </c>
    </row>
    <row r="7362" spans="1:12" x14ac:dyDescent="0.3">
      <c r="A7362" s="3">
        <f>data!A7360</f>
        <v>7359</v>
      </c>
      <c r="B7362" s="3">
        <f>data!B7360</f>
        <v>3</v>
      </c>
      <c r="C7362" s="3">
        <f t="shared" si="570"/>
        <v>0</v>
      </c>
      <c r="D7362" s="3">
        <f t="shared" si="571"/>
        <v>0</v>
      </c>
      <c r="E7362" s="3">
        <f t="shared" si="572"/>
        <v>1</v>
      </c>
      <c r="F7362" s="3">
        <f t="shared" si="573"/>
        <v>0</v>
      </c>
      <c r="G7362" s="5">
        <f>data!D7360</f>
        <v>7246.1799967810502</v>
      </c>
      <c r="H7362" s="7">
        <f>data!L7360</f>
        <v>0.124644255819224</v>
      </c>
      <c r="I7362" s="8">
        <f>data!M7360</f>
        <v>1.0616010854816824</v>
      </c>
      <c r="J7362" s="7" t="str">
        <f>data!N7360</f>
        <v>T</v>
      </c>
      <c r="K7362" s="8">
        <f t="shared" si="574"/>
        <v>1.281404667341868</v>
      </c>
      <c r="L7362" s="6">
        <f>G7362*(I7362-K7362)^2</f>
        <v>350.08914767632729</v>
      </c>
    </row>
    <row r="7363" spans="1:12" x14ac:dyDescent="0.3">
      <c r="A7363" s="3">
        <f>data!A7361</f>
        <v>7360</v>
      </c>
      <c r="B7363" s="3">
        <f>data!B7361</f>
        <v>3</v>
      </c>
      <c r="C7363" s="3">
        <f t="shared" si="570"/>
        <v>0</v>
      </c>
      <c r="D7363" s="3">
        <f t="shared" si="571"/>
        <v>0</v>
      </c>
      <c r="E7363" s="3">
        <f t="shared" si="572"/>
        <v>1</v>
      </c>
      <c r="F7363" s="3">
        <f t="shared" si="573"/>
        <v>0</v>
      </c>
      <c r="G7363" s="5">
        <f>data!D7361</f>
        <v>6104.5400000214604</v>
      </c>
      <c r="H7363" s="7">
        <f>data!L7361</f>
        <v>-2.26880448665505E-4</v>
      </c>
      <c r="I7363" s="8">
        <f>data!M7361</f>
        <v>1.0807453416149069</v>
      </c>
      <c r="J7363" s="7" t="str">
        <f>data!N7361</f>
        <v>V</v>
      </c>
      <c r="K7363" s="8">
        <f t="shared" si="574"/>
        <v>1.0442375962232251</v>
      </c>
      <c r="L7363" s="6">
        <f>G7363*(I7363-K7363)^2</f>
        <v>8.1362253711402328</v>
      </c>
    </row>
    <row r="7364" spans="1:12" x14ac:dyDescent="0.3">
      <c r="A7364" s="3">
        <f>data!A7362</f>
        <v>7361</v>
      </c>
      <c r="B7364" s="3">
        <f>data!B7362</f>
        <v>3</v>
      </c>
      <c r="C7364" s="3">
        <f t="shared" si="570"/>
        <v>0</v>
      </c>
      <c r="D7364" s="3">
        <f t="shared" si="571"/>
        <v>0</v>
      </c>
      <c r="E7364" s="3">
        <f t="shared" si="572"/>
        <v>1</v>
      </c>
      <c r="F7364" s="3">
        <f t="shared" si="573"/>
        <v>0</v>
      </c>
      <c r="G7364" s="5">
        <f>data!D7362</f>
        <v>7465.8099974691904</v>
      </c>
      <c r="H7364" s="7">
        <f>data!L7362</f>
        <v>0.101317762842982</v>
      </c>
      <c r="I7364" s="8">
        <f>data!M7362</f>
        <v>0.89175459163735837</v>
      </c>
      <c r="J7364" s="7" t="str">
        <f>data!N7362</f>
        <v>T</v>
      </c>
      <c r="K7364" s="8">
        <f t="shared" si="574"/>
        <v>1.2333371473326369</v>
      </c>
      <c r="L7364" s="6">
        <f>G7364*(I7364-K7364)^2</f>
        <v>871.10057458746564</v>
      </c>
    </row>
    <row r="7365" spans="1:12" x14ac:dyDescent="0.3">
      <c r="A7365" s="3">
        <f>data!A7363</f>
        <v>7362</v>
      </c>
      <c r="B7365" s="3">
        <f>data!B7363</f>
        <v>3</v>
      </c>
      <c r="C7365" s="3">
        <f t="shared" ref="C7365:C7428" si="575">IF(B7365=1,1,0)</f>
        <v>0</v>
      </c>
      <c r="D7365" s="3">
        <f t="shared" ref="D7365:D7428" si="576">IF(B7365=2,1,0)</f>
        <v>0</v>
      </c>
      <c r="E7365" s="3">
        <f t="shared" ref="E7365:E7428" si="577">IF(B7365=3,1,0)</f>
        <v>1</v>
      </c>
      <c r="F7365" s="3">
        <f t="shared" ref="F7365:F7428" si="578">IF(B7365=4,1,0)</f>
        <v>0</v>
      </c>
      <c r="G7365" s="5">
        <f>data!D7363</f>
        <v>6414.2900001108601</v>
      </c>
      <c r="H7365" s="7">
        <f>data!L7363</f>
        <v>1.06606375654325E-3</v>
      </c>
      <c r="I7365" s="8">
        <f>data!M7363</f>
        <v>0.88107098381070981</v>
      </c>
      <c r="J7365" s="7" t="str">
        <f>data!N7363</f>
        <v>T</v>
      </c>
      <c r="K7365" s="8">
        <f t="shared" ref="K7365:K7428" si="579">SUMPRODUCT($C$1:$F$1,C7365:F7365)*EXP(SUMPRODUCT($C$2:$F$2*C7365:F7365)*H7365)</f>
        <v>1.0464528889736835</v>
      </c>
      <c r="L7365" s="6">
        <f>G7365*(I7365-K7365)^2</f>
        <v>175.43836544157074</v>
      </c>
    </row>
    <row r="7366" spans="1:12" x14ac:dyDescent="0.3">
      <c r="A7366" s="3">
        <f>data!A7364</f>
        <v>7363</v>
      </c>
      <c r="B7366" s="3">
        <f>data!B7364</f>
        <v>3</v>
      </c>
      <c r="C7366" s="3">
        <f t="shared" si="575"/>
        <v>0</v>
      </c>
      <c r="D7366" s="3">
        <f t="shared" si="576"/>
        <v>0</v>
      </c>
      <c r="E7366" s="3">
        <f t="shared" si="577"/>
        <v>1</v>
      </c>
      <c r="F7366" s="3">
        <f t="shared" si="578"/>
        <v>0</v>
      </c>
      <c r="G7366" s="5">
        <f>data!D7364</f>
        <v>5581.9699935466097</v>
      </c>
      <c r="H7366" s="7">
        <f>data!L7364</f>
        <v>0.10882598420228499</v>
      </c>
      <c r="I7366" s="8">
        <f>data!M7364</f>
        <v>1.1078767123287672</v>
      </c>
      <c r="J7366" s="7" t="str">
        <f>data!N7364</f>
        <v>T</v>
      </c>
      <c r="K7366" s="8">
        <f t="shared" si="579"/>
        <v>1.2486087869136295</v>
      </c>
      <c r="L7366" s="6">
        <f>G7366*(I7366-K7366)^2</f>
        <v>110.55380057894936</v>
      </c>
    </row>
    <row r="7367" spans="1:12" x14ac:dyDescent="0.3">
      <c r="A7367" s="3">
        <f>data!A7365</f>
        <v>7364</v>
      </c>
      <c r="B7367" s="3">
        <f>data!B7365</f>
        <v>3</v>
      </c>
      <c r="C7367" s="3">
        <f t="shared" si="575"/>
        <v>0</v>
      </c>
      <c r="D7367" s="3">
        <f t="shared" si="576"/>
        <v>0</v>
      </c>
      <c r="E7367" s="3">
        <f t="shared" si="577"/>
        <v>1</v>
      </c>
      <c r="F7367" s="3">
        <f t="shared" si="578"/>
        <v>0</v>
      </c>
      <c r="G7367" s="5">
        <f>data!D7365</f>
        <v>6777.0999997854196</v>
      </c>
      <c r="H7367" s="7">
        <f>data!L7365</f>
        <v>1.03592246560183E-4</v>
      </c>
      <c r="I7367" s="8">
        <f>data!M7365</f>
        <v>1.0095658572479764</v>
      </c>
      <c r="J7367" s="7" t="str">
        <f>data!N7365</f>
        <v>T</v>
      </c>
      <c r="K7367" s="8">
        <f t="shared" si="579"/>
        <v>1.0448033719234684</v>
      </c>
      <c r="L7367" s="6">
        <f>G7367*(I7367-K7367)^2</f>
        <v>8.4150060672834623</v>
      </c>
    </row>
    <row r="7368" spans="1:12" x14ac:dyDescent="0.3">
      <c r="A7368" s="3">
        <f>data!A7366</f>
        <v>7365</v>
      </c>
      <c r="B7368" s="3">
        <f>data!B7366</f>
        <v>3</v>
      </c>
      <c r="C7368" s="3">
        <f t="shared" si="575"/>
        <v>0</v>
      </c>
      <c r="D7368" s="3">
        <f t="shared" si="576"/>
        <v>0</v>
      </c>
      <c r="E7368" s="3">
        <f t="shared" si="577"/>
        <v>1</v>
      </c>
      <c r="F7368" s="3">
        <f t="shared" si="578"/>
        <v>0</v>
      </c>
      <c r="G7368" s="5">
        <f>data!D7366</f>
        <v>6972.3799961507302</v>
      </c>
      <c r="H7368" s="7">
        <f>data!L7366</f>
        <v>0.132486715666504</v>
      </c>
      <c r="I7368" s="8">
        <f>data!M7366</f>
        <v>1.0465738004784015</v>
      </c>
      <c r="J7368" s="7" t="str">
        <f>data!N7366</f>
        <v>T</v>
      </c>
      <c r="K7368" s="8">
        <f t="shared" si="579"/>
        <v>1.2979823797289531</v>
      </c>
      <c r="L7368" s="6">
        <f>G7368*(I7368-K7368)^2</f>
        <v>440.69815852200026</v>
      </c>
    </row>
    <row r="7369" spans="1:12" x14ac:dyDescent="0.3">
      <c r="A7369" s="3">
        <f>data!A7367</f>
        <v>7366</v>
      </c>
      <c r="B7369" s="3">
        <f>data!B7367</f>
        <v>3</v>
      </c>
      <c r="C7369" s="3">
        <f t="shared" si="575"/>
        <v>0</v>
      </c>
      <c r="D7369" s="3">
        <f t="shared" si="576"/>
        <v>0</v>
      </c>
      <c r="E7369" s="3">
        <f t="shared" si="577"/>
        <v>1</v>
      </c>
      <c r="F7369" s="3">
        <f t="shared" si="578"/>
        <v>0</v>
      </c>
      <c r="G7369" s="5">
        <f>data!D7367</f>
        <v>10972.6900015622</v>
      </c>
      <c r="H7369" s="7">
        <f>data!L7367</f>
        <v>5.3688920202988797E-4</v>
      </c>
      <c r="I7369" s="8">
        <f>data!M7367</f>
        <v>1.0256456893415788</v>
      </c>
      <c r="J7369" s="7" t="str">
        <f>data!N7367</f>
        <v>T</v>
      </c>
      <c r="K7369" s="8">
        <f t="shared" si="579"/>
        <v>1.045545649235945</v>
      </c>
      <c r="L7369" s="6">
        <f>G7369*(I7369-K7369)^2</f>
        <v>4.3452774528821108</v>
      </c>
    </row>
    <row r="7370" spans="1:12" x14ac:dyDescent="0.3">
      <c r="A7370" s="3">
        <f>data!A7368</f>
        <v>7367</v>
      </c>
      <c r="B7370" s="3">
        <f>data!B7368</f>
        <v>3</v>
      </c>
      <c r="C7370" s="3">
        <f t="shared" si="575"/>
        <v>0</v>
      </c>
      <c r="D7370" s="3">
        <f t="shared" si="576"/>
        <v>0</v>
      </c>
      <c r="E7370" s="3">
        <f t="shared" si="577"/>
        <v>1</v>
      </c>
      <c r="F7370" s="3">
        <f t="shared" si="578"/>
        <v>0</v>
      </c>
      <c r="G7370" s="5">
        <f>data!D7368</f>
        <v>4579.3700000047702</v>
      </c>
      <c r="H7370" s="7">
        <f>data!L7368</f>
        <v>6.7242770718978098E-4</v>
      </c>
      <c r="I7370" s="8">
        <f>data!M7368</f>
        <v>0.90015260518857643</v>
      </c>
      <c r="J7370" s="7" t="str">
        <f>data!N7368</f>
        <v>V</v>
      </c>
      <c r="K7370" s="8">
        <f t="shared" si="579"/>
        <v>1.0457779473529369</v>
      </c>
      <c r="L7370" s="6">
        <f>G7370*(I7370-K7370)^2</f>
        <v>97.113510238355261</v>
      </c>
    </row>
    <row r="7371" spans="1:12" x14ac:dyDescent="0.3">
      <c r="A7371" s="3">
        <f>data!A7369</f>
        <v>7368</v>
      </c>
      <c r="B7371" s="3">
        <f>data!B7369</f>
        <v>3</v>
      </c>
      <c r="C7371" s="3">
        <f t="shared" si="575"/>
        <v>0</v>
      </c>
      <c r="D7371" s="3">
        <f t="shared" si="576"/>
        <v>0</v>
      </c>
      <c r="E7371" s="3">
        <f t="shared" si="577"/>
        <v>1</v>
      </c>
      <c r="F7371" s="3">
        <f t="shared" si="578"/>
        <v>0</v>
      </c>
      <c r="G7371" s="5">
        <f>data!D7369</f>
        <v>5445.0199975892901</v>
      </c>
      <c r="H7371" s="7">
        <f>data!L7369</f>
        <v>0.13603332552401201</v>
      </c>
      <c r="I7371" s="8">
        <f>data!M7369</f>
        <v>1.1534429784926803</v>
      </c>
      <c r="J7371" s="7" t="str">
        <f>data!N7369</f>
        <v>T</v>
      </c>
      <c r="K7371" s="8">
        <f t="shared" si="579"/>
        <v>1.3055496086778591</v>
      </c>
      <c r="L7371" s="6">
        <f>G7371*(I7371-K7371)^2</f>
        <v>125.9783073953168</v>
      </c>
    </row>
    <row r="7372" spans="1:12" x14ac:dyDescent="0.3">
      <c r="A7372" s="3">
        <f>data!A7370</f>
        <v>7369</v>
      </c>
      <c r="B7372" s="3">
        <f>data!B7370</f>
        <v>3</v>
      </c>
      <c r="C7372" s="3">
        <f t="shared" si="575"/>
        <v>0</v>
      </c>
      <c r="D7372" s="3">
        <f t="shared" si="576"/>
        <v>0</v>
      </c>
      <c r="E7372" s="3">
        <f t="shared" si="577"/>
        <v>1</v>
      </c>
      <c r="F7372" s="3">
        <f t="shared" si="578"/>
        <v>0</v>
      </c>
      <c r="G7372" s="5">
        <f>data!D7370</f>
        <v>3924.6450000274949</v>
      </c>
      <c r="H7372" s="7">
        <f>data!L7370</f>
        <v>-2.1032592314167201E-3</v>
      </c>
      <c r="I7372" s="8">
        <f>data!M7370</f>
        <v>1.7113480578827114</v>
      </c>
      <c r="J7372" s="7" t="str">
        <f>data!N7370</f>
        <v>V</v>
      </c>
      <c r="K7372" s="8">
        <f t="shared" si="579"/>
        <v>1.0410310025113327</v>
      </c>
      <c r="L7372" s="6">
        <f>G7372*(I7372-K7372)^2</f>
        <v>1763.44093693632</v>
      </c>
    </row>
    <row r="7373" spans="1:12" x14ac:dyDescent="0.3">
      <c r="A7373" s="3">
        <f>data!A7371</f>
        <v>7370</v>
      </c>
      <c r="B7373" s="3">
        <f>data!B7371</f>
        <v>3</v>
      </c>
      <c r="C7373" s="3">
        <f t="shared" si="575"/>
        <v>0</v>
      </c>
      <c r="D7373" s="3">
        <f t="shared" si="576"/>
        <v>0</v>
      </c>
      <c r="E7373" s="3">
        <f t="shared" si="577"/>
        <v>1</v>
      </c>
      <c r="F7373" s="3">
        <f t="shared" si="578"/>
        <v>0</v>
      </c>
      <c r="G7373" s="5">
        <f>data!D7371</f>
        <v>1517.09000003338</v>
      </c>
      <c r="H7373" s="7">
        <f>data!L7371</f>
        <v>2.02916754178424E-3</v>
      </c>
      <c r="I7373" s="8">
        <f>data!M7371</f>
        <v>0.8817766165904638</v>
      </c>
      <c r="J7373" s="7" t="str">
        <f>data!N7371</f>
        <v>V</v>
      </c>
      <c r="K7373" s="8">
        <f t="shared" si="579"/>
        <v>1.0481060964351032</v>
      </c>
      <c r="L7373" s="6">
        <f>G7373*(I7373-K7373)^2</f>
        <v>41.971047123345429</v>
      </c>
    </row>
    <row r="7374" spans="1:12" x14ac:dyDescent="0.3">
      <c r="A7374" s="3">
        <f>data!A7372</f>
        <v>7371</v>
      </c>
      <c r="B7374" s="3">
        <f>data!B7372</f>
        <v>3</v>
      </c>
      <c r="C7374" s="3">
        <f t="shared" si="575"/>
        <v>0</v>
      </c>
      <c r="D7374" s="3">
        <f t="shared" si="576"/>
        <v>0</v>
      </c>
      <c r="E7374" s="3">
        <f t="shared" si="577"/>
        <v>1</v>
      </c>
      <c r="F7374" s="3">
        <f t="shared" si="578"/>
        <v>0</v>
      </c>
      <c r="G7374" s="5">
        <f>data!D7372</f>
        <v>8011.1399954482904</v>
      </c>
      <c r="H7374" s="7">
        <f>data!L7372</f>
        <v>0.12009328783268899</v>
      </c>
      <c r="I7374" s="8">
        <f>data!M7372</f>
        <v>0.9488845305221868</v>
      </c>
      <c r="J7374" s="7" t="str">
        <f>data!N7372</f>
        <v>T</v>
      </c>
      <c r="K7374" s="8">
        <f t="shared" si="579"/>
        <v>1.2718819018483449</v>
      </c>
      <c r="L7374" s="6">
        <f>G7374*(I7374-K7374)^2</f>
        <v>835.7806207369805</v>
      </c>
    </row>
    <row r="7375" spans="1:12" x14ac:dyDescent="0.3">
      <c r="A7375" s="3">
        <f>data!A7373</f>
        <v>7372</v>
      </c>
      <c r="B7375" s="3">
        <f>data!B7373</f>
        <v>3</v>
      </c>
      <c r="C7375" s="3">
        <f t="shared" si="575"/>
        <v>0</v>
      </c>
      <c r="D7375" s="3">
        <f t="shared" si="576"/>
        <v>0</v>
      </c>
      <c r="E7375" s="3">
        <f t="shared" si="577"/>
        <v>1</v>
      </c>
      <c r="F7375" s="3">
        <f t="shared" si="578"/>
        <v>0</v>
      </c>
      <c r="G7375" s="5">
        <f>data!D7373</f>
        <v>5493.6199963092804</v>
      </c>
      <c r="H7375" s="7">
        <f>data!L7373</f>
        <v>0.11307223408839701</v>
      </c>
      <c r="I7375" s="8">
        <f>data!M7373</f>
        <v>1.0996863018473335</v>
      </c>
      <c r="J7375" s="7" t="str">
        <f>data!N7373</f>
        <v>V</v>
      </c>
      <c r="K7375" s="8">
        <f t="shared" si="579"/>
        <v>1.257329176198213</v>
      </c>
      <c r="L7375" s="6">
        <f>G7375*(I7375-K7375)^2</f>
        <v>136.52346585330204</v>
      </c>
    </row>
    <row r="7376" spans="1:12" x14ac:dyDescent="0.3">
      <c r="A7376" s="3">
        <f>data!A7374</f>
        <v>7373</v>
      </c>
      <c r="B7376" s="3">
        <f>data!B7374</f>
        <v>3</v>
      </c>
      <c r="C7376" s="3">
        <f t="shared" si="575"/>
        <v>0</v>
      </c>
      <c r="D7376" s="3">
        <f t="shared" si="576"/>
        <v>0</v>
      </c>
      <c r="E7376" s="3">
        <f t="shared" si="577"/>
        <v>1</v>
      </c>
      <c r="F7376" s="3">
        <f t="shared" si="578"/>
        <v>0</v>
      </c>
      <c r="G7376" s="5">
        <f>data!D7374</f>
        <v>7309.2700001597404</v>
      </c>
      <c r="H7376" s="7">
        <f>data!L7374</f>
        <v>-9.3534029595989895E-4</v>
      </c>
      <c r="I7376" s="8">
        <f>data!M7374</f>
        <v>0.99060201579950968</v>
      </c>
      <c r="J7376" s="7" t="str">
        <f>data!N7374</f>
        <v>T</v>
      </c>
      <c r="K7376" s="8">
        <f t="shared" si="579"/>
        <v>1.0430257313503992</v>
      </c>
      <c r="L7376" s="6">
        <f>G7376*(I7376-K7376)^2</f>
        <v>20.087671691187751</v>
      </c>
    </row>
    <row r="7377" spans="1:12" x14ac:dyDescent="0.3">
      <c r="A7377" s="3">
        <f>data!A7375</f>
        <v>7374</v>
      </c>
      <c r="B7377" s="3">
        <f>data!B7375</f>
        <v>3</v>
      </c>
      <c r="C7377" s="3">
        <f t="shared" si="575"/>
        <v>0</v>
      </c>
      <c r="D7377" s="3">
        <f t="shared" si="576"/>
        <v>0</v>
      </c>
      <c r="E7377" s="3">
        <f t="shared" si="577"/>
        <v>1</v>
      </c>
      <c r="F7377" s="3">
        <f t="shared" si="578"/>
        <v>0</v>
      </c>
      <c r="G7377" s="5">
        <f>data!D7375</f>
        <v>8544.5200005918705</v>
      </c>
      <c r="H7377" s="7">
        <f>data!L7375</f>
        <v>2.79220678854984E-4</v>
      </c>
      <c r="I7377" s="8">
        <f>data!M7375</f>
        <v>0.96665889484728373</v>
      </c>
      <c r="J7377" s="7" t="str">
        <f>data!N7375</f>
        <v>T</v>
      </c>
      <c r="K7377" s="8">
        <f t="shared" si="579"/>
        <v>1.0451041759588744</v>
      </c>
      <c r="L7377" s="6">
        <f>G7377*(I7377-K7377)^2</f>
        <v>52.58008913536095</v>
      </c>
    </row>
    <row r="7378" spans="1:12" x14ac:dyDescent="0.3">
      <c r="A7378" s="3">
        <f>data!A7376</f>
        <v>7375</v>
      </c>
      <c r="B7378" s="3">
        <f>data!B7376</f>
        <v>3</v>
      </c>
      <c r="C7378" s="3">
        <f t="shared" si="575"/>
        <v>0</v>
      </c>
      <c r="D7378" s="3">
        <f t="shared" si="576"/>
        <v>0</v>
      </c>
      <c r="E7378" s="3">
        <f t="shared" si="577"/>
        <v>1</v>
      </c>
      <c r="F7378" s="3">
        <f t="shared" si="578"/>
        <v>0</v>
      </c>
      <c r="G7378" s="5">
        <f>data!D7376</f>
        <v>24460.619996249701</v>
      </c>
      <c r="H7378" s="7">
        <f>data!L7376</f>
        <v>2.47071784718352E-4</v>
      </c>
      <c r="I7378" s="8">
        <f>data!M7376</f>
        <v>1.1564489795918367</v>
      </c>
      <c r="J7378" s="7" t="str">
        <f>data!N7376</f>
        <v>V</v>
      </c>
      <c r="K7378" s="8">
        <f t="shared" si="579"/>
        <v>1.0450491071177672</v>
      </c>
      <c r="L7378" s="6">
        <f>G7378*(I7378-K7378)^2</f>
        <v>303.55462073490759</v>
      </c>
    </row>
    <row r="7379" spans="1:12" x14ac:dyDescent="0.3">
      <c r="A7379" s="3">
        <f>data!A7377</f>
        <v>7376</v>
      </c>
      <c r="B7379" s="3">
        <f>data!B7377</f>
        <v>3</v>
      </c>
      <c r="C7379" s="3">
        <f t="shared" si="575"/>
        <v>0</v>
      </c>
      <c r="D7379" s="3">
        <f t="shared" si="576"/>
        <v>0</v>
      </c>
      <c r="E7379" s="3">
        <f t="shared" si="577"/>
        <v>1</v>
      </c>
      <c r="F7379" s="3">
        <f t="shared" si="578"/>
        <v>0</v>
      </c>
      <c r="G7379" s="5">
        <f>data!D7377</f>
        <v>4870.6999998092697</v>
      </c>
      <c r="H7379" s="7">
        <f>data!L7377</f>
        <v>8.4054069104129903E-4</v>
      </c>
      <c r="I7379" s="8">
        <f>data!M7377</f>
        <v>1.0489754098360655</v>
      </c>
      <c r="J7379" s="7" t="str">
        <f>data!N7377</f>
        <v>T</v>
      </c>
      <c r="K7379" s="8">
        <f t="shared" si="579"/>
        <v>1.0460661462596523</v>
      </c>
      <c r="L7379" s="6">
        <f>G7379*(I7379-K7379)^2</f>
        <v>4.1224701561382179E-2</v>
      </c>
    </row>
    <row r="7380" spans="1:12" x14ac:dyDescent="0.3">
      <c r="A7380" s="3">
        <f>data!A7378</f>
        <v>7377</v>
      </c>
      <c r="B7380" s="3">
        <f>data!B7378</f>
        <v>3</v>
      </c>
      <c r="C7380" s="3">
        <f t="shared" si="575"/>
        <v>0</v>
      </c>
      <c r="D7380" s="3">
        <f t="shared" si="576"/>
        <v>0</v>
      </c>
      <c r="E7380" s="3">
        <f t="shared" si="577"/>
        <v>1</v>
      </c>
      <c r="F7380" s="3">
        <f t="shared" si="578"/>
        <v>0</v>
      </c>
      <c r="G7380" s="5">
        <f>data!D7378</f>
        <v>5500.9099974781302</v>
      </c>
      <c r="H7380" s="7">
        <f>data!L7378</f>
        <v>0.14062223856696901</v>
      </c>
      <c r="I7380" s="8">
        <f>data!M7378</f>
        <v>1.0467555555555557</v>
      </c>
      <c r="J7380" s="7" t="str">
        <f>data!N7378</f>
        <v>V</v>
      </c>
      <c r="K7380" s="8">
        <f t="shared" si="579"/>
        <v>1.3154062567526645</v>
      </c>
      <c r="L7380" s="6">
        <f>G7380*(I7380-K7380)^2</f>
        <v>397.01827332465001</v>
      </c>
    </row>
    <row r="7381" spans="1:12" x14ac:dyDescent="0.3">
      <c r="A7381" s="3">
        <f>data!A7379</f>
        <v>7378</v>
      </c>
      <c r="B7381" s="3">
        <f>data!B7379</f>
        <v>3</v>
      </c>
      <c r="C7381" s="3">
        <f t="shared" si="575"/>
        <v>0</v>
      </c>
      <c r="D7381" s="3">
        <f t="shared" si="576"/>
        <v>0</v>
      </c>
      <c r="E7381" s="3">
        <f t="shared" si="577"/>
        <v>1</v>
      </c>
      <c r="F7381" s="3">
        <f t="shared" si="578"/>
        <v>0</v>
      </c>
      <c r="G7381" s="5">
        <f>data!D7379</f>
        <v>5808.0700005292902</v>
      </c>
      <c r="H7381" s="7">
        <f>data!L7379</f>
        <v>-1.6540172366390099E-4</v>
      </c>
      <c r="I7381" s="8">
        <f>data!M7379</f>
        <v>1.0058339052848317</v>
      </c>
      <c r="J7381" s="7" t="str">
        <f>data!N7379</f>
        <v>T</v>
      </c>
      <c r="K7381" s="8">
        <f t="shared" si="579"/>
        <v>1.0443428257982483</v>
      </c>
      <c r="L7381" s="6">
        <f>G7381*(I7381-K7381)^2</f>
        <v>8.6130016648750054</v>
      </c>
    </row>
    <row r="7382" spans="1:12" x14ac:dyDescent="0.3">
      <c r="A7382" s="3">
        <f>data!A7380</f>
        <v>7379</v>
      </c>
      <c r="B7382" s="3">
        <f>data!B7380</f>
        <v>3</v>
      </c>
      <c r="C7382" s="3">
        <f t="shared" si="575"/>
        <v>0</v>
      </c>
      <c r="D7382" s="3">
        <f t="shared" si="576"/>
        <v>0</v>
      </c>
      <c r="E7382" s="3">
        <f t="shared" si="577"/>
        <v>1</v>
      </c>
      <c r="F7382" s="3">
        <f t="shared" si="578"/>
        <v>0</v>
      </c>
      <c r="G7382" s="5">
        <f>data!D7380</f>
        <v>6125.3799999356297</v>
      </c>
      <c r="H7382" s="7">
        <f>data!L7380</f>
        <v>6.3186423271844195E-4</v>
      </c>
      <c r="I7382" s="8">
        <f>data!M7380</f>
        <v>0.9406682966585167</v>
      </c>
      <c r="J7382" s="7" t="str">
        <f>data!N7380</f>
        <v>V</v>
      </c>
      <c r="K7382" s="8">
        <f t="shared" si="579"/>
        <v>1.0457084205999529</v>
      </c>
      <c r="L7382" s="6">
        <f>G7382*(I7382-K7382)^2</f>
        <v>67.583936982289842</v>
      </c>
    </row>
    <row r="7383" spans="1:12" x14ac:dyDescent="0.3">
      <c r="A7383" s="3">
        <f>data!A7381</f>
        <v>7380</v>
      </c>
      <c r="B7383" s="3">
        <f>data!B7381</f>
        <v>3</v>
      </c>
      <c r="C7383" s="3">
        <f t="shared" si="575"/>
        <v>0</v>
      </c>
      <c r="D7383" s="3">
        <f t="shared" si="576"/>
        <v>0</v>
      </c>
      <c r="E7383" s="3">
        <f t="shared" si="577"/>
        <v>1</v>
      </c>
      <c r="F7383" s="3">
        <f t="shared" si="578"/>
        <v>0</v>
      </c>
      <c r="G7383" s="5">
        <f>data!D7381</f>
        <v>8620.3799957260508</v>
      </c>
      <c r="H7383" s="7">
        <f>data!L7381</f>
        <v>0.14072121730183301</v>
      </c>
      <c r="I7383" s="8">
        <f>data!M7381</f>
        <v>1.0904310049159711</v>
      </c>
      <c r="J7383" s="7" t="str">
        <f>data!N7381</f>
        <v>V</v>
      </c>
      <c r="K7383" s="8">
        <f t="shared" si="579"/>
        <v>1.3156196736431103</v>
      </c>
      <c r="L7383" s="6">
        <f>G7383*(I7383-K7383)^2</f>
        <v>437.13892238827964</v>
      </c>
    </row>
    <row r="7384" spans="1:12" x14ac:dyDescent="0.3">
      <c r="A7384" s="3">
        <f>data!A7382</f>
        <v>7381</v>
      </c>
      <c r="B7384" s="3">
        <f>data!B7382</f>
        <v>3</v>
      </c>
      <c r="C7384" s="3">
        <f t="shared" si="575"/>
        <v>0</v>
      </c>
      <c r="D7384" s="3">
        <f t="shared" si="576"/>
        <v>0</v>
      </c>
      <c r="E7384" s="3">
        <f t="shared" si="577"/>
        <v>1</v>
      </c>
      <c r="F7384" s="3">
        <f t="shared" si="578"/>
        <v>0</v>
      </c>
      <c r="G7384" s="5">
        <f>data!D7382</f>
        <v>39609.499996826104</v>
      </c>
      <c r="H7384" s="7">
        <f>data!L7382</f>
        <v>-5.9018920738115901E-5</v>
      </c>
      <c r="I7384" s="8">
        <f>data!M7382</f>
        <v>0.96221135424019366</v>
      </c>
      <c r="J7384" s="7" t="str">
        <f>data!N7382</f>
        <v>V</v>
      </c>
      <c r="K7384" s="8">
        <f t="shared" si="579"/>
        <v>1.0445249401355561</v>
      </c>
      <c r="L7384" s="6">
        <f>G7384*(I7384-K7384)^2</f>
        <v>268.37521382846023</v>
      </c>
    </row>
    <row r="7385" spans="1:12" x14ac:dyDescent="0.3">
      <c r="A7385" s="3">
        <f>data!A7383</f>
        <v>7382</v>
      </c>
      <c r="B7385" s="3">
        <f>data!B7383</f>
        <v>3</v>
      </c>
      <c r="C7385" s="3">
        <f t="shared" si="575"/>
        <v>0</v>
      </c>
      <c r="D7385" s="3">
        <f t="shared" si="576"/>
        <v>0</v>
      </c>
      <c r="E7385" s="3">
        <f t="shared" si="577"/>
        <v>1</v>
      </c>
      <c r="F7385" s="3">
        <f t="shared" si="578"/>
        <v>0</v>
      </c>
      <c r="G7385" s="5">
        <f>data!D7383</f>
        <v>4445.2599997594998</v>
      </c>
      <c r="H7385" s="7">
        <f>data!L7383</f>
        <v>-1.0356685337850301E-3</v>
      </c>
      <c r="I7385" s="8">
        <f>data!M7383</f>
        <v>1.2037244783486649</v>
      </c>
      <c r="J7385" s="7" t="str">
        <f>data!N7383</f>
        <v>V</v>
      </c>
      <c r="K7385" s="8">
        <f t="shared" si="579"/>
        <v>1.0428542273491521</v>
      </c>
      <c r="L7385" s="6">
        <f>G7385*(I7385-K7385)^2</f>
        <v>115.03993997935933</v>
      </c>
    </row>
    <row r="7386" spans="1:12" x14ac:dyDescent="0.3">
      <c r="A7386" s="3">
        <f>data!A7384</f>
        <v>7383</v>
      </c>
      <c r="B7386" s="3">
        <f>data!B7384</f>
        <v>3</v>
      </c>
      <c r="C7386" s="3">
        <f t="shared" si="575"/>
        <v>0</v>
      </c>
      <c r="D7386" s="3">
        <f t="shared" si="576"/>
        <v>0</v>
      </c>
      <c r="E7386" s="3">
        <f t="shared" si="577"/>
        <v>1</v>
      </c>
      <c r="F7386" s="3">
        <f t="shared" si="578"/>
        <v>0</v>
      </c>
      <c r="G7386" s="5">
        <f>data!D7384</f>
        <v>6807.63999980688</v>
      </c>
      <c r="H7386" s="7">
        <f>data!L7384</f>
        <v>-8.2989418590864305E-4</v>
      </c>
      <c r="I7386" s="8">
        <f>data!M7384</f>
        <v>0.99312965940651954</v>
      </c>
      <c r="J7386" s="7" t="str">
        <f>data!N7384</f>
        <v>V</v>
      </c>
      <c r="K7386" s="8">
        <f t="shared" si="579"/>
        <v>1.0432060143908075</v>
      </c>
      <c r="L7386" s="6">
        <f>G7386*(I7386-K7386)^2</f>
        <v>17.071119413150036</v>
      </c>
    </row>
    <row r="7387" spans="1:12" x14ac:dyDescent="0.3">
      <c r="A7387" s="3">
        <f>data!A7385</f>
        <v>7384</v>
      </c>
      <c r="B7387" s="3">
        <f>data!B7385</f>
        <v>3</v>
      </c>
      <c r="C7387" s="3">
        <f t="shared" si="575"/>
        <v>0</v>
      </c>
      <c r="D7387" s="3">
        <f t="shared" si="576"/>
        <v>0</v>
      </c>
      <c r="E7387" s="3">
        <f t="shared" si="577"/>
        <v>1</v>
      </c>
      <c r="F7387" s="3">
        <f t="shared" si="578"/>
        <v>0</v>
      </c>
      <c r="G7387" s="5">
        <f>data!D7385</f>
        <v>6887.3100003600102</v>
      </c>
      <c r="H7387" s="7">
        <f>data!L7385</f>
        <v>1.8793610963268499E-4</v>
      </c>
      <c r="I7387" s="8">
        <f>data!M7385</f>
        <v>0.97132512671976834</v>
      </c>
      <c r="J7387" s="7" t="str">
        <f>data!N7385</f>
        <v>T</v>
      </c>
      <c r="K7387" s="8">
        <f t="shared" si="579"/>
        <v>1.0449478193574389</v>
      </c>
      <c r="L7387" s="6">
        <f>G7387*(I7387-K7387)^2</f>
        <v>37.331292395319814</v>
      </c>
    </row>
    <row r="7388" spans="1:12" x14ac:dyDescent="0.3">
      <c r="A7388" s="3">
        <f>data!A7386</f>
        <v>7385</v>
      </c>
      <c r="B7388" s="3">
        <f>data!B7386</f>
        <v>3</v>
      </c>
      <c r="C7388" s="3">
        <f t="shared" si="575"/>
        <v>0</v>
      </c>
      <c r="D7388" s="3">
        <f t="shared" si="576"/>
        <v>0</v>
      </c>
      <c r="E7388" s="3">
        <f t="shared" si="577"/>
        <v>1</v>
      </c>
      <c r="F7388" s="3">
        <f t="shared" si="578"/>
        <v>0</v>
      </c>
      <c r="G7388" s="5">
        <f>data!D7386</f>
        <v>4407.9900001659998</v>
      </c>
      <c r="H7388" s="7">
        <f>data!L7386</f>
        <v>-3.6651164347300202E-4</v>
      </c>
      <c r="I7388" s="8">
        <f>data!M7386</f>
        <v>1.2975786377008374</v>
      </c>
      <c r="J7388" s="7" t="str">
        <f>data!N7386</f>
        <v>V</v>
      </c>
      <c r="K7388" s="8">
        <f t="shared" si="579"/>
        <v>1.0439986369760801</v>
      </c>
      <c r="L7388" s="6">
        <f>G7388*(I7388-K7388)^2</f>
        <v>283.44617329394589</v>
      </c>
    </row>
    <row r="7389" spans="1:12" x14ac:dyDescent="0.3">
      <c r="A7389" s="3">
        <f>data!A7387</f>
        <v>7386</v>
      </c>
      <c r="B7389" s="3">
        <f>data!B7387</f>
        <v>3</v>
      </c>
      <c r="C7389" s="3">
        <f t="shared" si="575"/>
        <v>0</v>
      </c>
      <c r="D7389" s="3">
        <f t="shared" si="576"/>
        <v>0</v>
      </c>
      <c r="E7389" s="3">
        <f t="shared" si="577"/>
        <v>1</v>
      </c>
      <c r="F7389" s="3">
        <f t="shared" si="578"/>
        <v>0</v>
      </c>
      <c r="G7389" s="5">
        <f>data!D7387</f>
        <v>3563.1399986818401</v>
      </c>
      <c r="H7389" s="7">
        <f>data!L7387</f>
        <v>0.141327048374112</v>
      </c>
      <c r="I7389" s="8">
        <f>data!M7387</f>
        <v>1.0313272877164057</v>
      </c>
      <c r="J7389" s="7" t="str">
        <f>data!N7387</f>
        <v>V</v>
      </c>
      <c r="K7389" s="8">
        <f t="shared" si="579"/>
        <v>1.3169267149199717</v>
      </c>
      <c r="L7389" s="6">
        <f>G7389*(I7389-K7389)^2</f>
        <v>290.63475721119107</v>
      </c>
    </row>
    <row r="7390" spans="1:12" x14ac:dyDescent="0.3">
      <c r="A7390" s="3">
        <f>data!A7388</f>
        <v>7387</v>
      </c>
      <c r="B7390" s="3">
        <f>data!B7388</f>
        <v>3</v>
      </c>
      <c r="C7390" s="3">
        <f t="shared" si="575"/>
        <v>0</v>
      </c>
      <c r="D7390" s="3">
        <f t="shared" si="576"/>
        <v>0</v>
      </c>
      <c r="E7390" s="3">
        <f t="shared" si="577"/>
        <v>1</v>
      </c>
      <c r="F7390" s="3">
        <f t="shared" si="578"/>
        <v>0</v>
      </c>
      <c r="G7390" s="5">
        <f>data!D7388</f>
        <v>3417.1900001168301</v>
      </c>
      <c r="H7390" s="7">
        <f>data!L7388</f>
        <v>2.0717004389398199E-3</v>
      </c>
      <c r="I7390" s="8">
        <f>data!M7388</f>
        <v>0.96435874963482326</v>
      </c>
      <c r="J7390" s="7" t="str">
        <f>data!N7388</f>
        <v>V</v>
      </c>
      <c r="K7390" s="8">
        <f t="shared" si="579"/>
        <v>1.0481791660988706</v>
      </c>
      <c r="L7390" s="6">
        <f>G7390*(I7390-K7390)^2</f>
        <v>24.008706107418984</v>
      </c>
    </row>
    <row r="7391" spans="1:12" x14ac:dyDescent="0.3">
      <c r="A7391" s="3">
        <f>data!A7389</f>
        <v>7388</v>
      </c>
      <c r="B7391" s="3">
        <f>data!B7389</f>
        <v>3</v>
      </c>
      <c r="C7391" s="3">
        <f t="shared" si="575"/>
        <v>0</v>
      </c>
      <c r="D7391" s="3">
        <f t="shared" si="576"/>
        <v>0</v>
      </c>
      <c r="E7391" s="3">
        <f t="shared" si="577"/>
        <v>1</v>
      </c>
      <c r="F7391" s="3">
        <f t="shared" si="578"/>
        <v>0</v>
      </c>
      <c r="G7391" s="5">
        <f>data!D7389</f>
        <v>5174.4199979454297</v>
      </c>
      <c r="H7391" s="7">
        <f>data!L7389</f>
        <v>0.107479958276297</v>
      </c>
      <c r="I7391" s="8">
        <f>data!M7389</f>
        <v>1.0630920803334596</v>
      </c>
      <c r="J7391" s="7" t="str">
        <f>data!N7389</f>
        <v>T</v>
      </c>
      <c r="K7391" s="8">
        <f t="shared" si="579"/>
        <v>1.2458571407490262</v>
      </c>
      <c r="L7391" s="6">
        <f>G7391*(I7391-K7391)^2</f>
        <v>172.84149947488407</v>
      </c>
    </row>
    <row r="7392" spans="1:12" x14ac:dyDescent="0.3">
      <c r="A7392" s="3">
        <f>data!A7390</f>
        <v>7389</v>
      </c>
      <c r="B7392" s="3">
        <f>data!B7390</f>
        <v>3</v>
      </c>
      <c r="C7392" s="3">
        <f t="shared" si="575"/>
        <v>0</v>
      </c>
      <c r="D7392" s="3">
        <f t="shared" si="576"/>
        <v>0</v>
      </c>
      <c r="E7392" s="3">
        <f t="shared" si="577"/>
        <v>1</v>
      </c>
      <c r="F7392" s="3">
        <f t="shared" si="578"/>
        <v>0</v>
      </c>
      <c r="G7392" s="5">
        <f>data!D7390</f>
        <v>16873.4699952751</v>
      </c>
      <c r="H7392" s="7">
        <f>data!L7390</f>
        <v>0.12923939173802801</v>
      </c>
      <c r="I7392" s="8">
        <f>data!M7390</f>
        <v>0.98997785805850136</v>
      </c>
      <c r="J7392" s="7" t="str">
        <f>data!N7390</f>
        <v>T</v>
      </c>
      <c r="K7392" s="8">
        <f t="shared" si="579"/>
        <v>1.2910921943096303</v>
      </c>
      <c r="L7392" s="6">
        <f>G7392*(I7392-K7392)^2</f>
        <v>1529.9148837053356</v>
      </c>
    </row>
    <row r="7393" spans="1:12" x14ac:dyDescent="0.3">
      <c r="A7393" s="3">
        <f>data!A7391</f>
        <v>7390</v>
      </c>
      <c r="B7393" s="3">
        <f>data!B7391</f>
        <v>3</v>
      </c>
      <c r="C7393" s="3">
        <f t="shared" si="575"/>
        <v>0</v>
      </c>
      <c r="D7393" s="3">
        <f t="shared" si="576"/>
        <v>0</v>
      </c>
      <c r="E7393" s="3">
        <f t="shared" si="577"/>
        <v>1</v>
      </c>
      <c r="F7393" s="3">
        <f t="shared" si="578"/>
        <v>0</v>
      </c>
      <c r="G7393" s="5">
        <f>data!D7391</f>
        <v>4547.20999994874</v>
      </c>
      <c r="H7393" s="7">
        <f>data!L7391</f>
        <v>7.7431228619081204E-6</v>
      </c>
      <c r="I7393" s="8">
        <f>data!M7391</f>
        <v>0.85776997366110619</v>
      </c>
      <c r="J7393" s="7" t="str">
        <f>data!N7391</f>
        <v>V</v>
      </c>
      <c r="K7393" s="8">
        <f t="shared" si="579"/>
        <v>1.0446392448006767</v>
      </c>
      <c r="L7393" s="6">
        <f>G7393*(I7393-K7393)^2</f>
        <v>158.78913930873171</v>
      </c>
    </row>
    <row r="7394" spans="1:12" x14ac:dyDescent="0.3">
      <c r="A7394" s="3">
        <f>data!A7392</f>
        <v>7391</v>
      </c>
      <c r="B7394" s="3">
        <f>data!B7392</f>
        <v>3</v>
      </c>
      <c r="C7394" s="3">
        <f t="shared" si="575"/>
        <v>0</v>
      </c>
      <c r="D7394" s="3">
        <f t="shared" si="576"/>
        <v>0</v>
      </c>
      <c r="E7394" s="3">
        <f t="shared" si="577"/>
        <v>1</v>
      </c>
      <c r="F7394" s="3">
        <f t="shared" si="578"/>
        <v>0</v>
      </c>
      <c r="G7394" s="5">
        <f>data!D7392</f>
        <v>5679.8199980258896</v>
      </c>
      <c r="H7394" s="7">
        <f>data!L7392</f>
        <v>0.107102883770858</v>
      </c>
      <c r="I7394" s="8">
        <f>data!M7392</f>
        <v>1.0155467265503542</v>
      </c>
      <c r="J7394" s="7" t="str">
        <f>data!N7392</f>
        <v>T</v>
      </c>
      <c r="K7394" s="8">
        <f t="shared" si="579"/>
        <v>1.2450873849417763</v>
      </c>
      <c r="L7394" s="6">
        <f>G7394*(I7394-K7394)^2</f>
        <v>299.26354658657209</v>
      </c>
    </row>
    <row r="7395" spans="1:12" x14ac:dyDescent="0.3">
      <c r="A7395" s="3">
        <f>data!A7393</f>
        <v>7392</v>
      </c>
      <c r="B7395" s="3">
        <f>data!B7393</f>
        <v>3</v>
      </c>
      <c r="C7395" s="3">
        <f t="shared" si="575"/>
        <v>0</v>
      </c>
      <c r="D7395" s="3">
        <f t="shared" si="576"/>
        <v>0</v>
      </c>
      <c r="E7395" s="3">
        <f t="shared" si="577"/>
        <v>1</v>
      </c>
      <c r="F7395" s="3">
        <f t="shared" si="578"/>
        <v>0</v>
      </c>
      <c r="G7395" s="5">
        <f>data!D7393</f>
        <v>6375.7300004363096</v>
      </c>
      <c r="H7395" s="7">
        <f>data!L7393</f>
        <v>5.9651920387997096E-4</v>
      </c>
      <c r="I7395" s="8">
        <f>data!M7393</f>
        <v>0.84841841528343254</v>
      </c>
      <c r="J7395" s="7" t="str">
        <f>data!N7393</f>
        <v>T</v>
      </c>
      <c r="K7395" s="8">
        <f t="shared" si="579"/>
        <v>1.0456478421546316</v>
      </c>
      <c r="L7395" s="6">
        <f>G7395*(I7395-K7395)^2</f>
        <v>248.01237011578169</v>
      </c>
    </row>
    <row r="7396" spans="1:12" x14ac:dyDescent="0.3">
      <c r="A7396" s="3">
        <f>data!A7394</f>
        <v>7393</v>
      </c>
      <c r="B7396" s="3">
        <f>data!B7394</f>
        <v>3</v>
      </c>
      <c r="C7396" s="3">
        <f t="shared" si="575"/>
        <v>0</v>
      </c>
      <c r="D7396" s="3">
        <f t="shared" si="576"/>
        <v>0</v>
      </c>
      <c r="E7396" s="3">
        <f t="shared" si="577"/>
        <v>1</v>
      </c>
      <c r="F7396" s="3">
        <f t="shared" si="578"/>
        <v>0</v>
      </c>
      <c r="G7396" s="5">
        <f>data!D7394</f>
        <v>5669.8099975883997</v>
      </c>
      <c r="H7396" s="7">
        <f>data!L7394</f>
        <v>0.13821173427519001</v>
      </c>
      <c r="I7396" s="8">
        <f>data!M7394</f>
        <v>1.1004147943311442</v>
      </c>
      <c r="J7396" s="7" t="str">
        <f>data!N7394</f>
        <v>T</v>
      </c>
      <c r="K7396" s="8">
        <f t="shared" si="579"/>
        <v>1.3102194278972754</v>
      </c>
      <c r="L7396" s="6">
        <f>G7396*(I7396-K7396)^2</f>
        <v>249.57360726402712</v>
      </c>
    </row>
    <row r="7397" spans="1:12" x14ac:dyDescent="0.3">
      <c r="A7397" s="3">
        <f>data!A7395</f>
        <v>7394</v>
      </c>
      <c r="B7397" s="3">
        <f>data!B7395</f>
        <v>3</v>
      </c>
      <c r="C7397" s="3">
        <f t="shared" si="575"/>
        <v>0</v>
      </c>
      <c r="D7397" s="3">
        <f t="shared" si="576"/>
        <v>0</v>
      </c>
      <c r="E7397" s="3">
        <f t="shared" si="577"/>
        <v>1</v>
      </c>
      <c r="F7397" s="3">
        <f t="shared" si="578"/>
        <v>0</v>
      </c>
      <c r="G7397" s="5">
        <f>data!D7395</f>
        <v>7396.8299997448903</v>
      </c>
      <c r="H7397" s="7">
        <f>data!L7395</f>
        <v>8.1982690568325697E-4</v>
      </c>
      <c r="I7397" s="8">
        <f>data!M7395</f>
        <v>0.93752530022938874</v>
      </c>
      <c r="J7397" s="7" t="str">
        <f>data!N7395</f>
        <v>V</v>
      </c>
      <c r="K7397" s="8">
        <f t="shared" si="579"/>
        <v>1.04603063198048</v>
      </c>
      <c r="L7397" s="6">
        <f>G7397*(I7397-K7397)^2</f>
        <v>87.085890233014425</v>
      </c>
    </row>
    <row r="7398" spans="1:12" x14ac:dyDescent="0.3">
      <c r="A7398" s="3">
        <f>data!A7396</f>
        <v>7395</v>
      </c>
      <c r="B7398" s="3">
        <f>data!B7396</f>
        <v>3</v>
      </c>
      <c r="C7398" s="3">
        <f t="shared" si="575"/>
        <v>0</v>
      </c>
      <c r="D7398" s="3">
        <f t="shared" si="576"/>
        <v>0</v>
      </c>
      <c r="E7398" s="3">
        <f t="shared" si="577"/>
        <v>1</v>
      </c>
      <c r="F7398" s="3">
        <f t="shared" si="578"/>
        <v>0</v>
      </c>
      <c r="G7398" s="5">
        <f>data!D7396</f>
        <v>7814.0599998831703</v>
      </c>
      <c r="H7398" s="7">
        <f>data!L7396</f>
        <v>-3.35377924670233E-4</v>
      </c>
      <c r="I7398" s="8">
        <f>data!M7396</f>
        <v>0.91233226837060699</v>
      </c>
      <c r="J7398" s="7" t="str">
        <f>data!N7396</f>
        <v>V</v>
      </c>
      <c r="K7398" s="8">
        <f t="shared" si="579"/>
        <v>1.0440519132408894</v>
      </c>
      <c r="L7398" s="6">
        <f>G7398*(I7398-K7398)^2</f>
        <v>135.57444769876614</v>
      </c>
    </row>
    <row r="7399" spans="1:12" x14ac:dyDescent="0.3">
      <c r="A7399" s="3">
        <f>data!A7397</f>
        <v>7396</v>
      </c>
      <c r="B7399" s="3">
        <f>data!B7397</f>
        <v>3</v>
      </c>
      <c r="C7399" s="3">
        <f t="shared" si="575"/>
        <v>0</v>
      </c>
      <c r="D7399" s="3">
        <f t="shared" si="576"/>
        <v>0</v>
      </c>
      <c r="E7399" s="3">
        <f t="shared" si="577"/>
        <v>1</v>
      </c>
      <c r="F7399" s="3">
        <f t="shared" si="578"/>
        <v>0</v>
      </c>
      <c r="G7399" s="5">
        <f>data!D7397</f>
        <v>11279.8899995089</v>
      </c>
      <c r="H7399" s="7">
        <f>data!L7397</f>
        <v>2.4887107276861899E-4</v>
      </c>
      <c r="I7399" s="8">
        <f>data!M7397</f>
        <v>0.96618870596565765</v>
      </c>
      <c r="J7399" s="7" t="str">
        <f>data!N7397</f>
        <v>T</v>
      </c>
      <c r="K7399" s="8">
        <f t="shared" si="579"/>
        <v>1.0450521890975977</v>
      </c>
      <c r="L7399" s="6">
        <f>G7399*(I7399-K7399)^2</f>
        <v>70.154700258354922</v>
      </c>
    </row>
    <row r="7400" spans="1:12" x14ac:dyDescent="0.3">
      <c r="A7400" s="3">
        <f>data!A7398</f>
        <v>7397</v>
      </c>
      <c r="B7400" s="3">
        <f>data!B7398</f>
        <v>3</v>
      </c>
      <c r="C7400" s="3">
        <f t="shared" si="575"/>
        <v>0</v>
      </c>
      <c r="D7400" s="3">
        <f t="shared" si="576"/>
        <v>0</v>
      </c>
      <c r="E7400" s="3">
        <f t="shared" si="577"/>
        <v>1</v>
      </c>
      <c r="F7400" s="3">
        <f t="shared" si="578"/>
        <v>0</v>
      </c>
      <c r="G7400" s="5">
        <f>data!D7398</f>
        <v>5340.9400001764297</v>
      </c>
      <c r="H7400" s="7">
        <f>data!L7398</f>
        <v>8.5128003470727302E-4</v>
      </c>
      <c r="I7400" s="8">
        <f>data!M7398</f>
        <v>0.96056074766355137</v>
      </c>
      <c r="J7400" s="7" t="str">
        <f>data!N7398</f>
        <v>V</v>
      </c>
      <c r="K7400" s="8">
        <f t="shared" si="579"/>
        <v>1.0460845595952062</v>
      </c>
      <c r="L7400" s="6">
        <f>G7400*(I7400-K7400)^2</f>
        <v>39.065357119447818</v>
      </c>
    </row>
    <row r="7401" spans="1:12" x14ac:dyDescent="0.3">
      <c r="A7401" s="3">
        <f>data!A7399</f>
        <v>7398</v>
      </c>
      <c r="B7401" s="3">
        <f>data!B7399</f>
        <v>3</v>
      </c>
      <c r="C7401" s="3">
        <f t="shared" si="575"/>
        <v>0</v>
      </c>
      <c r="D7401" s="3">
        <f t="shared" si="576"/>
        <v>0</v>
      </c>
      <c r="E7401" s="3">
        <f t="shared" si="577"/>
        <v>1</v>
      </c>
      <c r="F7401" s="3">
        <f t="shared" si="578"/>
        <v>0</v>
      </c>
      <c r="G7401" s="5">
        <f>data!D7399</f>
        <v>6095.2799973860401</v>
      </c>
      <c r="H7401" s="7">
        <f>data!L7399</f>
        <v>0.150761314294656</v>
      </c>
      <c r="I7401" s="8">
        <f>data!M7399</f>
        <v>1.1268872470285898</v>
      </c>
      <c r="J7401" s="7" t="str">
        <f>data!N7399</f>
        <v>V</v>
      </c>
      <c r="K7401" s="8">
        <f t="shared" si="579"/>
        <v>1.3374489000359351</v>
      </c>
      <c r="L7401" s="6">
        <f>G7401*(I7401-K7401)^2</f>
        <v>270.24161224907448</v>
      </c>
    </row>
    <row r="7402" spans="1:12" x14ac:dyDescent="0.3">
      <c r="A7402" s="3">
        <f>data!A7400</f>
        <v>7399</v>
      </c>
      <c r="B7402" s="3">
        <f>data!B7400</f>
        <v>3</v>
      </c>
      <c r="C7402" s="3">
        <f t="shared" si="575"/>
        <v>0</v>
      </c>
      <c r="D7402" s="3">
        <f t="shared" si="576"/>
        <v>0</v>
      </c>
      <c r="E7402" s="3">
        <f t="shared" si="577"/>
        <v>1</v>
      </c>
      <c r="F7402" s="3">
        <f t="shared" si="578"/>
        <v>0</v>
      </c>
      <c r="G7402" s="5">
        <f>data!D7400</f>
        <v>2997.4900003671601</v>
      </c>
      <c r="H7402" s="7">
        <f>data!L7400</f>
        <v>0.16426266603933301</v>
      </c>
      <c r="I7402" s="8">
        <f>data!M7400</f>
        <v>1.0904173106646058</v>
      </c>
      <c r="J7402" s="7" t="str">
        <f>data!N7400</f>
        <v>V</v>
      </c>
      <c r="K7402" s="8">
        <f t="shared" si="579"/>
        <v>1.3673757082309537</v>
      </c>
      <c r="L7402" s="6">
        <f>G7402*(I7402-K7402)^2</f>
        <v>229.92533003122489</v>
      </c>
    </row>
    <row r="7403" spans="1:12" x14ac:dyDescent="0.3">
      <c r="A7403" s="3">
        <f>data!A7401</f>
        <v>7400</v>
      </c>
      <c r="B7403" s="3">
        <f>data!B7401</f>
        <v>1</v>
      </c>
      <c r="C7403" s="3">
        <f t="shared" si="575"/>
        <v>1</v>
      </c>
      <c r="D7403" s="3">
        <f t="shared" si="576"/>
        <v>0</v>
      </c>
      <c r="E7403" s="3">
        <f t="shared" si="577"/>
        <v>0</v>
      </c>
      <c r="F7403" s="3">
        <f t="shared" si="578"/>
        <v>0</v>
      </c>
      <c r="G7403" s="5">
        <f>data!D7401</f>
        <v>80.720000028610201</v>
      </c>
      <c r="H7403" s="7">
        <f>data!L7401</f>
        <v>9.9856132916472801E-2</v>
      </c>
      <c r="I7403" s="8">
        <f>data!M7401</f>
        <v>1.9135802469135803</v>
      </c>
      <c r="J7403" s="7" t="str">
        <f>data!N7401</f>
        <v>V</v>
      </c>
      <c r="K7403" s="8">
        <f t="shared" si="579"/>
        <v>1.2782086849396499</v>
      </c>
      <c r="L7403" s="6">
        <f>G7403*(I7403-K7403)^2</f>
        <v>32.586423608436156</v>
      </c>
    </row>
    <row r="7404" spans="1:12" x14ac:dyDescent="0.3">
      <c r="A7404" s="3">
        <f>data!A7402</f>
        <v>7401</v>
      </c>
      <c r="B7404" s="3">
        <f>data!B7402</f>
        <v>1</v>
      </c>
      <c r="C7404" s="3">
        <f t="shared" si="575"/>
        <v>1</v>
      </c>
      <c r="D7404" s="3">
        <f t="shared" si="576"/>
        <v>0</v>
      </c>
      <c r="E7404" s="3">
        <f t="shared" si="577"/>
        <v>0</v>
      </c>
      <c r="F7404" s="3">
        <f t="shared" si="578"/>
        <v>0</v>
      </c>
      <c r="G7404" s="5">
        <f>data!D7402</f>
        <v>95.8199999928474</v>
      </c>
      <c r="H7404" s="7">
        <f>data!L7402</f>
        <v>9.0945094983905003E-2</v>
      </c>
      <c r="I7404" s="8">
        <f>data!M7402</f>
        <v>1.21875</v>
      </c>
      <c r="J7404" s="7" t="str">
        <f>data!N7402</f>
        <v>T</v>
      </c>
      <c r="K7404" s="8">
        <f t="shared" si="579"/>
        <v>1.2616027981193836</v>
      </c>
      <c r="L7404" s="6">
        <f>G7404*(I7404-K7404)^2</f>
        <v>0.17596023621108825</v>
      </c>
    </row>
    <row r="7405" spans="1:12" x14ac:dyDescent="0.3">
      <c r="A7405" s="3">
        <f>data!A7403</f>
        <v>7402</v>
      </c>
      <c r="B7405" s="3">
        <f>data!B7403</f>
        <v>1</v>
      </c>
      <c r="C7405" s="3">
        <f t="shared" si="575"/>
        <v>1</v>
      </c>
      <c r="D7405" s="3">
        <f t="shared" si="576"/>
        <v>0</v>
      </c>
      <c r="E7405" s="3">
        <f t="shared" si="577"/>
        <v>0</v>
      </c>
      <c r="F7405" s="3">
        <f t="shared" si="578"/>
        <v>0</v>
      </c>
      <c r="G7405" s="5">
        <f>data!D7403</f>
        <v>76.039999961852999</v>
      </c>
      <c r="H7405" s="7">
        <f>data!L7403</f>
        <v>9.9194443074832495E-2</v>
      </c>
      <c r="I7405" s="8">
        <f>data!M7403</f>
        <v>1.9615384615384615</v>
      </c>
      <c r="J7405" s="7" t="str">
        <f>data!N7403</f>
        <v>T</v>
      </c>
      <c r="K7405" s="8">
        <f t="shared" si="579"/>
        <v>1.2769681360630345</v>
      </c>
      <c r="L7405" s="6">
        <f>G7405*(I7405-K7405)^2</f>
        <v>35.635121762980212</v>
      </c>
    </row>
    <row r="7406" spans="1:12" x14ac:dyDescent="0.3">
      <c r="A7406" s="3">
        <f>data!A7404</f>
        <v>7403</v>
      </c>
      <c r="B7406" s="3">
        <f>data!B7404</f>
        <v>1</v>
      </c>
      <c r="C7406" s="3">
        <f t="shared" si="575"/>
        <v>1</v>
      </c>
      <c r="D7406" s="3">
        <f t="shared" si="576"/>
        <v>0</v>
      </c>
      <c r="E7406" s="3">
        <f t="shared" si="577"/>
        <v>0</v>
      </c>
      <c r="F7406" s="3">
        <f t="shared" si="578"/>
        <v>0</v>
      </c>
      <c r="G7406" s="5">
        <f>data!D7404</f>
        <v>94</v>
      </c>
      <c r="H7406" s="7">
        <f>data!L7404</f>
        <v>0.105937498311202</v>
      </c>
      <c r="I7406" s="8">
        <f>data!M7404</f>
        <v>1.0212765957446808</v>
      </c>
      <c r="J7406" s="7" t="str">
        <f>data!N7404</f>
        <v>V</v>
      </c>
      <c r="K7406" s="8">
        <f t="shared" si="579"/>
        <v>1.2896667333681135</v>
      </c>
      <c r="L7406" s="6">
        <f>G7406*(I7406-K7406)^2</f>
        <v>6.7711270015113678</v>
      </c>
    </row>
    <row r="7407" spans="1:12" x14ac:dyDescent="0.3">
      <c r="A7407" s="3">
        <f>data!A7405</f>
        <v>7404</v>
      </c>
      <c r="B7407" s="3">
        <f>data!B7405</f>
        <v>1</v>
      </c>
      <c r="C7407" s="3">
        <f t="shared" si="575"/>
        <v>1</v>
      </c>
      <c r="D7407" s="3">
        <f t="shared" si="576"/>
        <v>0</v>
      </c>
      <c r="E7407" s="3">
        <f t="shared" si="577"/>
        <v>0</v>
      </c>
      <c r="F7407" s="3">
        <f t="shared" si="578"/>
        <v>0</v>
      </c>
      <c r="G7407" s="5">
        <f>data!D7405</f>
        <v>58.760000050067902</v>
      </c>
      <c r="H7407" s="7">
        <f>data!L7405</f>
        <v>9.3400747208253004E-2</v>
      </c>
      <c r="I7407" s="8">
        <f>data!M7405</f>
        <v>1.3389830508474576</v>
      </c>
      <c r="J7407" s="7" t="str">
        <f>data!N7405</f>
        <v>T</v>
      </c>
      <c r="K7407" s="8">
        <f t="shared" si="579"/>
        <v>1.2661572983891418</v>
      </c>
      <c r="L7407" s="6">
        <f>G7407*(I7407-K7407)^2</f>
        <v>0.31163896165854432</v>
      </c>
    </row>
    <row r="7408" spans="1:12" x14ac:dyDescent="0.3">
      <c r="A7408" s="3">
        <f>data!A7406</f>
        <v>7405</v>
      </c>
      <c r="B7408" s="3">
        <f>data!B7406</f>
        <v>3</v>
      </c>
      <c r="C7408" s="3">
        <f t="shared" si="575"/>
        <v>0</v>
      </c>
      <c r="D7408" s="3">
        <f t="shared" si="576"/>
        <v>0</v>
      </c>
      <c r="E7408" s="3">
        <f t="shared" si="577"/>
        <v>1</v>
      </c>
      <c r="F7408" s="3">
        <f t="shared" si="578"/>
        <v>0</v>
      </c>
      <c r="G7408" s="5">
        <f>data!D7406</f>
        <v>4427.4700001478204</v>
      </c>
      <c r="H7408" s="7">
        <f>data!L7406</f>
        <v>0.476430144334969</v>
      </c>
      <c r="I7408" s="8">
        <f>data!M7406</f>
        <v>1.5221843003412969</v>
      </c>
      <c r="J7408" s="7" t="str">
        <f>data!N7406</f>
        <v>V</v>
      </c>
      <c r="K7408" s="8">
        <f t="shared" si="579"/>
        <v>2.2808563009879044</v>
      </c>
      <c r="L7408" s="6">
        <f>G7408*(I7408-K7408)^2</f>
        <v>2548.3773708010408</v>
      </c>
    </row>
    <row r="7409" spans="1:12" x14ac:dyDescent="0.3">
      <c r="A7409" s="3">
        <f>data!A7407</f>
        <v>7406</v>
      </c>
      <c r="B7409" s="3">
        <f>data!B7407</f>
        <v>3</v>
      </c>
      <c r="C7409" s="3">
        <f t="shared" si="575"/>
        <v>0</v>
      </c>
      <c r="D7409" s="3">
        <f t="shared" si="576"/>
        <v>0</v>
      </c>
      <c r="E7409" s="3">
        <f t="shared" si="577"/>
        <v>1</v>
      </c>
      <c r="F7409" s="3">
        <f t="shared" si="578"/>
        <v>0</v>
      </c>
      <c r="G7409" s="5">
        <f>data!D7407</f>
        <v>574.97998917102802</v>
      </c>
      <c r="H7409" s="7">
        <f>data!L7407</f>
        <v>9.92533599298875E-2</v>
      </c>
      <c r="I7409" s="8">
        <f>data!M7407</f>
        <v>1.0547945205479452</v>
      </c>
      <c r="J7409" s="7" t="str">
        <f>data!N7407</f>
        <v>T</v>
      </c>
      <c r="K7409" s="8">
        <f t="shared" si="579"/>
        <v>1.2291710108929275</v>
      </c>
      <c r="L7409" s="6">
        <f>G7409*(I7409-K7409)^2</f>
        <v>17.483508748908385</v>
      </c>
    </row>
    <row r="7410" spans="1:12" x14ac:dyDescent="0.3">
      <c r="A7410" s="3">
        <f>data!A7408</f>
        <v>7407</v>
      </c>
      <c r="B7410" s="3">
        <f>data!B7408</f>
        <v>3</v>
      </c>
      <c r="C7410" s="3">
        <f t="shared" si="575"/>
        <v>0</v>
      </c>
      <c r="D7410" s="3">
        <f t="shared" si="576"/>
        <v>0</v>
      </c>
      <c r="E7410" s="3">
        <f t="shared" si="577"/>
        <v>1</v>
      </c>
      <c r="F7410" s="3">
        <f t="shared" si="578"/>
        <v>0</v>
      </c>
      <c r="G7410" s="5">
        <f>data!D7408</f>
        <v>3621.27000045776</v>
      </c>
      <c r="H7410" s="7">
        <f>data!L7408</f>
        <v>0.12464871194400901</v>
      </c>
      <c r="I7410" s="8">
        <f>data!M7408</f>
        <v>1.2861230329041489</v>
      </c>
      <c r="J7410" s="7" t="str">
        <f>data!N7408</f>
        <v>V</v>
      </c>
      <c r="K7410" s="8">
        <f t="shared" si="579"/>
        <v>1.2814140265043943</v>
      </c>
      <c r="L7410" s="6">
        <f>G7410*(I7410-K7410)^2</f>
        <v>8.0300725339572401E-2</v>
      </c>
    </row>
    <row r="7411" spans="1:12" x14ac:dyDescent="0.3">
      <c r="A7411" s="3">
        <f>data!A7409</f>
        <v>7408</v>
      </c>
      <c r="B7411" s="3">
        <f>data!B7409</f>
        <v>3</v>
      </c>
      <c r="C7411" s="3">
        <f t="shared" si="575"/>
        <v>0</v>
      </c>
      <c r="D7411" s="3">
        <f t="shared" si="576"/>
        <v>0</v>
      </c>
      <c r="E7411" s="3">
        <f t="shared" si="577"/>
        <v>1</v>
      </c>
      <c r="F7411" s="3">
        <f t="shared" si="578"/>
        <v>0</v>
      </c>
      <c r="G7411" s="5">
        <f>data!D7409</f>
        <v>21218.990000367201</v>
      </c>
      <c r="H7411" s="7">
        <f>data!L7409</f>
        <v>9.8438543016514998E-3</v>
      </c>
      <c r="I7411" s="8">
        <f>data!M7409</f>
        <v>1.1710855427713858</v>
      </c>
      <c r="J7411" s="7" t="str">
        <f>data!N7409</f>
        <v>T</v>
      </c>
      <c r="K7411" s="8">
        <f t="shared" si="579"/>
        <v>1.0616172649628191</v>
      </c>
      <c r="L7411" s="6">
        <f>G7411*(I7411-K7411)^2</f>
        <v>254.27360448756195</v>
      </c>
    </row>
    <row r="7412" spans="1:12" x14ac:dyDescent="0.3">
      <c r="A7412" s="3">
        <f>data!A7410</f>
        <v>7409</v>
      </c>
      <c r="B7412" s="3">
        <f>data!B7410</f>
        <v>3</v>
      </c>
      <c r="C7412" s="3">
        <f t="shared" si="575"/>
        <v>0</v>
      </c>
      <c r="D7412" s="3">
        <f t="shared" si="576"/>
        <v>0</v>
      </c>
      <c r="E7412" s="3">
        <f t="shared" si="577"/>
        <v>1</v>
      </c>
      <c r="F7412" s="3">
        <f t="shared" si="578"/>
        <v>0</v>
      </c>
      <c r="G7412" s="5">
        <f>data!D7410</f>
        <v>22580.679999589898</v>
      </c>
      <c r="H7412" s="7">
        <f>data!L7410</f>
        <v>-2.6974969150627501E-3</v>
      </c>
      <c r="I7412" s="8">
        <f>data!M7410</f>
        <v>0.94872395223601025</v>
      </c>
      <c r="J7412" s="7" t="str">
        <f>data!N7410</f>
        <v>T</v>
      </c>
      <c r="K7412" s="8">
        <f t="shared" si="579"/>
        <v>1.0400175483057177</v>
      </c>
      <c r="L7412" s="6">
        <f>G7412*(I7412-K7412)^2</f>
        <v>188.19914450043905</v>
      </c>
    </row>
    <row r="7413" spans="1:12" x14ac:dyDescent="0.3">
      <c r="A7413" s="3">
        <f>data!A7411</f>
        <v>7410</v>
      </c>
      <c r="B7413" s="3">
        <f>data!B7411</f>
        <v>3</v>
      </c>
      <c r="C7413" s="3">
        <f t="shared" si="575"/>
        <v>0</v>
      </c>
      <c r="D7413" s="3">
        <f t="shared" si="576"/>
        <v>0</v>
      </c>
      <c r="E7413" s="3">
        <f t="shared" si="577"/>
        <v>1</v>
      </c>
      <c r="F7413" s="3">
        <f t="shared" si="578"/>
        <v>0</v>
      </c>
      <c r="G7413" s="5">
        <f>data!D7411</f>
        <v>18762.229996204402</v>
      </c>
      <c r="H7413" s="7">
        <f>data!L7411</f>
        <v>2.3036192716106099E-2</v>
      </c>
      <c r="I7413" s="8">
        <f>data!M7411</f>
        <v>1.2828507795100224</v>
      </c>
      <c r="J7413" s="7" t="str">
        <f>data!N7411</f>
        <v>V</v>
      </c>
      <c r="K7413" s="8">
        <f t="shared" si="579"/>
        <v>1.0848224653570449</v>
      </c>
      <c r="L7413" s="6">
        <f>G7413*(I7413-K7413)^2</f>
        <v>735.7648495262365</v>
      </c>
    </row>
    <row r="7414" spans="1:12" x14ac:dyDescent="0.3">
      <c r="A7414" s="3">
        <f>data!A7412</f>
        <v>7411</v>
      </c>
      <c r="B7414" s="3">
        <f>data!B7412</f>
        <v>3</v>
      </c>
      <c r="C7414" s="3">
        <f t="shared" si="575"/>
        <v>0</v>
      </c>
      <c r="D7414" s="3">
        <f t="shared" si="576"/>
        <v>0</v>
      </c>
      <c r="E7414" s="3">
        <f t="shared" si="577"/>
        <v>1</v>
      </c>
      <c r="F7414" s="3">
        <f t="shared" si="578"/>
        <v>0</v>
      </c>
      <c r="G7414" s="5">
        <f>data!D7412</f>
        <v>16555.579999923699</v>
      </c>
      <c r="H7414" s="7">
        <f>data!L7412</f>
        <v>1.91287072742247E-3</v>
      </c>
      <c r="I7414" s="8">
        <f>data!M7412</f>
        <v>1.0195521917376222</v>
      </c>
      <c r="J7414" s="7" t="str">
        <f>data!N7412</f>
        <v>V</v>
      </c>
      <c r="K7414" s="8">
        <f t="shared" si="579"/>
        <v>1.0479063295801818</v>
      </c>
      <c r="L7414" s="6">
        <f>G7414*(I7414-K7414)^2</f>
        <v>13.309976628494738</v>
      </c>
    </row>
    <row r="7415" spans="1:12" x14ac:dyDescent="0.3">
      <c r="A7415" s="3">
        <f>data!A7413</f>
        <v>7412</v>
      </c>
      <c r="B7415" s="3">
        <f>data!B7413</f>
        <v>3</v>
      </c>
      <c r="C7415" s="3">
        <f t="shared" si="575"/>
        <v>0</v>
      </c>
      <c r="D7415" s="3">
        <f t="shared" si="576"/>
        <v>0</v>
      </c>
      <c r="E7415" s="3">
        <f t="shared" si="577"/>
        <v>1</v>
      </c>
      <c r="F7415" s="3">
        <f t="shared" si="578"/>
        <v>0</v>
      </c>
      <c r="G7415" s="5">
        <f>data!D7413</f>
        <v>20206.0399999619</v>
      </c>
      <c r="H7415" s="7">
        <f>data!L7413</f>
        <v>7.3112085735286998E-3</v>
      </c>
      <c r="I7415" s="8">
        <f>data!M7413</f>
        <v>1.1524934383202099</v>
      </c>
      <c r="J7415" s="7" t="str">
        <f>data!N7413</f>
        <v>V</v>
      </c>
      <c r="K7415" s="8">
        <f t="shared" si="579"/>
        <v>1.057219489213292</v>
      </c>
      <c r="L7415" s="6">
        <f>G7415*(I7415-K7415)^2</f>
        <v>183.41275848117698</v>
      </c>
    </row>
    <row r="7416" spans="1:12" x14ac:dyDescent="0.3">
      <c r="A7416" s="3">
        <f>data!A7414</f>
        <v>7413</v>
      </c>
      <c r="B7416" s="3">
        <f>data!B7414</f>
        <v>3</v>
      </c>
      <c r="C7416" s="3">
        <f t="shared" si="575"/>
        <v>0</v>
      </c>
      <c r="D7416" s="3">
        <f t="shared" si="576"/>
        <v>0</v>
      </c>
      <c r="E7416" s="3">
        <f t="shared" si="577"/>
        <v>1</v>
      </c>
      <c r="F7416" s="3">
        <f t="shared" si="578"/>
        <v>0</v>
      </c>
      <c r="G7416" s="5">
        <f>data!D7414</f>
        <v>22224.5499994159</v>
      </c>
      <c r="H7416" s="7">
        <f>data!L7414</f>
        <v>-2.6208968876614801E-3</v>
      </c>
      <c r="I7416" s="8">
        <f>data!M7414</f>
        <v>0.95241494170830354</v>
      </c>
      <c r="J7416" s="7" t="str">
        <f>data!N7414</f>
        <v>T</v>
      </c>
      <c r="K7416" s="8">
        <f t="shared" si="579"/>
        <v>1.0401481318984931</v>
      </c>
      <c r="L7416" s="6">
        <f>G7416*(I7416-K7416)^2</f>
        <v>171.06486518437535</v>
      </c>
    </row>
    <row r="7417" spans="1:12" x14ac:dyDescent="0.3">
      <c r="A7417" s="3">
        <f>data!A7415</f>
        <v>7414</v>
      </c>
      <c r="B7417" s="3">
        <f>data!B7415</f>
        <v>3</v>
      </c>
      <c r="C7417" s="3">
        <f t="shared" si="575"/>
        <v>0</v>
      </c>
      <c r="D7417" s="3">
        <f t="shared" si="576"/>
        <v>0</v>
      </c>
      <c r="E7417" s="3">
        <f t="shared" si="577"/>
        <v>1</v>
      </c>
      <c r="F7417" s="3">
        <f t="shared" si="578"/>
        <v>0</v>
      </c>
      <c r="G7417" s="5">
        <f>data!D7415</f>
        <v>19103.670002698898</v>
      </c>
      <c r="H7417" s="7">
        <f>data!L7415</f>
        <v>1.7668744634843699E-2</v>
      </c>
      <c r="I7417" s="8">
        <f>data!M7415</f>
        <v>1.2461118690313779</v>
      </c>
      <c r="J7417" s="7" t="str">
        <f>data!N7415</f>
        <v>T</v>
      </c>
      <c r="K7417" s="8">
        <f t="shared" si="579"/>
        <v>1.0753205900595368</v>
      </c>
      <c r="L7417" s="6">
        <f>G7417*(I7417-K7417)^2</f>
        <v>557.24757731568775</v>
      </c>
    </row>
    <row r="7418" spans="1:12" x14ac:dyDescent="0.3">
      <c r="A7418" s="3">
        <f>data!A7416</f>
        <v>7415</v>
      </c>
      <c r="B7418" s="3">
        <f>data!B7416</f>
        <v>3</v>
      </c>
      <c r="C7418" s="3">
        <f t="shared" si="575"/>
        <v>0</v>
      </c>
      <c r="D7418" s="3">
        <f t="shared" si="576"/>
        <v>0</v>
      </c>
      <c r="E7418" s="3">
        <f t="shared" si="577"/>
        <v>1</v>
      </c>
      <c r="F7418" s="3">
        <f t="shared" si="578"/>
        <v>0</v>
      </c>
      <c r="G7418" s="5">
        <f>data!D7416</f>
        <v>21082.709996938702</v>
      </c>
      <c r="H7418" s="7">
        <f>data!L7416</f>
        <v>2.3150161487068598E-3</v>
      </c>
      <c r="I7418" s="8">
        <f>data!M7416</f>
        <v>1.0357497517378351</v>
      </c>
      <c r="J7418" s="7" t="str">
        <f>data!N7416</f>
        <v>T</v>
      </c>
      <c r="K7418" s="8">
        <f t="shared" si="579"/>
        <v>1.048597269820893</v>
      </c>
      <c r="L7418" s="6">
        <f>G7418*(I7418-K7418)^2</f>
        <v>3.4798851450843524</v>
      </c>
    </row>
    <row r="7419" spans="1:12" x14ac:dyDescent="0.3">
      <c r="A7419" s="3">
        <f>data!A7417</f>
        <v>7416</v>
      </c>
      <c r="B7419" s="3">
        <f>data!B7417</f>
        <v>3</v>
      </c>
      <c r="C7419" s="3">
        <f t="shared" si="575"/>
        <v>0</v>
      </c>
      <c r="D7419" s="3">
        <f t="shared" si="576"/>
        <v>0</v>
      </c>
      <c r="E7419" s="3">
        <f t="shared" si="577"/>
        <v>1</v>
      </c>
      <c r="F7419" s="3">
        <f t="shared" si="578"/>
        <v>0</v>
      </c>
      <c r="G7419" s="5">
        <f>data!D7417</f>
        <v>26267.9899997711</v>
      </c>
      <c r="H7419" s="7">
        <f>data!L7417</f>
        <v>5.6102504504214803E-3</v>
      </c>
      <c r="I7419" s="8">
        <f>data!M7417</f>
        <v>1.1417910447761195</v>
      </c>
      <c r="J7419" s="7" t="str">
        <f>data!N7417</f>
        <v>T</v>
      </c>
      <c r="K7419" s="8">
        <f t="shared" si="579"/>
        <v>1.0542761163319878</v>
      </c>
      <c r="L7419" s="6">
        <f>G7419*(I7419-K7419)^2</f>
        <v>201.18292882849434</v>
      </c>
    </row>
    <row r="7420" spans="1:12" x14ac:dyDescent="0.3">
      <c r="A7420" s="3">
        <f>data!A7418</f>
        <v>7417</v>
      </c>
      <c r="B7420" s="3">
        <f>data!B7418</f>
        <v>3</v>
      </c>
      <c r="C7420" s="3">
        <f t="shared" si="575"/>
        <v>0</v>
      </c>
      <c r="D7420" s="3">
        <f t="shared" si="576"/>
        <v>0</v>
      </c>
      <c r="E7420" s="3">
        <f t="shared" si="577"/>
        <v>1</v>
      </c>
      <c r="F7420" s="3">
        <f t="shared" si="578"/>
        <v>0</v>
      </c>
      <c r="G7420" s="5">
        <f>data!D7418</f>
        <v>27811.570002436601</v>
      </c>
      <c r="H7420" s="7">
        <f>data!L7418</f>
        <v>-5.92796902279552E-4</v>
      </c>
      <c r="I7420" s="8">
        <f>data!M7418</f>
        <v>0.92350142721217887</v>
      </c>
      <c r="J7420" s="7" t="str">
        <f>data!N7418</f>
        <v>V</v>
      </c>
      <c r="K7420" s="8">
        <f t="shared" si="579"/>
        <v>1.0436114975368878</v>
      </c>
      <c r="L7420" s="6">
        <f>G7420*(I7420-K7420)^2</f>
        <v>401.22163983530623</v>
      </c>
    </row>
    <row r="7421" spans="1:12" x14ac:dyDescent="0.3">
      <c r="A7421" s="3">
        <f>data!A7419</f>
        <v>7418</v>
      </c>
      <c r="B7421" s="3">
        <f>data!B7419</f>
        <v>3</v>
      </c>
      <c r="C7421" s="3">
        <f t="shared" si="575"/>
        <v>0</v>
      </c>
      <c r="D7421" s="3">
        <f t="shared" si="576"/>
        <v>0</v>
      </c>
      <c r="E7421" s="3">
        <f t="shared" si="577"/>
        <v>1</v>
      </c>
      <c r="F7421" s="3">
        <f t="shared" si="578"/>
        <v>0</v>
      </c>
      <c r="G7421" s="5">
        <f>data!D7419</f>
        <v>22682.069998264298</v>
      </c>
      <c r="H7421" s="7">
        <f>data!L7419</f>
        <v>2.0109675093061399E-2</v>
      </c>
      <c r="I7421" s="8">
        <f>data!M7419</f>
        <v>1.278635630329569</v>
      </c>
      <c r="J7421" s="7" t="str">
        <f>data!N7419</f>
        <v>T</v>
      </c>
      <c r="K7421" s="8">
        <f t="shared" si="579"/>
        <v>1.0796313533805764</v>
      </c>
      <c r="L7421" s="6">
        <f>G7421*(I7421-K7421)^2</f>
        <v>898.27126441863027</v>
      </c>
    </row>
    <row r="7422" spans="1:12" x14ac:dyDescent="0.3">
      <c r="A7422" s="3">
        <f>data!A7420</f>
        <v>7419</v>
      </c>
      <c r="B7422" s="3">
        <f>data!B7420</f>
        <v>3</v>
      </c>
      <c r="C7422" s="3">
        <f t="shared" si="575"/>
        <v>0</v>
      </c>
      <c r="D7422" s="3">
        <f t="shared" si="576"/>
        <v>0</v>
      </c>
      <c r="E7422" s="3">
        <f t="shared" si="577"/>
        <v>1</v>
      </c>
      <c r="F7422" s="3">
        <f t="shared" si="578"/>
        <v>0</v>
      </c>
      <c r="G7422" s="5">
        <f>data!D7420</f>
        <v>21838.480000019099</v>
      </c>
      <c r="H7422" s="7">
        <f>data!L7420</f>
        <v>5.8458431670962302E-4</v>
      </c>
      <c r="I7422" s="8">
        <f>data!M7420</f>
        <v>1.0098015778149654</v>
      </c>
      <c r="J7422" s="7" t="str">
        <f>data!N7420</f>
        <v>T</v>
      </c>
      <c r="K7422" s="8">
        <f t="shared" si="579"/>
        <v>1.0456273875413495</v>
      </c>
      <c r="L7422" s="6">
        <f>G7422*(I7422-K7422)^2</f>
        <v>28.029441050603467</v>
      </c>
    </row>
    <row r="7423" spans="1:12" x14ac:dyDescent="0.3">
      <c r="A7423" s="3">
        <f>data!A7421</f>
        <v>7420</v>
      </c>
      <c r="B7423" s="3">
        <f>data!B7421</f>
        <v>3</v>
      </c>
      <c r="C7423" s="3">
        <f t="shared" si="575"/>
        <v>0</v>
      </c>
      <c r="D7423" s="3">
        <f t="shared" si="576"/>
        <v>0</v>
      </c>
      <c r="E7423" s="3">
        <f t="shared" si="577"/>
        <v>1</v>
      </c>
      <c r="F7423" s="3">
        <f t="shared" si="578"/>
        <v>0</v>
      </c>
      <c r="G7423" s="5">
        <f>data!D7421</f>
        <v>17724.459999799699</v>
      </c>
      <c r="H7423" s="7">
        <f>data!L7421</f>
        <v>4.62550873978557E-3</v>
      </c>
      <c r="I7423" s="8">
        <f>data!M7421</f>
        <v>1.1651239175873396</v>
      </c>
      <c r="J7423" s="7" t="str">
        <f>data!N7421</f>
        <v>V</v>
      </c>
      <c r="K7423" s="8">
        <f t="shared" si="579"/>
        <v>1.0525758458217573</v>
      </c>
      <c r="L7423" s="6">
        <f>G7423*(I7423-K7423)^2</f>
        <v>224.51694820121563</v>
      </c>
    </row>
    <row r="7424" spans="1:12" x14ac:dyDescent="0.3">
      <c r="A7424" s="3">
        <f>data!A7422</f>
        <v>7421</v>
      </c>
      <c r="B7424" s="3">
        <f>data!B7422</f>
        <v>3</v>
      </c>
      <c r="C7424" s="3">
        <f t="shared" si="575"/>
        <v>0</v>
      </c>
      <c r="D7424" s="3">
        <f t="shared" si="576"/>
        <v>0</v>
      </c>
      <c r="E7424" s="3">
        <f t="shared" si="577"/>
        <v>1</v>
      </c>
      <c r="F7424" s="3">
        <f t="shared" si="578"/>
        <v>0</v>
      </c>
      <c r="G7424" s="5">
        <f>data!D7422</f>
        <v>19337.460003077998</v>
      </c>
      <c r="H7424" s="7">
        <f>data!L7422</f>
        <v>-1.2783569397901899E-3</v>
      </c>
      <c r="I7424" s="8">
        <f>data!M7422</f>
        <v>0.93220338983050843</v>
      </c>
      <c r="J7424" s="7" t="str">
        <f>data!N7422</f>
        <v>T</v>
      </c>
      <c r="K7424" s="8">
        <f t="shared" si="579"/>
        <v>1.0424394853475716</v>
      </c>
      <c r="L7424" s="6">
        <f>G7424*(I7424-K7424)^2</f>
        <v>234.98875120438885</v>
      </c>
    </row>
    <row r="7425" spans="1:12" x14ac:dyDescent="0.3">
      <c r="A7425" s="3">
        <f>data!A7423</f>
        <v>7422</v>
      </c>
      <c r="B7425" s="3">
        <f>data!B7423</f>
        <v>3</v>
      </c>
      <c r="C7425" s="3">
        <f t="shared" si="575"/>
        <v>0</v>
      </c>
      <c r="D7425" s="3">
        <f t="shared" si="576"/>
        <v>0</v>
      </c>
      <c r="E7425" s="3">
        <f t="shared" si="577"/>
        <v>1</v>
      </c>
      <c r="F7425" s="3">
        <f t="shared" si="578"/>
        <v>0</v>
      </c>
      <c r="G7425" s="5">
        <f>data!D7423</f>
        <v>16826.569998502699</v>
      </c>
      <c r="H7425" s="7">
        <f>data!L7423</f>
        <v>2.0903960925323602E-2</v>
      </c>
      <c r="I7425" s="8">
        <f>data!M7423</f>
        <v>1.3023255813953489</v>
      </c>
      <c r="J7425" s="7" t="str">
        <f>data!N7423</f>
        <v>T</v>
      </c>
      <c r="K7425" s="8">
        <f t="shared" si="579"/>
        <v>1.0810378114555839</v>
      </c>
      <c r="L7425" s="6">
        <f>G7425*(I7425-K7425)^2</f>
        <v>823.96814274845042</v>
      </c>
    </row>
    <row r="7426" spans="1:12" x14ac:dyDescent="0.3">
      <c r="A7426" s="3">
        <f>data!A7424</f>
        <v>7423</v>
      </c>
      <c r="B7426" s="3">
        <f>data!B7424</f>
        <v>3</v>
      </c>
      <c r="C7426" s="3">
        <f t="shared" si="575"/>
        <v>0</v>
      </c>
      <c r="D7426" s="3">
        <f t="shared" si="576"/>
        <v>0</v>
      </c>
      <c r="E7426" s="3">
        <f t="shared" si="577"/>
        <v>1</v>
      </c>
      <c r="F7426" s="3">
        <f t="shared" si="578"/>
        <v>0</v>
      </c>
      <c r="G7426" s="5">
        <f>data!D7424</f>
        <v>17253.849999666199</v>
      </c>
      <c r="H7426" s="7">
        <f>data!L7424</f>
        <v>4.3752297376397397E-3</v>
      </c>
      <c r="I7426" s="8">
        <f>data!M7424</f>
        <v>1.0309936189608022</v>
      </c>
      <c r="J7426" s="7" t="str">
        <f>data!N7424</f>
        <v>T</v>
      </c>
      <c r="K7426" s="8">
        <f t="shared" si="579"/>
        <v>1.0521441473639035</v>
      </c>
      <c r="L7426" s="6">
        <f>G7426*(I7426-K7426)^2</f>
        <v>7.7184209698791308</v>
      </c>
    </row>
    <row r="7427" spans="1:12" x14ac:dyDescent="0.3">
      <c r="A7427" s="3">
        <f>data!A7425</f>
        <v>7424</v>
      </c>
      <c r="B7427" s="3">
        <f>data!B7425</f>
        <v>3</v>
      </c>
      <c r="C7427" s="3">
        <f t="shared" si="575"/>
        <v>0</v>
      </c>
      <c r="D7427" s="3">
        <f t="shared" si="576"/>
        <v>0</v>
      </c>
      <c r="E7427" s="3">
        <f t="shared" si="577"/>
        <v>1</v>
      </c>
      <c r="F7427" s="3">
        <f t="shared" si="578"/>
        <v>0</v>
      </c>
      <c r="G7427" s="5">
        <f>data!D7425</f>
        <v>12834.2299984694</v>
      </c>
      <c r="H7427" s="7">
        <f>data!L7425</f>
        <v>-4.3108360637008503E-3</v>
      </c>
      <c r="I7427" s="8">
        <f>data!M7425</f>
        <v>1.055774126359639</v>
      </c>
      <c r="J7427" s="7" t="str">
        <f>data!N7425</f>
        <v>V</v>
      </c>
      <c r="K7427" s="8">
        <f t="shared" si="579"/>
        <v>1.037271020422043</v>
      </c>
      <c r="L7427" s="6">
        <f>G7427*(I7427-K7427)^2</f>
        <v>4.3939902465323204</v>
      </c>
    </row>
    <row r="7428" spans="1:12" x14ac:dyDescent="0.3">
      <c r="A7428" s="3">
        <f>data!A7426</f>
        <v>7425</v>
      </c>
      <c r="B7428" s="3">
        <f>data!B7426</f>
        <v>3</v>
      </c>
      <c r="C7428" s="3">
        <f t="shared" si="575"/>
        <v>0</v>
      </c>
      <c r="D7428" s="3">
        <f t="shared" si="576"/>
        <v>0</v>
      </c>
      <c r="E7428" s="3">
        <f t="shared" si="577"/>
        <v>1</v>
      </c>
      <c r="F7428" s="3">
        <f t="shared" si="578"/>
        <v>0</v>
      </c>
      <c r="G7428" s="5">
        <f>data!D7426</f>
        <v>3973</v>
      </c>
      <c r="H7428" s="7">
        <f>data!L7426</f>
        <v>4.0461937325178901E-2</v>
      </c>
      <c r="I7428" s="8">
        <f>data!M7426</f>
        <v>1.1609538002980626</v>
      </c>
      <c r="J7428" s="7" t="str">
        <f>data!N7426</f>
        <v>T</v>
      </c>
      <c r="K7428" s="8">
        <f t="shared" si="579"/>
        <v>1.1162534955060261</v>
      </c>
      <c r="L7428" s="6">
        <f>G7428*(I7428-K7428)^2</f>
        <v>7.9385198282943055</v>
      </c>
    </row>
    <row r="7429" spans="1:12" x14ac:dyDescent="0.3">
      <c r="A7429" s="3">
        <f>data!A7427</f>
        <v>7426</v>
      </c>
      <c r="B7429" s="3">
        <f>data!B7427</f>
        <v>3</v>
      </c>
      <c r="C7429" s="3">
        <f t="shared" ref="C7429:C7492" si="580">IF(B7429=1,1,0)</f>
        <v>0</v>
      </c>
      <c r="D7429" s="3">
        <f t="shared" ref="D7429:D7492" si="581">IF(B7429=2,1,0)</f>
        <v>0</v>
      </c>
      <c r="E7429" s="3">
        <f t="shared" ref="E7429:E7492" si="582">IF(B7429=3,1,0)</f>
        <v>1</v>
      </c>
      <c r="F7429" s="3">
        <f t="shared" ref="F7429:F7492" si="583">IF(B7429=4,1,0)</f>
        <v>0</v>
      </c>
      <c r="G7429" s="5">
        <f>data!D7427</f>
        <v>2328.0449991226201</v>
      </c>
      <c r="H7429" s="7">
        <f>data!L7427</f>
        <v>-6.2866375486123399E-3</v>
      </c>
      <c r="I7429" s="8">
        <f>data!M7427</f>
        <v>0.96110414052697613</v>
      </c>
      <c r="J7429" s="7" t="str">
        <f>data!N7427</f>
        <v>V</v>
      </c>
      <c r="K7429" s="8">
        <f t="shared" ref="K7429:K7492" si="584">SUMPRODUCT($C$1:$F$1,C7429:F7429)*EXP(SUMPRODUCT($C$2:$F$2*C7429:F7429)*H7429)</f>
        <v>1.0339173198687632</v>
      </c>
      <c r="L7429" s="6">
        <f>G7429*(I7429-K7429)^2</f>
        <v>12.342733726387547</v>
      </c>
    </row>
    <row r="7430" spans="1:12" x14ac:dyDescent="0.3">
      <c r="A7430" s="3">
        <f>data!A7428</f>
        <v>7427</v>
      </c>
      <c r="B7430" s="3">
        <f>data!B7428</f>
        <v>3</v>
      </c>
      <c r="C7430" s="3">
        <f t="shared" si="580"/>
        <v>0</v>
      </c>
      <c r="D7430" s="3">
        <f t="shared" si="581"/>
        <v>0</v>
      </c>
      <c r="E7430" s="3">
        <f t="shared" si="582"/>
        <v>1</v>
      </c>
      <c r="F7430" s="3">
        <f t="shared" si="583"/>
        <v>0</v>
      </c>
      <c r="G7430" s="5">
        <f>data!D7428</f>
        <v>1914.6099998950949</v>
      </c>
      <c r="H7430" s="7">
        <f>data!L7428</f>
        <v>2.1584521653653401E-2</v>
      </c>
      <c r="I7430" s="8">
        <f>data!M7428</f>
        <v>1.1292307692307693</v>
      </c>
      <c r="J7430" s="7" t="str">
        <f>data!N7428</f>
        <v>V</v>
      </c>
      <c r="K7430" s="8">
        <f t="shared" si="584"/>
        <v>1.082244351584617</v>
      </c>
      <c r="L7430" s="6">
        <f>G7430*(I7430-K7430)^2</f>
        <v>4.2269293813892626</v>
      </c>
    </row>
    <row r="7431" spans="1:12" x14ac:dyDescent="0.3">
      <c r="A7431" s="3">
        <f>data!A7429</f>
        <v>7428</v>
      </c>
      <c r="B7431" s="3">
        <f>data!B7429</f>
        <v>3</v>
      </c>
      <c r="C7431" s="3">
        <f t="shared" si="580"/>
        <v>0</v>
      </c>
      <c r="D7431" s="3">
        <f t="shared" si="581"/>
        <v>0</v>
      </c>
      <c r="E7431" s="3">
        <f t="shared" si="582"/>
        <v>1</v>
      </c>
      <c r="F7431" s="3">
        <f t="shared" si="583"/>
        <v>0</v>
      </c>
      <c r="G7431" s="5">
        <f>data!D7429</f>
        <v>3484.8200014829599</v>
      </c>
      <c r="H7431" s="7">
        <f>data!L7429</f>
        <v>8.7844839828765502E-3</v>
      </c>
      <c r="I7431" s="8">
        <f>data!M7429</f>
        <v>1.0100840336134453</v>
      </c>
      <c r="J7431" s="7" t="str">
        <f>data!N7429</f>
        <v>V</v>
      </c>
      <c r="K7431" s="8">
        <f t="shared" si="584"/>
        <v>1.0597755155493624</v>
      </c>
      <c r="L7431" s="6">
        <f>G7431*(I7431-K7431)^2</f>
        <v>8.6048687086556335</v>
      </c>
    </row>
    <row r="7432" spans="1:12" x14ac:dyDescent="0.3">
      <c r="A7432" s="3">
        <f>data!A7430</f>
        <v>7429</v>
      </c>
      <c r="B7432" s="3">
        <f>data!B7430</f>
        <v>3</v>
      </c>
      <c r="C7432" s="3">
        <f t="shared" si="580"/>
        <v>0</v>
      </c>
      <c r="D7432" s="3">
        <f t="shared" si="581"/>
        <v>0</v>
      </c>
      <c r="E7432" s="3">
        <f t="shared" si="582"/>
        <v>1</v>
      </c>
      <c r="F7432" s="3">
        <f t="shared" si="583"/>
        <v>0</v>
      </c>
      <c r="G7432" s="5">
        <f>data!D7430</f>
        <v>2786.5199996233</v>
      </c>
      <c r="H7432" s="7">
        <f>data!L7430</f>
        <v>3.5596775144007102E-2</v>
      </c>
      <c r="I7432" s="8">
        <f>data!M7430</f>
        <v>1.2742616033755274</v>
      </c>
      <c r="J7432" s="7" t="str">
        <f>data!N7430</f>
        <v>V</v>
      </c>
      <c r="K7432" s="8">
        <f t="shared" si="584"/>
        <v>1.1073876230549937</v>
      </c>
      <c r="L7432" s="6">
        <f>G7432*(I7432-K7432)^2</f>
        <v>77.596014298808015</v>
      </c>
    </row>
    <row r="7433" spans="1:12" x14ac:dyDescent="0.3">
      <c r="A7433" s="3">
        <f>data!A7431</f>
        <v>7430</v>
      </c>
      <c r="B7433" s="3">
        <f>data!B7431</f>
        <v>3</v>
      </c>
      <c r="C7433" s="3">
        <f t="shared" si="580"/>
        <v>0</v>
      </c>
      <c r="D7433" s="3">
        <f t="shared" si="581"/>
        <v>0</v>
      </c>
      <c r="E7433" s="3">
        <f t="shared" si="582"/>
        <v>1</v>
      </c>
      <c r="F7433" s="3">
        <f t="shared" si="583"/>
        <v>0</v>
      </c>
      <c r="G7433" s="5">
        <f>data!D7431</f>
        <v>1923.3599995970751</v>
      </c>
      <c r="H7433" s="7">
        <f>data!L7431</f>
        <v>1.0949587923103099E-2</v>
      </c>
      <c r="I7433" s="8">
        <f>data!M7431</f>
        <v>0.82352941176470584</v>
      </c>
      <c r="J7433" s="7" t="str">
        <f>data!N7431</f>
        <v>T</v>
      </c>
      <c r="K7433" s="8">
        <f t="shared" si="584"/>
        <v>1.0635430324580659</v>
      </c>
      <c r="L7433" s="6">
        <f>G7433*(I7433-K7433)^2</f>
        <v>110.79811113207187</v>
      </c>
    </row>
    <row r="7434" spans="1:12" x14ac:dyDescent="0.3">
      <c r="A7434" s="3">
        <f>data!A7432</f>
        <v>7431</v>
      </c>
      <c r="B7434" s="3">
        <f>data!B7432</f>
        <v>3</v>
      </c>
      <c r="C7434" s="3">
        <f t="shared" si="580"/>
        <v>0</v>
      </c>
      <c r="D7434" s="3">
        <f t="shared" si="581"/>
        <v>0</v>
      </c>
      <c r="E7434" s="3">
        <f t="shared" si="582"/>
        <v>1</v>
      </c>
      <c r="F7434" s="3">
        <f t="shared" si="583"/>
        <v>0</v>
      </c>
      <c r="G7434" s="5">
        <f>data!D7432</f>
        <v>802.78999996185496</v>
      </c>
      <c r="H7434" s="7">
        <f>data!L7432</f>
        <v>1.46106220650963E-2</v>
      </c>
      <c r="I7434" s="8">
        <f>data!M7432</f>
        <v>1.0327272727272727</v>
      </c>
      <c r="J7434" s="7" t="str">
        <f>data!N7432</f>
        <v>V</v>
      </c>
      <c r="K7434" s="8">
        <f t="shared" si="584"/>
        <v>1.0699441274381891</v>
      </c>
      <c r="L7434" s="6">
        <f>G7434*(I7434-K7434)^2</f>
        <v>1.1119398326319938</v>
      </c>
    </row>
    <row r="7435" spans="1:12" x14ac:dyDescent="0.3">
      <c r="A7435" s="3">
        <f>data!A7433</f>
        <v>7432</v>
      </c>
      <c r="B7435" s="3">
        <f>data!B7433</f>
        <v>3</v>
      </c>
      <c r="C7435" s="3">
        <f t="shared" si="580"/>
        <v>0</v>
      </c>
      <c r="D7435" s="3">
        <f t="shared" si="581"/>
        <v>0</v>
      </c>
      <c r="E7435" s="3">
        <f t="shared" si="582"/>
        <v>1</v>
      </c>
      <c r="F7435" s="3">
        <f t="shared" si="583"/>
        <v>0</v>
      </c>
      <c r="G7435" s="5">
        <f>data!D7433</f>
        <v>3829.0500001013302</v>
      </c>
      <c r="H7435" s="7">
        <f>data!L7433</f>
        <v>-6.6792375500769E-4</v>
      </c>
      <c r="I7435" s="8">
        <f>data!M7433</f>
        <v>0.99583007557988013</v>
      </c>
      <c r="J7435" s="7" t="str">
        <f>data!N7433</f>
        <v>T</v>
      </c>
      <c r="K7435" s="8">
        <f t="shared" si="584"/>
        <v>1.04348299873756</v>
      </c>
      <c r="L7435" s="6">
        <f>G7435*(I7435-K7435)^2</f>
        <v>8.6950108965556812</v>
      </c>
    </row>
    <row r="7436" spans="1:12" x14ac:dyDescent="0.3">
      <c r="A7436" s="3">
        <f>data!A7434</f>
        <v>7433</v>
      </c>
      <c r="B7436" s="3">
        <f>data!B7434</f>
        <v>3</v>
      </c>
      <c r="C7436" s="3">
        <f t="shared" si="580"/>
        <v>0</v>
      </c>
      <c r="D7436" s="3">
        <f t="shared" si="581"/>
        <v>0</v>
      </c>
      <c r="E7436" s="3">
        <f t="shared" si="582"/>
        <v>1</v>
      </c>
      <c r="F7436" s="3">
        <f t="shared" si="583"/>
        <v>0</v>
      </c>
      <c r="G7436" s="5">
        <f>data!D7434</f>
        <v>9614.0400013923609</v>
      </c>
      <c r="H7436" s="7">
        <f>data!L7434</f>
        <v>0.133940749934961</v>
      </c>
      <c r="I7436" s="8">
        <f>data!M7434</f>
        <v>1.0733590733590734</v>
      </c>
      <c r="J7436" s="7" t="str">
        <f>data!N7434</f>
        <v>V</v>
      </c>
      <c r="K7436" s="8">
        <f t="shared" si="584"/>
        <v>1.3010794624962994</v>
      </c>
      <c r="L7436" s="6">
        <f>G7436*(I7436-K7436)^2</f>
        <v>498.55119243060375</v>
      </c>
    </row>
    <row r="7437" spans="1:12" x14ac:dyDescent="0.3">
      <c r="A7437" s="3">
        <f>data!A7435</f>
        <v>7434</v>
      </c>
      <c r="B7437" s="3">
        <f>data!B7435</f>
        <v>3</v>
      </c>
      <c r="C7437" s="3">
        <f t="shared" si="580"/>
        <v>0</v>
      </c>
      <c r="D7437" s="3">
        <f t="shared" si="581"/>
        <v>0</v>
      </c>
      <c r="E7437" s="3">
        <f t="shared" si="582"/>
        <v>1</v>
      </c>
      <c r="F7437" s="3">
        <f t="shared" si="583"/>
        <v>0</v>
      </c>
      <c r="G7437" s="5">
        <f>data!D7435</f>
        <v>7956.5500001907303</v>
      </c>
      <c r="H7437" s="7">
        <f>data!L7435</f>
        <v>0.14397037582916999</v>
      </c>
      <c r="I7437" s="8">
        <f>data!M7435</f>
        <v>1.2306985294117647</v>
      </c>
      <c r="J7437" s="7" t="str">
        <f>data!N7435</f>
        <v>V</v>
      </c>
      <c r="K7437" s="8">
        <f t="shared" si="584"/>
        <v>1.3226447323034558</v>
      </c>
      <c r="L7437" s="6">
        <f>G7437*(I7437-K7437)^2</f>
        <v>67.265502982584252</v>
      </c>
    </row>
    <row r="7438" spans="1:12" x14ac:dyDescent="0.3">
      <c r="A7438" s="3">
        <f>data!A7436</f>
        <v>7435</v>
      </c>
      <c r="B7438" s="3">
        <f>data!B7436</f>
        <v>3</v>
      </c>
      <c r="C7438" s="3">
        <f t="shared" si="580"/>
        <v>0</v>
      </c>
      <c r="D7438" s="3">
        <f t="shared" si="581"/>
        <v>0</v>
      </c>
      <c r="E7438" s="3">
        <f t="shared" si="582"/>
        <v>1</v>
      </c>
      <c r="F7438" s="3">
        <f t="shared" si="583"/>
        <v>0</v>
      </c>
      <c r="G7438" s="5">
        <f>data!D7436</f>
        <v>7573.6499992608997</v>
      </c>
      <c r="H7438" s="7">
        <f>data!L7436</f>
        <v>1.03469784473652E-2</v>
      </c>
      <c r="I7438" s="8">
        <f>data!M7436</f>
        <v>1.3021718602455146</v>
      </c>
      <c r="J7438" s="7" t="str">
        <f>data!N7436</f>
        <v>T</v>
      </c>
      <c r="K7438" s="8">
        <f t="shared" si="584"/>
        <v>1.0624930831760666</v>
      </c>
      <c r="L7438" s="6">
        <f>G7438*(I7438-K7438)^2</f>
        <v>435.07526301531107</v>
      </c>
    </row>
    <row r="7439" spans="1:12" x14ac:dyDescent="0.3">
      <c r="A7439" s="3">
        <f>data!A7437</f>
        <v>7436</v>
      </c>
      <c r="B7439" s="3">
        <f>data!B7437</f>
        <v>3</v>
      </c>
      <c r="C7439" s="3">
        <f t="shared" si="580"/>
        <v>0</v>
      </c>
      <c r="D7439" s="3">
        <f t="shared" si="581"/>
        <v>0</v>
      </c>
      <c r="E7439" s="3">
        <f t="shared" si="582"/>
        <v>1</v>
      </c>
      <c r="F7439" s="3">
        <f t="shared" si="583"/>
        <v>0</v>
      </c>
      <c r="G7439" s="5">
        <f>data!D7437</f>
        <v>34726.1699972153</v>
      </c>
      <c r="H7439" s="7">
        <f>data!L7437</f>
        <v>0.129579610921948</v>
      </c>
      <c r="I7439" s="8">
        <f>data!M7437</f>
        <v>0.99412577747062891</v>
      </c>
      <c r="J7439" s="7" t="str">
        <f>data!N7437</f>
        <v>V</v>
      </c>
      <c r="K7439" s="8">
        <f t="shared" si="584"/>
        <v>1.2918123541615962</v>
      </c>
      <c r="L7439" s="6">
        <f>G7439*(I7439-K7439)^2</f>
        <v>3077.3393530273238</v>
      </c>
    </row>
    <row r="7440" spans="1:12" x14ac:dyDescent="0.3">
      <c r="A7440" s="3">
        <f>data!A7438</f>
        <v>7437</v>
      </c>
      <c r="B7440" s="3">
        <f>data!B7438</f>
        <v>3</v>
      </c>
      <c r="C7440" s="3">
        <f t="shared" si="580"/>
        <v>0</v>
      </c>
      <c r="D7440" s="3">
        <f t="shared" si="581"/>
        <v>0</v>
      </c>
      <c r="E7440" s="3">
        <f t="shared" si="582"/>
        <v>1</v>
      </c>
      <c r="F7440" s="3">
        <f t="shared" si="583"/>
        <v>0</v>
      </c>
      <c r="G7440" s="5">
        <f>data!D7438</f>
        <v>11476.76999998095</v>
      </c>
      <c r="H7440" s="7">
        <f>data!L7438</f>
        <v>2.8588893725615998E-2</v>
      </c>
      <c r="I7440" s="8">
        <f>data!M7438</f>
        <v>1.1746808882671795</v>
      </c>
      <c r="J7440" s="7" t="str">
        <f>data!N7438</f>
        <v>T</v>
      </c>
      <c r="K7440" s="8">
        <f t="shared" si="584"/>
        <v>1.0947406572037093</v>
      </c>
      <c r="L7440" s="6">
        <f>G7440*(I7440-K7440)^2</f>
        <v>73.341616304608095</v>
      </c>
    </row>
    <row r="7441" spans="1:12" x14ac:dyDescent="0.3">
      <c r="A7441" s="3">
        <f>data!A7439</f>
        <v>7438</v>
      </c>
      <c r="B7441" s="3">
        <f>data!B7439</f>
        <v>3</v>
      </c>
      <c r="C7441" s="3">
        <f t="shared" si="580"/>
        <v>0</v>
      </c>
      <c r="D7441" s="3">
        <f t="shared" si="581"/>
        <v>0</v>
      </c>
      <c r="E7441" s="3">
        <f t="shared" si="582"/>
        <v>1</v>
      </c>
      <c r="F7441" s="3">
        <f t="shared" si="583"/>
        <v>0</v>
      </c>
      <c r="G7441" s="5">
        <f>data!D7439</f>
        <v>22772.340000718799</v>
      </c>
      <c r="H7441" s="7">
        <f>data!L7439</f>
        <v>5.9931540809053298E-3</v>
      </c>
      <c r="I7441" s="8">
        <f>data!M7439</f>
        <v>1.2867621376178833</v>
      </c>
      <c r="J7441" s="7" t="str">
        <f>data!N7439</f>
        <v>V</v>
      </c>
      <c r="K7441" s="8">
        <f t="shared" si="584"/>
        <v>1.054937985114935</v>
      </c>
      <c r="L7441" s="6">
        <f>G7441*(I7441-K7441)^2</f>
        <v>1223.8410634008919</v>
      </c>
    </row>
    <row r="7442" spans="1:12" x14ac:dyDescent="0.3">
      <c r="A7442" s="3">
        <f>data!A7440</f>
        <v>7439</v>
      </c>
      <c r="B7442" s="3">
        <f>data!B7440</f>
        <v>3</v>
      </c>
      <c r="C7442" s="3">
        <f t="shared" si="580"/>
        <v>0</v>
      </c>
      <c r="D7442" s="3">
        <f t="shared" si="581"/>
        <v>0</v>
      </c>
      <c r="E7442" s="3">
        <f t="shared" si="582"/>
        <v>1</v>
      </c>
      <c r="F7442" s="3">
        <f t="shared" si="583"/>
        <v>0</v>
      </c>
      <c r="G7442" s="5">
        <f>data!D7440</f>
        <v>19667.7300032973</v>
      </c>
      <c r="H7442" s="7">
        <f>data!L7440</f>
        <v>3.4505398015244799E-3</v>
      </c>
      <c r="I7442" s="8">
        <f>data!M7440</f>
        <v>0.82377962325298759</v>
      </c>
      <c r="J7442" s="7" t="str">
        <f>data!N7440</f>
        <v>T</v>
      </c>
      <c r="K7442" s="8">
        <f t="shared" si="584"/>
        <v>1.0505507134248233</v>
      </c>
      <c r="L7442" s="6">
        <f>G7442*(I7442-K7442)^2</f>
        <v>1011.4155198635159</v>
      </c>
    </row>
    <row r="7443" spans="1:12" x14ac:dyDescent="0.3">
      <c r="A7443" s="3">
        <f>data!A7441</f>
        <v>7440</v>
      </c>
      <c r="B7443" s="3">
        <f>data!B7441</f>
        <v>3</v>
      </c>
      <c r="C7443" s="3">
        <f t="shared" si="580"/>
        <v>0</v>
      </c>
      <c r="D7443" s="3">
        <f t="shared" si="581"/>
        <v>0</v>
      </c>
      <c r="E7443" s="3">
        <f t="shared" si="582"/>
        <v>1</v>
      </c>
      <c r="F7443" s="3">
        <f t="shared" si="583"/>
        <v>0</v>
      </c>
      <c r="G7443" s="5">
        <f>data!D7441</f>
        <v>66613.430184602694</v>
      </c>
      <c r="H7443" s="7">
        <f>data!L7441</f>
        <v>6.8843586467339903E-3</v>
      </c>
      <c r="I7443" s="8">
        <f>data!M7441</f>
        <v>1.036883480508292</v>
      </c>
      <c r="J7443" s="7" t="str">
        <f>data!N7441</f>
        <v>V</v>
      </c>
      <c r="K7443" s="8">
        <f t="shared" si="584"/>
        <v>1.0564800879026119</v>
      </c>
      <c r="L7443" s="6">
        <f>G7443*(I7443-K7443)^2</f>
        <v>25.581357176839131</v>
      </c>
    </row>
    <row r="7444" spans="1:12" x14ac:dyDescent="0.3">
      <c r="A7444" s="3">
        <f>data!A7442</f>
        <v>7441</v>
      </c>
      <c r="B7444" s="3">
        <f>data!B7442</f>
        <v>3</v>
      </c>
      <c r="C7444" s="3">
        <f t="shared" si="580"/>
        <v>0</v>
      </c>
      <c r="D7444" s="3">
        <f t="shared" si="581"/>
        <v>0</v>
      </c>
      <c r="E7444" s="3">
        <f t="shared" si="582"/>
        <v>1</v>
      </c>
      <c r="F7444" s="3">
        <f t="shared" si="583"/>
        <v>0</v>
      </c>
      <c r="G7444" s="5">
        <f>data!D7442</f>
        <v>81231.390022039399</v>
      </c>
      <c r="H7444" s="7">
        <f>data!L7442</f>
        <v>-4.24918375287975E-4</v>
      </c>
      <c r="I7444" s="8">
        <f>data!M7442</f>
        <v>0.92011463370947522</v>
      </c>
      <c r="J7444" s="7" t="str">
        <f>data!N7442</f>
        <v>T</v>
      </c>
      <c r="K7444" s="8">
        <f t="shared" si="584"/>
        <v>1.0438986982504173</v>
      </c>
      <c r="L7444" s="6">
        <f>G7444*(I7444-K7444)^2</f>
        <v>1244.6675377474883</v>
      </c>
    </row>
    <row r="7445" spans="1:12" x14ac:dyDescent="0.3">
      <c r="A7445" s="3">
        <f>data!A7443</f>
        <v>7442</v>
      </c>
      <c r="B7445" s="3">
        <f>data!B7443</f>
        <v>3</v>
      </c>
      <c r="C7445" s="3">
        <f t="shared" si="580"/>
        <v>0</v>
      </c>
      <c r="D7445" s="3">
        <f t="shared" si="581"/>
        <v>0</v>
      </c>
      <c r="E7445" s="3">
        <f t="shared" si="582"/>
        <v>1</v>
      </c>
      <c r="F7445" s="3">
        <f t="shared" si="583"/>
        <v>0</v>
      </c>
      <c r="G7445" s="5">
        <f>data!D7443</f>
        <v>34498.085004983448</v>
      </c>
      <c r="H7445" s="7">
        <f>data!L7443</f>
        <v>3.4607158864704397E-2</v>
      </c>
      <c r="I7445" s="8">
        <f>data!M7443</f>
        <v>1.2202462380300958</v>
      </c>
      <c r="J7445" s="7" t="str">
        <f>data!N7443</f>
        <v>T</v>
      </c>
      <c r="K7445" s="8">
        <f t="shared" si="584"/>
        <v>1.1055928642928383</v>
      </c>
      <c r="L7445" s="6">
        <f>G7445*(I7445-K7445)^2</f>
        <v>453.49099240402592</v>
      </c>
    </row>
    <row r="7446" spans="1:12" x14ac:dyDescent="0.3">
      <c r="A7446" s="3">
        <f>data!A7444</f>
        <v>7443</v>
      </c>
      <c r="B7446" s="3">
        <f>data!B7444</f>
        <v>3</v>
      </c>
      <c r="C7446" s="3">
        <f t="shared" si="580"/>
        <v>0</v>
      </c>
      <c r="D7446" s="3">
        <f t="shared" si="581"/>
        <v>0</v>
      </c>
      <c r="E7446" s="3">
        <f t="shared" si="582"/>
        <v>1</v>
      </c>
      <c r="F7446" s="3">
        <f t="shared" si="583"/>
        <v>0</v>
      </c>
      <c r="G7446" s="5">
        <f>data!D7444</f>
        <v>34888.4900000095</v>
      </c>
      <c r="H7446" s="7">
        <f>data!L7444</f>
        <v>2.3909819519526001E-2</v>
      </c>
      <c r="I7446" s="8">
        <f>data!M7444</f>
        <v>1.2621972621972621</v>
      </c>
      <c r="J7446" s="7" t="str">
        <f>data!N7444</f>
        <v>V</v>
      </c>
      <c r="K7446" s="8">
        <f t="shared" si="584"/>
        <v>1.0863769532782914</v>
      </c>
      <c r="L7446" s="6">
        <f>G7446*(I7446-K7446)^2</f>
        <v>1078.5002517805012</v>
      </c>
    </row>
    <row r="7447" spans="1:12" x14ac:dyDescent="0.3">
      <c r="A7447" s="3">
        <f>data!A7445</f>
        <v>7444</v>
      </c>
      <c r="B7447" s="3">
        <f>data!B7445</f>
        <v>3</v>
      </c>
      <c r="C7447" s="3">
        <f t="shared" si="580"/>
        <v>0</v>
      </c>
      <c r="D7447" s="3">
        <f t="shared" si="581"/>
        <v>0</v>
      </c>
      <c r="E7447" s="3">
        <f t="shared" si="582"/>
        <v>1</v>
      </c>
      <c r="F7447" s="3">
        <f t="shared" si="583"/>
        <v>0</v>
      </c>
      <c r="G7447" s="5">
        <f>data!D7445</f>
        <v>15377.914999572549</v>
      </c>
      <c r="H7447" s="7">
        <f>data!L7445</f>
        <v>6.9248206135097603E-3</v>
      </c>
      <c r="I7447" s="8">
        <f>data!M7445</f>
        <v>1.3194609591755846</v>
      </c>
      <c r="J7447" s="7" t="str">
        <f>data!N7445</f>
        <v>V</v>
      </c>
      <c r="K7447" s="8">
        <f t="shared" si="584"/>
        <v>1.0565501550544114</v>
      </c>
      <c r="L7447" s="6">
        <f>G7447*(I7447-K7447)^2</f>
        <v>1062.9536388164902</v>
      </c>
    </row>
    <row r="7448" spans="1:12" x14ac:dyDescent="0.3">
      <c r="A7448" s="3">
        <f>data!A7446</f>
        <v>7445</v>
      </c>
      <c r="B7448" s="3">
        <f>data!B7446</f>
        <v>3</v>
      </c>
      <c r="C7448" s="3">
        <f t="shared" si="580"/>
        <v>0</v>
      </c>
      <c r="D7448" s="3">
        <f t="shared" si="581"/>
        <v>0</v>
      </c>
      <c r="E7448" s="3">
        <f t="shared" si="582"/>
        <v>1</v>
      </c>
      <c r="F7448" s="3">
        <f t="shared" si="583"/>
        <v>0</v>
      </c>
      <c r="G7448" s="5">
        <f>data!D7446</f>
        <v>33510.320000171698</v>
      </c>
      <c r="H7448" s="7">
        <f>data!L7446</f>
        <v>9.7500886579212406E-3</v>
      </c>
      <c r="I7448" s="8">
        <f>data!M7446</f>
        <v>1.0061930783242259</v>
      </c>
      <c r="J7448" s="7" t="str">
        <f>data!N7446</f>
        <v>V</v>
      </c>
      <c r="K7448" s="8">
        <f t="shared" si="584"/>
        <v>1.0614541213416215</v>
      </c>
      <c r="L7448" s="6">
        <f>G7448*(I7448-K7448)^2</f>
        <v>102.33324136470831</v>
      </c>
    </row>
    <row r="7449" spans="1:12" x14ac:dyDescent="0.3">
      <c r="A7449" s="3">
        <f>data!A7447</f>
        <v>7446</v>
      </c>
      <c r="B7449" s="3">
        <f>data!B7447</f>
        <v>3</v>
      </c>
      <c r="C7449" s="3">
        <f t="shared" si="580"/>
        <v>0</v>
      </c>
      <c r="D7449" s="3">
        <f t="shared" si="581"/>
        <v>0</v>
      </c>
      <c r="E7449" s="3">
        <f t="shared" si="582"/>
        <v>1</v>
      </c>
      <c r="F7449" s="3">
        <f t="shared" si="583"/>
        <v>0</v>
      </c>
      <c r="G7449" s="5">
        <f>data!D7447</f>
        <v>76622.48</v>
      </c>
      <c r="H7449" s="7">
        <f>data!L7447</f>
        <v>1.27510802116464E-3</v>
      </c>
      <c r="I7449" s="8">
        <f>data!M7447</f>
        <v>1.0753584928301434</v>
      </c>
      <c r="J7449" s="7" t="str">
        <f>data!N7447</f>
        <v>V</v>
      </c>
      <c r="K7449" s="8">
        <f t="shared" si="584"/>
        <v>1.0468115003805729</v>
      </c>
      <c r="L7449" s="6">
        <f>G7449*(I7449-K7449)^2</f>
        <v>62.442017232240445</v>
      </c>
    </row>
    <row r="7450" spans="1:12" x14ac:dyDescent="0.3">
      <c r="A7450" s="3">
        <f>data!A7448</f>
        <v>7447</v>
      </c>
      <c r="B7450" s="3">
        <f>data!B7448</f>
        <v>3</v>
      </c>
      <c r="C7450" s="3">
        <f t="shared" si="580"/>
        <v>0</v>
      </c>
      <c r="D7450" s="3">
        <f t="shared" si="581"/>
        <v>0</v>
      </c>
      <c r="E7450" s="3">
        <f t="shared" si="582"/>
        <v>1</v>
      </c>
      <c r="F7450" s="3">
        <f t="shared" si="583"/>
        <v>0</v>
      </c>
      <c r="G7450" s="5">
        <f>data!D7448</f>
        <v>35657.455000000002</v>
      </c>
      <c r="H7450" s="7">
        <f>data!L7448</f>
        <v>1.6748930710409799E-2</v>
      </c>
      <c r="I7450" s="8">
        <f>data!M7448</f>
        <v>1.0010273532811096</v>
      </c>
      <c r="J7450" s="7" t="str">
        <f>data!N7448</f>
        <v>T</v>
      </c>
      <c r="K7450" s="8">
        <f t="shared" si="584"/>
        <v>1.0737006372446014</v>
      </c>
      <c r="L7450" s="6">
        <f>G7450*(I7450-K7450)^2</f>
        <v>188.32150398590221</v>
      </c>
    </row>
    <row r="7451" spans="1:12" x14ac:dyDescent="0.3">
      <c r="A7451" s="3">
        <f>data!A7449</f>
        <v>7448</v>
      </c>
      <c r="B7451" s="3">
        <f>data!B7449</f>
        <v>3</v>
      </c>
      <c r="C7451" s="3">
        <f t="shared" si="580"/>
        <v>0</v>
      </c>
      <c r="D7451" s="3">
        <f t="shared" si="581"/>
        <v>0</v>
      </c>
      <c r="E7451" s="3">
        <f t="shared" si="582"/>
        <v>1</v>
      </c>
      <c r="F7451" s="3">
        <f t="shared" si="583"/>
        <v>0</v>
      </c>
      <c r="G7451" s="5">
        <f>data!D7449</f>
        <v>33034.160000000003</v>
      </c>
      <c r="H7451" s="7">
        <f>data!L7449</f>
        <v>1.68291457554348E-3</v>
      </c>
      <c r="I7451" s="8">
        <f>data!M7449</f>
        <v>1.0290456431535269</v>
      </c>
      <c r="J7451" s="7" t="str">
        <f>data!N7449</f>
        <v>T</v>
      </c>
      <c r="K7451" s="8">
        <f t="shared" si="584"/>
        <v>1.0475114384204081</v>
      </c>
      <c r="L7451" s="6">
        <f>G7451*(I7451-K7451)^2</f>
        <v>11.264172697585948</v>
      </c>
    </row>
    <row r="7452" spans="1:12" x14ac:dyDescent="0.3">
      <c r="A7452" s="3">
        <f>data!A7450</f>
        <v>7449</v>
      </c>
      <c r="B7452" s="3">
        <f>data!B7450</f>
        <v>3</v>
      </c>
      <c r="C7452" s="3">
        <f t="shared" si="580"/>
        <v>0</v>
      </c>
      <c r="D7452" s="3">
        <f t="shared" si="581"/>
        <v>0</v>
      </c>
      <c r="E7452" s="3">
        <f t="shared" si="582"/>
        <v>1</v>
      </c>
      <c r="F7452" s="3">
        <f t="shared" si="583"/>
        <v>0</v>
      </c>
      <c r="G7452" s="5">
        <f>data!D7450</f>
        <v>23210.92</v>
      </c>
      <c r="H7452" s="7">
        <f>data!L7450</f>
        <v>3.9601545323012998E-3</v>
      </c>
      <c r="I7452" s="8">
        <f>data!M7450</f>
        <v>1.0514628128304546</v>
      </c>
      <c r="J7452" s="7" t="str">
        <f>data!N7450</f>
        <v>T</v>
      </c>
      <c r="K7452" s="8">
        <f t="shared" si="584"/>
        <v>1.0514285873402054</v>
      </c>
      <c r="L7452" s="6">
        <f>G7452*(I7452-K7452)^2</f>
        <v>2.7188904556237687E-5</v>
      </c>
    </row>
    <row r="7453" spans="1:12" x14ac:dyDescent="0.3">
      <c r="A7453" s="3">
        <f>data!A7451</f>
        <v>7450</v>
      </c>
      <c r="B7453" s="3">
        <f>data!B7451</f>
        <v>3</v>
      </c>
      <c r="C7453" s="3">
        <f t="shared" si="580"/>
        <v>0</v>
      </c>
      <c r="D7453" s="3">
        <f t="shared" si="581"/>
        <v>0</v>
      </c>
      <c r="E7453" s="3">
        <f t="shared" si="582"/>
        <v>1</v>
      </c>
      <c r="F7453" s="3">
        <f t="shared" si="583"/>
        <v>0</v>
      </c>
      <c r="G7453" s="5">
        <f>data!D7451</f>
        <v>46688.019999999902</v>
      </c>
      <c r="H7453" s="7">
        <f>data!L7451</f>
        <v>1.07768177076065E-2</v>
      </c>
      <c r="I7453" s="8">
        <f>data!M7451</f>
        <v>1.1682953311617807</v>
      </c>
      <c r="J7453" s="7" t="str">
        <f>data!N7451</f>
        <v>T</v>
      </c>
      <c r="K7453" s="8">
        <f t="shared" si="584"/>
        <v>1.0632419023296513</v>
      </c>
      <c r="L7453" s="6">
        <f>G7453*(I7453-K7453)^2</f>
        <v>515.25939591793053</v>
      </c>
    </row>
    <row r="7454" spans="1:12" x14ac:dyDescent="0.3">
      <c r="A7454" s="3">
        <f>data!A7452</f>
        <v>7451</v>
      </c>
      <c r="B7454" s="3">
        <f>data!B7452</f>
        <v>3</v>
      </c>
      <c r="C7454" s="3">
        <f t="shared" si="580"/>
        <v>0</v>
      </c>
      <c r="D7454" s="3">
        <f t="shared" si="581"/>
        <v>0</v>
      </c>
      <c r="E7454" s="3">
        <f t="shared" si="582"/>
        <v>1</v>
      </c>
      <c r="F7454" s="3">
        <f t="shared" si="583"/>
        <v>0</v>
      </c>
      <c r="G7454" s="5">
        <f>data!D7452</f>
        <v>46539.27</v>
      </c>
      <c r="H7454" s="7">
        <f>data!L7452</f>
        <v>5.3982890434079497E-3</v>
      </c>
      <c r="I7454" s="8">
        <f>data!M7452</f>
        <v>1.1611533524242126</v>
      </c>
      <c r="J7454" s="7" t="str">
        <f>data!N7452</f>
        <v>T</v>
      </c>
      <c r="K7454" s="8">
        <f t="shared" si="584"/>
        <v>1.0539099086237436</v>
      </c>
      <c r="L7454" s="6">
        <f>G7454*(I7454-K7454)^2</f>
        <v>535.25541548104604</v>
      </c>
    </row>
    <row r="7455" spans="1:12" x14ac:dyDescent="0.3">
      <c r="A7455" s="3">
        <f>data!A7453</f>
        <v>7452</v>
      </c>
      <c r="B7455" s="3">
        <f>data!B7453</f>
        <v>3</v>
      </c>
      <c r="C7455" s="3">
        <f t="shared" si="580"/>
        <v>0</v>
      </c>
      <c r="D7455" s="3">
        <f t="shared" si="581"/>
        <v>0</v>
      </c>
      <c r="E7455" s="3">
        <f t="shared" si="582"/>
        <v>1</v>
      </c>
      <c r="F7455" s="3">
        <f t="shared" si="583"/>
        <v>0</v>
      </c>
      <c r="G7455" s="5">
        <f>data!D7453</f>
        <v>27121.365000000002</v>
      </c>
      <c r="H7455" s="7">
        <f>data!L7453</f>
        <v>2.0644101564624099E-2</v>
      </c>
      <c r="I7455" s="8">
        <f>data!M7453</f>
        <v>1.0412586827349568</v>
      </c>
      <c r="J7455" s="7" t="str">
        <f>data!N7453</f>
        <v>V</v>
      </c>
      <c r="K7455" s="8">
        <f t="shared" si="584"/>
        <v>1.0805774716569989</v>
      </c>
      <c r="L7455" s="6">
        <f>G7455*(I7455-K7455)^2</f>
        <v>41.928739686646786</v>
      </c>
    </row>
    <row r="7456" spans="1:12" x14ac:dyDescent="0.3">
      <c r="A7456" s="3">
        <f>data!A7454</f>
        <v>7453</v>
      </c>
      <c r="B7456" s="3">
        <f>data!B7454</f>
        <v>3</v>
      </c>
      <c r="C7456" s="3">
        <f t="shared" si="580"/>
        <v>0</v>
      </c>
      <c r="D7456" s="3">
        <f t="shared" si="581"/>
        <v>0</v>
      </c>
      <c r="E7456" s="3">
        <f t="shared" si="582"/>
        <v>1</v>
      </c>
      <c r="F7456" s="3">
        <f t="shared" si="583"/>
        <v>0</v>
      </c>
      <c r="G7456" s="5">
        <f>data!D7454</f>
        <v>52781.73</v>
      </c>
      <c r="H7456" s="7">
        <f>data!L7454</f>
        <v>2.38719957993027E-2</v>
      </c>
      <c r="I7456" s="8">
        <f>data!M7454</f>
        <v>1.0539156103490188</v>
      </c>
      <c r="J7456" s="7" t="str">
        <f>data!N7454</f>
        <v>V</v>
      </c>
      <c r="K7456" s="8">
        <f t="shared" si="584"/>
        <v>1.0863096055297081</v>
      </c>
      <c r="L7456" s="6">
        <f>G7456*(I7456-K7456)^2</f>
        <v>55.387612768095153</v>
      </c>
    </row>
    <row r="7457" spans="1:12" x14ac:dyDescent="0.3">
      <c r="A7457" s="3">
        <f>data!A7455</f>
        <v>7454</v>
      </c>
      <c r="B7457" s="3">
        <f>data!B7455</f>
        <v>3</v>
      </c>
      <c r="C7457" s="3">
        <f t="shared" si="580"/>
        <v>0</v>
      </c>
      <c r="D7457" s="3">
        <f t="shared" si="581"/>
        <v>0</v>
      </c>
      <c r="E7457" s="3">
        <f t="shared" si="582"/>
        <v>1</v>
      </c>
      <c r="F7457" s="3">
        <f t="shared" si="583"/>
        <v>0</v>
      </c>
      <c r="G7457" s="5">
        <f>data!D7455</f>
        <v>23520.76</v>
      </c>
      <c r="H7457" s="7">
        <f>data!L7455</f>
        <v>3.6221889196646801E-3</v>
      </c>
      <c r="I7457" s="8">
        <f>data!M7455</f>
        <v>1.1220784237975661</v>
      </c>
      <c r="J7457" s="7" t="str">
        <f>data!N7455</f>
        <v>V</v>
      </c>
      <c r="K7457" s="8">
        <f t="shared" si="584"/>
        <v>1.0508463182032652</v>
      </c>
      <c r="L7457" s="6">
        <f>G7457*(I7457-K7457)^2</f>
        <v>119.3446388909713</v>
      </c>
    </row>
    <row r="7458" spans="1:12" x14ac:dyDescent="0.3">
      <c r="A7458" s="3">
        <f>data!A7456</f>
        <v>7455</v>
      </c>
      <c r="B7458" s="3">
        <f>data!B7456</f>
        <v>3</v>
      </c>
      <c r="C7458" s="3">
        <f t="shared" si="580"/>
        <v>0</v>
      </c>
      <c r="D7458" s="3">
        <f t="shared" si="581"/>
        <v>0</v>
      </c>
      <c r="E7458" s="3">
        <f t="shared" si="582"/>
        <v>1</v>
      </c>
      <c r="F7458" s="3">
        <f t="shared" si="583"/>
        <v>0</v>
      </c>
      <c r="G7458" s="5">
        <f>data!D7456</f>
        <v>13890.4700016975</v>
      </c>
      <c r="H7458" s="7">
        <f>data!L7456</f>
        <v>1.8685688599358399E-3</v>
      </c>
      <c r="I7458" s="8">
        <f>data!M7456</f>
        <v>1.0203703703703704</v>
      </c>
      <c r="J7458" s="7" t="str">
        <f>data!N7456</f>
        <v>T</v>
      </c>
      <c r="K7458" s="8">
        <f t="shared" si="584"/>
        <v>1.047830240823542</v>
      </c>
      <c r="L7458" s="6">
        <f>G7458*(I7458-K7458)^2</f>
        <v>10.47403230307412</v>
      </c>
    </row>
    <row r="7459" spans="1:12" x14ac:dyDescent="0.3">
      <c r="A7459" s="3">
        <f>data!A7457</f>
        <v>7456</v>
      </c>
      <c r="B7459" s="3">
        <f>data!B7457</f>
        <v>3</v>
      </c>
      <c r="C7459" s="3">
        <f t="shared" si="580"/>
        <v>0</v>
      </c>
      <c r="D7459" s="3">
        <f t="shared" si="581"/>
        <v>0</v>
      </c>
      <c r="E7459" s="3">
        <f t="shared" si="582"/>
        <v>1</v>
      </c>
      <c r="F7459" s="3">
        <f t="shared" si="583"/>
        <v>0</v>
      </c>
      <c r="G7459" s="5">
        <f>data!D7457</f>
        <v>14584.1699991226</v>
      </c>
      <c r="H7459" s="7">
        <f>data!L7457</f>
        <v>-1.49293657558227E-3</v>
      </c>
      <c r="I7459" s="8">
        <f>data!M7457</f>
        <v>1.0028109627547435</v>
      </c>
      <c r="J7459" s="7" t="str">
        <f>data!N7457</f>
        <v>V</v>
      </c>
      <c r="K7459" s="8">
        <f t="shared" si="584"/>
        <v>1.0420729171831582</v>
      </c>
      <c r="L7459" s="6">
        <f>G7459*(I7459-K7459)^2</f>
        <v>22.48151359364817</v>
      </c>
    </row>
    <row r="7460" spans="1:12" x14ac:dyDescent="0.3">
      <c r="A7460" s="3">
        <f>data!A7458</f>
        <v>7457</v>
      </c>
      <c r="B7460" s="3">
        <f>data!B7458</f>
        <v>3</v>
      </c>
      <c r="C7460" s="3">
        <f t="shared" si="580"/>
        <v>0</v>
      </c>
      <c r="D7460" s="3">
        <f t="shared" si="581"/>
        <v>0</v>
      </c>
      <c r="E7460" s="3">
        <f t="shared" si="582"/>
        <v>1</v>
      </c>
      <c r="F7460" s="3">
        <f t="shared" si="583"/>
        <v>0</v>
      </c>
      <c r="G7460" s="5">
        <f>data!D7458</f>
        <v>12954.5400018692</v>
      </c>
      <c r="H7460" s="7">
        <f>data!L7458</f>
        <v>2.7248537804996101E-2</v>
      </c>
      <c r="I7460" s="8">
        <f>data!M7458</f>
        <v>1.031114612051989</v>
      </c>
      <c r="J7460" s="7" t="str">
        <f>data!N7458</f>
        <v>V</v>
      </c>
      <c r="K7460" s="8">
        <f t="shared" si="584"/>
        <v>1.0923382524584582</v>
      </c>
      <c r="L7460" s="6">
        <f>G7460*(I7460-K7460)^2</f>
        <v>48.557944616860382</v>
      </c>
    </row>
    <row r="7461" spans="1:12" x14ac:dyDescent="0.3">
      <c r="A7461" s="3">
        <f>data!A7459</f>
        <v>7458</v>
      </c>
      <c r="B7461" s="3">
        <f>data!B7459</f>
        <v>3</v>
      </c>
      <c r="C7461" s="3">
        <f t="shared" si="580"/>
        <v>0</v>
      </c>
      <c r="D7461" s="3">
        <f t="shared" si="581"/>
        <v>0</v>
      </c>
      <c r="E7461" s="3">
        <f t="shared" si="582"/>
        <v>1</v>
      </c>
      <c r="F7461" s="3">
        <f t="shared" si="583"/>
        <v>0</v>
      </c>
      <c r="G7461" s="5">
        <f>data!D7459</f>
        <v>11718.140003144699</v>
      </c>
      <c r="H7461" s="7">
        <f>data!L7459</f>
        <v>3.3839141475862602E-2</v>
      </c>
      <c r="I7461" s="8">
        <f>data!M7459</f>
        <v>1.2024828767123288</v>
      </c>
      <c r="J7461" s="7" t="str">
        <f>data!N7459</f>
        <v>V</v>
      </c>
      <c r="K7461" s="8">
        <f t="shared" si="584"/>
        <v>1.1042020001284119</v>
      </c>
      <c r="L7461" s="6">
        <f>G7461*(I7461-K7461)^2</f>
        <v>113.18704587591762</v>
      </c>
    </row>
    <row r="7462" spans="1:12" x14ac:dyDescent="0.3">
      <c r="A7462" s="3">
        <f>data!A7460</f>
        <v>7459</v>
      </c>
      <c r="B7462" s="3">
        <f>data!B7460</f>
        <v>3</v>
      </c>
      <c r="C7462" s="3">
        <f t="shared" si="580"/>
        <v>0</v>
      </c>
      <c r="D7462" s="3">
        <f t="shared" si="581"/>
        <v>0</v>
      </c>
      <c r="E7462" s="3">
        <f t="shared" si="582"/>
        <v>1</v>
      </c>
      <c r="F7462" s="3">
        <f t="shared" si="583"/>
        <v>0</v>
      </c>
      <c r="G7462" s="5">
        <f>data!D7460</f>
        <v>15622.7300007343</v>
      </c>
      <c r="H7462" s="7">
        <f>data!L7460</f>
        <v>-1.41908586504116E-2</v>
      </c>
      <c r="I7462" s="8">
        <f>data!M7460</f>
        <v>0.89067325509573814</v>
      </c>
      <c r="J7462" s="7" t="str">
        <f>data!N7460</f>
        <v>V</v>
      </c>
      <c r="K7462" s="8">
        <f t="shared" si="584"/>
        <v>1.0206089011620614</v>
      </c>
      <c r="L7462" s="6">
        <f>G7462*(I7462-K7462)^2</f>
        <v>263.76280183895085</v>
      </c>
    </row>
    <row r="7463" spans="1:12" x14ac:dyDescent="0.3">
      <c r="A7463" s="3">
        <f>data!A7461</f>
        <v>7460</v>
      </c>
      <c r="B7463" s="3">
        <f>data!B7461</f>
        <v>3</v>
      </c>
      <c r="C7463" s="3">
        <f t="shared" si="580"/>
        <v>0</v>
      </c>
      <c r="D7463" s="3">
        <f t="shared" si="581"/>
        <v>0</v>
      </c>
      <c r="E7463" s="3">
        <f t="shared" si="582"/>
        <v>1</v>
      </c>
      <c r="F7463" s="3">
        <f t="shared" si="583"/>
        <v>0</v>
      </c>
      <c r="G7463" s="5">
        <f>data!D7461</f>
        <v>23695.289999485001</v>
      </c>
      <c r="H7463" s="7">
        <f>data!L7461</f>
        <v>-2.0588534053232401E-3</v>
      </c>
      <c r="I7463" s="8">
        <f>data!M7461</f>
        <v>0.89930434782608693</v>
      </c>
      <c r="J7463" s="7" t="str">
        <f>data!N7461</f>
        <v>T</v>
      </c>
      <c r="K7463" s="8">
        <f t="shared" si="584"/>
        <v>1.0411067749351037</v>
      </c>
      <c r="L7463" s="6">
        <f>G7463*(I7463-K7463)^2</f>
        <v>476.46319316318142</v>
      </c>
    </row>
    <row r="7464" spans="1:12" x14ac:dyDescent="0.3">
      <c r="A7464" s="3">
        <f>data!A7462</f>
        <v>7461</v>
      </c>
      <c r="B7464" s="3">
        <f>data!B7462</f>
        <v>3</v>
      </c>
      <c r="C7464" s="3">
        <f t="shared" si="580"/>
        <v>0</v>
      </c>
      <c r="D7464" s="3">
        <f t="shared" si="581"/>
        <v>0</v>
      </c>
      <c r="E7464" s="3">
        <f t="shared" si="582"/>
        <v>1</v>
      </c>
      <c r="F7464" s="3">
        <f t="shared" si="583"/>
        <v>0</v>
      </c>
      <c r="G7464" s="5">
        <f>data!D7462</f>
        <v>16892.790001392401</v>
      </c>
      <c r="H7464" s="7">
        <f>data!L7462</f>
        <v>1.3913797173461201E-2</v>
      </c>
      <c r="I7464" s="8">
        <f>data!M7462</f>
        <v>1.0549343704423919</v>
      </c>
      <c r="J7464" s="7" t="str">
        <f>data!N7462</f>
        <v>T</v>
      </c>
      <c r="K7464" s="8">
        <f t="shared" si="584"/>
        <v>1.0687228100894159</v>
      </c>
      <c r="L7464" s="6">
        <f>G7464*(I7464-K7464)^2</f>
        <v>3.2116752748688175</v>
      </c>
    </row>
    <row r="7465" spans="1:12" x14ac:dyDescent="0.3">
      <c r="A7465" s="3">
        <f>data!A7463</f>
        <v>7462</v>
      </c>
      <c r="B7465" s="3">
        <f>data!B7463</f>
        <v>3</v>
      </c>
      <c r="C7465" s="3">
        <f t="shared" si="580"/>
        <v>0</v>
      </c>
      <c r="D7465" s="3">
        <f t="shared" si="581"/>
        <v>0</v>
      </c>
      <c r="E7465" s="3">
        <f t="shared" si="582"/>
        <v>1</v>
      </c>
      <c r="F7465" s="3">
        <f t="shared" si="583"/>
        <v>0</v>
      </c>
      <c r="G7465" s="5">
        <f>data!D7463</f>
        <v>23165.1199972332</v>
      </c>
      <c r="H7465" s="7">
        <f>data!L7463</f>
        <v>1.4603692410604699E-2</v>
      </c>
      <c r="I7465" s="8">
        <f>data!M7463</f>
        <v>1.3274492497793469</v>
      </c>
      <c r="J7465" s="7" t="str">
        <f>data!N7463</f>
        <v>T</v>
      </c>
      <c r="K7465" s="8">
        <f t="shared" si="584"/>
        <v>1.0699319750405354</v>
      </c>
      <c r="L7465" s="6">
        <f>G7465*(I7465-K7465)^2</f>
        <v>1536.1983329991069</v>
      </c>
    </row>
    <row r="7466" spans="1:12" x14ac:dyDescent="0.3">
      <c r="A7466" s="3">
        <f>data!A7464</f>
        <v>7463</v>
      </c>
      <c r="B7466" s="3">
        <f>data!B7464</f>
        <v>3</v>
      </c>
      <c r="C7466" s="3">
        <f t="shared" si="580"/>
        <v>0</v>
      </c>
      <c r="D7466" s="3">
        <f t="shared" si="581"/>
        <v>0</v>
      </c>
      <c r="E7466" s="3">
        <f t="shared" si="582"/>
        <v>1</v>
      </c>
      <c r="F7466" s="3">
        <f t="shared" si="583"/>
        <v>0</v>
      </c>
      <c r="G7466" s="5">
        <f>data!D7464</f>
        <v>26213.649996042299</v>
      </c>
      <c r="H7466" s="7">
        <f>data!L7464</f>
        <v>-2.7586461040956102E-3</v>
      </c>
      <c r="I7466" s="8">
        <f>data!M7464</f>
        <v>1.0852255525280048</v>
      </c>
      <c r="J7466" s="7" t="str">
        <f>data!N7464</f>
        <v>T</v>
      </c>
      <c r="K7466" s="8">
        <f t="shared" si="584"/>
        <v>1.0399133162356677</v>
      </c>
      <c r="L7466" s="6">
        <f>G7466*(I7466-K7466)^2</f>
        <v>53.821833609607971</v>
      </c>
    </row>
    <row r="7467" spans="1:12" x14ac:dyDescent="0.3">
      <c r="A7467" s="3">
        <f>data!A7465</f>
        <v>7464</v>
      </c>
      <c r="B7467" s="3">
        <f>data!B7465</f>
        <v>3</v>
      </c>
      <c r="C7467" s="3">
        <f t="shared" si="580"/>
        <v>0</v>
      </c>
      <c r="D7467" s="3">
        <f t="shared" si="581"/>
        <v>0</v>
      </c>
      <c r="E7467" s="3">
        <f t="shared" si="582"/>
        <v>1</v>
      </c>
      <c r="F7467" s="3">
        <f t="shared" si="583"/>
        <v>0</v>
      </c>
      <c r="G7467" s="5">
        <f>data!D7465</f>
        <v>16017.625000953651</v>
      </c>
      <c r="H7467" s="7">
        <f>data!L7465</f>
        <v>3.3145737007859701E-2</v>
      </c>
      <c r="I7467" s="8">
        <f>data!M7465</f>
        <v>1.02787816210635</v>
      </c>
      <c r="J7467" s="7" t="str">
        <f>data!N7465</f>
        <v>T</v>
      </c>
      <c r="K7467" s="8">
        <f t="shared" si="584"/>
        <v>1.1029477615544312</v>
      </c>
      <c r="L7467" s="6">
        <f>G7467*(I7467-K7467)^2</f>
        <v>90.266440900017798</v>
      </c>
    </row>
    <row r="7468" spans="1:12" x14ac:dyDescent="0.3">
      <c r="A7468" s="3">
        <f>data!A7466</f>
        <v>7465</v>
      </c>
      <c r="B7468" s="3">
        <f>data!B7466</f>
        <v>3</v>
      </c>
      <c r="C7468" s="3">
        <f t="shared" si="580"/>
        <v>0</v>
      </c>
      <c r="D7468" s="3">
        <f t="shared" si="581"/>
        <v>0</v>
      </c>
      <c r="E7468" s="3">
        <f t="shared" si="582"/>
        <v>1</v>
      </c>
      <c r="F7468" s="3">
        <f t="shared" si="583"/>
        <v>0</v>
      </c>
      <c r="G7468" s="5">
        <f>data!D7466</f>
        <v>22565.1999944448</v>
      </c>
      <c r="H7468" s="7">
        <f>data!L7466</f>
        <v>1.9614693750507801E-2</v>
      </c>
      <c r="I7468" s="8">
        <f>data!M7466</f>
        <v>1.3135473450434081</v>
      </c>
      <c r="J7468" s="7" t="str">
        <f>data!N7466</f>
        <v>V</v>
      </c>
      <c r="K7468" s="8">
        <f t="shared" si="584"/>
        <v>1.078755805469924</v>
      </c>
      <c r="L7468" s="6">
        <f>G7468*(I7468-K7468)^2</f>
        <v>1243.953293209719</v>
      </c>
    </row>
    <row r="7469" spans="1:12" x14ac:dyDescent="0.3">
      <c r="A7469" s="3">
        <f>data!A7467</f>
        <v>7466</v>
      </c>
      <c r="B7469" s="3">
        <f>data!B7467</f>
        <v>3</v>
      </c>
      <c r="C7469" s="3">
        <f t="shared" si="580"/>
        <v>0</v>
      </c>
      <c r="D7469" s="3">
        <f t="shared" si="581"/>
        <v>0</v>
      </c>
      <c r="E7469" s="3">
        <f t="shared" si="582"/>
        <v>1</v>
      </c>
      <c r="F7469" s="3">
        <f t="shared" si="583"/>
        <v>0</v>
      </c>
      <c r="G7469" s="5">
        <f>data!D7467</f>
        <v>16342.115</v>
      </c>
      <c r="H7469" s="7">
        <f>data!L7467</f>
        <v>2.49556158186794E-3</v>
      </c>
      <c r="I7469" s="8">
        <f>data!M7467</f>
        <v>0.84755158607945791</v>
      </c>
      <c r="J7469" s="7" t="str">
        <f>data!N7467</f>
        <v>T</v>
      </c>
      <c r="K7469" s="8">
        <f t="shared" si="584"/>
        <v>1.0489076194625291</v>
      </c>
      <c r="L7469" s="6">
        <f>G7469*(I7469-K7469)^2</f>
        <v>662.57883171071171</v>
      </c>
    </row>
    <row r="7470" spans="1:12" x14ac:dyDescent="0.3">
      <c r="A7470" s="3">
        <f>data!A7468</f>
        <v>7467</v>
      </c>
      <c r="B7470" s="3">
        <f>data!B7468</f>
        <v>3</v>
      </c>
      <c r="C7470" s="3">
        <f t="shared" si="580"/>
        <v>0</v>
      </c>
      <c r="D7470" s="3">
        <f t="shared" si="581"/>
        <v>0</v>
      </c>
      <c r="E7470" s="3">
        <f t="shared" si="582"/>
        <v>1</v>
      </c>
      <c r="F7470" s="3">
        <f t="shared" si="583"/>
        <v>0</v>
      </c>
      <c r="G7470" s="5">
        <f>data!D7468</f>
        <v>12553.750126630101</v>
      </c>
      <c r="H7470" s="7">
        <f>data!L7468</f>
        <v>0.151686613138931</v>
      </c>
      <c r="I7470" s="8">
        <f>data!M7468</f>
        <v>1.6588409128221966</v>
      </c>
      <c r="J7470" s="7" t="str">
        <f>data!N7468</f>
        <v>V</v>
      </c>
      <c r="K7470" s="8">
        <f t="shared" si="584"/>
        <v>1.3394788266822917</v>
      </c>
      <c r="L7470" s="6">
        <f>G7470*(I7470-K7470)^2</f>
        <v>1280.3838663465958</v>
      </c>
    </row>
    <row r="7471" spans="1:12" x14ac:dyDescent="0.3">
      <c r="A7471" s="3">
        <f>data!A7469</f>
        <v>7468</v>
      </c>
      <c r="B7471" s="3">
        <f>data!B7469</f>
        <v>3</v>
      </c>
      <c r="C7471" s="3">
        <f t="shared" si="580"/>
        <v>0</v>
      </c>
      <c r="D7471" s="3">
        <f t="shared" si="581"/>
        <v>0</v>
      </c>
      <c r="E7471" s="3">
        <f t="shared" si="582"/>
        <v>1</v>
      </c>
      <c r="F7471" s="3">
        <f t="shared" si="583"/>
        <v>0</v>
      </c>
      <c r="G7471" s="5">
        <f>data!D7469</f>
        <v>11816.840122699699</v>
      </c>
      <c r="H7471" s="7">
        <f>data!L7469</f>
        <v>-2.28837854542457E-4</v>
      </c>
      <c r="I7471" s="8">
        <f>data!M7469</f>
        <v>0.98828261629940539</v>
      </c>
      <c r="J7471" s="7" t="str">
        <f>data!N7469</f>
        <v>V</v>
      </c>
      <c r="K7471" s="8">
        <f t="shared" si="584"/>
        <v>1.0442342460190601</v>
      </c>
      <c r="L7471" s="6">
        <f>G7471*(I7471-K7471)^2</f>
        <v>36.993620879070882</v>
      </c>
    </row>
    <row r="7472" spans="1:12" x14ac:dyDescent="0.3">
      <c r="A7472" s="3">
        <f>data!A7470</f>
        <v>7469</v>
      </c>
      <c r="B7472" s="3">
        <f>data!B7470</f>
        <v>3</v>
      </c>
      <c r="C7472" s="3">
        <f t="shared" si="580"/>
        <v>0</v>
      </c>
      <c r="D7472" s="3">
        <f t="shared" si="581"/>
        <v>0</v>
      </c>
      <c r="E7472" s="3">
        <f t="shared" si="582"/>
        <v>1</v>
      </c>
      <c r="F7472" s="3">
        <f t="shared" si="583"/>
        <v>0</v>
      </c>
      <c r="G7472" s="5">
        <f>data!D7470</f>
        <v>22605.4200152308</v>
      </c>
      <c r="H7472" s="7">
        <f>data!L7470</f>
        <v>7.4890614607948298E-5</v>
      </c>
      <c r="I7472" s="8">
        <f>data!M7470</f>
        <v>0.98363291793487628</v>
      </c>
      <c r="J7472" s="7" t="str">
        <f>data!N7470</f>
        <v>T</v>
      </c>
      <c r="K7472" s="8">
        <f t="shared" si="584"/>
        <v>1.0447542220166286</v>
      </c>
      <c r="L7472" s="6">
        <f>G7472*(I7472-K7472)^2</f>
        <v>84.449640333745151</v>
      </c>
    </row>
    <row r="7473" spans="1:12" x14ac:dyDescent="0.3">
      <c r="A7473" s="3">
        <f>data!A7471</f>
        <v>7470</v>
      </c>
      <c r="B7473" s="3">
        <f>data!B7471</f>
        <v>3</v>
      </c>
      <c r="C7473" s="3">
        <f t="shared" si="580"/>
        <v>0</v>
      </c>
      <c r="D7473" s="3">
        <f t="shared" si="581"/>
        <v>0</v>
      </c>
      <c r="E7473" s="3">
        <f t="shared" si="582"/>
        <v>1</v>
      </c>
      <c r="F7473" s="3">
        <f t="shared" si="583"/>
        <v>0</v>
      </c>
      <c r="G7473" s="5">
        <f>data!D7471</f>
        <v>22297.200010359302</v>
      </c>
      <c r="H7473" s="7">
        <f>data!L7471</f>
        <v>3.3591629501981302E-2</v>
      </c>
      <c r="I7473" s="8">
        <f>data!M7471</f>
        <v>1.1097645830917313</v>
      </c>
      <c r="J7473" s="7" t="str">
        <f>data!N7471</f>
        <v>V</v>
      </c>
      <c r="K7473" s="8">
        <f t="shared" si="584"/>
        <v>1.1037541338019303</v>
      </c>
      <c r="L7473" s="6">
        <f>G7473*(I7473-K7473)^2</f>
        <v>0.80549751380787593</v>
      </c>
    </row>
    <row r="7474" spans="1:12" x14ac:dyDescent="0.3">
      <c r="A7474" s="3">
        <f>data!A7472</f>
        <v>7471</v>
      </c>
      <c r="B7474" s="3">
        <f>data!B7472</f>
        <v>3</v>
      </c>
      <c r="C7474" s="3">
        <f t="shared" si="580"/>
        <v>0</v>
      </c>
      <c r="D7474" s="3">
        <f t="shared" si="581"/>
        <v>0</v>
      </c>
      <c r="E7474" s="3">
        <f t="shared" si="582"/>
        <v>1</v>
      </c>
      <c r="F7474" s="3">
        <f t="shared" si="583"/>
        <v>0</v>
      </c>
      <c r="G7474" s="5">
        <f>data!D7472</f>
        <v>22440.820003867098</v>
      </c>
      <c r="H7474" s="7">
        <f>data!L7472</f>
        <v>0.22332134230041001</v>
      </c>
      <c r="I7474" s="8">
        <f>data!M7472</f>
        <v>1.7341597002017872</v>
      </c>
      <c r="J7474" s="7" t="str">
        <f>data!N7472</f>
        <v>T</v>
      </c>
      <c r="K7474" s="8">
        <f t="shared" si="584"/>
        <v>1.5063558440029552</v>
      </c>
      <c r="L7474" s="6">
        <f>G7474*(I7474-K7474)^2</f>
        <v>1164.5573081850034</v>
      </c>
    </row>
    <row r="7475" spans="1:12" x14ac:dyDescent="0.3">
      <c r="A7475" s="3">
        <f>data!A7473</f>
        <v>7472</v>
      </c>
      <c r="B7475" s="3">
        <f>data!B7473</f>
        <v>3</v>
      </c>
      <c r="C7475" s="3">
        <f t="shared" si="580"/>
        <v>0</v>
      </c>
      <c r="D7475" s="3">
        <f t="shared" si="581"/>
        <v>0</v>
      </c>
      <c r="E7475" s="3">
        <f t="shared" si="582"/>
        <v>1</v>
      </c>
      <c r="F7475" s="3">
        <f t="shared" si="583"/>
        <v>0</v>
      </c>
      <c r="G7475" s="5">
        <f>data!D7473</f>
        <v>21812.2900065184</v>
      </c>
      <c r="H7475" s="7">
        <f>data!L7473</f>
        <v>4.4811452394162399E-2</v>
      </c>
      <c r="I7475" s="8">
        <f>data!M7473</f>
        <v>1.1237345331833521</v>
      </c>
      <c r="J7475" s="7" t="str">
        <f>data!N7473</f>
        <v>V</v>
      </c>
      <c r="K7475" s="8">
        <f t="shared" si="584"/>
        <v>1.1242397731772489</v>
      </c>
      <c r="L7475" s="6">
        <f>G7475*(I7475-K7475)^2</f>
        <v>5.5679676798764555E-3</v>
      </c>
    </row>
    <row r="7476" spans="1:12" x14ac:dyDescent="0.3">
      <c r="A7476" s="3">
        <f>data!A7474</f>
        <v>7473</v>
      </c>
      <c r="B7476" s="3">
        <f>data!B7474</f>
        <v>3</v>
      </c>
      <c r="C7476" s="3">
        <f t="shared" si="580"/>
        <v>0</v>
      </c>
      <c r="D7476" s="3">
        <f t="shared" si="581"/>
        <v>0</v>
      </c>
      <c r="E7476" s="3">
        <f t="shared" si="582"/>
        <v>1</v>
      </c>
      <c r="F7476" s="3">
        <f t="shared" si="583"/>
        <v>0</v>
      </c>
      <c r="G7476" s="5">
        <f>data!D7474</f>
        <v>21622.670006752</v>
      </c>
      <c r="H7476" s="7">
        <f>data!L7474</f>
        <v>-4.2012227477842799E-3</v>
      </c>
      <c r="I7476" s="8">
        <f>data!M7474</f>
        <v>1.1147036181678214</v>
      </c>
      <c r="J7476" s="7" t="str">
        <f>data!N7474</f>
        <v>V</v>
      </c>
      <c r="K7476" s="8">
        <f t="shared" si="584"/>
        <v>1.0374573948535224</v>
      </c>
      <c r="L7476" s="6">
        <f>G7476*(I7476-K7476)^2</f>
        <v>129.02201820715609</v>
      </c>
    </row>
    <row r="7477" spans="1:12" x14ac:dyDescent="0.3">
      <c r="A7477" s="3">
        <f>data!A7475</f>
        <v>7474</v>
      </c>
      <c r="B7477" s="3">
        <f>data!B7475</f>
        <v>3</v>
      </c>
      <c r="C7477" s="3">
        <f t="shared" si="580"/>
        <v>0</v>
      </c>
      <c r="D7477" s="3">
        <f t="shared" si="581"/>
        <v>0</v>
      </c>
      <c r="E7477" s="3">
        <f t="shared" si="582"/>
        <v>1</v>
      </c>
      <c r="F7477" s="3">
        <f t="shared" si="583"/>
        <v>0</v>
      </c>
      <c r="G7477" s="5">
        <f>data!D7475</f>
        <v>10927.0200220346</v>
      </c>
      <c r="H7477" s="7">
        <f>data!L7475</f>
        <v>0.16129483764977801</v>
      </c>
      <c r="I7477" s="8">
        <f>data!M7475</f>
        <v>1.4027303754266212</v>
      </c>
      <c r="J7477" s="7" t="str">
        <f>data!N7475</f>
        <v>T</v>
      </c>
      <c r="K7477" s="8">
        <f t="shared" si="584"/>
        <v>1.3607403780772565</v>
      </c>
      <c r="L7477" s="6">
        <f>G7477*(I7477-K7477)^2</f>
        <v>19.266083282394099</v>
      </c>
    </row>
    <row r="7478" spans="1:12" x14ac:dyDescent="0.3">
      <c r="A7478" s="3">
        <f>data!A7476</f>
        <v>7475</v>
      </c>
      <c r="B7478" s="3">
        <f>data!B7476</f>
        <v>3</v>
      </c>
      <c r="C7478" s="3">
        <f t="shared" si="580"/>
        <v>0</v>
      </c>
      <c r="D7478" s="3">
        <f t="shared" si="581"/>
        <v>0</v>
      </c>
      <c r="E7478" s="3">
        <f t="shared" si="582"/>
        <v>1</v>
      </c>
      <c r="F7478" s="3">
        <f t="shared" si="583"/>
        <v>0</v>
      </c>
      <c r="G7478" s="5">
        <f>data!D7476</f>
        <v>8930.0400142669696</v>
      </c>
      <c r="H7478" s="7">
        <f>data!L7476</f>
        <v>0.16130198464165199</v>
      </c>
      <c r="I7478" s="8">
        <f>data!M7476</f>
        <v>1.3067655236329936</v>
      </c>
      <c r="J7478" s="7" t="str">
        <f>data!N7476</f>
        <v>V</v>
      </c>
      <c r="K7478" s="8">
        <f t="shared" si="584"/>
        <v>1.3607563182440627</v>
      </c>
      <c r="L7478" s="6">
        <f>G7478*(I7478-K7478)^2</f>
        <v>26.031119353244865</v>
      </c>
    </row>
    <row r="7479" spans="1:12" x14ac:dyDescent="0.3">
      <c r="A7479" s="3">
        <f>data!A7477</f>
        <v>7476</v>
      </c>
      <c r="B7479" s="3">
        <f>data!B7477</f>
        <v>3</v>
      </c>
      <c r="C7479" s="3">
        <f t="shared" si="580"/>
        <v>0</v>
      </c>
      <c r="D7479" s="3">
        <f t="shared" si="581"/>
        <v>0</v>
      </c>
      <c r="E7479" s="3">
        <f t="shared" si="582"/>
        <v>1</v>
      </c>
      <c r="F7479" s="3">
        <f t="shared" si="583"/>
        <v>0</v>
      </c>
      <c r="G7479" s="5">
        <f>data!D7477</f>
        <v>8831.3500174284</v>
      </c>
      <c r="H7479" s="7">
        <f>data!L7477</f>
        <v>0.163674837535039</v>
      </c>
      <c r="I7479" s="8">
        <f>data!M7477</f>
        <v>1.2002807674309781</v>
      </c>
      <c r="J7479" s="7" t="str">
        <f>data!N7477</f>
        <v>T</v>
      </c>
      <c r="K7479" s="8">
        <f t="shared" si="584"/>
        <v>1.366058904466511</v>
      </c>
      <c r="L7479" s="6">
        <f>G7479*(I7479-K7479)^2</f>
        <v>242.70661175496681</v>
      </c>
    </row>
    <row r="7480" spans="1:12" x14ac:dyDescent="0.3">
      <c r="A7480" s="3">
        <f>data!A7478</f>
        <v>7477</v>
      </c>
      <c r="B7480" s="3">
        <f>data!B7478</f>
        <v>3</v>
      </c>
      <c r="C7480" s="3">
        <f t="shared" si="580"/>
        <v>0</v>
      </c>
      <c r="D7480" s="3">
        <f t="shared" si="581"/>
        <v>0</v>
      </c>
      <c r="E7480" s="3">
        <f t="shared" si="582"/>
        <v>1</v>
      </c>
      <c r="F7480" s="3">
        <f t="shared" si="583"/>
        <v>0</v>
      </c>
      <c r="G7480" s="5">
        <f>data!D7478</f>
        <v>7843.8300119638398</v>
      </c>
      <c r="H7480" s="7">
        <f>data!L7478</f>
        <v>0.12650887124267601</v>
      </c>
      <c r="I7480" s="8">
        <f>data!M7478</f>
        <v>1.3808316430020284</v>
      </c>
      <c r="J7480" s="7" t="str">
        <f>data!N7478</f>
        <v>V</v>
      </c>
      <c r="K7480" s="8">
        <f t="shared" si="584"/>
        <v>1.2853268800700133</v>
      </c>
      <c r="L7480" s="6">
        <f>G7480*(I7480-K7480)^2</f>
        <v>71.544826533709895</v>
      </c>
    </row>
    <row r="7481" spans="1:12" x14ac:dyDescent="0.3">
      <c r="A7481" s="3">
        <f>data!A7479</f>
        <v>7478</v>
      </c>
      <c r="B7481" s="3">
        <f>data!B7479</f>
        <v>3</v>
      </c>
      <c r="C7481" s="3">
        <f t="shared" si="580"/>
        <v>0</v>
      </c>
      <c r="D7481" s="3">
        <f t="shared" si="581"/>
        <v>0</v>
      </c>
      <c r="E7481" s="3">
        <f t="shared" si="582"/>
        <v>1</v>
      </c>
      <c r="F7481" s="3">
        <f t="shared" si="583"/>
        <v>0</v>
      </c>
      <c r="G7481" s="5">
        <f>data!D7479</f>
        <v>9561.2600219249707</v>
      </c>
      <c r="H7481" s="7">
        <f>data!L7479</f>
        <v>0.164774720564971</v>
      </c>
      <c r="I7481" s="8">
        <f>data!M7479</f>
        <v>1.8365384615384615</v>
      </c>
      <c r="J7481" s="7" t="str">
        <f>data!N7479</f>
        <v>V</v>
      </c>
      <c r="K7481" s="8">
        <f t="shared" si="584"/>
        <v>1.3685238039230039</v>
      </c>
      <c r="L7481" s="6">
        <f>G7481*(I7481-K7481)^2</f>
        <v>2094.2765930715291</v>
      </c>
    </row>
    <row r="7482" spans="1:12" x14ac:dyDescent="0.3">
      <c r="A7482" s="3">
        <f>data!A7480</f>
        <v>7479</v>
      </c>
      <c r="B7482" s="3">
        <f>data!B7480</f>
        <v>3</v>
      </c>
      <c r="C7482" s="3">
        <f t="shared" si="580"/>
        <v>0</v>
      </c>
      <c r="D7482" s="3">
        <f t="shared" si="581"/>
        <v>0</v>
      </c>
      <c r="E7482" s="3">
        <f t="shared" si="582"/>
        <v>1</v>
      </c>
      <c r="F7482" s="3">
        <f t="shared" si="583"/>
        <v>0</v>
      </c>
      <c r="G7482" s="5">
        <f>data!D7480</f>
        <v>12892.6400270462</v>
      </c>
      <c r="H7482" s="7">
        <f>data!L7480</f>
        <v>0.16639293187490001</v>
      </c>
      <c r="I7482" s="8">
        <f>data!M7480</f>
        <v>1.7446393762183237</v>
      </c>
      <c r="J7482" s="7" t="str">
        <f>data!N7480</f>
        <v>T</v>
      </c>
      <c r="K7482" s="8">
        <f t="shared" si="584"/>
        <v>1.3721583938482351</v>
      </c>
      <c r="L7482" s="6">
        <f>G7482*(I7482-K7482)^2</f>
        <v>1788.7517227605347</v>
      </c>
    </row>
    <row r="7483" spans="1:12" x14ac:dyDescent="0.3">
      <c r="A7483" s="3">
        <f>data!A7481</f>
        <v>7480</v>
      </c>
      <c r="B7483" s="3">
        <f>data!B7481</f>
        <v>3</v>
      </c>
      <c r="C7483" s="3">
        <f t="shared" si="580"/>
        <v>0</v>
      </c>
      <c r="D7483" s="3">
        <f t="shared" si="581"/>
        <v>0</v>
      </c>
      <c r="E7483" s="3">
        <f t="shared" si="582"/>
        <v>1</v>
      </c>
      <c r="F7483" s="3">
        <f t="shared" si="583"/>
        <v>0</v>
      </c>
      <c r="G7483" s="5">
        <f>data!D7481</f>
        <v>12950.9400250912</v>
      </c>
      <c r="H7483" s="7">
        <f>data!L7481</f>
        <v>0.160595289467272</v>
      </c>
      <c r="I7483" s="8">
        <f>data!M7481</f>
        <v>1.36992</v>
      </c>
      <c r="J7483" s="7" t="str">
        <f>data!N7481</f>
        <v>V</v>
      </c>
      <c r="K7483" s="8">
        <f t="shared" si="584"/>
        <v>1.3591810564353</v>
      </c>
      <c r="L7483" s="6">
        <f>G7483*(I7483-K7483)^2</f>
        <v>1.4935659783792707</v>
      </c>
    </row>
    <row r="7484" spans="1:12" x14ac:dyDescent="0.3">
      <c r="A7484" s="3">
        <f>data!A7482</f>
        <v>7481</v>
      </c>
      <c r="B7484" s="3">
        <f>data!B7482</f>
        <v>3</v>
      </c>
      <c r="C7484" s="3">
        <f t="shared" si="580"/>
        <v>0</v>
      </c>
      <c r="D7484" s="3">
        <f t="shared" si="581"/>
        <v>0</v>
      </c>
      <c r="E7484" s="3">
        <f t="shared" si="582"/>
        <v>1</v>
      </c>
      <c r="F7484" s="3">
        <f t="shared" si="583"/>
        <v>0</v>
      </c>
      <c r="G7484" s="5">
        <f>data!D7482</f>
        <v>11533.280019879299</v>
      </c>
      <c r="H7484" s="7">
        <f>data!L7482</f>
        <v>0.16258378517952601</v>
      </c>
      <c r="I7484" s="8">
        <f>data!M7482</f>
        <v>1.271746944644141</v>
      </c>
      <c r="J7484" s="7" t="str">
        <f>data!N7482</f>
        <v>V</v>
      </c>
      <c r="K7484" s="8">
        <f t="shared" si="584"/>
        <v>1.3636181813659236</v>
      </c>
      <c r="L7484" s="6">
        <f>G7484*(I7484-K7484)^2</f>
        <v>97.344621728143096</v>
      </c>
    </row>
    <row r="7485" spans="1:12" x14ac:dyDescent="0.3">
      <c r="A7485" s="3">
        <f>data!A7483</f>
        <v>7482</v>
      </c>
      <c r="B7485" s="3">
        <f>data!B7483</f>
        <v>3</v>
      </c>
      <c r="C7485" s="3">
        <f t="shared" si="580"/>
        <v>0</v>
      </c>
      <c r="D7485" s="3">
        <f t="shared" si="581"/>
        <v>0</v>
      </c>
      <c r="E7485" s="3">
        <f t="shared" si="582"/>
        <v>1</v>
      </c>
      <c r="F7485" s="3">
        <f t="shared" si="583"/>
        <v>0</v>
      </c>
      <c r="G7485" s="5">
        <f>data!D7483</f>
        <v>10601.1200220585</v>
      </c>
      <c r="H7485" s="7">
        <f>data!L7483</f>
        <v>0.16238007342586699</v>
      </c>
      <c r="I7485" s="8">
        <f>data!M7483</f>
        <v>1.2541975790706754</v>
      </c>
      <c r="J7485" s="7" t="str">
        <f>data!N7483</f>
        <v>V</v>
      </c>
      <c r="K7485" s="8">
        <f t="shared" si="584"/>
        <v>1.363162954246868</v>
      </c>
      <c r="L7485" s="6">
        <f>G7485*(I7485-K7485)^2</f>
        <v>125.87190019451333</v>
      </c>
    </row>
    <row r="7486" spans="1:12" x14ac:dyDescent="0.3">
      <c r="A7486" s="3">
        <f>data!A7484</f>
        <v>7483</v>
      </c>
      <c r="B7486" s="3">
        <f>data!B7484</f>
        <v>3</v>
      </c>
      <c r="C7486" s="3">
        <f t="shared" si="580"/>
        <v>0</v>
      </c>
      <c r="D7486" s="3">
        <f t="shared" si="581"/>
        <v>0</v>
      </c>
      <c r="E7486" s="3">
        <f t="shared" si="582"/>
        <v>1</v>
      </c>
      <c r="F7486" s="3">
        <f t="shared" si="583"/>
        <v>0</v>
      </c>
      <c r="G7486" s="5">
        <f>data!D7484</f>
        <v>10416.170012950901</v>
      </c>
      <c r="H7486" s="7">
        <f>data!L7484</f>
        <v>0.13313264865230001</v>
      </c>
      <c r="I7486" s="8">
        <f>data!M7484</f>
        <v>1.2503846153846154</v>
      </c>
      <c r="J7486" s="7" t="str">
        <f>data!N7484</f>
        <v>V</v>
      </c>
      <c r="K7486" s="8">
        <f t="shared" si="584"/>
        <v>1.2993573013301554</v>
      </c>
      <c r="L7486" s="6">
        <f>G7486*(I7486-K7486)^2</f>
        <v>24.981350204327715</v>
      </c>
    </row>
    <row r="7487" spans="1:12" x14ac:dyDescent="0.3">
      <c r="A7487" s="3">
        <f>data!A7485</f>
        <v>7484</v>
      </c>
      <c r="B7487" s="3">
        <f>data!B7485</f>
        <v>3</v>
      </c>
      <c r="C7487" s="3">
        <f t="shared" si="580"/>
        <v>0</v>
      </c>
      <c r="D7487" s="3">
        <f t="shared" si="581"/>
        <v>0</v>
      </c>
      <c r="E7487" s="3">
        <f t="shared" si="582"/>
        <v>1</v>
      </c>
      <c r="F7487" s="3">
        <f t="shared" si="583"/>
        <v>0</v>
      </c>
      <c r="G7487" s="5">
        <f>data!D7485</f>
        <v>9734.6499991416895</v>
      </c>
      <c r="H7487" s="7">
        <f>data!L7485</f>
        <v>0.126015759334144</v>
      </c>
      <c r="I7487" s="8">
        <f>data!M7485</f>
        <v>1.4675907052588666</v>
      </c>
      <c r="J7487" s="7" t="str">
        <f>data!N7485</f>
        <v>V</v>
      </c>
      <c r="K7487" s="8">
        <f t="shared" si="584"/>
        <v>1.2842884545696289</v>
      </c>
      <c r="L7487" s="6">
        <f>G7487*(I7487-K7487)^2</f>
        <v>327.08146664472349</v>
      </c>
    </row>
    <row r="7488" spans="1:12" x14ac:dyDescent="0.3">
      <c r="A7488" s="3">
        <f>data!A7486</f>
        <v>7485</v>
      </c>
      <c r="B7488" s="3">
        <f>data!B7486</f>
        <v>3</v>
      </c>
      <c r="C7488" s="3">
        <f t="shared" si="580"/>
        <v>0</v>
      </c>
      <c r="D7488" s="3">
        <f t="shared" si="581"/>
        <v>0</v>
      </c>
      <c r="E7488" s="3">
        <f t="shared" si="582"/>
        <v>1</v>
      </c>
      <c r="F7488" s="3">
        <f t="shared" si="583"/>
        <v>0</v>
      </c>
      <c r="G7488" s="5">
        <f>data!D7486</f>
        <v>8999.1600017547607</v>
      </c>
      <c r="H7488" s="7">
        <f>data!L7486</f>
        <v>0.12350045756385999</v>
      </c>
      <c r="I7488" s="8">
        <f>data!M7486</f>
        <v>1.3358241758241758</v>
      </c>
      <c r="J7488" s="7" t="str">
        <f>data!N7486</f>
        <v>V</v>
      </c>
      <c r="K7488" s="8">
        <f t="shared" si="584"/>
        <v>1.2790046164112667</v>
      </c>
      <c r="L7488" s="6">
        <f>G7488*(I7488-K7488)^2</f>
        <v>29.053449084200327</v>
      </c>
    </row>
    <row r="7489" spans="1:12" x14ac:dyDescent="0.3">
      <c r="A7489" s="3">
        <f>data!A7487</f>
        <v>7486</v>
      </c>
      <c r="B7489" s="3">
        <f>data!B7487</f>
        <v>3</v>
      </c>
      <c r="C7489" s="3">
        <f t="shared" si="580"/>
        <v>0</v>
      </c>
      <c r="D7489" s="3">
        <f t="shared" si="581"/>
        <v>0</v>
      </c>
      <c r="E7489" s="3">
        <f t="shared" si="582"/>
        <v>1</v>
      </c>
      <c r="F7489" s="3">
        <f t="shared" si="583"/>
        <v>0</v>
      </c>
      <c r="G7489" s="5">
        <f>data!D7487</f>
        <v>7976.9700000286102</v>
      </c>
      <c r="H7489" s="7">
        <f>data!L7487</f>
        <v>9.8268678943103302E-2</v>
      </c>
      <c r="I7489" s="8">
        <f>data!M7487</f>
        <v>1.4744455159112826</v>
      </c>
      <c r="J7489" s="7" t="str">
        <f>data!N7487</f>
        <v>T</v>
      </c>
      <c r="K7489" s="8">
        <f t="shared" si="584"/>
        <v>1.2271888029885136</v>
      </c>
      <c r="L7489" s="6">
        <f>G7489*(I7489-K7489)^2</f>
        <v>487.6790973203037</v>
      </c>
    </row>
    <row r="7490" spans="1:12" x14ac:dyDescent="0.3">
      <c r="A7490" s="3">
        <f>data!A7488</f>
        <v>7487</v>
      </c>
      <c r="B7490" s="3">
        <f>data!B7488</f>
        <v>3</v>
      </c>
      <c r="C7490" s="3">
        <f t="shared" si="580"/>
        <v>0</v>
      </c>
      <c r="D7490" s="3">
        <f t="shared" si="581"/>
        <v>0</v>
      </c>
      <c r="E7490" s="3">
        <f t="shared" si="582"/>
        <v>1</v>
      </c>
      <c r="F7490" s="3">
        <f t="shared" si="583"/>
        <v>0</v>
      </c>
      <c r="G7490" s="5">
        <f>data!D7488</f>
        <v>15944.9900071621</v>
      </c>
      <c r="H7490" s="7">
        <f>data!L7488</f>
        <v>0.129464624035696</v>
      </c>
      <c r="I7490" s="8">
        <f>data!M7488</f>
        <v>1.8075471698113208</v>
      </c>
      <c r="J7490" s="7" t="str">
        <f>data!N7488</f>
        <v>T</v>
      </c>
      <c r="K7490" s="8">
        <f t="shared" si="584"/>
        <v>1.2915689104391253</v>
      </c>
      <c r="L7490" s="6">
        <f>G7490*(I7490-K7490)^2</f>
        <v>4245.0915198593593</v>
      </c>
    </row>
    <row r="7491" spans="1:12" x14ac:dyDescent="0.3">
      <c r="A7491" s="3">
        <f>data!A7489</f>
        <v>7488</v>
      </c>
      <c r="B7491" s="3">
        <f>data!B7489</f>
        <v>3</v>
      </c>
      <c r="C7491" s="3">
        <f t="shared" si="580"/>
        <v>0</v>
      </c>
      <c r="D7491" s="3">
        <f t="shared" si="581"/>
        <v>0</v>
      </c>
      <c r="E7491" s="3">
        <f t="shared" si="582"/>
        <v>1</v>
      </c>
      <c r="F7491" s="3">
        <f t="shared" si="583"/>
        <v>0</v>
      </c>
      <c r="G7491" s="5">
        <f>data!D7489</f>
        <v>14598.5000033379</v>
      </c>
      <c r="H7491" s="7">
        <f>data!L7489</f>
        <v>0.11478114307010499</v>
      </c>
      <c r="I7491" s="8">
        <f>data!M7489</f>
        <v>1.2897478070175439</v>
      </c>
      <c r="J7491" s="7" t="str">
        <f>data!N7489</f>
        <v>T</v>
      </c>
      <c r="K7491" s="8">
        <f t="shared" si="584"/>
        <v>1.2608558724110686</v>
      </c>
      <c r="L7491" s="6">
        <f>G7491*(I7491-K7491)^2</f>
        <v>12.186008612409092</v>
      </c>
    </row>
    <row r="7492" spans="1:12" x14ac:dyDescent="0.3">
      <c r="A7492" s="3">
        <f>data!A7490</f>
        <v>7489</v>
      </c>
      <c r="B7492" s="3">
        <f>data!B7490</f>
        <v>3</v>
      </c>
      <c r="C7492" s="3">
        <f t="shared" si="580"/>
        <v>0</v>
      </c>
      <c r="D7492" s="3">
        <f t="shared" si="581"/>
        <v>0</v>
      </c>
      <c r="E7492" s="3">
        <f t="shared" si="582"/>
        <v>1</v>
      </c>
      <c r="F7492" s="3">
        <f t="shared" si="583"/>
        <v>0</v>
      </c>
      <c r="G7492" s="5">
        <f>data!D7490</f>
        <v>17188.920002222101</v>
      </c>
      <c r="H7492" s="7">
        <f>data!L7490</f>
        <v>0.12397587606836299</v>
      </c>
      <c r="I7492" s="8">
        <f>data!M7490</f>
        <v>1.4489701457995834</v>
      </c>
      <c r="J7492" s="7" t="str">
        <f>data!N7490</f>
        <v>T</v>
      </c>
      <c r="K7492" s="8">
        <f t="shared" si="584"/>
        <v>1.2800016485797827</v>
      </c>
      <c r="L7492" s="6">
        <f>G7492*(I7492-K7492)^2</f>
        <v>490.74973465836365</v>
      </c>
    </row>
    <row r="7493" spans="1:12" x14ac:dyDescent="0.3">
      <c r="A7493" s="3">
        <f>data!A7491</f>
        <v>7490</v>
      </c>
      <c r="B7493" s="3">
        <f>data!B7491</f>
        <v>3</v>
      </c>
      <c r="C7493" s="3">
        <f t="shared" ref="C7493:C7556" si="585">IF(B7493=1,1,0)</f>
        <v>0</v>
      </c>
      <c r="D7493" s="3">
        <f t="shared" ref="D7493:D7556" si="586">IF(B7493=2,1,0)</f>
        <v>0</v>
      </c>
      <c r="E7493" s="3">
        <f t="shared" ref="E7493:E7556" si="587">IF(B7493=3,1,0)</f>
        <v>1</v>
      </c>
      <c r="F7493" s="3">
        <f t="shared" ref="F7493:F7556" si="588">IF(B7493=4,1,0)</f>
        <v>0</v>
      </c>
      <c r="G7493" s="5">
        <f>data!D7491</f>
        <v>17494.550016403198</v>
      </c>
      <c r="H7493" s="7">
        <f>data!L7491</f>
        <v>0.142068657669112</v>
      </c>
      <c r="I7493" s="8">
        <f>data!M7491</f>
        <v>1.8375610891319525</v>
      </c>
      <c r="J7493" s="7" t="str">
        <f>data!N7491</f>
        <v>T</v>
      </c>
      <c r="K7493" s="8">
        <f t="shared" ref="K7493:K7556" si="589">SUMPRODUCT($C$1:$F$1,C7493:F7493)*EXP(SUMPRODUCT($C$2:$F$2*C7493:F7493)*H7493)</f>
        <v>1.3185284567089279</v>
      </c>
      <c r="L7493" s="6">
        <f>G7493*(I7493-K7493)^2</f>
        <v>4712.9420889578078</v>
      </c>
    </row>
    <row r="7494" spans="1:12" x14ac:dyDescent="0.3">
      <c r="A7494" s="3">
        <f>data!A7492</f>
        <v>7491</v>
      </c>
      <c r="B7494" s="3">
        <f>data!B7492</f>
        <v>3</v>
      </c>
      <c r="C7494" s="3">
        <f t="shared" si="585"/>
        <v>0</v>
      </c>
      <c r="D7494" s="3">
        <f t="shared" si="586"/>
        <v>0</v>
      </c>
      <c r="E7494" s="3">
        <f t="shared" si="587"/>
        <v>1</v>
      </c>
      <c r="F7494" s="3">
        <f t="shared" si="588"/>
        <v>0</v>
      </c>
      <c r="G7494" s="5">
        <f>data!D7492</f>
        <v>16256.020008415</v>
      </c>
      <c r="H7494" s="7">
        <f>data!L7492</f>
        <v>0.119817149320624</v>
      </c>
      <c r="I7494" s="8">
        <f>data!M7492</f>
        <v>1.2872366790582404</v>
      </c>
      <c r="J7494" s="7" t="str">
        <f>data!N7492</f>
        <v>T</v>
      </c>
      <c r="K7494" s="8">
        <f t="shared" si="589"/>
        <v>1.2713063728011145</v>
      </c>
      <c r="L7494" s="6">
        <f>G7494*(I7494-K7494)^2</f>
        <v>4.1253659090679777</v>
      </c>
    </row>
    <row r="7495" spans="1:12" x14ac:dyDescent="0.3">
      <c r="A7495" s="3">
        <f>data!A7493</f>
        <v>7492</v>
      </c>
      <c r="B7495" s="3">
        <f>data!B7493</f>
        <v>3</v>
      </c>
      <c r="C7495" s="3">
        <f t="shared" si="585"/>
        <v>0</v>
      </c>
      <c r="D7495" s="3">
        <f t="shared" si="586"/>
        <v>0</v>
      </c>
      <c r="E7495" s="3">
        <f t="shared" si="587"/>
        <v>1</v>
      </c>
      <c r="F7495" s="3">
        <f t="shared" si="588"/>
        <v>0</v>
      </c>
      <c r="G7495" s="5">
        <f>data!D7493</f>
        <v>17593.310005277399</v>
      </c>
      <c r="H7495" s="7">
        <f>data!L7493</f>
        <v>0.126272649931752</v>
      </c>
      <c r="I7495" s="8">
        <f>data!M7493</f>
        <v>1.4761904761904763</v>
      </c>
      <c r="J7495" s="7" t="str">
        <f>data!N7493</f>
        <v>V</v>
      </c>
      <c r="K7495" s="8">
        <f t="shared" si="589"/>
        <v>1.2848293259221566</v>
      </c>
      <c r="L7495" s="6">
        <f>G7495*(I7495-K7495)^2</f>
        <v>644.25099952573123</v>
      </c>
    </row>
    <row r="7496" spans="1:12" x14ac:dyDescent="0.3">
      <c r="A7496" s="3">
        <f>data!A7494</f>
        <v>7493</v>
      </c>
      <c r="B7496" s="3">
        <f>data!B7494</f>
        <v>3</v>
      </c>
      <c r="C7496" s="3">
        <f t="shared" si="585"/>
        <v>0</v>
      </c>
      <c r="D7496" s="3">
        <f t="shared" si="586"/>
        <v>0</v>
      </c>
      <c r="E7496" s="3">
        <f t="shared" si="587"/>
        <v>1</v>
      </c>
      <c r="F7496" s="3">
        <f t="shared" si="588"/>
        <v>0</v>
      </c>
      <c r="G7496" s="5">
        <f>data!D7494</f>
        <v>17806.249999642401</v>
      </c>
      <c r="H7496" s="7">
        <f>data!L7494</f>
        <v>9.1878059205124304E-2</v>
      </c>
      <c r="I7496" s="8">
        <f>data!M7494</f>
        <v>1.2422859626249456</v>
      </c>
      <c r="J7496" s="7" t="str">
        <f>data!N7494</f>
        <v>V</v>
      </c>
      <c r="K7496" s="8">
        <f t="shared" si="589"/>
        <v>1.214401658066151</v>
      </c>
      <c r="L7496" s="6">
        <f>G7496*(I7496-K7496)^2</f>
        <v>13.844972634928066</v>
      </c>
    </row>
    <row r="7497" spans="1:12" x14ac:dyDescent="0.3">
      <c r="A7497" s="3">
        <f>data!A7495</f>
        <v>7494</v>
      </c>
      <c r="B7497" s="3">
        <f>data!B7495</f>
        <v>3</v>
      </c>
      <c r="C7497" s="3">
        <f t="shared" si="585"/>
        <v>0</v>
      </c>
      <c r="D7497" s="3">
        <f t="shared" si="586"/>
        <v>0</v>
      </c>
      <c r="E7497" s="3">
        <f t="shared" si="587"/>
        <v>1</v>
      </c>
      <c r="F7497" s="3">
        <f t="shared" si="588"/>
        <v>0</v>
      </c>
      <c r="G7497" s="5">
        <f>data!D7495</f>
        <v>10912.619998455</v>
      </c>
      <c r="H7497" s="7">
        <f>data!L7495</f>
        <v>0.124010652875137</v>
      </c>
      <c r="I7497" s="8">
        <f>data!M7495</f>
        <v>1.4341818181818182</v>
      </c>
      <c r="J7497" s="7" t="str">
        <f>data!N7495</f>
        <v>T</v>
      </c>
      <c r="K7497" s="8">
        <f t="shared" si="589"/>
        <v>1.2800746118627315</v>
      </c>
      <c r="L7497" s="6">
        <f>G7497*(I7497-K7497)^2</f>
        <v>259.16415106528768</v>
      </c>
    </row>
    <row r="7498" spans="1:12" x14ac:dyDescent="0.3">
      <c r="A7498" s="3">
        <f>data!A7496</f>
        <v>7495</v>
      </c>
      <c r="B7498" s="3">
        <f>data!B7496</f>
        <v>3</v>
      </c>
      <c r="C7498" s="3">
        <f t="shared" si="585"/>
        <v>0</v>
      </c>
      <c r="D7498" s="3">
        <f t="shared" si="586"/>
        <v>0</v>
      </c>
      <c r="E7498" s="3">
        <f t="shared" si="587"/>
        <v>1</v>
      </c>
      <c r="F7498" s="3">
        <f t="shared" si="588"/>
        <v>0</v>
      </c>
      <c r="G7498" s="5">
        <f>data!D7496</f>
        <v>9986.3600023984909</v>
      </c>
      <c r="H7498" s="7">
        <f>data!L7496</f>
        <v>0.12782407447305499</v>
      </c>
      <c r="I7498" s="8">
        <f>data!M7496</f>
        <v>1.332404458598726</v>
      </c>
      <c r="J7498" s="7" t="str">
        <f>data!N7496</f>
        <v>T</v>
      </c>
      <c r="K7498" s="8">
        <f t="shared" si="589"/>
        <v>1.2881006242183644</v>
      </c>
      <c r="L7498" s="6">
        <f>G7498*(I7498-K7498)^2</f>
        <v>19.601524415068454</v>
      </c>
    </row>
    <row r="7499" spans="1:12" x14ac:dyDescent="0.3">
      <c r="A7499" s="3">
        <f>data!A7497</f>
        <v>7496</v>
      </c>
      <c r="B7499" s="3">
        <f>data!B7497</f>
        <v>3</v>
      </c>
      <c r="C7499" s="3">
        <f t="shared" si="585"/>
        <v>0</v>
      </c>
      <c r="D7499" s="3">
        <f t="shared" si="586"/>
        <v>0</v>
      </c>
      <c r="E7499" s="3">
        <f t="shared" si="587"/>
        <v>1</v>
      </c>
      <c r="F7499" s="3">
        <f t="shared" si="588"/>
        <v>0</v>
      </c>
      <c r="G7499" s="5">
        <f>data!D7497</f>
        <v>9142.08999979496</v>
      </c>
      <c r="H7499" s="7">
        <f>data!L7497</f>
        <v>0.103306455671323</v>
      </c>
      <c r="I7499" s="8">
        <f>data!M7497</f>
        <v>1.4248199915290132</v>
      </c>
      <c r="J7499" s="7" t="str">
        <f>data!N7497</f>
        <v>V</v>
      </c>
      <c r="K7499" s="8">
        <f t="shared" si="589"/>
        <v>1.2373638473365973</v>
      </c>
      <c r="L7499" s="6">
        <f>G7499*(I7499-K7499)^2</f>
        <v>321.25126898608403</v>
      </c>
    </row>
    <row r="7500" spans="1:12" x14ac:dyDescent="0.3">
      <c r="A7500" s="3">
        <f>data!A7498</f>
        <v>7497</v>
      </c>
      <c r="B7500" s="3">
        <f>data!B7498</f>
        <v>3</v>
      </c>
      <c r="C7500" s="3">
        <f t="shared" si="585"/>
        <v>0</v>
      </c>
      <c r="D7500" s="3">
        <f t="shared" si="586"/>
        <v>0</v>
      </c>
      <c r="E7500" s="3">
        <f t="shared" si="587"/>
        <v>1</v>
      </c>
      <c r="F7500" s="3">
        <f t="shared" si="588"/>
        <v>0</v>
      </c>
      <c r="G7500" s="5">
        <f>data!D7498</f>
        <v>1573.63000011444</v>
      </c>
      <c r="H7500" s="7">
        <f>data!L7498</f>
        <v>3.3363267328655102E-4</v>
      </c>
      <c r="I7500" s="8">
        <f>data!M7498</f>
        <v>1.2723880597014925</v>
      </c>
      <c r="J7500" s="7" t="str">
        <f>data!N7498</f>
        <v>T</v>
      </c>
      <c r="K7500" s="8">
        <f t="shared" si="589"/>
        <v>1.0451973865692414</v>
      </c>
      <c r="L7500" s="6">
        <f>G7500*(I7500-K7500)^2</f>
        <v>81.22385971552346</v>
      </c>
    </row>
    <row r="7501" spans="1:12" x14ac:dyDescent="0.3">
      <c r="A7501" s="3">
        <f>data!A7499</f>
        <v>7498</v>
      </c>
      <c r="B7501" s="3">
        <f>data!B7499</f>
        <v>3</v>
      </c>
      <c r="C7501" s="3">
        <f t="shared" si="585"/>
        <v>0</v>
      </c>
      <c r="D7501" s="3">
        <f t="shared" si="586"/>
        <v>0</v>
      </c>
      <c r="E7501" s="3">
        <f t="shared" si="587"/>
        <v>1</v>
      </c>
      <c r="F7501" s="3">
        <f t="shared" si="588"/>
        <v>0</v>
      </c>
      <c r="G7501" s="5">
        <f>data!D7499</f>
        <v>48275.759993553198</v>
      </c>
      <c r="H7501" s="7">
        <f>data!L7499</f>
        <v>1.1017932902059E-2</v>
      </c>
      <c r="I7501" s="8">
        <f>data!M7499</f>
        <v>1.102726696258719</v>
      </c>
      <c r="J7501" s="7" t="str">
        <f>data!N7499</f>
        <v>T</v>
      </c>
      <c r="K7501" s="8">
        <f t="shared" si="589"/>
        <v>1.0636621779908837</v>
      </c>
      <c r="L7501" s="6">
        <f>G7501*(I7501-K7501)^2</f>
        <v>73.670576039436227</v>
      </c>
    </row>
    <row r="7502" spans="1:12" x14ac:dyDescent="0.3">
      <c r="A7502" s="3">
        <f>data!A7500</f>
        <v>7499</v>
      </c>
      <c r="B7502" s="3">
        <f>data!B7500</f>
        <v>3</v>
      </c>
      <c r="C7502" s="3">
        <f t="shared" si="585"/>
        <v>0</v>
      </c>
      <c r="D7502" s="3">
        <f t="shared" si="586"/>
        <v>0</v>
      </c>
      <c r="E7502" s="3">
        <f t="shared" si="587"/>
        <v>1</v>
      </c>
      <c r="F7502" s="3">
        <f t="shared" si="588"/>
        <v>0</v>
      </c>
      <c r="G7502" s="5">
        <f>data!D7500</f>
        <v>47132.629996538199</v>
      </c>
      <c r="H7502" s="7">
        <f>data!L7500</f>
        <v>1.37583923155708E-2</v>
      </c>
      <c r="I7502" s="8">
        <f>data!M7500</f>
        <v>1.4664429530201342</v>
      </c>
      <c r="J7502" s="7" t="str">
        <f>data!N7500</f>
        <v>T</v>
      </c>
      <c r="K7502" s="8">
        <f t="shared" si="589"/>
        <v>1.068450623880127</v>
      </c>
      <c r="L7502" s="6">
        <f>G7502*(I7502-K7502)^2</f>
        <v>7465.7093326916038</v>
      </c>
    </row>
    <row r="7503" spans="1:12" x14ac:dyDescent="0.3">
      <c r="A7503" s="3">
        <f>data!A7501</f>
        <v>7500</v>
      </c>
      <c r="B7503" s="3">
        <f>data!B7501</f>
        <v>3</v>
      </c>
      <c r="C7503" s="3">
        <f t="shared" si="585"/>
        <v>0</v>
      </c>
      <c r="D7503" s="3">
        <f t="shared" si="586"/>
        <v>0</v>
      </c>
      <c r="E7503" s="3">
        <f t="shared" si="587"/>
        <v>1</v>
      </c>
      <c r="F7503" s="3">
        <f t="shared" si="588"/>
        <v>0</v>
      </c>
      <c r="G7503" s="5">
        <f>data!D7501</f>
        <v>39957.889992952303</v>
      </c>
      <c r="H7503" s="7">
        <f>data!L7501</f>
        <v>-2.5091398796976698E-3</v>
      </c>
      <c r="I7503" s="8">
        <f>data!M7501</f>
        <v>1.1267332637542866</v>
      </c>
      <c r="J7503" s="7" t="str">
        <f>data!N7501</f>
        <v>T</v>
      </c>
      <c r="K7503" s="8">
        <f t="shared" si="589"/>
        <v>1.0403386786256474</v>
      </c>
      <c r="L7503" s="6">
        <f>G7503*(I7503-K7503)^2</f>
        <v>298.24666346444468</v>
      </c>
    </row>
    <row r="7504" spans="1:12" x14ac:dyDescent="0.3">
      <c r="A7504" s="3">
        <f>data!A7502</f>
        <v>7501</v>
      </c>
      <c r="B7504" s="3">
        <f>data!B7502</f>
        <v>3</v>
      </c>
      <c r="C7504" s="3">
        <f t="shared" si="585"/>
        <v>0</v>
      </c>
      <c r="D7504" s="3">
        <f t="shared" si="586"/>
        <v>0</v>
      </c>
      <c r="E7504" s="3">
        <f t="shared" si="587"/>
        <v>1</v>
      </c>
      <c r="F7504" s="3">
        <f t="shared" si="588"/>
        <v>0</v>
      </c>
      <c r="G7504" s="5">
        <f>data!D7502</f>
        <v>20580.819997310649</v>
      </c>
      <c r="H7504" s="7">
        <f>data!L7502</f>
        <v>8.1897944209277807E-3</v>
      </c>
      <c r="I7504" s="8">
        <f>data!M7502</f>
        <v>1.1979800980246547</v>
      </c>
      <c r="J7504" s="7" t="str">
        <f>data!N7502</f>
        <v>V</v>
      </c>
      <c r="K7504" s="8">
        <f t="shared" si="589"/>
        <v>1.0587430292120896</v>
      </c>
      <c r="L7504" s="6">
        <f>G7504*(I7504-K7504)^2</f>
        <v>398.99956145873159</v>
      </c>
    </row>
    <row r="7505" spans="1:12" x14ac:dyDescent="0.3">
      <c r="A7505" s="3">
        <f>data!A7503</f>
        <v>7502</v>
      </c>
      <c r="B7505" s="3">
        <f>data!B7503</f>
        <v>3</v>
      </c>
      <c r="C7505" s="3">
        <f t="shared" si="585"/>
        <v>0</v>
      </c>
      <c r="D7505" s="3">
        <f t="shared" si="586"/>
        <v>0</v>
      </c>
      <c r="E7505" s="3">
        <f t="shared" si="587"/>
        <v>1</v>
      </c>
      <c r="F7505" s="3">
        <f t="shared" si="588"/>
        <v>0</v>
      </c>
      <c r="G7505" s="5">
        <f>data!D7503</f>
        <v>22699.18</v>
      </c>
      <c r="H7505" s="7">
        <f>data!L7503</f>
        <v>-1.3531355801136801E-3</v>
      </c>
      <c r="I7505" s="8">
        <f>data!M7503</f>
        <v>1.0858167152139817</v>
      </c>
      <c r="J7505" s="7" t="str">
        <f>data!N7503</f>
        <v>V</v>
      </c>
      <c r="K7505" s="8">
        <f t="shared" si="589"/>
        <v>1.0423117257425405</v>
      </c>
      <c r="L7505" s="6">
        <f>G7505*(I7505-K7505)^2</f>
        <v>42.962377271292482</v>
      </c>
    </row>
    <row r="7506" spans="1:12" x14ac:dyDescent="0.3">
      <c r="A7506" s="3">
        <f>data!A7504</f>
        <v>7503</v>
      </c>
      <c r="B7506" s="3">
        <f>data!B7504</f>
        <v>3</v>
      </c>
      <c r="C7506" s="3">
        <f t="shared" si="585"/>
        <v>0</v>
      </c>
      <c r="D7506" s="3">
        <f t="shared" si="586"/>
        <v>0</v>
      </c>
      <c r="E7506" s="3">
        <f t="shared" si="587"/>
        <v>1</v>
      </c>
      <c r="F7506" s="3">
        <f t="shared" si="588"/>
        <v>0</v>
      </c>
      <c r="G7506" s="5">
        <f>data!D7504</f>
        <v>17871.549998760202</v>
      </c>
      <c r="H7506" s="7">
        <f>data!L7504</f>
        <v>6.2423012873037403E-3</v>
      </c>
      <c r="I7506" s="8">
        <f>data!M7504</f>
        <v>0.94993294590970045</v>
      </c>
      <c r="J7506" s="7" t="str">
        <f>data!N7504</f>
        <v>V</v>
      </c>
      <c r="K7506" s="8">
        <f t="shared" si="589"/>
        <v>1.0553688721115251</v>
      </c>
      <c r="L7506" s="6">
        <f>G7506*(I7506-K7506)^2</f>
        <v>198.67327704797944</v>
      </c>
    </row>
    <row r="7507" spans="1:12" x14ac:dyDescent="0.3">
      <c r="A7507" s="3">
        <f>data!A7505</f>
        <v>7504</v>
      </c>
      <c r="B7507" s="3">
        <f>data!B7505</f>
        <v>3</v>
      </c>
      <c r="C7507" s="3">
        <f t="shared" si="585"/>
        <v>0</v>
      </c>
      <c r="D7507" s="3">
        <f t="shared" si="586"/>
        <v>0</v>
      </c>
      <c r="E7507" s="3">
        <f t="shared" si="587"/>
        <v>1</v>
      </c>
      <c r="F7507" s="3">
        <f t="shared" si="588"/>
        <v>0</v>
      </c>
      <c r="G7507" s="5">
        <f>data!D7505</f>
        <v>3168.36</v>
      </c>
      <c r="H7507" s="7">
        <f>data!L7505</f>
        <v>0.22338942502386</v>
      </c>
      <c r="I7507" s="8">
        <f>data!M7505</f>
        <v>1.6894865525672371</v>
      </c>
      <c r="J7507" s="7" t="str">
        <f>data!N7505</f>
        <v>V</v>
      </c>
      <c r="K7507" s="8">
        <f t="shared" si="589"/>
        <v>1.506523948946954</v>
      </c>
      <c r="L7507" s="6">
        <f>G7507*(I7507-K7507)^2</f>
        <v>106.06184689004519</v>
      </c>
    </row>
    <row r="7508" spans="1:12" x14ac:dyDescent="0.3">
      <c r="A7508" s="3">
        <f>data!A7506</f>
        <v>7505</v>
      </c>
      <c r="B7508" s="3">
        <f>data!B7506</f>
        <v>3</v>
      </c>
      <c r="C7508" s="3">
        <f t="shared" si="585"/>
        <v>0</v>
      </c>
      <c r="D7508" s="3">
        <f t="shared" si="586"/>
        <v>0</v>
      </c>
      <c r="E7508" s="3">
        <f t="shared" si="587"/>
        <v>1</v>
      </c>
      <c r="F7508" s="3">
        <f t="shared" si="588"/>
        <v>0</v>
      </c>
      <c r="G7508" s="5">
        <f>data!D7506</f>
        <v>9933.3799996376001</v>
      </c>
      <c r="H7508" s="7">
        <f>data!L7506</f>
        <v>3.8830400524055099E-2</v>
      </c>
      <c r="I7508" s="8">
        <f>data!M7506</f>
        <v>1.1267605633802817</v>
      </c>
      <c r="J7508" s="7" t="str">
        <f>data!N7506</f>
        <v>T</v>
      </c>
      <c r="K7508" s="8">
        <f t="shared" si="589"/>
        <v>1.1132724342165889</v>
      </c>
      <c r="L7508" s="6">
        <f>G7508*(I7508-K7508)^2</f>
        <v>1.8071761314588952</v>
      </c>
    </row>
    <row r="7509" spans="1:12" x14ac:dyDescent="0.3">
      <c r="A7509" s="3">
        <f>data!A7507</f>
        <v>7506</v>
      </c>
      <c r="B7509" s="3">
        <f>data!B7507</f>
        <v>3</v>
      </c>
      <c r="C7509" s="3">
        <f t="shared" si="585"/>
        <v>0</v>
      </c>
      <c r="D7509" s="3">
        <f t="shared" si="586"/>
        <v>0</v>
      </c>
      <c r="E7509" s="3">
        <f t="shared" si="587"/>
        <v>1</v>
      </c>
      <c r="F7509" s="3">
        <f t="shared" si="588"/>
        <v>0</v>
      </c>
      <c r="G7509" s="5">
        <f>data!D7507</f>
        <v>10046.680000305199</v>
      </c>
      <c r="H7509" s="7">
        <f>data!L7507</f>
        <v>4.3753794341618198E-2</v>
      </c>
      <c r="I7509" s="8">
        <f>data!M7507</f>
        <v>1.1262337662337663</v>
      </c>
      <c r="J7509" s="7" t="str">
        <f>data!N7507</f>
        <v>T</v>
      </c>
      <c r="K7509" s="8">
        <f t="shared" si="589"/>
        <v>1.1222925326411584</v>
      </c>
      <c r="L7509" s="6">
        <f>G7509*(I7509-K7509)^2</f>
        <v>0.15605831780151663</v>
      </c>
    </row>
    <row r="7510" spans="1:12" x14ac:dyDescent="0.3">
      <c r="A7510" s="3">
        <f>data!A7508</f>
        <v>7507</v>
      </c>
      <c r="B7510" s="3">
        <f>data!B7508</f>
        <v>3</v>
      </c>
      <c r="C7510" s="3">
        <f t="shared" si="585"/>
        <v>0</v>
      </c>
      <c r="D7510" s="3">
        <f t="shared" si="586"/>
        <v>0</v>
      </c>
      <c r="E7510" s="3">
        <f t="shared" si="587"/>
        <v>1</v>
      </c>
      <c r="F7510" s="3">
        <f t="shared" si="588"/>
        <v>0</v>
      </c>
      <c r="G7510" s="5">
        <f>data!D7508</f>
        <v>10669.7100000381</v>
      </c>
      <c r="H7510" s="7">
        <f>data!L7508</f>
        <v>4.3942085748599299E-2</v>
      </c>
      <c r="I7510" s="8">
        <f>data!M7508</f>
        <v>1.1852754753778645</v>
      </c>
      <c r="J7510" s="7" t="str">
        <f>data!N7508</f>
        <v>T</v>
      </c>
      <c r="K7510" s="8">
        <f t="shared" si="589"/>
        <v>1.1226389465723345</v>
      </c>
      <c r="L7510" s="6">
        <f>G7510*(I7510-K7510)^2</f>
        <v>41.860843917474476</v>
      </c>
    </row>
    <row r="7511" spans="1:12" x14ac:dyDescent="0.3">
      <c r="A7511" s="3">
        <f>data!A7509</f>
        <v>7508</v>
      </c>
      <c r="B7511" s="3">
        <f>data!B7509</f>
        <v>3</v>
      </c>
      <c r="C7511" s="3">
        <f t="shared" si="585"/>
        <v>0</v>
      </c>
      <c r="D7511" s="3">
        <f t="shared" si="586"/>
        <v>0</v>
      </c>
      <c r="E7511" s="3">
        <f t="shared" si="587"/>
        <v>1</v>
      </c>
      <c r="F7511" s="3">
        <f t="shared" si="588"/>
        <v>0</v>
      </c>
      <c r="G7511" s="5">
        <f>data!D7509</f>
        <v>16469.570047616999</v>
      </c>
      <c r="H7511" s="7">
        <f>data!L7509</f>
        <v>2.5993459392663798E-3</v>
      </c>
      <c r="I7511" s="8">
        <f>data!M7509</f>
        <v>1.0485963213939982</v>
      </c>
      <c r="J7511" s="7" t="str">
        <f>data!N7509</f>
        <v>V</v>
      </c>
      <c r="K7511" s="8">
        <f t="shared" si="589"/>
        <v>1.0490860617728341</v>
      </c>
      <c r="L7511" s="6">
        <f>G7511*(I7511-K7511)^2</f>
        <v>3.9501545465659661E-3</v>
      </c>
    </row>
    <row r="7512" spans="1:12" x14ac:dyDescent="0.3">
      <c r="A7512" s="3">
        <f>data!A7510</f>
        <v>7509</v>
      </c>
      <c r="B7512" s="3">
        <f>data!B7510</f>
        <v>3</v>
      </c>
      <c r="C7512" s="3">
        <f t="shared" si="585"/>
        <v>0</v>
      </c>
      <c r="D7512" s="3">
        <f t="shared" si="586"/>
        <v>0</v>
      </c>
      <c r="E7512" s="3">
        <f t="shared" si="587"/>
        <v>1</v>
      </c>
      <c r="F7512" s="3">
        <f t="shared" si="588"/>
        <v>0</v>
      </c>
      <c r="G7512" s="5">
        <f>data!D7510</f>
        <v>15841.789999008201</v>
      </c>
      <c r="H7512" s="7">
        <f>data!L7510</f>
        <v>1.1276138239928299E-2</v>
      </c>
      <c r="I7512" s="8">
        <f>data!M7510</f>
        <v>1.0442953020134229</v>
      </c>
      <c r="J7512" s="7" t="str">
        <f>data!N7510</f>
        <v>V</v>
      </c>
      <c r="K7512" s="8">
        <f t="shared" si="589"/>
        <v>1.0641124268208688</v>
      </c>
      <c r="L7512" s="6">
        <f>G7512*(I7512-K7512)^2</f>
        <v>6.221362986051072</v>
      </c>
    </row>
    <row r="7513" spans="1:12" x14ac:dyDescent="0.3">
      <c r="A7513" s="3">
        <f>data!A7511</f>
        <v>7510</v>
      </c>
      <c r="B7513" s="3">
        <f>data!B7511</f>
        <v>3</v>
      </c>
      <c r="C7513" s="3">
        <f t="shared" si="585"/>
        <v>0</v>
      </c>
      <c r="D7513" s="3">
        <f t="shared" si="586"/>
        <v>0</v>
      </c>
      <c r="E7513" s="3">
        <f t="shared" si="587"/>
        <v>1</v>
      </c>
      <c r="F7513" s="3">
        <f t="shared" si="588"/>
        <v>0</v>
      </c>
      <c r="G7513" s="5">
        <f>data!D7511</f>
        <v>12170.9199981689</v>
      </c>
      <c r="H7513" s="7">
        <f>data!L7511</f>
        <v>-4.4808590255202398E-3</v>
      </c>
      <c r="I7513" s="8">
        <f>data!M7511</f>
        <v>0.94140290846877672</v>
      </c>
      <c r="J7513" s="7" t="str">
        <f>data!N7511</f>
        <v>T</v>
      </c>
      <c r="K7513" s="8">
        <f t="shared" si="589"/>
        <v>1.0369819983119772</v>
      </c>
      <c r="L7513" s="6">
        <f>G7513*(I7513-K7513)^2</f>
        <v>111.1857651103427</v>
      </c>
    </row>
    <row r="7514" spans="1:12" x14ac:dyDescent="0.3">
      <c r="A7514" s="3">
        <f>data!A7512</f>
        <v>7511</v>
      </c>
      <c r="B7514" s="3">
        <f>data!B7512</f>
        <v>3</v>
      </c>
      <c r="C7514" s="3">
        <f t="shared" si="585"/>
        <v>0</v>
      </c>
      <c r="D7514" s="3">
        <f t="shared" si="586"/>
        <v>0</v>
      </c>
      <c r="E7514" s="3">
        <f t="shared" si="587"/>
        <v>1</v>
      </c>
      <c r="F7514" s="3">
        <f t="shared" si="588"/>
        <v>0</v>
      </c>
      <c r="G7514" s="5">
        <f>data!D7512</f>
        <v>5308.7949976175996</v>
      </c>
      <c r="H7514" s="7">
        <f>data!L7512</f>
        <v>-4.1013187772390202E-3</v>
      </c>
      <c r="I7514" s="8">
        <f>data!M7512</f>
        <v>1.0285714285714285</v>
      </c>
      <c r="J7514" s="7" t="str">
        <f>data!N7512</f>
        <v>T</v>
      </c>
      <c r="K7514" s="8">
        <f t="shared" si="589"/>
        <v>1.0376272897507508</v>
      </c>
      <c r="L7514" s="6">
        <f>G7514*(I7514-K7514)^2</f>
        <v>0.43536696063800029</v>
      </c>
    </row>
    <row r="7515" spans="1:12" x14ac:dyDescent="0.3">
      <c r="A7515" s="3">
        <f>data!A7513</f>
        <v>7512</v>
      </c>
      <c r="B7515" s="3">
        <f>data!B7513</f>
        <v>3</v>
      </c>
      <c r="C7515" s="3">
        <f t="shared" si="585"/>
        <v>0</v>
      </c>
      <c r="D7515" s="3">
        <f t="shared" si="586"/>
        <v>0</v>
      </c>
      <c r="E7515" s="3">
        <f t="shared" si="587"/>
        <v>1</v>
      </c>
      <c r="F7515" s="3">
        <f t="shared" si="588"/>
        <v>0</v>
      </c>
      <c r="G7515" s="5">
        <f>data!D7513</f>
        <v>9090.0399966239893</v>
      </c>
      <c r="H7515" s="7">
        <f>data!L7513</f>
        <v>0.15507207480558299</v>
      </c>
      <c r="I7515" s="8">
        <f>data!M7513</f>
        <v>1.1717002237136465</v>
      </c>
      <c r="J7515" s="7" t="str">
        <f>data!N7513</f>
        <v>V</v>
      </c>
      <c r="K7515" s="8">
        <f t="shared" si="589"/>
        <v>1.3469321679110471</v>
      </c>
      <c r="L7515" s="6">
        <f>G7515*(I7515-K7515)^2</f>
        <v>279.12089763456254</v>
      </c>
    </row>
    <row r="7516" spans="1:12" x14ac:dyDescent="0.3">
      <c r="A7516" s="3">
        <f>data!A7514</f>
        <v>7513</v>
      </c>
      <c r="B7516" s="3">
        <f>data!B7514</f>
        <v>3</v>
      </c>
      <c r="C7516" s="3">
        <f t="shared" si="585"/>
        <v>0</v>
      </c>
      <c r="D7516" s="3">
        <f t="shared" si="586"/>
        <v>0</v>
      </c>
      <c r="E7516" s="3">
        <f t="shared" si="587"/>
        <v>1</v>
      </c>
      <c r="F7516" s="3">
        <f t="shared" si="588"/>
        <v>0</v>
      </c>
      <c r="G7516" s="5">
        <f>data!D7514</f>
        <v>18386.159998416901</v>
      </c>
      <c r="H7516" s="7">
        <f>data!L7514</f>
        <v>1.06544426194116E-2</v>
      </c>
      <c r="I7516" s="8">
        <f>data!M7514</f>
        <v>1.0289184499710815</v>
      </c>
      <c r="J7516" s="7" t="str">
        <f>data!N7514</f>
        <v>V</v>
      </c>
      <c r="K7516" s="8">
        <f t="shared" si="589"/>
        <v>1.0630286600557826</v>
      </c>
      <c r="L7516" s="6">
        <f>G7516*(I7516-K7516)^2</f>
        <v>21.392415418351785</v>
      </c>
    </row>
    <row r="7517" spans="1:12" x14ac:dyDescent="0.3">
      <c r="A7517" s="3">
        <f>data!A7515</f>
        <v>7514</v>
      </c>
      <c r="B7517" s="3">
        <f>data!B7515</f>
        <v>3</v>
      </c>
      <c r="C7517" s="3">
        <f t="shared" si="585"/>
        <v>0</v>
      </c>
      <c r="D7517" s="3">
        <f t="shared" si="586"/>
        <v>0</v>
      </c>
      <c r="E7517" s="3">
        <f t="shared" si="587"/>
        <v>1</v>
      </c>
      <c r="F7517" s="3">
        <f t="shared" si="588"/>
        <v>0</v>
      </c>
      <c r="G7517" s="5">
        <f>data!D7515</f>
        <v>13905.3399963379</v>
      </c>
      <c r="H7517" s="7">
        <f>data!L7515</f>
        <v>-5.5897715939361601E-3</v>
      </c>
      <c r="I7517" s="8">
        <f>data!M7515</f>
        <v>0.98023125699365909</v>
      </c>
      <c r="J7517" s="7" t="str">
        <f>data!N7515</f>
        <v>V</v>
      </c>
      <c r="K7517" s="8">
        <f t="shared" si="589"/>
        <v>1.0350989317912676</v>
      </c>
      <c r="L7517" s="6">
        <f>G7517*(I7517-K7517)^2</f>
        <v>41.861494008630729</v>
      </c>
    </row>
    <row r="7518" spans="1:12" x14ac:dyDescent="0.3">
      <c r="A7518" s="3">
        <f>data!A7516</f>
        <v>7515</v>
      </c>
      <c r="B7518" s="3">
        <f>data!B7516</f>
        <v>3</v>
      </c>
      <c r="C7518" s="3">
        <f t="shared" si="585"/>
        <v>0</v>
      </c>
      <c r="D7518" s="3">
        <f t="shared" si="586"/>
        <v>0</v>
      </c>
      <c r="E7518" s="3">
        <f t="shared" si="587"/>
        <v>1</v>
      </c>
      <c r="F7518" s="3">
        <f t="shared" si="588"/>
        <v>0</v>
      </c>
      <c r="G7518" s="5">
        <f>data!D7516</f>
        <v>6141.3649987876497</v>
      </c>
      <c r="H7518" s="7">
        <f>data!L7516</f>
        <v>-2.8128957345623199E-4</v>
      </c>
      <c r="I7518" s="8">
        <f>data!M7516</f>
        <v>0.96860986547085204</v>
      </c>
      <c r="J7518" s="7" t="str">
        <f>data!N7516</f>
        <v>T</v>
      </c>
      <c r="K7518" s="8">
        <f t="shared" si="589"/>
        <v>1.0441444761179888</v>
      </c>
      <c r="L7518" s="6">
        <f>G7518*(I7518-K7518)^2</f>
        <v>35.039419240214919</v>
      </c>
    </row>
    <row r="7519" spans="1:12" x14ac:dyDescent="0.3">
      <c r="A7519" s="3">
        <f>data!A7517</f>
        <v>7516</v>
      </c>
      <c r="B7519" s="3">
        <f>data!B7517</f>
        <v>3</v>
      </c>
      <c r="C7519" s="3">
        <f t="shared" si="585"/>
        <v>0</v>
      </c>
      <c r="D7519" s="3">
        <f t="shared" si="586"/>
        <v>0</v>
      </c>
      <c r="E7519" s="3">
        <f t="shared" si="587"/>
        <v>1</v>
      </c>
      <c r="F7519" s="3">
        <f t="shared" si="588"/>
        <v>0</v>
      </c>
      <c r="G7519" s="5">
        <f>data!D7517</f>
        <v>10230.7699973583</v>
      </c>
      <c r="H7519" s="7">
        <f>data!L7517</f>
        <v>0.15863854054962001</v>
      </c>
      <c r="I7519" s="8">
        <f>data!M7517</f>
        <v>1.1069119840875186</v>
      </c>
      <c r="J7519" s="7" t="str">
        <f>data!N7517</f>
        <v>V</v>
      </c>
      <c r="K7519" s="8">
        <f t="shared" si="589"/>
        <v>1.3548288656705192</v>
      </c>
      <c r="L7519" s="6">
        <f>G7519*(I7519-K7519)^2</f>
        <v>628.81156735674631</v>
      </c>
    </row>
    <row r="7520" spans="1:12" x14ac:dyDescent="0.3">
      <c r="A7520" s="3">
        <f>data!A7518</f>
        <v>7517</v>
      </c>
      <c r="B7520" s="3">
        <f>data!B7518</f>
        <v>3</v>
      </c>
      <c r="C7520" s="3">
        <f t="shared" si="585"/>
        <v>0</v>
      </c>
      <c r="D7520" s="3">
        <f t="shared" si="586"/>
        <v>0</v>
      </c>
      <c r="E7520" s="3">
        <f t="shared" si="587"/>
        <v>1</v>
      </c>
      <c r="F7520" s="3">
        <f t="shared" si="588"/>
        <v>0</v>
      </c>
      <c r="G7520" s="5">
        <f>data!D7518</f>
        <v>9817.2099986076391</v>
      </c>
      <c r="H7520" s="7">
        <f>data!L7518</f>
        <v>0.21427617199907101</v>
      </c>
      <c r="I7520" s="8">
        <f>data!M7518</f>
        <v>1.4309333333333334</v>
      </c>
      <c r="J7520" s="7" t="str">
        <f>data!N7518</f>
        <v>T</v>
      </c>
      <c r="K7520" s="8">
        <f t="shared" si="589"/>
        <v>1.4841881381753956</v>
      </c>
      <c r="L7520" s="6">
        <f>G7520*(I7520-K7520)^2</f>
        <v>27.842336373608457</v>
      </c>
    </row>
    <row r="7521" spans="1:12" x14ac:dyDescent="0.3">
      <c r="A7521" s="3">
        <f>data!A7519</f>
        <v>7518</v>
      </c>
      <c r="B7521" s="3">
        <f>data!B7519</f>
        <v>3</v>
      </c>
      <c r="C7521" s="3">
        <f t="shared" si="585"/>
        <v>0</v>
      </c>
      <c r="D7521" s="3">
        <f t="shared" si="586"/>
        <v>0</v>
      </c>
      <c r="E7521" s="3">
        <f t="shared" si="587"/>
        <v>1</v>
      </c>
      <c r="F7521" s="3">
        <f t="shared" si="588"/>
        <v>0</v>
      </c>
      <c r="G7521" s="5">
        <f>data!D7519</f>
        <v>8502.39999997616</v>
      </c>
      <c r="H7521" s="7">
        <f>data!L7519</f>
        <v>0.23751977399401</v>
      </c>
      <c r="I7521" s="8">
        <f>data!M7519</f>
        <v>1.35247403787416</v>
      </c>
      <c r="J7521" s="7" t="str">
        <f>data!N7519</f>
        <v>V</v>
      </c>
      <c r="K7521" s="8">
        <f t="shared" si="589"/>
        <v>1.541822720552946</v>
      </c>
      <c r="L7521" s="6">
        <f>G7521*(I7521-K7521)^2</f>
        <v>304.83589788949109</v>
      </c>
    </row>
    <row r="7522" spans="1:12" x14ac:dyDescent="0.3">
      <c r="A7522" s="3">
        <f>data!A7520</f>
        <v>7519</v>
      </c>
      <c r="B7522" s="3">
        <f>data!B7520</f>
        <v>3</v>
      </c>
      <c r="C7522" s="3">
        <f t="shared" si="585"/>
        <v>0</v>
      </c>
      <c r="D7522" s="3">
        <f t="shared" si="586"/>
        <v>0</v>
      </c>
      <c r="E7522" s="3">
        <f t="shared" si="587"/>
        <v>1</v>
      </c>
      <c r="F7522" s="3">
        <f t="shared" si="588"/>
        <v>0</v>
      </c>
      <c r="G7522" s="5">
        <f>data!D7520</f>
        <v>14226.120030283901</v>
      </c>
      <c r="H7522" s="7">
        <f>data!L7520</f>
        <v>2.0657772950595401E-3</v>
      </c>
      <c r="I7522" s="8">
        <f>data!M7520</f>
        <v>1.0654226618705036</v>
      </c>
      <c r="J7522" s="7" t="str">
        <f>data!N7520</f>
        <v>T</v>
      </c>
      <c r="K7522" s="8">
        <f t="shared" si="589"/>
        <v>1.0481689900905098</v>
      </c>
      <c r="L7522" s="6">
        <f>G7522*(I7522-K7522)^2</f>
        <v>4.2349621471180843</v>
      </c>
    </row>
    <row r="7523" spans="1:12" x14ac:dyDescent="0.3">
      <c r="A7523" s="3">
        <f>data!A7521</f>
        <v>7520</v>
      </c>
      <c r="B7523" s="3">
        <f>data!B7521</f>
        <v>3</v>
      </c>
      <c r="C7523" s="3">
        <f t="shared" si="585"/>
        <v>0</v>
      </c>
      <c r="D7523" s="3">
        <f t="shared" si="586"/>
        <v>0</v>
      </c>
      <c r="E7523" s="3">
        <f t="shared" si="587"/>
        <v>1</v>
      </c>
      <c r="F7523" s="3">
        <f t="shared" si="588"/>
        <v>0</v>
      </c>
      <c r="G7523" s="5">
        <f>data!D7521</f>
        <v>14310.109975338</v>
      </c>
      <c r="H7523" s="7">
        <f>data!L7521</f>
        <v>0.12668258521544001</v>
      </c>
      <c r="I7523" s="8">
        <f>data!M7521</f>
        <v>1.2477895190856156</v>
      </c>
      <c r="J7523" s="7" t="str">
        <f>data!N7521</f>
        <v>T</v>
      </c>
      <c r="K7523" s="8">
        <f t="shared" si="589"/>
        <v>1.2856928976363771</v>
      </c>
      <c r="L7523" s="6">
        <f>G7523*(I7523-K7523)^2</f>
        <v>20.558849968437368</v>
      </c>
    </row>
    <row r="7524" spans="1:12" x14ac:dyDescent="0.3">
      <c r="A7524" s="3">
        <f>data!A7522</f>
        <v>7521</v>
      </c>
      <c r="B7524" s="3">
        <f>data!B7522</f>
        <v>3</v>
      </c>
      <c r="C7524" s="3">
        <f t="shared" si="585"/>
        <v>0</v>
      </c>
      <c r="D7524" s="3">
        <f t="shared" si="586"/>
        <v>0</v>
      </c>
      <c r="E7524" s="3">
        <f t="shared" si="587"/>
        <v>1</v>
      </c>
      <c r="F7524" s="3">
        <f t="shared" si="588"/>
        <v>0</v>
      </c>
      <c r="G7524" s="5">
        <f>data!D7522</f>
        <v>3686.7499814033499</v>
      </c>
      <c r="H7524" s="7">
        <f>data!L7522</f>
        <v>0.16648606657232001</v>
      </c>
      <c r="I7524" s="8">
        <f>data!M7522</f>
        <v>1.4623762376237623</v>
      </c>
      <c r="J7524" s="7" t="str">
        <f>data!N7522</f>
        <v>T</v>
      </c>
      <c r="K7524" s="8">
        <f t="shared" si="589"/>
        <v>1.3723678729295992</v>
      </c>
      <c r="L7524" s="6">
        <f>G7524*(I7524-K7524)^2</f>
        <v>29.868226043811156</v>
      </c>
    </row>
    <row r="7525" spans="1:12" x14ac:dyDescent="0.3">
      <c r="A7525" s="3">
        <f>data!A7523</f>
        <v>7522</v>
      </c>
      <c r="B7525" s="3">
        <f>data!B7523</f>
        <v>3</v>
      </c>
      <c r="C7525" s="3">
        <f t="shared" si="585"/>
        <v>0</v>
      </c>
      <c r="D7525" s="3">
        <f t="shared" si="586"/>
        <v>0</v>
      </c>
      <c r="E7525" s="3">
        <f t="shared" si="587"/>
        <v>1</v>
      </c>
      <c r="F7525" s="3">
        <f t="shared" si="588"/>
        <v>0</v>
      </c>
      <c r="G7525" s="5">
        <f>data!D7523</f>
        <v>4304.7999796867398</v>
      </c>
      <c r="H7525" s="7">
        <f>data!L7523</f>
        <v>0.133281971294547</v>
      </c>
      <c r="I7525" s="8">
        <f>data!M7523</f>
        <v>1.1609098567818028</v>
      </c>
      <c r="J7525" s="7" t="str">
        <f>data!N7523</f>
        <v>T</v>
      </c>
      <c r="K7525" s="8">
        <f t="shared" si="589"/>
        <v>1.2996753540853967</v>
      </c>
      <c r="L7525" s="6">
        <f>G7525*(I7525-K7525)^2</f>
        <v>82.892639692640842</v>
      </c>
    </row>
    <row r="7526" spans="1:12" x14ac:dyDescent="0.3">
      <c r="A7526" s="3">
        <f>data!A7524</f>
        <v>7523</v>
      </c>
      <c r="B7526" s="3">
        <f>data!B7524</f>
        <v>3</v>
      </c>
      <c r="C7526" s="3">
        <f t="shared" si="585"/>
        <v>0</v>
      </c>
      <c r="D7526" s="3">
        <f t="shared" si="586"/>
        <v>0</v>
      </c>
      <c r="E7526" s="3">
        <f t="shared" si="587"/>
        <v>1</v>
      </c>
      <c r="F7526" s="3">
        <f t="shared" si="588"/>
        <v>0</v>
      </c>
      <c r="G7526" s="5">
        <f>data!D7524</f>
        <v>3348.7999866008799</v>
      </c>
      <c r="H7526" s="7">
        <f>data!L7524</f>
        <v>0.13279222587900399</v>
      </c>
      <c r="I7526" s="8">
        <f>data!M7524</f>
        <v>1.079957356076759</v>
      </c>
      <c r="J7526" s="7" t="str">
        <f>data!N7524</f>
        <v>T</v>
      </c>
      <c r="K7526" s="8">
        <f t="shared" si="589"/>
        <v>1.2986325019748641</v>
      </c>
      <c r="L7526" s="6">
        <f>G7526*(I7526-K7526)^2</f>
        <v>160.13566187836744</v>
      </c>
    </row>
    <row r="7527" spans="1:12" x14ac:dyDescent="0.3">
      <c r="A7527" s="3">
        <f>data!A7525</f>
        <v>7524</v>
      </c>
      <c r="B7527" s="3">
        <f>data!B7525</f>
        <v>3</v>
      </c>
      <c r="C7527" s="3">
        <f t="shared" si="585"/>
        <v>0</v>
      </c>
      <c r="D7527" s="3">
        <f t="shared" si="586"/>
        <v>0</v>
      </c>
      <c r="E7527" s="3">
        <f t="shared" si="587"/>
        <v>1</v>
      </c>
      <c r="F7527" s="3">
        <f t="shared" si="588"/>
        <v>0</v>
      </c>
      <c r="G7527" s="5">
        <f>data!D7525</f>
        <v>31817.400001525901</v>
      </c>
      <c r="H7527" s="7">
        <f>data!L7525</f>
        <v>1.6657579105500901E-3</v>
      </c>
      <c r="I7527" s="8">
        <f>data!M7525</f>
        <v>0.97343850611719251</v>
      </c>
      <c r="J7527" s="7" t="str">
        <f>data!N7525</f>
        <v>T</v>
      </c>
      <c r="K7527" s="8">
        <f t="shared" si="589"/>
        <v>1.0474819821812986</v>
      </c>
      <c r="L7527" s="6">
        <f>G7527*(I7527-K7527)^2</f>
        <v>174.43687025627102</v>
      </c>
    </row>
    <row r="7528" spans="1:12" x14ac:dyDescent="0.3">
      <c r="A7528" s="3">
        <f>data!A7526</f>
        <v>7525</v>
      </c>
      <c r="B7528" s="3">
        <f>data!B7526</f>
        <v>3</v>
      </c>
      <c r="C7528" s="3">
        <f t="shared" si="585"/>
        <v>0</v>
      </c>
      <c r="D7528" s="3">
        <f t="shared" si="586"/>
        <v>0</v>
      </c>
      <c r="E7528" s="3">
        <f t="shared" si="587"/>
        <v>1</v>
      </c>
      <c r="F7528" s="3">
        <f t="shared" si="588"/>
        <v>0</v>
      </c>
      <c r="G7528" s="5">
        <f>data!D7526</f>
        <v>28074.429998874701</v>
      </c>
      <c r="H7528" s="7">
        <f>data!L7526</f>
        <v>1.3700867338710401E-3</v>
      </c>
      <c r="I7528" s="8">
        <f>data!M7526</f>
        <v>0.94923179692718773</v>
      </c>
      <c r="J7528" s="7" t="str">
        <f>data!N7526</f>
        <v>V</v>
      </c>
      <c r="K7528" s="8">
        <f t="shared" si="589"/>
        <v>1.0469744751317733</v>
      </c>
      <c r="L7528" s="6">
        <f>G7528*(I7528-K7528)^2</f>
        <v>268.21274874813821</v>
      </c>
    </row>
    <row r="7529" spans="1:12" x14ac:dyDescent="0.3">
      <c r="A7529" s="3">
        <f>data!A7527</f>
        <v>7526</v>
      </c>
      <c r="B7529" s="3">
        <f>data!B7527</f>
        <v>3</v>
      </c>
      <c r="C7529" s="3">
        <f t="shared" si="585"/>
        <v>0</v>
      </c>
      <c r="D7529" s="3">
        <f t="shared" si="586"/>
        <v>0</v>
      </c>
      <c r="E7529" s="3">
        <f t="shared" si="587"/>
        <v>1</v>
      </c>
      <c r="F7529" s="3">
        <f t="shared" si="588"/>
        <v>0</v>
      </c>
      <c r="G7529" s="5">
        <f>data!D7527</f>
        <v>3867.96998214722</v>
      </c>
      <c r="H7529" s="7">
        <f>data!L7527</f>
        <v>0.16247759111038501</v>
      </c>
      <c r="I7529" s="8">
        <f>data!M7527</f>
        <v>1.3915492957746478</v>
      </c>
      <c r="J7529" s="7" t="str">
        <f>data!N7527</f>
        <v>V</v>
      </c>
      <c r="K7529" s="8">
        <f t="shared" si="589"/>
        <v>1.3633808544433843</v>
      </c>
      <c r="L7529" s="6">
        <f>G7529*(I7529-K7529)^2</f>
        <v>3.0690836666449051</v>
      </c>
    </row>
    <row r="7530" spans="1:12" x14ac:dyDescent="0.3">
      <c r="A7530" s="3">
        <f>data!A7528</f>
        <v>7527</v>
      </c>
      <c r="B7530" s="3">
        <f>data!B7528</f>
        <v>3</v>
      </c>
      <c r="C7530" s="3">
        <f t="shared" si="585"/>
        <v>0</v>
      </c>
      <c r="D7530" s="3">
        <f t="shared" si="586"/>
        <v>0</v>
      </c>
      <c r="E7530" s="3">
        <f t="shared" si="587"/>
        <v>1</v>
      </c>
      <c r="F7530" s="3">
        <f t="shared" si="588"/>
        <v>0</v>
      </c>
      <c r="G7530" s="5">
        <f>data!D7528</f>
        <v>3926.1699838638301</v>
      </c>
      <c r="H7530" s="7">
        <f>data!L7528</f>
        <v>0.13371715578349799</v>
      </c>
      <c r="I7530" s="8">
        <f>data!M7528</f>
        <v>1.2940092165898618</v>
      </c>
      <c r="J7530" s="7" t="str">
        <f>data!N7528</f>
        <v>V</v>
      </c>
      <c r="K7530" s="8">
        <f t="shared" si="589"/>
        <v>1.3006027281511019</v>
      </c>
      <c r="L7530" s="6">
        <f>G7530*(I7530-K7530)^2</f>
        <v>0.17068786357001065</v>
      </c>
    </row>
    <row r="7531" spans="1:12" x14ac:dyDescent="0.3">
      <c r="A7531" s="3">
        <f>data!A7529</f>
        <v>7528</v>
      </c>
      <c r="B7531" s="3">
        <f>data!B7529</f>
        <v>3</v>
      </c>
      <c r="C7531" s="3">
        <f t="shared" si="585"/>
        <v>0</v>
      </c>
      <c r="D7531" s="3">
        <f t="shared" si="586"/>
        <v>0</v>
      </c>
      <c r="E7531" s="3">
        <f t="shared" si="587"/>
        <v>1</v>
      </c>
      <c r="F7531" s="3">
        <f t="shared" si="588"/>
        <v>0</v>
      </c>
      <c r="G7531" s="5">
        <f>data!D7529</f>
        <v>4120.8099805116699</v>
      </c>
      <c r="H7531" s="7">
        <f>data!L7529</f>
        <v>0.102227855707062</v>
      </c>
      <c r="I7531" s="8">
        <f>data!M7529</f>
        <v>1.0244115082824761</v>
      </c>
      <c r="J7531" s="7" t="str">
        <f>data!N7529</f>
        <v>T</v>
      </c>
      <c r="K7531" s="8">
        <f t="shared" si="589"/>
        <v>1.2351782721622038</v>
      </c>
      <c r="L7531" s="6">
        <f>G7531*(I7531-K7531)^2</f>
        <v>183.0572119396613</v>
      </c>
    </row>
    <row r="7532" spans="1:12" x14ac:dyDescent="0.3">
      <c r="A7532" s="3">
        <f>data!A7530</f>
        <v>7529</v>
      </c>
      <c r="B7532" s="3">
        <f>data!B7530</f>
        <v>3</v>
      </c>
      <c r="C7532" s="3">
        <f t="shared" si="585"/>
        <v>0</v>
      </c>
      <c r="D7532" s="3">
        <f t="shared" si="586"/>
        <v>0</v>
      </c>
      <c r="E7532" s="3">
        <f t="shared" si="587"/>
        <v>1</v>
      </c>
      <c r="F7532" s="3">
        <f t="shared" si="588"/>
        <v>0</v>
      </c>
      <c r="G7532" s="5">
        <f>data!D7530</f>
        <v>5810.0499997139004</v>
      </c>
      <c r="H7532" s="7">
        <f>data!L7530</f>
        <v>0.12221334010685</v>
      </c>
      <c r="I7532" s="8">
        <f>data!M7530</f>
        <v>0.93386952636282394</v>
      </c>
      <c r="J7532" s="7" t="str">
        <f>data!N7530</f>
        <v>T</v>
      </c>
      <c r="K7532" s="8">
        <f t="shared" si="589"/>
        <v>1.2763092114297974</v>
      </c>
      <c r="L7532" s="6">
        <f>G7532*(I7532-K7532)^2</f>
        <v>681.31515246328775</v>
      </c>
    </row>
    <row r="7533" spans="1:12" x14ac:dyDescent="0.3">
      <c r="A7533" s="3">
        <f>data!A7531</f>
        <v>7530</v>
      </c>
      <c r="B7533" s="3">
        <f>data!B7531</f>
        <v>3</v>
      </c>
      <c r="C7533" s="3">
        <f t="shared" si="585"/>
        <v>0</v>
      </c>
      <c r="D7533" s="3">
        <f t="shared" si="586"/>
        <v>0</v>
      </c>
      <c r="E7533" s="3">
        <f t="shared" si="587"/>
        <v>1</v>
      </c>
      <c r="F7533" s="3">
        <f t="shared" si="588"/>
        <v>0</v>
      </c>
      <c r="G7533" s="5">
        <f>data!D7531</f>
        <v>24968.960000000199</v>
      </c>
      <c r="H7533" s="7">
        <f>data!L7531</f>
        <v>-1.3136156005143899E-3</v>
      </c>
      <c r="I7533" s="8">
        <f>data!M7531</f>
        <v>0.95108305838473672</v>
      </c>
      <c r="J7533" s="7" t="str">
        <f>data!N7531</f>
        <v>V</v>
      </c>
      <c r="K7533" s="8">
        <f t="shared" si="589"/>
        <v>1.0423792438341812</v>
      </c>
      <c r="L7533" s="6">
        <f>G7533*(I7533-K7533)^2</f>
        <v>208.11611874294044</v>
      </c>
    </row>
    <row r="7534" spans="1:12" x14ac:dyDescent="0.3">
      <c r="A7534" s="3">
        <f>data!A7532</f>
        <v>7531</v>
      </c>
      <c r="B7534" s="3">
        <f>data!B7532</f>
        <v>3</v>
      </c>
      <c r="C7534" s="3">
        <f t="shared" si="585"/>
        <v>0</v>
      </c>
      <c r="D7534" s="3">
        <f t="shared" si="586"/>
        <v>0</v>
      </c>
      <c r="E7534" s="3">
        <f t="shared" si="587"/>
        <v>1</v>
      </c>
      <c r="F7534" s="3">
        <f t="shared" si="588"/>
        <v>0</v>
      </c>
      <c r="G7534" s="5">
        <f>data!D7532</f>
        <v>28296.57</v>
      </c>
      <c r="H7534" s="7">
        <f>data!L7532</f>
        <v>0.122438738932552</v>
      </c>
      <c r="I7534" s="8">
        <f>data!M7532</f>
        <v>1.0039826212889211</v>
      </c>
      <c r="J7534" s="7" t="str">
        <f>data!N7532</f>
        <v>V</v>
      </c>
      <c r="K7534" s="8">
        <f t="shared" si="589"/>
        <v>1.2767808176620858</v>
      </c>
      <c r="L7534" s="6">
        <f>G7534*(I7534-K7534)^2</f>
        <v>2105.7983665520946</v>
      </c>
    </row>
    <row r="7535" spans="1:12" x14ac:dyDescent="0.3">
      <c r="A7535" s="3">
        <f>data!A7533</f>
        <v>7532</v>
      </c>
      <c r="B7535" s="3">
        <f>data!B7533</f>
        <v>3</v>
      </c>
      <c r="C7535" s="3">
        <f t="shared" si="585"/>
        <v>0</v>
      </c>
      <c r="D7535" s="3">
        <f t="shared" si="586"/>
        <v>0</v>
      </c>
      <c r="E7535" s="3">
        <f t="shared" si="587"/>
        <v>1</v>
      </c>
      <c r="F7535" s="3">
        <f t="shared" si="588"/>
        <v>0</v>
      </c>
      <c r="G7535" s="5">
        <f>data!D7533</f>
        <v>30548.720000000001</v>
      </c>
      <c r="H7535" s="7">
        <f>data!L7533</f>
        <v>-1.3812735282488001E-3</v>
      </c>
      <c r="I7535" s="8">
        <f>data!M7533</f>
        <v>1.0258172673931265</v>
      </c>
      <c r="J7535" s="7" t="str">
        <f>data!N7533</f>
        <v>T</v>
      </c>
      <c r="K7535" s="8">
        <f t="shared" si="589"/>
        <v>1.0422636560005301</v>
      </c>
      <c r="L7535" s="6">
        <f>G7535*(I7535-K7535)^2</f>
        <v>8.2629307616624228</v>
      </c>
    </row>
    <row r="7536" spans="1:12" x14ac:dyDescent="0.3">
      <c r="A7536" s="3">
        <f>data!A7534</f>
        <v>7533</v>
      </c>
      <c r="B7536" s="3">
        <f>data!B7534</f>
        <v>3</v>
      </c>
      <c r="C7536" s="3">
        <f t="shared" si="585"/>
        <v>0</v>
      </c>
      <c r="D7536" s="3">
        <f t="shared" si="586"/>
        <v>0</v>
      </c>
      <c r="E7536" s="3">
        <f t="shared" si="587"/>
        <v>1</v>
      </c>
      <c r="F7536" s="3">
        <f t="shared" si="588"/>
        <v>0</v>
      </c>
      <c r="G7536" s="5">
        <f>data!D7534</f>
        <v>14423.49</v>
      </c>
      <c r="H7536" s="7">
        <f>data!L7534</f>
        <v>2.7208217620342599E-3</v>
      </c>
      <c r="I7536" s="8">
        <f>data!M7534</f>
        <v>1.0039358159249168</v>
      </c>
      <c r="J7536" s="7" t="str">
        <f>data!N7534</f>
        <v>V</v>
      </c>
      <c r="K7536" s="8">
        <f t="shared" si="589"/>
        <v>1.0492949605797961</v>
      </c>
      <c r="L7536" s="6">
        <f>G7536*(I7536-K7536)^2</f>
        <v>29.675638402610449</v>
      </c>
    </row>
    <row r="7537" spans="1:12" x14ac:dyDescent="0.3">
      <c r="A7537" s="3">
        <f>data!A7535</f>
        <v>7534</v>
      </c>
      <c r="B7537" s="3">
        <f>data!B7535</f>
        <v>3</v>
      </c>
      <c r="C7537" s="3">
        <f t="shared" si="585"/>
        <v>0</v>
      </c>
      <c r="D7537" s="3">
        <f t="shared" si="586"/>
        <v>0</v>
      </c>
      <c r="E7537" s="3">
        <f t="shared" si="587"/>
        <v>1</v>
      </c>
      <c r="F7537" s="3">
        <f t="shared" si="588"/>
        <v>0</v>
      </c>
      <c r="G7537" s="5">
        <f>data!D7535</f>
        <v>43897.970076322599</v>
      </c>
      <c r="H7537" s="7">
        <f>data!L7535</f>
        <v>6.1755696327658698E-4</v>
      </c>
      <c r="I7537" s="8">
        <f>data!M7535</f>
        <v>1.0119655625273603</v>
      </c>
      <c r="J7537" s="7" t="str">
        <f>data!N7535</f>
        <v>T</v>
      </c>
      <c r="K7537" s="8">
        <f t="shared" si="589"/>
        <v>1.0456838987050492</v>
      </c>
      <c r="L7537" s="6">
        <f>G7537*(I7537-K7537)^2</f>
        <v>49.90875206917142</v>
      </c>
    </row>
    <row r="7538" spans="1:12" x14ac:dyDescent="0.3">
      <c r="A7538" s="3">
        <f>data!A7536</f>
        <v>7535</v>
      </c>
      <c r="B7538" s="3">
        <f>data!B7536</f>
        <v>3</v>
      </c>
      <c r="C7538" s="3">
        <f t="shared" si="585"/>
        <v>0</v>
      </c>
      <c r="D7538" s="3">
        <f t="shared" si="586"/>
        <v>0</v>
      </c>
      <c r="E7538" s="3">
        <f t="shared" si="587"/>
        <v>1</v>
      </c>
      <c r="F7538" s="3">
        <f t="shared" si="588"/>
        <v>0</v>
      </c>
      <c r="G7538" s="5">
        <f>data!D7536</f>
        <v>47025.370079040498</v>
      </c>
      <c r="H7538" s="7">
        <f>data!L7536</f>
        <v>3.5761861138564402E-3</v>
      </c>
      <c r="I7538" s="8">
        <f>data!M7536</f>
        <v>1.2162235855487389</v>
      </c>
      <c r="J7538" s="7" t="str">
        <f>data!N7536</f>
        <v>T</v>
      </c>
      <c r="K7538" s="8">
        <f t="shared" si="589"/>
        <v>1.050767086514504</v>
      </c>
      <c r="L7538" s="6">
        <f>G7538*(I7538-K7538)^2</f>
        <v>1287.3596219715455</v>
      </c>
    </row>
    <row r="7539" spans="1:12" x14ac:dyDescent="0.3">
      <c r="A7539" s="3">
        <f>data!A7537</f>
        <v>7536</v>
      </c>
      <c r="B7539" s="3">
        <f>data!B7537</f>
        <v>3</v>
      </c>
      <c r="C7539" s="3">
        <f t="shared" si="585"/>
        <v>0</v>
      </c>
      <c r="D7539" s="3">
        <f t="shared" si="586"/>
        <v>0</v>
      </c>
      <c r="E7539" s="3">
        <f t="shared" si="587"/>
        <v>1</v>
      </c>
      <c r="F7539" s="3">
        <f t="shared" si="588"/>
        <v>0</v>
      </c>
      <c r="G7539" s="5">
        <f>data!D7537</f>
        <v>36615.550086736701</v>
      </c>
      <c r="H7539" s="7">
        <f>data!L7537</f>
        <v>3.5719953422989198E-2</v>
      </c>
      <c r="I7539" s="8">
        <f>data!M7537</f>
        <v>1.2196732707681612</v>
      </c>
      <c r="J7539" s="7" t="str">
        <f>data!N7537</f>
        <v>V</v>
      </c>
      <c r="K7539" s="8">
        <f t="shared" si="589"/>
        <v>1.1076112218179595</v>
      </c>
      <c r="L7539" s="6">
        <f>G7539*(I7539-K7539)^2</f>
        <v>459.81451950398059</v>
      </c>
    </row>
    <row r="7540" spans="1:12" x14ac:dyDescent="0.3">
      <c r="A7540" s="3">
        <f>data!A7538</f>
        <v>7537</v>
      </c>
      <c r="B7540" s="3">
        <f>data!B7538</f>
        <v>3</v>
      </c>
      <c r="C7540" s="3">
        <f t="shared" si="585"/>
        <v>0</v>
      </c>
      <c r="D7540" s="3">
        <f t="shared" si="586"/>
        <v>0</v>
      </c>
      <c r="E7540" s="3">
        <f t="shared" si="587"/>
        <v>1</v>
      </c>
      <c r="F7540" s="3">
        <f t="shared" si="588"/>
        <v>0</v>
      </c>
      <c r="G7540" s="5">
        <f>data!D7538</f>
        <v>42159.810056209601</v>
      </c>
      <c r="H7540" s="7">
        <f>data!L7538</f>
        <v>1.68387114909267E-3</v>
      </c>
      <c r="I7540" s="8">
        <f>data!M7538</f>
        <v>1.079224170085789</v>
      </c>
      <c r="J7540" s="7" t="str">
        <f>data!N7538</f>
        <v>T</v>
      </c>
      <c r="K7540" s="8">
        <f t="shared" si="589"/>
        <v>1.0475130807837387</v>
      </c>
      <c r="L7540" s="6">
        <f>G7540*(I7540-K7540)^2</f>
        <v>42.395617661723939</v>
      </c>
    </row>
    <row r="7541" spans="1:12" x14ac:dyDescent="0.3">
      <c r="A7541" s="3">
        <f>data!A7539</f>
        <v>7538</v>
      </c>
      <c r="B7541" s="3">
        <f>data!B7539</f>
        <v>3</v>
      </c>
      <c r="C7541" s="3">
        <f t="shared" si="585"/>
        <v>0</v>
      </c>
      <c r="D7541" s="3">
        <f t="shared" si="586"/>
        <v>0</v>
      </c>
      <c r="E7541" s="3">
        <f t="shared" si="587"/>
        <v>1</v>
      </c>
      <c r="F7541" s="3">
        <f t="shared" si="588"/>
        <v>0</v>
      </c>
      <c r="G7541" s="5">
        <f>data!D7539</f>
        <v>7775.2549993694001</v>
      </c>
      <c r="H7541" s="7">
        <f>data!L7539</f>
        <v>6.2820060839349301E-4</v>
      </c>
      <c r="I7541" s="8">
        <f>data!M7539</f>
        <v>0.95350922131147542</v>
      </c>
      <c r="J7541" s="7" t="str">
        <f>data!N7539</f>
        <v>V</v>
      </c>
      <c r="K7541" s="8">
        <f t="shared" si="589"/>
        <v>1.0457021412889587</v>
      </c>
      <c r="L7541" s="6">
        <f>G7541*(I7541-K7541)^2</f>
        <v>66.086048066588901</v>
      </c>
    </row>
    <row r="7542" spans="1:12" x14ac:dyDescent="0.3">
      <c r="A7542" s="3">
        <f>data!A7540</f>
        <v>7539</v>
      </c>
      <c r="B7542" s="3">
        <f>data!B7540</f>
        <v>3</v>
      </c>
      <c r="C7542" s="3">
        <f t="shared" si="585"/>
        <v>0</v>
      </c>
      <c r="D7542" s="3">
        <f t="shared" si="586"/>
        <v>0</v>
      </c>
      <c r="E7542" s="3">
        <f t="shared" si="587"/>
        <v>1</v>
      </c>
      <c r="F7542" s="3">
        <f t="shared" si="588"/>
        <v>0</v>
      </c>
      <c r="G7542" s="5">
        <f>data!D7540</f>
        <v>7136.0449993014499</v>
      </c>
      <c r="H7542" s="7">
        <f>data!L7540</f>
        <v>2.10723328828448E-2</v>
      </c>
      <c r="I7542" s="8">
        <f>data!M7540</f>
        <v>0.96525575623879778</v>
      </c>
      <c r="J7542" s="7" t="str">
        <f>data!N7540</f>
        <v>T</v>
      </c>
      <c r="K7542" s="8">
        <f t="shared" si="589"/>
        <v>1.0813361863860198</v>
      </c>
      <c r="L7542" s="6">
        <f>G7542*(I7542-K7542)^2</f>
        <v>96.155824804508072</v>
      </c>
    </row>
    <row r="7543" spans="1:12" x14ac:dyDescent="0.3">
      <c r="A7543" s="3">
        <f>data!A7541</f>
        <v>7540</v>
      </c>
      <c r="B7543" s="3">
        <f>data!B7541</f>
        <v>3</v>
      </c>
      <c r="C7543" s="3">
        <f t="shared" si="585"/>
        <v>0</v>
      </c>
      <c r="D7543" s="3">
        <f t="shared" si="586"/>
        <v>0</v>
      </c>
      <c r="E7543" s="3">
        <f t="shared" si="587"/>
        <v>1</v>
      </c>
      <c r="F7543" s="3">
        <f t="shared" si="588"/>
        <v>0</v>
      </c>
      <c r="G7543" s="5">
        <f>data!D7541</f>
        <v>14774.349999398</v>
      </c>
      <c r="H7543" s="7">
        <f>data!L7541</f>
        <v>-2.3280344792952E-3</v>
      </c>
      <c r="I7543" s="8">
        <f>data!M7541</f>
        <v>0.89433033154575192</v>
      </c>
      <c r="J7543" s="7" t="str">
        <f>data!N7541</f>
        <v>T</v>
      </c>
      <c r="K7543" s="8">
        <f t="shared" si="589"/>
        <v>1.0406475391209116</v>
      </c>
      <c r="L7543" s="6">
        <f>G7543*(I7543-K7543)^2</f>
        <v>316.29999962726282</v>
      </c>
    </row>
    <row r="7544" spans="1:12" x14ac:dyDescent="0.3">
      <c r="A7544" s="3">
        <f>data!A7542</f>
        <v>7541</v>
      </c>
      <c r="B7544" s="3">
        <f>data!B7542</f>
        <v>3</v>
      </c>
      <c r="C7544" s="3">
        <f t="shared" si="585"/>
        <v>0</v>
      </c>
      <c r="D7544" s="3">
        <f t="shared" si="586"/>
        <v>0</v>
      </c>
      <c r="E7544" s="3">
        <f t="shared" si="587"/>
        <v>1</v>
      </c>
      <c r="F7544" s="3">
        <f t="shared" si="588"/>
        <v>0</v>
      </c>
      <c r="G7544" s="5">
        <f>data!D7542</f>
        <v>8220.6950558125991</v>
      </c>
      <c r="H7544" s="7">
        <f>data!L7542</f>
        <v>3.3716967164705597E-2</v>
      </c>
      <c r="I7544" s="8">
        <f>data!M7542</f>
        <v>0.95220655557590184</v>
      </c>
      <c r="J7544" s="7" t="str">
        <f>data!N7542</f>
        <v>V</v>
      </c>
      <c r="K7544" s="8">
        <f t="shared" si="589"/>
        <v>1.1039809062575481</v>
      </c>
      <c r="L7544" s="6">
        <f>G7544*(I7544-K7544)^2</f>
        <v>189.36743890001472</v>
      </c>
    </row>
    <row r="7545" spans="1:12" x14ac:dyDescent="0.3">
      <c r="A7545" s="3">
        <f>data!A7543</f>
        <v>7542</v>
      </c>
      <c r="B7545" s="3">
        <f>data!B7543</f>
        <v>3</v>
      </c>
      <c r="C7545" s="3">
        <f t="shared" si="585"/>
        <v>0</v>
      </c>
      <c r="D7545" s="3">
        <f t="shared" si="586"/>
        <v>0</v>
      </c>
      <c r="E7545" s="3">
        <f t="shared" si="587"/>
        <v>1</v>
      </c>
      <c r="F7545" s="3">
        <f t="shared" si="588"/>
        <v>0</v>
      </c>
      <c r="G7545" s="5">
        <f>data!D7543</f>
        <v>18182.93</v>
      </c>
      <c r="H7545" s="7">
        <f>data!L7543</f>
        <v>2.26145619523632E-2</v>
      </c>
      <c r="I7545" s="8">
        <f>data!M7543</f>
        <v>1.3307865168539326</v>
      </c>
      <c r="J7545" s="7" t="str">
        <f>data!N7543</f>
        <v>T</v>
      </c>
      <c r="K7545" s="8">
        <f t="shared" si="589"/>
        <v>1.0840730326150261</v>
      </c>
      <c r="L7545" s="6">
        <f>G7545*(I7545-K7545)^2</f>
        <v>1106.7502791922598</v>
      </c>
    </row>
    <row r="7546" spans="1:12" x14ac:dyDescent="0.3">
      <c r="A7546" s="3">
        <f>data!A7544</f>
        <v>7543</v>
      </c>
      <c r="B7546" s="3">
        <f>data!B7544</f>
        <v>3</v>
      </c>
      <c r="C7546" s="3">
        <f t="shared" si="585"/>
        <v>0</v>
      </c>
      <c r="D7546" s="3">
        <f t="shared" si="586"/>
        <v>0</v>
      </c>
      <c r="E7546" s="3">
        <f t="shared" si="587"/>
        <v>1</v>
      </c>
      <c r="F7546" s="3">
        <f t="shared" si="588"/>
        <v>0</v>
      </c>
      <c r="G7546" s="5">
        <f>data!D7544</f>
        <v>17990.150000000001</v>
      </c>
      <c r="H7546" s="7">
        <f>data!L7544</f>
        <v>2.15198351412835E-2</v>
      </c>
      <c r="I7546" s="8">
        <f>data!M7544</f>
        <v>0.63759909399773496</v>
      </c>
      <c r="J7546" s="7" t="str">
        <f>data!N7544</f>
        <v>T</v>
      </c>
      <c r="K7546" s="8">
        <f t="shared" si="589"/>
        <v>1.0821296134462315</v>
      </c>
      <c r="L7546" s="6">
        <f>G7546*(I7546-K7546)^2</f>
        <v>3554.9864562609</v>
      </c>
    </row>
    <row r="7547" spans="1:12" x14ac:dyDescent="0.3">
      <c r="A7547" s="3">
        <f>data!A7545</f>
        <v>7544</v>
      </c>
      <c r="B7547" s="3">
        <f>data!B7545</f>
        <v>3</v>
      </c>
      <c r="C7547" s="3">
        <f t="shared" si="585"/>
        <v>0</v>
      </c>
      <c r="D7547" s="3">
        <f t="shared" si="586"/>
        <v>0</v>
      </c>
      <c r="E7547" s="3">
        <f t="shared" si="587"/>
        <v>1</v>
      </c>
      <c r="F7547" s="3">
        <f t="shared" si="588"/>
        <v>0</v>
      </c>
      <c r="G7547" s="5">
        <f>data!D7545</f>
        <v>22121.72</v>
      </c>
      <c r="H7547" s="7">
        <f>data!L7545</f>
        <v>1.7668384649612599E-2</v>
      </c>
      <c r="I7547" s="8">
        <f>data!M7545</f>
        <v>1.0918948722661275</v>
      </c>
      <c r="J7547" s="7" t="str">
        <f>data!N7545</f>
        <v>V</v>
      </c>
      <c r="K7547" s="8">
        <f t="shared" si="589"/>
        <v>1.0753199555848867</v>
      </c>
      <c r="L7547" s="6">
        <f>G7547*(I7547-K7547)^2</f>
        <v>6.0774528612647787</v>
      </c>
    </row>
    <row r="7548" spans="1:12" x14ac:dyDescent="0.3">
      <c r="A7548" s="3">
        <f>data!A7546</f>
        <v>7545</v>
      </c>
      <c r="B7548" s="3">
        <f>data!B7546</f>
        <v>3</v>
      </c>
      <c r="C7548" s="3">
        <f t="shared" si="585"/>
        <v>0</v>
      </c>
      <c r="D7548" s="3">
        <f t="shared" si="586"/>
        <v>0</v>
      </c>
      <c r="E7548" s="3">
        <f t="shared" si="587"/>
        <v>1</v>
      </c>
      <c r="F7548" s="3">
        <f t="shared" si="588"/>
        <v>0</v>
      </c>
      <c r="G7548" s="5">
        <f>data!D7546</f>
        <v>24051</v>
      </c>
      <c r="H7548" s="7">
        <f>data!L7546</f>
        <v>2.2142454693882301E-2</v>
      </c>
      <c r="I7548" s="8">
        <f>data!M7546</f>
        <v>1.2822429906542057</v>
      </c>
      <c r="J7548" s="7" t="str">
        <f>data!N7546</f>
        <v>V</v>
      </c>
      <c r="K7548" s="8">
        <f t="shared" si="589"/>
        <v>1.0832344942116972</v>
      </c>
      <c r="L7548" s="6">
        <f>G7548*(I7548-K7548)^2</f>
        <v>952.52498321586177</v>
      </c>
    </row>
    <row r="7549" spans="1:12" x14ac:dyDescent="0.3">
      <c r="A7549" s="3">
        <f>data!A7547</f>
        <v>7546</v>
      </c>
      <c r="B7549" s="3">
        <f>data!B7547</f>
        <v>3</v>
      </c>
      <c r="C7549" s="3">
        <f t="shared" si="585"/>
        <v>0</v>
      </c>
      <c r="D7549" s="3">
        <f t="shared" si="586"/>
        <v>0</v>
      </c>
      <c r="E7549" s="3">
        <f t="shared" si="587"/>
        <v>1</v>
      </c>
      <c r="F7549" s="3">
        <f t="shared" si="588"/>
        <v>0</v>
      </c>
      <c r="G7549" s="5">
        <f>data!D7547</f>
        <v>21986.6</v>
      </c>
      <c r="H7549" s="7">
        <f>data!L7547</f>
        <v>1.05660460324906E-2</v>
      </c>
      <c r="I7549" s="8">
        <f>data!M7547</f>
        <v>0.60663946587537088</v>
      </c>
      <c r="J7549" s="7" t="str">
        <f>data!N7547</f>
        <v>V</v>
      </c>
      <c r="K7549" s="8">
        <f t="shared" si="589"/>
        <v>1.0628746529473649</v>
      </c>
      <c r="L7549" s="6">
        <f>G7549*(I7549-K7549)^2</f>
        <v>4576.5227929822195</v>
      </c>
    </row>
    <row r="7550" spans="1:12" x14ac:dyDescent="0.3">
      <c r="A7550" s="3">
        <f>data!A7548</f>
        <v>7547</v>
      </c>
      <c r="B7550" s="3">
        <f>data!B7548</f>
        <v>3</v>
      </c>
      <c r="C7550" s="3">
        <f t="shared" si="585"/>
        <v>0</v>
      </c>
      <c r="D7550" s="3">
        <f t="shared" si="586"/>
        <v>0</v>
      </c>
      <c r="E7550" s="3">
        <f t="shared" si="587"/>
        <v>1</v>
      </c>
      <c r="F7550" s="3">
        <f t="shared" si="588"/>
        <v>0</v>
      </c>
      <c r="G7550" s="5">
        <f>data!D7548</f>
        <v>28225.22</v>
      </c>
      <c r="H7550" s="7">
        <f>data!L7548</f>
        <v>1.8367852358282699E-2</v>
      </c>
      <c r="I7550" s="8">
        <f>data!M7548</f>
        <v>1.0855168442268932</v>
      </c>
      <c r="J7550" s="7" t="str">
        <f>data!N7548</f>
        <v>T</v>
      </c>
      <c r="K7550" s="8">
        <f t="shared" si="589"/>
        <v>1.0765534753355483</v>
      </c>
      <c r="L7550" s="6">
        <f>G7550*(I7550-K7550)^2</f>
        <v>2.2676701138647437</v>
      </c>
    </row>
    <row r="7551" spans="1:12" x14ac:dyDescent="0.3">
      <c r="A7551" s="3">
        <f>data!A7549</f>
        <v>7548</v>
      </c>
      <c r="B7551" s="3">
        <f>data!B7549</f>
        <v>3</v>
      </c>
      <c r="C7551" s="3">
        <f t="shared" si="585"/>
        <v>0</v>
      </c>
      <c r="D7551" s="3">
        <f t="shared" si="586"/>
        <v>0</v>
      </c>
      <c r="E7551" s="3">
        <f t="shared" si="587"/>
        <v>1</v>
      </c>
      <c r="F7551" s="3">
        <f t="shared" si="588"/>
        <v>0</v>
      </c>
      <c r="G7551" s="5">
        <f>data!D7549</f>
        <v>1680.2150000035749</v>
      </c>
      <c r="H7551" s="7">
        <f>data!L7549</f>
        <v>2.1287952062672599E-3</v>
      </c>
      <c r="I7551" s="8">
        <f>data!M7549</f>
        <v>1.1702823179791977</v>
      </c>
      <c r="J7551" s="7" t="str">
        <f>data!N7549</f>
        <v>T</v>
      </c>
      <c r="K7551" s="8">
        <f t="shared" si="589"/>
        <v>1.0482772604298241</v>
      </c>
      <c r="L7551" s="6">
        <f>G7551*(I7551-K7551)^2</f>
        <v>25.010393558989385</v>
      </c>
    </row>
    <row r="7552" spans="1:12" x14ac:dyDescent="0.3">
      <c r="A7552" s="3">
        <f>data!A7550</f>
        <v>7549</v>
      </c>
      <c r="B7552" s="3">
        <f>data!B7550</f>
        <v>3</v>
      </c>
      <c r="C7552" s="3">
        <f t="shared" si="585"/>
        <v>0</v>
      </c>
      <c r="D7552" s="3">
        <f t="shared" si="586"/>
        <v>0</v>
      </c>
      <c r="E7552" s="3">
        <f t="shared" si="587"/>
        <v>1</v>
      </c>
      <c r="F7552" s="3">
        <f t="shared" si="588"/>
        <v>0</v>
      </c>
      <c r="G7552" s="5">
        <f>data!D7550</f>
        <v>1538.7750000953649</v>
      </c>
      <c r="H7552" s="7">
        <f>data!L7550</f>
        <v>-2.5430449361431798E-3</v>
      </c>
      <c r="I7552" s="8">
        <f>data!M7550</f>
        <v>0.99579424134584282</v>
      </c>
      <c r="J7552" s="7" t="str">
        <f>data!N7550</f>
        <v>T</v>
      </c>
      <c r="K7552" s="8">
        <f t="shared" si="589"/>
        <v>1.0402808665040442</v>
      </c>
      <c r="L7552" s="6">
        <f>G7552*(I7552-K7552)^2</f>
        <v>3.0453277715798457</v>
      </c>
    </row>
    <row r="7553" spans="1:12" x14ac:dyDescent="0.3">
      <c r="A7553" s="3">
        <f>data!A7551</f>
        <v>7550</v>
      </c>
      <c r="B7553" s="3">
        <f>data!B7551</f>
        <v>3</v>
      </c>
      <c r="C7553" s="3">
        <f t="shared" si="585"/>
        <v>0</v>
      </c>
      <c r="D7553" s="3">
        <f t="shared" si="586"/>
        <v>0</v>
      </c>
      <c r="E7553" s="3">
        <f t="shared" si="587"/>
        <v>1</v>
      </c>
      <c r="F7553" s="3">
        <f t="shared" si="588"/>
        <v>0</v>
      </c>
      <c r="G7553" s="5">
        <f>data!D7551</f>
        <v>1819.5799999386099</v>
      </c>
      <c r="H7553" s="7">
        <f>data!L7551</f>
        <v>-1.41629150429419E-3</v>
      </c>
      <c r="I7553" s="8">
        <f>data!M7551</f>
        <v>1.3444505194095133</v>
      </c>
      <c r="J7553" s="7" t="str">
        <f>data!N7551</f>
        <v>V</v>
      </c>
      <c r="K7553" s="8">
        <f t="shared" si="589"/>
        <v>1.0422038357910284</v>
      </c>
      <c r="L7553" s="6">
        <f>G7553*(I7553-K7553)^2</f>
        <v>166.22419683037131</v>
      </c>
    </row>
    <row r="7554" spans="1:12" x14ac:dyDescent="0.3">
      <c r="A7554" s="3">
        <f>data!A7552</f>
        <v>7551</v>
      </c>
      <c r="B7554" s="3">
        <f>data!B7552</f>
        <v>3</v>
      </c>
      <c r="C7554" s="3">
        <f t="shared" si="585"/>
        <v>0</v>
      </c>
      <c r="D7554" s="3">
        <f t="shared" si="586"/>
        <v>0</v>
      </c>
      <c r="E7554" s="3">
        <f t="shared" si="587"/>
        <v>1</v>
      </c>
      <c r="F7554" s="3">
        <f t="shared" si="588"/>
        <v>0</v>
      </c>
      <c r="G7554" s="5">
        <f>data!D7552</f>
        <v>2793.1699999570801</v>
      </c>
      <c r="H7554" s="7">
        <f>data!L7552</f>
        <v>-1.00521507095456E-3</v>
      </c>
      <c r="I7554" s="8">
        <f>data!M7552</f>
        <v>1.3474999999999999</v>
      </c>
      <c r="J7554" s="7" t="str">
        <f>data!N7552</f>
        <v>V</v>
      </c>
      <c r="K7554" s="8">
        <f t="shared" si="589"/>
        <v>1.0429062824012463</v>
      </c>
      <c r="L7554" s="6">
        <f>G7554*(I7554-K7554)^2</f>
        <v>259.1428626547517</v>
      </c>
    </row>
    <row r="7555" spans="1:12" x14ac:dyDescent="0.3">
      <c r="A7555" s="3">
        <f>data!A7553</f>
        <v>7552</v>
      </c>
      <c r="B7555" s="3">
        <f>data!B7553</f>
        <v>3</v>
      </c>
      <c r="C7555" s="3">
        <f t="shared" si="585"/>
        <v>0</v>
      </c>
      <c r="D7555" s="3">
        <f t="shared" si="586"/>
        <v>0</v>
      </c>
      <c r="E7555" s="3">
        <f t="shared" si="587"/>
        <v>1</v>
      </c>
      <c r="F7555" s="3">
        <f t="shared" si="588"/>
        <v>0</v>
      </c>
      <c r="G7555" s="5">
        <f>data!D7553</f>
        <v>1840.7399995922999</v>
      </c>
      <c r="H7555" s="7">
        <f>data!L7553</f>
        <v>0.10111544319846801</v>
      </c>
      <c r="I7555" s="8">
        <f>data!M7553</f>
        <v>0.52614727854855925</v>
      </c>
      <c r="J7555" s="7" t="str">
        <f>data!N7553</f>
        <v>T</v>
      </c>
      <c r="K7555" s="8">
        <f t="shared" si="589"/>
        <v>1.2329282261419179</v>
      </c>
      <c r="L7555" s="6">
        <f>G7555*(I7555-K7555)^2</f>
        <v>919.5219853851471</v>
      </c>
    </row>
    <row r="7556" spans="1:12" x14ac:dyDescent="0.3">
      <c r="A7556" s="3">
        <f>data!A7554</f>
        <v>7553</v>
      </c>
      <c r="B7556" s="3">
        <f>data!B7554</f>
        <v>3</v>
      </c>
      <c r="C7556" s="3">
        <f t="shared" si="585"/>
        <v>0</v>
      </c>
      <c r="D7556" s="3">
        <f t="shared" si="586"/>
        <v>0</v>
      </c>
      <c r="E7556" s="3">
        <f t="shared" si="587"/>
        <v>1</v>
      </c>
      <c r="F7556" s="3">
        <f t="shared" si="588"/>
        <v>0</v>
      </c>
      <c r="G7556" s="5">
        <f>data!D7554</f>
        <v>878.14999999105896</v>
      </c>
      <c r="H7556" s="7">
        <f>data!L7554</f>
        <v>0.48921607365546199</v>
      </c>
      <c r="I7556" s="8">
        <f>data!M7554</f>
        <v>4.9220489977728281</v>
      </c>
      <c r="J7556" s="7" t="str">
        <f>data!N7554</f>
        <v>V</v>
      </c>
      <c r="K7556" s="8">
        <f t="shared" si="589"/>
        <v>2.3291600268232227</v>
      </c>
      <c r="L7556" s="6">
        <f>G7556*(I7556-K7556)^2</f>
        <v>5903.8667442823462</v>
      </c>
    </row>
    <row r="7557" spans="1:12" x14ac:dyDescent="0.3">
      <c r="A7557" s="3">
        <f>data!A7555</f>
        <v>7554</v>
      </c>
      <c r="B7557" s="3">
        <f>data!B7555</f>
        <v>3</v>
      </c>
      <c r="C7557" s="3">
        <f t="shared" ref="C7557:C7620" si="590">IF(B7557=1,1,0)</f>
        <v>0</v>
      </c>
      <c r="D7557" s="3">
        <f t="shared" ref="D7557:D7620" si="591">IF(B7557=2,1,0)</f>
        <v>0</v>
      </c>
      <c r="E7557" s="3">
        <f t="shared" ref="E7557:E7620" si="592">IF(B7557=3,1,0)</f>
        <v>1</v>
      </c>
      <c r="F7557" s="3">
        <f t="shared" ref="F7557:F7620" si="593">IF(B7557=4,1,0)</f>
        <v>0</v>
      </c>
      <c r="G7557" s="5">
        <f>data!D7555</f>
        <v>2591.3300001621201</v>
      </c>
      <c r="H7557" s="7">
        <f>data!L7555</f>
        <v>-1.7303888463193399E-3</v>
      </c>
      <c r="I7557" s="8">
        <f>data!M7555</f>
        <v>1.4959661928543988</v>
      </c>
      <c r="J7557" s="7" t="str">
        <f>data!N7555</f>
        <v>T</v>
      </c>
      <c r="K7557" s="8">
        <f t="shared" ref="K7557:K7620" si="594">SUMPRODUCT($C$1:$F$1,C7557:F7557)*EXP(SUMPRODUCT($C$2:$F$2*C7557:F7557)*H7557)</f>
        <v>1.0416674257496157</v>
      </c>
      <c r="L7557" s="6">
        <f>G7557*(I7557-K7557)^2</f>
        <v>534.81778299896234</v>
      </c>
    </row>
    <row r="7558" spans="1:12" x14ac:dyDescent="0.3">
      <c r="A7558" s="3">
        <f>data!A7556</f>
        <v>7555</v>
      </c>
      <c r="B7558" s="3">
        <f>data!B7556</f>
        <v>3</v>
      </c>
      <c r="C7558" s="3">
        <f t="shared" si="590"/>
        <v>0</v>
      </c>
      <c r="D7558" s="3">
        <f t="shared" si="591"/>
        <v>0</v>
      </c>
      <c r="E7558" s="3">
        <f t="shared" si="592"/>
        <v>1</v>
      </c>
      <c r="F7558" s="3">
        <f t="shared" si="593"/>
        <v>0</v>
      </c>
      <c r="G7558" s="5">
        <f>data!D7556</f>
        <v>1924.225000046195</v>
      </c>
      <c r="H7558" s="7">
        <f>data!L7556</f>
        <v>4.3459741904704897E-2</v>
      </c>
      <c r="I7558" s="8">
        <f>data!M7556</f>
        <v>1.0514079049341256</v>
      </c>
      <c r="J7558" s="7" t="str">
        <f>data!N7556</f>
        <v>V</v>
      </c>
      <c r="K7558" s="8">
        <f t="shared" si="594"/>
        <v>1.1217517559546331</v>
      </c>
      <c r="L7558" s="6">
        <f>G7558*(I7558-K7558)^2</f>
        <v>9.5215605503229188</v>
      </c>
    </row>
    <row r="7559" spans="1:12" x14ac:dyDescent="0.3">
      <c r="A7559" s="3">
        <f>data!A7557</f>
        <v>7556</v>
      </c>
      <c r="B7559" s="3">
        <f>data!B7557</f>
        <v>3</v>
      </c>
      <c r="C7559" s="3">
        <f t="shared" si="590"/>
        <v>0</v>
      </c>
      <c r="D7559" s="3">
        <f t="shared" si="591"/>
        <v>0</v>
      </c>
      <c r="E7559" s="3">
        <f t="shared" si="592"/>
        <v>1</v>
      </c>
      <c r="F7559" s="3">
        <f t="shared" si="593"/>
        <v>0</v>
      </c>
      <c r="G7559" s="5">
        <f>data!D7557</f>
        <v>1258.9699999690099</v>
      </c>
      <c r="H7559" s="7">
        <f>data!L7557</f>
        <v>0.1164887476143</v>
      </c>
      <c r="I7559" s="8">
        <f>data!M7557</f>
        <v>0.62792511700468023</v>
      </c>
      <c r="J7559" s="7" t="str">
        <f>data!N7557</f>
        <v>V</v>
      </c>
      <c r="K7559" s="8">
        <f t="shared" si="594"/>
        <v>1.2643897573784391</v>
      </c>
      <c r="L7559" s="6">
        <f>G7559*(I7559-K7559)^2</f>
        <v>509.9926805739305</v>
      </c>
    </row>
    <row r="7560" spans="1:12" x14ac:dyDescent="0.3">
      <c r="A7560" s="3">
        <f>data!A7558</f>
        <v>7557</v>
      </c>
      <c r="B7560" s="3">
        <f>data!B7558</f>
        <v>3</v>
      </c>
      <c r="C7560" s="3">
        <f t="shared" si="590"/>
        <v>0</v>
      </c>
      <c r="D7560" s="3">
        <f t="shared" si="591"/>
        <v>0</v>
      </c>
      <c r="E7560" s="3">
        <f t="shared" si="592"/>
        <v>1</v>
      </c>
      <c r="F7560" s="3">
        <f t="shared" si="593"/>
        <v>0</v>
      </c>
      <c r="G7560" s="5">
        <f>data!D7558</f>
        <v>702.61000012606405</v>
      </c>
      <c r="H7560" s="7">
        <f>data!L7558</f>
        <v>0.48841618988091501</v>
      </c>
      <c r="I7560" s="8">
        <f>data!M7558</f>
        <v>4.605809128630705</v>
      </c>
      <c r="J7560" s="7" t="str">
        <f>data!N7558</f>
        <v>V</v>
      </c>
      <c r="K7560" s="8">
        <f t="shared" si="594"/>
        <v>2.326108386718913</v>
      </c>
      <c r="L7560" s="6">
        <f>G7560*(I7560-K7560)^2</f>
        <v>3651.4890941100589</v>
      </c>
    </row>
    <row r="7561" spans="1:12" x14ac:dyDescent="0.3">
      <c r="A7561" s="3">
        <f>data!A7559</f>
        <v>7558</v>
      </c>
      <c r="B7561" s="3">
        <f>data!B7559</f>
        <v>3</v>
      </c>
      <c r="C7561" s="3">
        <f t="shared" si="590"/>
        <v>0</v>
      </c>
      <c r="D7561" s="3">
        <f t="shared" si="591"/>
        <v>0</v>
      </c>
      <c r="E7561" s="3">
        <f t="shared" si="592"/>
        <v>1</v>
      </c>
      <c r="F7561" s="3">
        <f t="shared" si="593"/>
        <v>0</v>
      </c>
      <c r="G7561" s="5">
        <f>data!D7559</f>
        <v>3451.4900003746202</v>
      </c>
      <c r="H7561" s="7">
        <f>data!L7559</f>
        <v>-3.2116500335942501E-3</v>
      </c>
      <c r="I7561" s="8">
        <f>data!M7559</f>
        <v>1.3360230547550431</v>
      </c>
      <c r="J7561" s="7" t="str">
        <f>data!N7559</f>
        <v>V</v>
      </c>
      <c r="K7561" s="8">
        <f t="shared" si="594"/>
        <v>1.039141472034786</v>
      </c>
      <c r="L7561" s="6">
        <f>G7561*(I7561-K7561)^2</f>
        <v>304.20975250428745</v>
      </c>
    </row>
    <row r="7562" spans="1:12" x14ac:dyDescent="0.3">
      <c r="A7562" s="3">
        <f>data!A7560</f>
        <v>7559</v>
      </c>
      <c r="B7562" s="3">
        <f>data!B7560</f>
        <v>3</v>
      </c>
      <c r="C7562" s="3">
        <f t="shared" si="590"/>
        <v>0</v>
      </c>
      <c r="D7562" s="3">
        <f t="shared" si="591"/>
        <v>0</v>
      </c>
      <c r="E7562" s="3">
        <f t="shared" si="592"/>
        <v>1</v>
      </c>
      <c r="F7562" s="3">
        <f t="shared" si="593"/>
        <v>0</v>
      </c>
      <c r="G7562" s="5">
        <f>data!D7560</f>
        <v>2727.2199998647002</v>
      </c>
      <c r="H7562" s="7">
        <f>data!L7560</f>
        <v>0.249880572897903</v>
      </c>
      <c r="I7562" s="8">
        <f>data!M7560</f>
        <v>1.3819444444444444</v>
      </c>
      <c r="J7562" s="7" t="str">
        <f>data!N7560</f>
        <v>T</v>
      </c>
      <c r="K7562" s="8">
        <f t="shared" si="594"/>
        <v>1.5733785470132675</v>
      </c>
      <c r="L7562" s="6">
        <f>G7562*(I7562-K7562)^2</f>
        <v>99.944473951483218</v>
      </c>
    </row>
    <row r="7563" spans="1:12" x14ac:dyDescent="0.3">
      <c r="A7563" s="3">
        <f>data!A7561</f>
        <v>7560</v>
      </c>
      <c r="B7563" s="3">
        <f>data!B7561</f>
        <v>3</v>
      </c>
      <c r="C7563" s="3">
        <f t="shared" si="590"/>
        <v>0</v>
      </c>
      <c r="D7563" s="3">
        <f t="shared" si="591"/>
        <v>0</v>
      </c>
      <c r="E7563" s="3">
        <f t="shared" si="592"/>
        <v>1</v>
      </c>
      <c r="F7563" s="3">
        <f t="shared" si="593"/>
        <v>0</v>
      </c>
      <c r="G7563" s="5">
        <f>data!D7561</f>
        <v>746.58000006153998</v>
      </c>
      <c r="H7563" s="7">
        <f>data!L7561</f>
        <v>-1.20168963581376E-2</v>
      </c>
      <c r="I7563" s="8">
        <f>data!M7561</f>
        <v>1.3390614672835426</v>
      </c>
      <c r="J7563" s="7" t="str">
        <f>data!N7561</f>
        <v>T</v>
      </c>
      <c r="K7563" s="8">
        <f t="shared" si="594"/>
        <v>1.0242520514851858</v>
      </c>
      <c r="L7563" s="6">
        <f>G7563*(I7563-K7563)^2</f>
        <v>73.98978722107438</v>
      </c>
    </row>
    <row r="7564" spans="1:12" x14ac:dyDescent="0.3">
      <c r="A7564" s="3">
        <f>data!A7562</f>
        <v>7561</v>
      </c>
      <c r="B7564" s="3">
        <f>data!B7562</f>
        <v>3</v>
      </c>
      <c r="C7564" s="3">
        <f t="shared" si="590"/>
        <v>0</v>
      </c>
      <c r="D7564" s="3">
        <f t="shared" si="591"/>
        <v>0</v>
      </c>
      <c r="E7564" s="3">
        <f t="shared" si="592"/>
        <v>1</v>
      </c>
      <c r="F7564" s="3">
        <f t="shared" si="593"/>
        <v>0</v>
      </c>
      <c r="G7564" s="5">
        <f>data!D7562</f>
        <v>6700.4399982690802</v>
      </c>
      <c r="H7564" s="7">
        <f>data!L7562</f>
        <v>-3.2302893184846999E-3</v>
      </c>
      <c r="I7564" s="8">
        <f>data!M7562</f>
        <v>1.2282157676348548</v>
      </c>
      <c r="J7564" s="7" t="str">
        <f>data!N7562</f>
        <v>T</v>
      </c>
      <c r="K7564" s="8">
        <f t="shared" si="594"/>
        <v>1.0391097260321613</v>
      </c>
      <c r="L7564" s="6">
        <f>G7564*(I7564-K7564)^2</f>
        <v>239.61507112317312</v>
      </c>
    </row>
    <row r="7565" spans="1:12" x14ac:dyDescent="0.3">
      <c r="A7565" s="3">
        <f>data!A7563</f>
        <v>7562</v>
      </c>
      <c r="B7565" s="3">
        <f>data!B7563</f>
        <v>3</v>
      </c>
      <c r="C7565" s="3">
        <f t="shared" si="590"/>
        <v>0</v>
      </c>
      <c r="D7565" s="3">
        <f t="shared" si="591"/>
        <v>0</v>
      </c>
      <c r="E7565" s="3">
        <f t="shared" si="592"/>
        <v>1</v>
      </c>
      <c r="F7565" s="3">
        <f t="shared" si="593"/>
        <v>0</v>
      </c>
      <c r="G7565" s="5">
        <f>data!D7563</f>
        <v>1795.4900001287499</v>
      </c>
      <c r="H7565" s="7">
        <f>data!L7563</f>
        <v>-1.2542268873302E-3</v>
      </c>
      <c r="I7565" s="8">
        <f>data!M7563</f>
        <v>1.3362930077691455</v>
      </c>
      <c r="J7565" s="7" t="str">
        <f>data!N7563</f>
        <v>V</v>
      </c>
      <c r="K7565" s="8">
        <f t="shared" si="594"/>
        <v>1.0424807149802082</v>
      </c>
      <c r="L7565" s="6">
        <f>G7565*(I7565-K7565)^2</f>
        <v>154.99686537821395</v>
      </c>
    </row>
    <row r="7566" spans="1:12" x14ac:dyDescent="0.3">
      <c r="A7566" s="3">
        <f>data!A7564</f>
        <v>7563</v>
      </c>
      <c r="B7566" s="3">
        <f>data!B7564</f>
        <v>3</v>
      </c>
      <c r="C7566" s="3">
        <f t="shared" si="590"/>
        <v>0</v>
      </c>
      <c r="D7566" s="3">
        <f t="shared" si="591"/>
        <v>0</v>
      </c>
      <c r="E7566" s="3">
        <f t="shared" si="592"/>
        <v>1</v>
      </c>
      <c r="F7566" s="3">
        <f t="shared" si="593"/>
        <v>0</v>
      </c>
      <c r="G7566" s="5">
        <f>data!D7564</f>
        <v>4404.20999986678</v>
      </c>
      <c r="H7566" s="7">
        <f>data!L7564</f>
        <v>-9.9990558666831391E-4</v>
      </c>
      <c r="I7566" s="8">
        <f>data!M7564</f>
        <v>1.1900770276393293</v>
      </c>
      <c r="J7566" s="7" t="str">
        <f>data!N7564</f>
        <v>V</v>
      </c>
      <c r="K7566" s="8">
        <f t="shared" si="594"/>
        <v>1.04291535833403</v>
      </c>
      <c r="L7566" s="6">
        <f>G7566*(I7566-K7566)^2</f>
        <v>95.380024517695446</v>
      </c>
    </row>
    <row r="7567" spans="1:12" x14ac:dyDescent="0.3">
      <c r="A7567" s="3">
        <f>data!A7565</f>
        <v>7564</v>
      </c>
      <c r="B7567" s="3">
        <f>data!B7565</f>
        <v>3</v>
      </c>
      <c r="C7567" s="3">
        <f t="shared" si="590"/>
        <v>0</v>
      </c>
      <c r="D7567" s="3">
        <f t="shared" si="591"/>
        <v>0</v>
      </c>
      <c r="E7567" s="3">
        <f t="shared" si="592"/>
        <v>1</v>
      </c>
      <c r="F7567" s="3">
        <f t="shared" si="593"/>
        <v>0</v>
      </c>
      <c r="G7567" s="5">
        <f>data!D7565</f>
        <v>2411.4500000476851</v>
      </c>
      <c r="H7567" s="7">
        <f>data!L7565</f>
        <v>4.7303191113891703E-2</v>
      </c>
      <c r="I7567" s="8">
        <f>data!M7565</f>
        <v>1.2438469493278179</v>
      </c>
      <c r="J7567" s="7" t="str">
        <f>data!N7565</f>
        <v>T</v>
      </c>
      <c r="K7567" s="8">
        <f t="shared" si="594"/>
        <v>1.1288406473142083</v>
      </c>
      <c r="L7567" s="6">
        <f>G7567*(I7567-K7567)^2</f>
        <v>31.894921654267698</v>
      </c>
    </row>
    <row r="7568" spans="1:12" x14ac:dyDescent="0.3">
      <c r="A7568" s="3">
        <f>data!A7566</f>
        <v>7565</v>
      </c>
      <c r="B7568" s="3">
        <f>data!B7566</f>
        <v>3</v>
      </c>
      <c r="C7568" s="3">
        <f t="shared" si="590"/>
        <v>0</v>
      </c>
      <c r="D7568" s="3">
        <f t="shared" si="591"/>
        <v>0</v>
      </c>
      <c r="E7568" s="3">
        <f t="shared" si="592"/>
        <v>1</v>
      </c>
      <c r="F7568" s="3">
        <f t="shared" si="593"/>
        <v>0</v>
      </c>
      <c r="G7568" s="5">
        <f>data!D7566</f>
        <v>4299.1799990534801</v>
      </c>
      <c r="H7568" s="7">
        <f>data!L7566</f>
        <v>-6.9251923283238596E-3</v>
      </c>
      <c r="I7568" s="8">
        <f>data!M7566</f>
        <v>1.2500575638959244</v>
      </c>
      <c r="J7568" s="7" t="str">
        <f>data!N7566</f>
        <v>V</v>
      </c>
      <c r="K7568" s="8">
        <f t="shared" si="594"/>
        <v>1.0328357651985514</v>
      </c>
      <c r="L7568" s="6">
        <f>G7568*(I7568-K7568)^2</f>
        <v>202.8581402673629</v>
      </c>
    </row>
    <row r="7569" spans="1:12" x14ac:dyDescent="0.3">
      <c r="A7569" s="3">
        <f>data!A7567</f>
        <v>7566</v>
      </c>
      <c r="B7569" s="3">
        <f>data!B7567</f>
        <v>3</v>
      </c>
      <c r="C7569" s="3">
        <f t="shared" si="590"/>
        <v>0</v>
      </c>
      <c r="D7569" s="3">
        <f t="shared" si="591"/>
        <v>0</v>
      </c>
      <c r="E7569" s="3">
        <f t="shared" si="592"/>
        <v>1</v>
      </c>
      <c r="F7569" s="3">
        <f t="shared" si="593"/>
        <v>0</v>
      </c>
      <c r="G7569" s="5">
        <f>data!D7567</f>
        <v>4292.4599999785396</v>
      </c>
      <c r="H7569" s="7">
        <f>data!L7567</f>
        <v>-1.33535910272847E-3</v>
      </c>
      <c r="I7569" s="8">
        <f>data!M7567</f>
        <v>1.2207249070631969</v>
      </c>
      <c r="J7569" s="7" t="str">
        <f>data!N7567</f>
        <v>V</v>
      </c>
      <c r="K7569" s="8">
        <f t="shared" si="594"/>
        <v>1.0423420955062392</v>
      </c>
      <c r="L7569" s="6">
        <f>G7569*(I7569-K7569)^2</f>
        <v>136.58791204982634</v>
      </c>
    </row>
    <row r="7570" spans="1:12" x14ac:dyDescent="0.3">
      <c r="A7570" s="3">
        <f>data!A7568</f>
        <v>7567</v>
      </c>
      <c r="B7570" s="3">
        <f>data!B7568</f>
        <v>3</v>
      </c>
      <c r="C7570" s="3">
        <f t="shared" si="590"/>
        <v>0</v>
      </c>
      <c r="D7570" s="3">
        <f t="shared" si="591"/>
        <v>0</v>
      </c>
      <c r="E7570" s="3">
        <f t="shared" si="592"/>
        <v>1</v>
      </c>
      <c r="F7570" s="3">
        <f t="shared" si="593"/>
        <v>0</v>
      </c>
      <c r="G7570" s="5">
        <f>data!D7568</f>
        <v>3417.9600003957698</v>
      </c>
      <c r="H7570" s="7">
        <f>data!L7568</f>
        <v>0.24679937669228799</v>
      </c>
      <c r="I7570" s="8">
        <f>data!M7568</f>
        <v>1.5741279069767442</v>
      </c>
      <c r="J7570" s="7" t="str">
        <f>data!N7568</f>
        <v>V</v>
      </c>
      <c r="K7570" s="8">
        <f t="shared" si="594"/>
        <v>1.5654526549366325</v>
      </c>
      <c r="L7570" s="6">
        <f>G7570*(I7570-K7570)^2</f>
        <v>0.25723566265530662</v>
      </c>
    </row>
    <row r="7571" spans="1:12" x14ac:dyDescent="0.3">
      <c r="A7571" s="3">
        <f>data!A7569</f>
        <v>7568</v>
      </c>
      <c r="B7571" s="3">
        <f>data!B7569</f>
        <v>3</v>
      </c>
      <c r="C7571" s="3">
        <f t="shared" si="590"/>
        <v>0</v>
      </c>
      <c r="D7571" s="3">
        <f t="shared" si="591"/>
        <v>0</v>
      </c>
      <c r="E7571" s="3">
        <f t="shared" si="592"/>
        <v>1</v>
      </c>
      <c r="F7571" s="3">
        <f t="shared" si="593"/>
        <v>0</v>
      </c>
      <c r="G7571" s="5">
        <f>data!D7569</f>
        <v>1194.564999707045</v>
      </c>
      <c r="H7571" s="7">
        <f>data!L7569</f>
        <v>-3.17573826663249E-3</v>
      </c>
      <c r="I7571" s="8">
        <f>data!M7569</f>
        <v>1.2114904246461282</v>
      </c>
      <c r="J7571" s="7" t="str">
        <f>data!N7569</f>
        <v>T</v>
      </c>
      <c r="K7571" s="8">
        <f t="shared" si="594"/>
        <v>1.0392026388672786</v>
      </c>
      <c r="L7571" s="6">
        <f>G7571*(I7571-K7571)^2</f>
        <v>35.458369799664901</v>
      </c>
    </row>
    <row r="7572" spans="1:12" x14ac:dyDescent="0.3">
      <c r="A7572" s="3">
        <f>data!A7570</f>
        <v>7569</v>
      </c>
      <c r="B7572" s="3">
        <f>data!B7570</f>
        <v>3</v>
      </c>
      <c r="C7572" s="3">
        <f t="shared" si="590"/>
        <v>0</v>
      </c>
      <c r="D7572" s="3">
        <f t="shared" si="591"/>
        <v>0</v>
      </c>
      <c r="E7572" s="3">
        <f t="shared" si="592"/>
        <v>1</v>
      </c>
      <c r="F7572" s="3">
        <f t="shared" si="593"/>
        <v>0</v>
      </c>
      <c r="G7572" s="5">
        <f>data!D7570</f>
        <v>5121.1999989002898</v>
      </c>
      <c r="H7572" s="7">
        <f>data!L7570</f>
        <v>-5.6235823740054397E-3</v>
      </c>
      <c r="I7572" s="8">
        <f>data!M7570</f>
        <v>1.2637787661960935</v>
      </c>
      <c r="J7572" s="7" t="str">
        <f>data!N7570</f>
        <v>V</v>
      </c>
      <c r="K7572" s="8">
        <f t="shared" si="594"/>
        <v>1.0350415707831917</v>
      </c>
      <c r="L7572" s="6">
        <f>G7572*(I7572-K7572)^2</f>
        <v>267.94479216258424</v>
      </c>
    </row>
    <row r="7573" spans="1:12" x14ac:dyDescent="0.3">
      <c r="A7573" s="3">
        <f>data!A7571</f>
        <v>7570</v>
      </c>
      <c r="B7573" s="3">
        <f>data!B7571</f>
        <v>3</v>
      </c>
      <c r="C7573" s="3">
        <f t="shared" si="590"/>
        <v>0</v>
      </c>
      <c r="D7573" s="3">
        <f t="shared" si="591"/>
        <v>0</v>
      </c>
      <c r="E7573" s="3">
        <f t="shared" si="592"/>
        <v>1</v>
      </c>
      <c r="F7573" s="3">
        <f t="shared" si="593"/>
        <v>0</v>
      </c>
      <c r="G7573" s="5">
        <f>data!D7571</f>
        <v>2529.66999989748</v>
      </c>
      <c r="H7573" s="7">
        <f>data!L7571</f>
        <v>-6.7251973530833495E-4</v>
      </c>
      <c r="I7573" s="8">
        <f>data!M7571</f>
        <v>1.1712031558185405</v>
      </c>
      <c r="J7573" s="7" t="str">
        <f>data!N7571</f>
        <v>V</v>
      </c>
      <c r="K7573" s="8">
        <f t="shared" si="594"/>
        <v>1.0434751381744654</v>
      </c>
      <c r="L7573" s="6">
        <f>G7573*(I7573-K7573)^2</f>
        <v>41.270165853936803</v>
      </c>
    </row>
    <row r="7574" spans="1:12" x14ac:dyDescent="0.3">
      <c r="A7574" s="3">
        <f>data!A7572</f>
        <v>7571</v>
      </c>
      <c r="B7574" s="3">
        <f>data!B7572</f>
        <v>3</v>
      </c>
      <c r="C7574" s="3">
        <f t="shared" si="590"/>
        <v>0</v>
      </c>
      <c r="D7574" s="3">
        <f t="shared" si="591"/>
        <v>0</v>
      </c>
      <c r="E7574" s="3">
        <f t="shared" si="592"/>
        <v>1</v>
      </c>
      <c r="F7574" s="3">
        <f t="shared" si="593"/>
        <v>0</v>
      </c>
      <c r="G7574" s="5">
        <f>data!D7572</f>
        <v>2676.67999964207</v>
      </c>
      <c r="H7574" s="7">
        <f>data!L7572</f>
        <v>-5.0223794334024697E-3</v>
      </c>
      <c r="I7574" s="8">
        <f>data!M7572</f>
        <v>1.3036242603550297</v>
      </c>
      <c r="J7574" s="7" t="str">
        <f>data!N7572</f>
        <v>T</v>
      </c>
      <c r="K7574" s="8">
        <f t="shared" si="594"/>
        <v>1.0360620041271604</v>
      </c>
      <c r="L7574" s="6">
        <f>G7574*(I7574-K7574)^2</f>
        <v>191.62234599876072</v>
      </c>
    </row>
    <row r="7575" spans="1:12" x14ac:dyDescent="0.3">
      <c r="A7575" s="3">
        <f>data!A7573</f>
        <v>7572</v>
      </c>
      <c r="B7575" s="3">
        <f>data!B7573</f>
        <v>3</v>
      </c>
      <c r="C7575" s="3">
        <f t="shared" si="590"/>
        <v>0</v>
      </c>
      <c r="D7575" s="3">
        <f t="shared" si="591"/>
        <v>0</v>
      </c>
      <c r="E7575" s="3">
        <f t="shared" si="592"/>
        <v>1</v>
      </c>
      <c r="F7575" s="3">
        <f t="shared" si="593"/>
        <v>0</v>
      </c>
      <c r="G7575" s="5">
        <f>data!D7573</f>
        <v>26059.8900008202</v>
      </c>
      <c r="H7575" s="7">
        <f>data!L7573</f>
        <v>-1.05900153623489E-3</v>
      </c>
      <c r="I7575" s="8">
        <f>data!M7573</f>
        <v>0.97008613938919341</v>
      </c>
      <c r="J7575" s="7" t="str">
        <f>data!N7573</f>
        <v>V</v>
      </c>
      <c r="K7575" s="8">
        <f t="shared" si="594"/>
        <v>1.0428143452796752</v>
      </c>
      <c r="L7575" s="6">
        <f>G7575*(I7575-K7575)^2</f>
        <v>137.8409719204048</v>
      </c>
    </row>
    <row r="7576" spans="1:12" x14ac:dyDescent="0.3">
      <c r="A7576" s="3">
        <f>data!A7574</f>
        <v>7573</v>
      </c>
      <c r="B7576" s="3">
        <f>data!B7574</f>
        <v>3</v>
      </c>
      <c r="C7576" s="3">
        <f t="shared" si="590"/>
        <v>0</v>
      </c>
      <c r="D7576" s="3">
        <f t="shared" si="591"/>
        <v>0</v>
      </c>
      <c r="E7576" s="3">
        <f t="shared" si="592"/>
        <v>1</v>
      </c>
      <c r="F7576" s="3">
        <f t="shared" si="593"/>
        <v>0</v>
      </c>
      <c r="G7576" s="5">
        <f>data!D7574</f>
        <v>25558.110001206402</v>
      </c>
      <c r="H7576" s="7">
        <f>data!L7574</f>
        <v>0.26679510985671601</v>
      </c>
      <c r="I7576" s="8">
        <f>data!M7574</f>
        <v>1.2124344092860551</v>
      </c>
      <c r="J7576" s="7" t="str">
        <f>data!N7574</f>
        <v>V</v>
      </c>
      <c r="K7576" s="8">
        <f t="shared" si="594"/>
        <v>1.617608770926084</v>
      </c>
      <c r="L7576" s="6">
        <f>G7576*(I7576-K7576)^2</f>
        <v>4195.7794166855065</v>
      </c>
    </row>
    <row r="7577" spans="1:12" x14ac:dyDescent="0.3">
      <c r="A7577" s="3">
        <f>data!A7575</f>
        <v>7574</v>
      </c>
      <c r="B7577" s="3">
        <f>data!B7575</f>
        <v>3</v>
      </c>
      <c r="C7577" s="3">
        <f t="shared" si="590"/>
        <v>0</v>
      </c>
      <c r="D7577" s="3">
        <f t="shared" si="591"/>
        <v>0</v>
      </c>
      <c r="E7577" s="3">
        <f t="shared" si="592"/>
        <v>1</v>
      </c>
      <c r="F7577" s="3">
        <f t="shared" si="593"/>
        <v>0</v>
      </c>
      <c r="G7577" s="5">
        <f>data!D7575</f>
        <v>51950.089998960502</v>
      </c>
      <c r="H7577" s="7">
        <f>data!L7575</f>
        <v>-1.1942004616587001E-3</v>
      </c>
      <c r="I7577" s="8">
        <f>data!M7575</f>
        <v>0.97934176419762786</v>
      </c>
      <c r="J7577" s="7" t="str">
        <f>data!N7575</f>
        <v>T</v>
      </c>
      <c r="K7577" s="8">
        <f t="shared" si="594"/>
        <v>1.0425832857548498</v>
      </c>
      <c r="L7577" s="6">
        <f>G7577*(I7577-K7577)^2</f>
        <v>207.77386798887693</v>
      </c>
    </row>
    <row r="7578" spans="1:12" x14ac:dyDescent="0.3">
      <c r="A7578" s="3">
        <f>data!A7576</f>
        <v>7575</v>
      </c>
      <c r="B7578" s="3">
        <f>data!B7576</f>
        <v>3</v>
      </c>
      <c r="C7578" s="3">
        <f t="shared" si="590"/>
        <v>0</v>
      </c>
      <c r="D7578" s="3">
        <f t="shared" si="591"/>
        <v>0</v>
      </c>
      <c r="E7578" s="3">
        <f t="shared" si="592"/>
        <v>1</v>
      </c>
      <c r="F7578" s="3">
        <f t="shared" si="593"/>
        <v>0</v>
      </c>
      <c r="G7578" s="5">
        <f>data!D7576</f>
        <v>47680.439997672998</v>
      </c>
      <c r="H7578" s="7">
        <f>data!L7576</f>
        <v>0.26585291162615998</v>
      </c>
      <c r="I7578" s="8">
        <f>data!M7576</f>
        <v>1.297562222979884</v>
      </c>
      <c r="J7578" s="7" t="str">
        <f>data!N7576</f>
        <v>T</v>
      </c>
      <c r="K7578" s="8">
        <f t="shared" si="594"/>
        <v>1.615112611981548</v>
      </c>
      <c r="L7578" s="6">
        <f>G7578*(I7578-K7578)^2</f>
        <v>4808.0121073827086</v>
      </c>
    </row>
    <row r="7579" spans="1:12" x14ac:dyDescent="0.3">
      <c r="A7579" s="3">
        <f>data!A7577</f>
        <v>7576</v>
      </c>
      <c r="B7579" s="3">
        <f>data!B7577</f>
        <v>3</v>
      </c>
      <c r="C7579" s="3">
        <f t="shared" si="590"/>
        <v>0</v>
      </c>
      <c r="D7579" s="3">
        <f t="shared" si="591"/>
        <v>0</v>
      </c>
      <c r="E7579" s="3">
        <f t="shared" si="592"/>
        <v>1</v>
      </c>
      <c r="F7579" s="3">
        <f t="shared" si="593"/>
        <v>0</v>
      </c>
      <c r="G7579" s="5">
        <f>data!D7577</f>
        <v>16565.149999380101</v>
      </c>
      <c r="H7579" s="7">
        <f>data!L7577</f>
        <v>-1.4365463329966399E-3</v>
      </c>
      <c r="I7579" s="8">
        <f>data!M7577</f>
        <v>0.96478699827628667</v>
      </c>
      <c r="J7579" s="7" t="str">
        <f>data!N7577</f>
        <v>T</v>
      </c>
      <c r="K7579" s="8">
        <f t="shared" si="594"/>
        <v>1.0421692366122679</v>
      </c>
      <c r="L7579" s="6">
        <f>G7579*(I7579-K7579)^2</f>
        <v>99.192297263681112</v>
      </c>
    </row>
    <row r="7580" spans="1:12" x14ac:dyDescent="0.3">
      <c r="A7580" s="3">
        <f>data!A7578</f>
        <v>7577</v>
      </c>
      <c r="B7580" s="3">
        <f>data!B7578</f>
        <v>3</v>
      </c>
      <c r="C7580" s="3">
        <f t="shared" si="590"/>
        <v>0</v>
      </c>
      <c r="D7580" s="3">
        <f t="shared" si="591"/>
        <v>0</v>
      </c>
      <c r="E7580" s="3">
        <f t="shared" si="592"/>
        <v>1</v>
      </c>
      <c r="F7580" s="3">
        <f t="shared" si="593"/>
        <v>0</v>
      </c>
      <c r="G7580" s="5">
        <f>data!D7578</f>
        <v>14402.930000841599</v>
      </c>
      <c r="H7580" s="7">
        <f>data!L7578</f>
        <v>0.26431962459049002</v>
      </c>
      <c r="I7580" s="8">
        <f>data!M7578</f>
        <v>1.3541490857946554</v>
      </c>
      <c r="J7580" s="7" t="str">
        <f>data!N7578</f>
        <v>T</v>
      </c>
      <c r="K7580" s="8">
        <f t="shared" si="594"/>
        <v>1.6110587176480569</v>
      </c>
      <c r="L7580" s="6">
        <f>G7580*(I7580-K7580)^2</f>
        <v>950.63023627556288</v>
      </c>
    </row>
    <row r="7581" spans="1:12" x14ac:dyDescent="0.3">
      <c r="A7581" s="3">
        <f>data!A7579</f>
        <v>7578</v>
      </c>
      <c r="B7581" s="3">
        <f>data!B7579</f>
        <v>3</v>
      </c>
      <c r="C7581" s="3">
        <f t="shared" si="590"/>
        <v>0</v>
      </c>
      <c r="D7581" s="3">
        <f t="shared" si="591"/>
        <v>0</v>
      </c>
      <c r="E7581" s="3">
        <f t="shared" si="592"/>
        <v>1</v>
      </c>
      <c r="F7581" s="3">
        <f t="shared" si="593"/>
        <v>0</v>
      </c>
      <c r="G7581" s="5">
        <f>data!D7579</f>
        <v>18212.759999513601</v>
      </c>
      <c r="H7581" s="7">
        <f>data!L7579</f>
        <v>-1.7530430089297501E-3</v>
      </c>
      <c r="I7581" s="8">
        <f>data!M7579</f>
        <v>0.95828661134783588</v>
      </c>
      <c r="J7581" s="7" t="str">
        <f>data!N7579</f>
        <v>T</v>
      </c>
      <c r="K7581" s="8">
        <f t="shared" si="594"/>
        <v>1.0416287480361506</v>
      </c>
      <c r="L7581" s="6">
        <f>G7581*(I7581-K7581)^2</f>
        <v>126.50422364000499</v>
      </c>
    </row>
    <row r="7582" spans="1:12" x14ac:dyDescent="0.3">
      <c r="A7582" s="3">
        <f>data!A7580</f>
        <v>7579</v>
      </c>
      <c r="B7582" s="3">
        <f>data!B7580</f>
        <v>3</v>
      </c>
      <c r="C7582" s="3">
        <f t="shared" si="590"/>
        <v>0</v>
      </c>
      <c r="D7582" s="3">
        <f t="shared" si="591"/>
        <v>0</v>
      </c>
      <c r="E7582" s="3">
        <f t="shared" si="592"/>
        <v>1</v>
      </c>
      <c r="F7582" s="3">
        <f t="shared" si="593"/>
        <v>0</v>
      </c>
      <c r="G7582" s="5">
        <f>data!D7580</f>
        <v>18638.759999573202</v>
      </c>
      <c r="H7582" s="7">
        <f>data!L7580</f>
        <v>0.26569460490598701</v>
      </c>
      <c r="I7582" s="8">
        <f>data!M7580</f>
        <v>1.3247714410100131</v>
      </c>
      <c r="J7582" s="7" t="str">
        <f>data!N7580</f>
        <v>V</v>
      </c>
      <c r="K7582" s="8">
        <f t="shared" si="594"/>
        <v>1.6146935892585079</v>
      </c>
      <c r="L7582" s="6">
        <f>G7582*(I7582-K7582)^2</f>
        <v>1566.6782140668035</v>
      </c>
    </row>
    <row r="7583" spans="1:12" x14ac:dyDescent="0.3">
      <c r="A7583" s="3">
        <f>data!A7581</f>
        <v>7580</v>
      </c>
      <c r="B7583" s="3">
        <f>data!B7581</f>
        <v>3</v>
      </c>
      <c r="C7583" s="3">
        <f t="shared" si="590"/>
        <v>0</v>
      </c>
      <c r="D7583" s="3">
        <f t="shared" si="591"/>
        <v>0</v>
      </c>
      <c r="E7583" s="3">
        <f t="shared" si="592"/>
        <v>1</v>
      </c>
      <c r="F7583" s="3">
        <f t="shared" si="593"/>
        <v>0</v>
      </c>
      <c r="G7583" s="5">
        <f>data!D7581</f>
        <v>27504.200000196699</v>
      </c>
      <c r="H7583" s="7">
        <f>data!L7581</f>
        <v>0.26711879463024801</v>
      </c>
      <c r="I7583" s="8">
        <f>data!M7581</f>
        <v>1.3522979163588</v>
      </c>
      <c r="J7583" s="7" t="str">
        <f>data!N7581</f>
        <v>V</v>
      </c>
      <c r="K7583" s="8">
        <f t="shared" si="594"/>
        <v>1.6184671966635675</v>
      </c>
      <c r="L7583" s="6">
        <f>G7583*(I7583-K7583)^2</f>
        <v>1948.5649124680449</v>
      </c>
    </row>
    <row r="7584" spans="1:12" x14ac:dyDescent="0.3">
      <c r="A7584" s="3">
        <f>data!A7582</f>
        <v>7581</v>
      </c>
      <c r="B7584" s="3">
        <f>data!B7582</f>
        <v>3</v>
      </c>
      <c r="C7584" s="3">
        <f t="shared" si="590"/>
        <v>0</v>
      </c>
      <c r="D7584" s="3">
        <f t="shared" si="591"/>
        <v>0</v>
      </c>
      <c r="E7584" s="3">
        <f t="shared" si="592"/>
        <v>1</v>
      </c>
      <c r="F7584" s="3">
        <f t="shared" si="593"/>
        <v>0</v>
      </c>
      <c r="G7584" s="5">
        <f>data!D7582</f>
        <v>36101.5900020599</v>
      </c>
      <c r="H7584" s="7">
        <f>data!L7582</f>
        <v>-9.0092126543743695E-4</v>
      </c>
      <c r="I7584" s="8">
        <f>data!M7582</f>
        <v>0.9549875593757069</v>
      </c>
      <c r="J7584" s="7" t="str">
        <f>data!N7582</f>
        <v>V</v>
      </c>
      <c r="K7584" s="8">
        <f t="shared" si="594"/>
        <v>1.043084574737587</v>
      </c>
      <c r="L7584" s="6">
        <f>G7584*(I7584-K7584)^2</f>
        <v>280.18747671546618</v>
      </c>
    </row>
    <row r="7585" spans="1:12" x14ac:dyDescent="0.3">
      <c r="A7585" s="3">
        <f>data!A7583</f>
        <v>7582</v>
      </c>
      <c r="B7585" s="3">
        <f>data!B7583</f>
        <v>3</v>
      </c>
      <c r="C7585" s="3">
        <f t="shared" si="590"/>
        <v>0</v>
      </c>
      <c r="D7585" s="3">
        <f t="shared" si="591"/>
        <v>0</v>
      </c>
      <c r="E7585" s="3">
        <f t="shared" si="592"/>
        <v>1</v>
      </c>
      <c r="F7585" s="3">
        <f t="shared" si="593"/>
        <v>0</v>
      </c>
      <c r="G7585" s="5">
        <f>data!D7583</f>
        <v>25901.2500002384</v>
      </c>
      <c r="H7585" s="7">
        <f>data!L7583</f>
        <v>-1.5542824094886901E-3</v>
      </c>
      <c r="I7585" s="8">
        <f>data!M7583</f>
        <v>0.99480069324090126</v>
      </c>
      <c r="J7585" s="7" t="str">
        <f>data!N7583</f>
        <v>V</v>
      </c>
      <c r="K7585" s="8">
        <f t="shared" si="594"/>
        <v>1.0419681432837771</v>
      </c>
      <c r="L7585" s="6">
        <f>G7585*(I7585-K7585)^2</f>
        <v>57.624281058831933</v>
      </c>
    </row>
    <row r="7586" spans="1:12" x14ac:dyDescent="0.3">
      <c r="A7586" s="3">
        <f>data!A7584</f>
        <v>7583</v>
      </c>
      <c r="B7586" s="3">
        <f>data!B7584</f>
        <v>3</v>
      </c>
      <c r="C7586" s="3">
        <f t="shared" si="590"/>
        <v>0</v>
      </c>
      <c r="D7586" s="3">
        <f t="shared" si="591"/>
        <v>0</v>
      </c>
      <c r="E7586" s="3">
        <f t="shared" si="592"/>
        <v>1</v>
      </c>
      <c r="F7586" s="3">
        <f t="shared" si="593"/>
        <v>0</v>
      </c>
      <c r="G7586" s="5">
        <f>data!D7584</f>
        <v>27757.140001207601</v>
      </c>
      <c r="H7586" s="7">
        <f>data!L7584</f>
        <v>0.265001300364614</v>
      </c>
      <c r="I7586" s="8">
        <f>data!M7584</f>
        <v>1.282723279648609</v>
      </c>
      <c r="J7586" s="7" t="str">
        <f>data!N7584</f>
        <v>V</v>
      </c>
      <c r="K7586" s="8">
        <f t="shared" si="594"/>
        <v>1.6128597587665472</v>
      </c>
      <c r="L7586" s="6">
        <f>G7586*(I7586-K7586)^2</f>
        <v>3025.2533213405959</v>
      </c>
    </row>
    <row r="7587" spans="1:12" x14ac:dyDescent="0.3">
      <c r="A7587" s="3">
        <f>data!A7585</f>
        <v>7584</v>
      </c>
      <c r="B7587" s="3">
        <f>data!B7585</f>
        <v>3</v>
      </c>
      <c r="C7587" s="3">
        <f t="shared" si="590"/>
        <v>0</v>
      </c>
      <c r="D7587" s="3">
        <f t="shared" si="591"/>
        <v>0</v>
      </c>
      <c r="E7587" s="3">
        <f t="shared" si="592"/>
        <v>1</v>
      </c>
      <c r="F7587" s="3">
        <f t="shared" si="593"/>
        <v>0</v>
      </c>
      <c r="G7587" s="5">
        <f>data!D7585</f>
        <v>28233.769999980901</v>
      </c>
      <c r="H7587" s="7">
        <f>data!L7585</f>
        <v>-9.8366376942887811E-4</v>
      </c>
      <c r="I7587" s="8">
        <f>data!M7585</f>
        <v>0.95588660688458205</v>
      </c>
      <c r="J7587" s="7" t="str">
        <f>data!N7585</f>
        <v>V</v>
      </c>
      <c r="K7587" s="8">
        <f t="shared" si="594"/>
        <v>1.0429431222819294</v>
      </c>
      <c r="L7587" s="6">
        <f>G7587*(I7587-K7587)^2</f>
        <v>213.97913714328678</v>
      </c>
    </row>
    <row r="7588" spans="1:12" x14ac:dyDescent="0.3">
      <c r="A7588" s="3">
        <f>data!A7586</f>
        <v>7585</v>
      </c>
      <c r="B7588" s="3">
        <f>data!B7586</f>
        <v>3</v>
      </c>
      <c r="C7588" s="3">
        <f t="shared" si="590"/>
        <v>0</v>
      </c>
      <c r="D7588" s="3">
        <f t="shared" si="591"/>
        <v>0</v>
      </c>
      <c r="E7588" s="3">
        <f t="shared" si="592"/>
        <v>1</v>
      </c>
      <c r="F7588" s="3">
        <f t="shared" si="593"/>
        <v>0</v>
      </c>
      <c r="G7588" s="5">
        <f>data!D7586</f>
        <v>25872.409999847401</v>
      </c>
      <c r="H7588" s="7">
        <f>data!L7586</f>
        <v>0.26693970249176702</v>
      </c>
      <c r="I7588" s="8">
        <f>data!M7586</f>
        <v>1.2430303984879509</v>
      </c>
      <c r="J7588" s="7" t="str">
        <f>data!N7586</f>
        <v>T</v>
      </c>
      <c r="K7588" s="8">
        <f t="shared" si="594"/>
        <v>1.617992180441344</v>
      </c>
      <c r="L7588" s="6">
        <f>G7588*(I7588-K7588)^2</f>
        <v>3637.5660992898702</v>
      </c>
    </row>
    <row r="7589" spans="1:12" x14ac:dyDescent="0.3">
      <c r="A7589" s="3">
        <f>data!A7587</f>
        <v>7586</v>
      </c>
      <c r="B7589" s="3">
        <f>data!B7587</f>
        <v>3</v>
      </c>
      <c r="C7589" s="3">
        <f t="shared" si="590"/>
        <v>0</v>
      </c>
      <c r="D7589" s="3">
        <f t="shared" si="591"/>
        <v>0</v>
      </c>
      <c r="E7589" s="3">
        <f t="shared" si="592"/>
        <v>1</v>
      </c>
      <c r="F7589" s="3">
        <f t="shared" si="593"/>
        <v>0</v>
      </c>
      <c r="G7589" s="5">
        <f>data!D7587</f>
        <v>15092.279999733</v>
      </c>
      <c r="H7589" s="7">
        <f>data!L7587</f>
        <v>-6.5332464477096605E-4</v>
      </c>
      <c r="I7589" s="8">
        <f>data!M7587</f>
        <v>0.96109159686571199</v>
      </c>
      <c r="J7589" s="7" t="str">
        <f>data!N7587</f>
        <v>V</v>
      </c>
      <c r="K7589" s="8">
        <f t="shared" si="594"/>
        <v>1.0435079681727792</v>
      </c>
      <c r="L7589" s="6">
        <f>G7589*(I7589-K7589)^2</f>
        <v>102.51368193773176</v>
      </c>
    </row>
    <row r="7590" spans="1:12" x14ac:dyDescent="0.3">
      <c r="A7590" s="3">
        <f>data!A7588</f>
        <v>7587</v>
      </c>
      <c r="B7590" s="3">
        <f>data!B7588</f>
        <v>3</v>
      </c>
      <c r="C7590" s="3">
        <f t="shared" si="590"/>
        <v>0</v>
      </c>
      <c r="D7590" s="3">
        <f t="shared" si="591"/>
        <v>0</v>
      </c>
      <c r="E7590" s="3">
        <f t="shared" si="592"/>
        <v>1</v>
      </c>
      <c r="F7590" s="3">
        <f t="shared" si="593"/>
        <v>0</v>
      </c>
      <c r="G7590" s="5">
        <f>data!D7588</f>
        <v>13229.8799986839</v>
      </c>
      <c r="H7590" s="7">
        <f>data!L7588</f>
        <v>0.26584197226171102</v>
      </c>
      <c r="I7590" s="8">
        <f>data!M7588</f>
        <v>1.391357646337726</v>
      </c>
      <c r="J7590" s="7" t="str">
        <f>data!N7588</f>
        <v>T</v>
      </c>
      <c r="K7590" s="8">
        <f t="shared" si="594"/>
        <v>1.6150836530346939</v>
      </c>
      <c r="L7590" s="6">
        <f>G7590*(I7590-K7590)^2</f>
        <v>662.19949747512032</v>
      </c>
    </row>
    <row r="7591" spans="1:12" x14ac:dyDescent="0.3">
      <c r="A7591" s="3">
        <f>data!A7589</f>
        <v>7588</v>
      </c>
      <c r="B7591" s="3">
        <f>data!B7589</f>
        <v>3</v>
      </c>
      <c r="C7591" s="3">
        <f t="shared" si="590"/>
        <v>0</v>
      </c>
      <c r="D7591" s="3">
        <f t="shared" si="591"/>
        <v>0</v>
      </c>
      <c r="E7591" s="3">
        <f t="shared" si="592"/>
        <v>1</v>
      </c>
      <c r="F7591" s="3">
        <f t="shared" si="593"/>
        <v>0</v>
      </c>
      <c r="G7591" s="5">
        <f>data!D7589</f>
        <v>10849.410000562701</v>
      </c>
      <c r="H7591" s="7">
        <f>data!L7589</f>
        <v>-2.36826980420586E-3</v>
      </c>
      <c r="I7591" s="8">
        <f>data!M7589</f>
        <v>1.0210605490786009</v>
      </c>
      <c r="J7591" s="7" t="str">
        <f>data!N7589</f>
        <v>T</v>
      </c>
      <c r="K7591" s="8">
        <f t="shared" si="594"/>
        <v>1.0405789131326448</v>
      </c>
      <c r="L7591" s="6">
        <f>G7591*(I7591-K7591)^2</f>
        <v>4.1332621384647297</v>
      </c>
    </row>
    <row r="7592" spans="1:12" x14ac:dyDescent="0.3">
      <c r="A7592" s="3">
        <f>data!A7590</f>
        <v>7589</v>
      </c>
      <c r="B7592" s="3">
        <f>data!B7590</f>
        <v>3</v>
      </c>
      <c r="C7592" s="3">
        <f t="shared" si="590"/>
        <v>0</v>
      </c>
      <c r="D7592" s="3">
        <f t="shared" si="591"/>
        <v>0</v>
      </c>
      <c r="E7592" s="3">
        <f t="shared" si="592"/>
        <v>1</v>
      </c>
      <c r="F7592" s="3">
        <f t="shared" si="593"/>
        <v>0</v>
      </c>
      <c r="G7592" s="5">
        <f>data!D7590</f>
        <v>9937.8300004005396</v>
      </c>
      <c r="H7592" s="7">
        <f>data!L7590</f>
        <v>0.26680549612290599</v>
      </c>
      <c r="I7592" s="8">
        <f>data!M7590</f>
        <v>1.4681372549019607</v>
      </c>
      <c r="J7592" s="7" t="str">
        <f>data!N7590</f>
        <v>V</v>
      </c>
      <c r="K7592" s="8">
        <f t="shared" si="594"/>
        <v>1.6176363086724963</v>
      </c>
      <c r="L7592" s="6">
        <f>G7592*(I7592-K7592)^2</f>
        <v>222.11017333855006</v>
      </c>
    </row>
    <row r="7593" spans="1:12" x14ac:dyDescent="0.3">
      <c r="A7593" s="3">
        <f>data!A7591</f>
        <v>7590</v>
      </c>
      <c r="B7593" s="3">
        <f>data!B7591</f>
        <v>3</v>
      </c>
      <c r="C7593" s="3">
        <f t="shared" si="590"/>
        <v>0</v>
      </c>
      <c r="D7593" s="3">
        <f t="shared" si="591"/>
        <v>0</v>
      </c>
      <c r="E7593" s="3">
        <f t="shared" si="592"/>
        <v>1</v>
      </c>
      <c r="F7593" s="3">
        <f t="shared" si="593"/>
        <v>0</v>
      </c>
      <c r="G7593" s="5">
        <f>data!D7591</f>
        <v>11727.8499996066</v>
      </c>
      <c r="H7593" s="7">
        <f>data!L7591</f>
        <v>0.141055894014745</v>
      </c>
      <c r="I7593" s="8">
        <f>data!M7591</f>
        <v>1.0380006846970216</v>
      </c>
      <c r="J7593" s="7" t="str">
        <f>data!N7591</f>
        <v>T</v>
      </c>
      <c r="K7593" s="8">
        <f t="shared" si="594"/>
        <v>1.3163415565086305</v>
      </c>
      <c r="L7593" s="6">
        <f>G7593*(I7593-K7593)^2</f>
        <v>908.59923964307177</v>
      </c>
    </row>
    <row r="7594" spans="1:12" x14ac:dyDescent="0.3">
      <c r="A7594" s="3">
        <f>data!A7592</f>
        <v>7591</v>
      </c>
      <c r="B7594" s="3">
        <f>data!B7592</f>
        <v>3</v>
      </c>
      <c r="C7594" s="3">
        <f t="shared" si="590"/>
        <v>0</v>
      </c>
      <c r="D7594" s="3">
        <f t="shared" si="591"/>
        <v>0</v>
      </c>
      <c r="E7594" s="3">
        <f t="shared" si="592"/>
        <v>1</v>
      </c>
      <c r="F7594" s="3">
        <f t="shared" si="593"/>
        <v>0</v>
      </c>
      <c r="G7594" s="5">
        <f>data!D7592</f>
        <v>10204.240000546</v>
      </c>
      <c r="H7594" s="7">
        <f>data!L7592</f>
        <v>-1.6692203521450301E-3</v>
      </c>
      <c r="I7594" s="8">
        <f>data!M7592</f>
        <v>1.0003998400639744</v>
      </c>
      <c r="J7594" s="7" t="str">
        <f>data!N7592</f>
        <v>V</v>
      </c>
      <c r="K7594" s="8">
        <f t="shared" si="594"/>
        <v>1.0417718666004978</v>
      </c>
      <c r="L7594" s="6">
        <f>G7594*(I7594-K7594)^2</f>
        <v>17.466032087288365</v>
      </c>
    </row>
    <row r="7595" spans="1:12" x14ac:dyDescent="0.3">
      <c r="A7595" s="3">
        <f>data!A7593</f>
        <v>7592</v>
      </c>
      <c r="B7595" s="3">
        <f>data!B7593</f>
        <v>3</v>
      </c>
      <c r="C7595" s="3">
        <f t="shared" si="590"/>
        <v>0</v>
      </c>
      <c r="D7595" s="3">
        <f t="shared" si="591"/>
        <v>0</v>
      </c>
      <c r="E7595" s="3">
        <f t="shared" si="592"/>
        <v>1</v>
      </c>
      <c r="F7595" s="3">
        <f t="shared" si="593"/>
        <v>0</v>
      </c>
      <c r="G7595" s="5">
        <f>data!D7593</f>
        <v>10164.1100001335</v>
      </c>
      <c r="H7595" s="7">
        <f>data!L7593</f>
        <v>0.26525856837246797</v>
      </c>
      <c r="I7595" s="8">
        <f>data!M7593</f>
        <v>1.3586783439490446</v>
      </c>
      <c r="J7595" s="7" t="str">
        <f>data!N7593</f>
        <v>T</v>
      </c>
      <c r="K7595" s="8">
        <f t="shared" si="594"/>
        <v>1.6135400043272714</v>
      </c>
      <c r="L7595" s="6">
        <f>G7595*(I7595-K7595)^2</f>
        <v>660.2043367200323</v>
      </c>
    </row>
    <row r="7596" spans="1:12" x14ac:dyDescent="0.3">
      <c r="A7596" s="3">
        <f>data!A7594</f>
        <v>7593</v>
      </c>
      <c r="B7596" s="3">
        <f>data!B7594</f>
        <v>3</v>
      </c>
      <c r="C7596" s="3">
        <f t="shared" si="590"/>
        <v>0</v>
      </c>
      <c r="D7596" s="3">
        <f t="shared" si="591"/>
        <v>0</v>
      </c>
      <c r="E7596" s="3">
        <f t="shared" si="592"/>
        <v>1</v>
      </c>
      <c r="F7596" s="3">
        <f t="shared" si="593"/>
        <v>0</v>
      </c>
      <c r="G7596" s="5">
        <f>data!D7594</f>
        <v>11689.530001074099</v>
      </c>
      <c r="H7596" s="7">
        <f>data!L7594</f>
        <v>0.12971147361083499</v>
      </c>
      <c r="I7596" s="8">
        <f>data!M7594</f>
        <v>1.0804123711340206</v>
      </c>
      <c r="J7596" s="7" t="str">
        <f>data!N7594</f>
        <v>T</v>
      </c>
      <c r="K7596" s="8">
        <f t="shared" si="594"/>
        <v>1.2920915828596815</v>
      </c>
      <c r="L7596" s="6">
        <f>G7596*(I7596-K7596)^2</f>
        <v>523.78549687820953</v>
      </c>
    </row>
    <row r="7597" spans="1:12" x14ac:dyDescent="0.3">
      <c r="A7597" s="3">
        <f>data!A7595</f>
        <v>7594</v>
      </c>
      <c r="B7597" s="3">
        <f>data!B7595</f>
        <v>3</v>
      </c>
      <c r="C7597" s="3">
        <f t="shared" si="590"/>
        <v>0</v>
      </c>
      <c r="D7597" s="3">
        <f t="shared" si="591"/>
        <v>0</v>
      </c>
      <c r="E7597" s="3">
        <f t="shared" si="592"/>
        <v>1</v>
      </c>
      <c r="F7597" s="3">
        <f t="shared" si="593"/>
        <v>0</v>
      </c>
      <c r="G7597" s="5">
        <f>data!D7595</f>
        <v>11596.379999160799</v>
      </c>
      <c r="H7597" s="7">
        <f>data!L7595</f>
        <v>0.26458464504656998</v>
      </c>
      <c r="I7597" s="8">
        <f>data!M7595</f>
        <v>1.3802374301675977</v>
      </c>
      <c r="J7597" s="7" t="str">
        <f>data!N7595</f>
        <v>T</v>
      </c>
      <c r="K7597" s="8">
        <f t="shared" si="594"/>
        <v>1.6117586834979969</v>
      </c>
      <c r="L7597" s="6">
        <f>G7597*(I7597-K7597)^2</f>
        <v>621.59021301320001</v>
      </c>
    </row>
    <row r="7598" spans="1:12" x14ac:dyDescent="0.3">
      <c r="A7598" s="3">
        <f>data!A7596</f>
        <v>7595</v>
      </c>
      <c r="B7598" s="3">
        <f>data!B7596</f>
        <v>3</v>
      </c>
      <c r="C7598" s="3">
        <f t="shared" si="590"/>
        <v>0</v>
      </c>
      <c r="D7598" s="3">
        <f t="shared" si="591"/>
        <v>0</v>
      </c>
      <c r="E7598" s="3">
        <f t="shared" si="592"/>
        <v>1</v>
      </c>
      <c r="F7598" s="3">
        <f t="shared" si="593"/>
        <v>0</v>
      </c>
      <c r="G7598" s="5">
        <f>data!D7596</f>
        <v>13608.470000982299</v>
      </c>
      <c r="H7598" s="7">
        <f>data!L7596</f>
        <v>-6.6946170018681195E-4</v>
      </c>
      <c r="I7598" s="8">
        <f>data!M7596</f>
        <v>0.97657657657657659</v>
      </c>
      <c r="J7598" s="7" t="str">
        <f>data!N7596</f>
        <v>V</v>
      </c>
      <c r="K7598" s="8">
        <f t="shared" si="594"/>
        <v>1.0434803683639242</v>
      </c>
      <c r="L7598" s="6">
        <f>G7598*(I7598-K7598)^2</f>
        <v>60.913108753534964</v>
      </c>
    </row>
    <row r="7599" spans="1:12" x14ac:dyDescent="0.3">
      <c r="A7599" s="3">
        <f>data!A7597</f>
        <v>7596</v>
      </c>
      <c r="B7599" s="3">
        <f>data!B7597</f>
        <v>3</v>
      </c>
      <c r="C7599" s="3">
        <f t="shared" si="590"/>
        <v>0</v>
      </c>
      <c r="D7599" s="3">
        <f t="shared" si="591"/>
        <v>0</v>
      </c>
      <c r="E7599" s="3">
        <f t="shared" si="592"/>
        <v>1</v>
      </c>
      <c r="F7599" s="3">
        <f t="shared" si="593"/>
        <v>0</v>
      </c>
      <c r="G7599" s="5">
        <f>data!D7597</f>
        <v>13616.9400000572</v>
      </c>
      <c r="H7599" s="7">
        <f>data!L7597</f>
        <v>-1.0027404646306801E-3</v>
      </c>
      <c r="I7599" s="8">
        <f>data!M7597</f>
        <v>0.97150569886022797</v>
      </c>
      <c r="J7599" s="7" t="str">
        <f>data!N7597</f>
        <v>V</v>
      </c>
      <c r="K7599" s="8">
        <f t="shared" si="594"/>
        <v>1.0429105124370224</v>
      </c>
      <c r="L7599" s="6">
        <f>G7599*(I7599-K7599)^2</f>
        <v>69.427975753620416</v>
      </c>
    </row>
    <row r="7600" spans="1:12" x14ac:dyDescent="0.3">
      <c r="A7600" s="3">
        <f>data!A7598</f>
        <v>7597</v>
      </c>
      <c r="B7600" s="3">
        <f>data!B7598</f>
        <v>3</v>
      </c>
      <c r="C7600" s="3">
        <f t="shared" si="590"/>
        <v>0</v>
      </c>
      <c r="D7600" s="3">
        <f t="shared" si="591"/>
        <v>0</v>
      </c>
      <c r="E7600" s="3">
        <f t="shared" si="592"/>
        <v>1</v>
      </c>
      <c r="F7600" s="3">
        <f t="shared" si="593"/>
        <v>0</v>
      </c>
      <c r="G7600" s="5">
        <f>data!D7598</f>
        <v>13025.630000889299</v>
      </c>
      <c r="H7600" s="7">
        <f>data!L7598</f>
        <v>0.26358753340647401</v>
      </c>
      <c r="I7600" s="8">
        <f>data!M7598</f>
        <v>1.3320918684047176</v>
      </c>
      <c r="J7600" s="7" t="str">
        <f>data!N7598</f>
        <v>V</v>
      </c>
      <c r="K7600" s="8">
        <f t="shared" si="594"/>
        <v>1.6091267147749753</v>
      </c>
      <c r="L7600" s="6">
        <f>G7600*(I7600-K7600)^2</f>
        <v>999.69503849778164</v>
      </c>
    </row>
    <row r="7601" spans="1:12" x14ac:dyDescent="0.3">
      <c r="A7601" s="3">
        <f>data!A7599</f>
        <v>7598</v>
      </c>
      <c r="B7601" s="3">
        <f>data!B7599</f>
        <v>3</v>
      </c>
      <c r="C7601" s="3">
        <f t="shared" si="590"/>
        <v>0</v>
      </c>
      <c r="D7601" s="3">
        <f t="shared" si="591"/>
        <v>0</v>
      </c>
      <c r="E7601" s="3">
        <f t="shared" si="592"/>
        <v>1</v>
      </c>
      <c r="F7601" s="3">
        <f t="shared" si="593"/>
        <v>0</v>
      </c>
      <c r="G7601" s="5">
        <f>data!D7599</f>
        <v>17569.930000543602</v>
      </c>
      <c r="H7601" s="7">
        <f>data!L7599</f>
        <v>0.26460936326632301</v>
      </c>
      <c r="I7601" s="8">
        <f>data!M7599</f>
        <v>1.3806004618937644</v>
      </c>
      <c r="J7601" s="7" t="str">
        <f>data!N7599</f>
        <v>T</v>
      </c>
      <c r="K7601" s="8">
        <f t="shared" si="594"/>
        <v>1.6118239841868889</v>
      </c>
      <c r="L7601" s="6">
        <f>G7601*(I7601-K7601)^2</f>
        <v>939.36431181385285</v>
      </c>
    </row>
    <row r="7602" spans="1:12" x14ac:dyDescent="0.3">
      <c r="A7602" s="3">
        <f>data!A7600</f>
        <v>7599</v>
      </c>
      <c r="B7602" s="3">
        <f>data!B7600</f>
        <v>3</v>
      </c>
      <c r="C7602" s="3">
        <f t="shared" si="590"/>
        <v>0</v>
      </c>
      <c r="D7602" s="3">
        <f t="shared" si="591"/>
        <v>0</v>
      </c>
      <c r="E7602" s="3">
        <f t="shared" si="592"/>
        <v>1</v>
      </c>
      <c r="F7602" s="3">
        <f t="shared" si="593"/>
        <v>0</v>
      </c>
      <c r="G7602" s="5">
        <f>data!D7600</f>
        <v>21886.969999533099</v>
      </c>
      <c r="H7602" s="7">
        <f>data!L7600</f>
        <v>-4.5285467581218398E-4</v>
      </c>
      <c r="I7602" s="8">
        <f>data!M7600</f>
        <v>0.95719337427880147</v>
      </c>
      <c r="J7602" s="7" t="str">
        <f>data!N7600</f>
        <v>V</v>
      </c>
      <c r="K7602" s="8">
        <f t="shared" si="594"/>
        <v>1.0438509003230751</v>
      </c>
      <c r="L7602" s="6">
        <f>G7602*(I7602-K7602)^2</f>
        <v>164.36078822252369</v>
      </c>
    </row>
    <row r="7603" spans="1:12" x14ac:dyDescent="0.3">
      <c r="A7603" s="3">
        <f>data!A7601</f>
        <v>7600</v>
      </c>
      <c r="B7603" s="3">
        <f>data!B7601</f>
        <v>3</v>
      </c>
      <c r="C7603" s="3">
        <f t="shared" si="590"/>
        <v>0</v>
      </c>
      <c r="D7603" s="3">
        <f t="shared" si="591"/>
        <v>0</v>
      </c>
      <c r="E7603" s="3">
        <f t="shared" si="592"/>
        <v>1</v>
      </c>
      <c r="F7603" s="3">
        <f t="shared" si="593"/>
        <v>0</v>
      </c>
      <c r="G7603" s="5">
        <f>data!D7601</f>
        <v>8009.7800006866501</v>
      </c>
      <c r="H7603" s="7">
        <f>data!L7601</f>
        <v>0.24401656017815701</v>
      </c>
      <c r="I7603" s="8">
        <f>data!M7601</f>
        <v>1.3230148048452222</v>
      </c>
      <c r="J7603" s="7" t="str">
        <f>data!N7601</f>
        <v>V</v>
      </c>
      <c r="K7603" s="8">
        <f t="shared" si="594"/>
        <v>1.5583286174194872</v>
      </c>
      <c r="L7603" s="6">
        <f>G7603*(I7603-K7603)^2</f>
        <v>443.52226707790942</v>
      </c>
    </row>
    <row r="7604" spans="1:12" x14ac:dyDescent="0.3">
      <c r="A7604" s="3">
        <f>data!A7602</f>
        <v>7601</v>
      </c>
      <c r="B7604" s="3">
        <f>data!B7602</f>
        <v>3</v>
      </c>
      <c r="C7604" s="3">
        <f t="shared" si="590"/>
        <v>0</v>
      </c>
      <c r="D7604" s="3">
        <f t="shared" si="591"/>
        <v>0</v>
      </c>
      <c r="E7604" s="3">
        <f t="shared" si="592"/>
        <v>1</v>
      </c>
      <c r="F7604" s="3">
        <f t="shared" si="593"/>
        <v>0</v>
      </c>
      <c r="G7604" s="5">
        <f>data!D7602</f>
        <v>7173.5899989008904</v>
      </c>
      <c r="H7604" s="7">
        <f>data!L7602</f>
        <v>0.162146389853175</v>
      </c>
      <c r="I7604" s="8">
        <f>data!M7602</f>
        <v>1.2163146394756008</v>
      </c>
      <c r="J7604" s="7" t="str">
        <f>data!N7602</f>
        <v>T</v>
      </c>
      <c r="K7604" s="8">
        <f t="shared" si="594"/>
        <v>1.3626409373655821</v>
      </c>
      <c r="L7604" s="6">
        <f>G7604*(I7604-K7604)^2</f>
        <v>153.59650055677179</v>
      </c>
    </row>
    <row r="7605" spans="1:12" x14ac:dyDescent="0.3">
      <c r="A7605" s="3">
        <f>data!A7603</f>
        <v>7602</v>
      </c>
      <c r="B7605" s="3">
        <f>data!B7603</f>
        <v>3</v>
      </c>
      <c r="C7605" s="3">
        <f t="shared" si="590"/>
        <v>0</v>
      </c>
      <c r="D7605" s="3">
        <f t="shared" si="591"/>
        <v>0</v>
      </c>
      <c r="E7605" s="3">
        <f t="shared" si="592"/>
        <v>1</v>
      </c>
      <c r="F7605" s="3">
        <f t="shared" si="593"/>
        <v>0</v>
      </c>
      <c r="G7605" s="5">
        <f>data!D7603</f>
        <v>9681.6599998474103</v>
      </c>
      <c r="H7605" s="7">
        <f>data!L7603</f>
        <v>0.21394023989431801</v>
      </c>
      <c r="I7605" s="8">
        <f>data!M7603</f>
        <v>1.2639186295503213</v>
      </c>
      <c r="J7605" s="7" t="str">
        <f>data!N7603</f>
        <v>T</v>
      </c>
      <c r="K7605" s="8">
        <f t="shared" si="594"/>
        <v>1.4833711558384259</v>
      </c>
      <c r="L7605" s="6">
        <f>G7605*(I7605-K7605)^2</f>
        <v>466.26304594355838</v>
      </c>
    </row>
    <row r="7606" spans="1:12" x14ac:dyDescent="0.3">
      <c r="A7606" s="3">
        <f>data!A7604</f>
        <v>7603</v>
      </c>
      <c r="B7606" s="3">
        <f>data!B7604</f>
        <v>3</v>
      </c>
      <c r="C7606" s="3">
        <f t="shared" si="590"/>
        <v>0</v>
      </c>
      <c r="D7606" s="3">
        <f t="shared" si="591"/>
        <v>0</v>
      </c>
      <c r="E7606" s="3">
        <f t="shared" si="592"/>
        <v>1</v>
      </c>
      <c r="F7606" s="3">
        <f t="shared" si="593"/>
        <v>0</v>
      </c>
      <c r="G7606" s="5">
        <f>data!D7604</f>
        <v>10809.840001583099</v>
      </c>
      <c r="H7606" s="7">
        <f>data!L7604</f>
        <v>0.17908450642199</v>
      </c>
      <c r="I7606" s="8">
        <f>data!M7604</f>
        <v>1.338432122370937</v>
      </c>
      <c r="J7606" s="7" t="str">
        <f>data!N7604</f>
        <v>V</v>
      </c>
      <c r="K7606" s="8">
        <f t="shared" si="594"/>
        <v>1.4010011301431942</v>
      </c>
      <c r="L7606" s="6">
        <f>G7606*(I7606-K7606)^2</f>
        <v>42.319234355547906</v>
      </c>
    </row>
    <row r="7607" spans="1:12" x14ac:dyDescent="0.3">
      <c r="A7607" s="3">
        <f>data!A7605</f>
        <v>7604</v>
      </c>
      <c r="B7607" s="3">
        <f>data!B7605</f>
        <v>3</v>
      </c>
      <c r="C7607" s="3">
        <f t="shared" si="590"/>
        <v>0</v>
      </c>
      <c r="D7607" s="3">
        <f t="shared" si="591"/>
        <v>0</v>
      </c>
      <c r="E7607" s="3">
        <f t="shared" si="592"/>
        <v>1</v>
      </c>
      <c r="F7607" s="3">
        <f t="shared" si="593"/>
        <v>0</v>
      </c>
      <c r="G7607" s="5">
        <f>data!D7605</f>
        <v>1980.94999988377</v>
      </c>
      <c r="H7607" s="7">
        <f>data!L7605</f>
        <v>0.14747631009333401</v>
      </c>
      <c r="I7607" s="8">
        <f>data!M7605</f>
        <v>0.68241673121611157</v>
      </c>
      <c r="J7607" s="7" t="str">
        <f>data!N7605</f>
        <v>T</v>
      </c>
      <c r="K7607" s="8">
        <f t="shared" si="594"/>
        <v>1.3302670517292636</v>
      </c>
      <c r="L7607" s="6">
        <f>G7607*(I7607-K7607)^2</f>
        <v>831.42459930932444</v>
      </c>
    </row>
    <row r="7608" spans="1:12" x14ac:dyDescent="0.3">
      <c r="A7608" s="3">
        <f>data!A7606</f>
        <v>7605</v>
      </c>
      <c r="B7608" s="3">
        <f>data!B7606</f>
        <v>3</v>
      </c>
      <c r="C7608" s="3">
        <f t="shared" si="590"/>
        <v>0</v>
      </c>
      <c r="D7608" s="3">
        <f t="shared" si="591"/>
        <v>0</v>
      </c>
      <c r="E7608" s="3">
        <f t="shared" si="592"/>
        <v>1</v>
      </c>
      <c r="F7608" s="3">
        <f t="shared" si="593"/>
        <v>0</v>
      </c>
      <c r="G7608" s="5">
        <f>data!D7606</f>
        <v>2706.0999917984</v>
      </c>
      <c r="H7608" s="7">
        <f>data!L7606</f>
        <v>0.151070934028356</v>
      </c>
      <c r="I7608" s="8">
        <f>data!M7606</f>
        <v>1.0157068062827226</v>
      </c>
      <c r="J7608" s="7" t="str">
        <f>data!N7606</f>
        <v>T</v>
      </c>
      <c r="K7608" s="8">
        <f t="shared" si="594"/>
        <v>1.338127803135162</v>
      </c>
      <c r="L7608" s="6">
        <f>G7608*(I7608-K7608)^2</f>
        <v>281.31343434315528</v>
      </c>
    </row>
    <row r="7609" spans="1:12" x14ac:dyDescent="0.3">
      <c r="A7609" s="3">
        <f>data!A7607</f>
        <v>7606</v>
      </c>
      <c r="B7609" s="3">
        <f>data!B7607</f>
        <v>3</v>
      </c>
      <c r="C7609" s="3">
        <f t="shared" si="590"/>
        <v>0</v>
      </c>
      <c r="D7609" s="3">
        <f t="shared" si="591"/>
        <v>0</v>
      </c>
      <c r="E7609" s="3">
        <f t="shared" si="592"/>
        <v>1</v>
      </c>
      <c r="F7609" s="3">
        <f t="shared" si="593"/>
        <v>0</v>
      </c>
      <c r="G7609" s="5">
        <f>data!D7607</f>
        <v>10680.490046083951</v>
      </c>
      <c r="H7609" s="7">
        <f>data!L7607</f>
        <v>-1.1295120348728299E-3</v>
      </c>
      <c r="I7609" s="8">
        <f>data!M7607</f>
        <v>1.078158714936466</v>
      </c>
      <c r="J7609" s="7" t="str">
        <f>data!N7607</f>
        <v>T</v>
      </c>
      <c r="K7609" s="8">
        <f t="shared" si="594"/>
        <v>1.0426938340702541</v>
      </c>
      <c r="L7609" s="6">
        <f>G7609*(I7609-K7609)^2</f>
        <v>13.433469394719296</v>
      </c>
    </row>
    <row r="7610" spans="1:12" x14ac:dyDescent="0.3">
      <c r="A7610" s="3">
        <f>data!A7608</f>
        <v>7607</v>
      </c>
      <c r="B7610" s="3">
        <f>data!B7608</f>
        <v>3</v>
      </c>
      <c r="C7610" s="3">
        <f t="shared" si="590"/>
        <v>0</v>
      </c>
      <c r="D7610" s="3">
        <f t="shared" si="591"/>
        <v>0</v>
      </c>
      <c r="E7610" s="3">
        <f t="shared" si="592"/>
        <v>1</v>
      </c>
      <c r="F7610" s="3">
        <f t="shared" si="593"/>
        <v>0</v>
      </c>
      <c r="G7610" s="5">
        <f>data!D7608</f>
        <v>3203.2550002634548</v>
      </c>
      <c r="H7610" s="7">
        <f>data!L7608</f>
        <v>1.29714284934294E-3</v>
      </c>
      <c r="I7610" s="8">
        <f>data!M7608</f>
        <v>1.0645463049579045</v>
      </c>
      <c r="J7610" s="7" t="str">
        <f>data!N7608</f>
        <v>T</v>
      </c>
      <c r="K7610" s="8">
        <f t="shared" si="594"/>
        <v>1.0468493078625463</v>
      </c>
      <c r="L7610" s="6">
        <f>G7610*(I7610-K7610)^2</f>
        <v>1.0032072728641428</v>
      </c>
    </row>
    <row r="7611" spans="1:12" x14ac:dyDescent="0.3">
      <c r="A7611" s="3">
        <f>data!A7609</f>
        <v>7608</v>
      </c>
      <c r="B7611" s="3">
        <f>data!B7609</f>
        <v>3</v>
      </c>
      <c r="C7611" s="3">
        <f t="shared" si="590"/>
        <v>0</v>
      </c>
      <c r="D7611" s="3">
        <f t="shared" si="591"/>
        <v>0</v>
      </c>
      <c r="E7611" s="3">
        <f t="shared" si="592"/>
        <v>1</v>
      </c>
      <c r="F7611" s="3">
        <f t="shared" si="593"/>
        <v>0</v>
      </c>
      <c r="G7611" s="5">
        <f>data!D7609</f>
        <v>4422.2149998247596</v>
      </c>
      <c r="H7611" s="7">
        <f>data!L7609</f>
        <v>1.06741793974761E-3</v>
      </c>
      <c r="I7611" s="8">
        <f>data!M7609</f>
        <v>1.1304937295220878</v>
      </c>
      <c r="J7611" s="7" t="str">
        <f>data!N7609</f>
        <v>V</v>
      </c>
      <c r="K7611" s="8">
        <f t="shared" si="594"/>
        <v>1.0464552116534886</v>
      </c>
      <c r="L7611" s="6">
        <f>G7611*(I7611-K7611)^2</f>
        <v>31.231771761452674</v>
      </c>
    </row>
    <row r="7612" spans="1:12" x14ac:dyDescent="0.3">
      <c r="A7612" s="3">
        <f>data!A7610</f>
        <v>7609</v>
      </c>
      <c r="B7612" s="3">
        <f>data!B7610</f>
        <v>3</v>
      </c>
      <c r="C7612" s="3">
        <f t="shared" si="590"/>
        <v>0</v>
      </c>
      <c r="D7612" s="3">
        <f t="shared" si="591"/>
        <v>0</v>
      </c>
      <c r="E7612" s="3">
        <f t="shared" si="592"/>
        <v>1</v>
      </c>
      <c r="F7612" s="3">
        <f t="shared" si="593"/>
        <v>0</v>
      </c>
      <c r="G7612" s="5">
        <f>data!D7610</f>
        <v>35114.109964728399</v>
      </c>
      <c r="H7612" s="7">
        <f>data!L7610</f>
        <v>0.19340558192396501</v>
      </c>
      <c r="I7612" s="8">
        <f>data!M7610</f>
        <v>1.2789343683839096</v>
      </c>
      <c r="J7612" s="7" t="str">
        <f>data!N7610</f>
        <v>T</v>
      </c>
      <c r="K7612" s="8">
        <f t="shared" si="594"/>
        <v>1.4342757368467083</v>
      </c>
      <c r="L7612" s="6">
        <f>G7612*(I7612-K7612)^2</f>
        <v>847.33650725484267</v>
      </c>
    </row>
    <row r="7613" spans="1:12" x14ac:dyDescent="0.3">
      <c r="A7613" s="3">
        <f>data!A7611</f>
        <v>7610</v>
      </c>
      <c r="B7613" s="3">
        <f>data!B7611</f>
        <v>3</v>
      </c>
      <c r="C7613" s="3">
        <f t="shared" si="590"/>
        <v>0</v>
      </c>
      <c r="D7613" s="3">
        <f t="shared" si="591"/>
        <v>0</v>
      </c>
      <c r="E7613" s="3">
        <f t="shared" si="592"/>
        <v>1</v>
      </c>
      <c r="F7613" s="3">
        <f t="shared" si="593"/>
        <v>0</v>
      </c>
      <c r="G7613" s="5">
        <f>data!D7611</f>
        <v>49405.709963142901</v>
      </c>
      <c r="H7613" s="7">
        <f>data!L7611</f>
        <v>0.201685692632085</v>
      </c>
      <c r="I7613" s="8">
        <f>data!M7611</f>
        <v>1.1020305208727457</v>
      </c>
      <c r="J7613" s="7" t="str">
        <f>data!N7611</f>
        <v>T</v>
      </c>
      <c r="K7613" s="8">
        <f t="shared" si="594"/>
        <v>1.4538736983346765</v>
      </c>
      <c r="L7613" s="6">
        <f>G7613*(I7613-K7613)^2</f>
        <v>6116.1117604257252</v>
      </c>
    </row>
    <row r="7614" spans="1:12" x14ac:dyDescent="0.3">
      <c r="A7614" s="3">
        <f>data!A7612</f>
        <v>7611</v>
      </c>
      <c r="B7614" s="3">
        <f>data!B7612</f>
        <v>3</v>
      </c>
      <c r="C7614" s="3">
        <f t="shared" si="590"/>
        <v>0</v>
      </c>
      <c r="D7614" s="3">
        <f t="shared" si="591"/>
        <v>0</v>
      </c>
      <c r="E7614" s="3">
        <f t="shared" si="592"/>
        <v>1</v>
      </c>
      <c r="F7614" s="3">
        <f t="shared" si="593"/>
        <v>0</v>
      </c>
      <c r="G7614" s="5">
        <f>data!D7612</f>
        <v>4312.8499999046298</v>
      </c>
      <c r="H7614" s="7">
        <f>data!L7612</f>
        <v>0.17971495747389199</v>
      </c>
      <c r="I7614" s="8">
        <f>data!M7612</f>
        <v>1.3241830065359477</v>
      </c>
      <c r="J7614" s="7" t="str">
        <f>data!N7612</f>
        <v>T</v>
      </c>
      <c r="K7614" s="8">
        <f t="shared" si="594"/>
        <v>1.4024495885313828</v>
      </c>
      <c r="L7614" s="6">
        <f>G7614*(I7614-K7614)^2</f>
        <v>26.419043489048562</v>
      </c>
    </row>
    <row r="7615" spans="1:12" x14ac:dyDescent="0.3">
      <c r="A7615" s="3">
        <f>data!A7613</f>
        <v>7612</v>
      </c>
      <c r="B7615" s="3">
        <f>data!B7613</f>
        <v>3</v>
      </c>
      <c r="C7615" s="3">
        <f t="shared" si="590"/>
        <v>0</v>
      </c>
      <c r="D7615" s="3">
        <f t="shared" si="591"/>
        <v>0</v>
      </c>
      <c r="E7615" s="3">
        <f t="shared" si="592"/>
        <v>1</v>
      </c>
      <c r="F7615" s="3">
        <f t="shared" si="593"/>
        <v>0</v>
      </c>
      <c r="G7615" s="5">
        <f>data!D7613</f>
        <v>4196.3300007581702</v>
      </c>
      <c r="H7615" s="7">
        <f>data!L7613</f>
        <v>0.15682903894604999</v>
      </c>
      <c r="I7615" s="8">
        <f>data!M7613</f>
        <v>1.0779392338177014</v>
      </c>
      <c r="J7615" s="7" t="str">
        <f>data!N7613</f>
        <v>V</v>
      </c>
      <c r="K7615" s="8">
        <f t="shared" si="594"/>
        <v>1.3508165850350045</v>
      </c>
      <c r="L7615" s="6">
        <f>G7615*(I7615-K7615)^2</f>
        <v>312.46732932829161</v>
      </c>
    </row>
    <row r="7616" spans="1:12" x14ac:dyDescent="0.3">
      <c r="A7616" s="3">
        <f>data!A7614</f>
        <v>7613</v>
      </c>
      <c r="B7616" s="3">
        <f>data!B7614</f>
        <v>3</v>
      </c>
      <c r="C7616" s="3">
        <f t="shared" si="590"/>
        <v>0</v>
      </c>
      <c r="D7616" s="3">
        <f t="shared" si="591"/>
        <v>0</v>
      </c>
      <c r="E7616" s="3">
        <f t="shared" si="592"/>
        <v>1</v>
      </c>
      <c r="F7616" s="3">
        <f t="shared" si="593"/>
        <v>0</v>
      </c>
      <c r="G7616" s="5">
        <f>data!D7614</f>
        <v>26369.220161199599</v>
      </c>
      <c r="H7616" s="7">
        <f>data!L7614</f>
        <v>-1.51568630744336E-4</v>
      </c>
      <c r="I7616" s="8">
        <f>data!M7614</f>
        <v>0.92494481236203085</v>
      </c>
      <c r="J7616" s="7" t="str">
        <f>data!N7614</f>
        <v>V</v>
      </c>
      <c r="K7616" s="8">
        <f t="shared" si="594"/>
        <v>1.0443665045640955</v>
      </c>
      <c r="L7616" s="6">
        <f>G7616*(I7616-K7616)^2</f>
        <v>376.06570308614243</v>
      </c>
    </row>
    <row r="7617" spans="1:12" x14ac:dyDescent="0.3">
      <c r="A7617" s="3">
        <f>data!A7615</f>
        <v>7614</v>
      </c>
      <c r="B7617" s="3">
        <f>data!B7615</f>
        <v>3</v>
      </c>
      <c r="C7617" s="3">
        <f t="shared" si="590"/>
        <v>0</v>
      </c>
      <c r="D7617" s="3">
        <f t="shared" si="591"/>
        <v>0</v>
      </c>
      <c r="E7617" s="3">
        <f t="shared" si="592"/>
        <v>1</v>
      </c>
      <c r="F7617" s="3">
        <f t="shared" si="593"/>
        <v>0</v>
      </c>
      <c r="G7617" s="5">
        <f>data!D7615</f>
        <v>24185.270158052401</v>
      </c>
      <c r="H7617" s="7">
        <f>data!L7615</f>
        <v>2.1832173482135901E-2</v>
      </c>
      <c r="I7617" s="8">
        <f>data!M7615</f>
        <v>1.2386492980902997</v>
      </c>
      <c r="J7617" s="7" t="str">
        <f>data!N7615</f>
        <v>V</v>
      </c>
      <c r="K7617" s="8">
        <f t="shared" si="594"/>
        <v>1.0826837381463794</v>
      </c>
      <c r="L7617" s="6">
        <f>G7617*(I7617-K7617)^2</f>
        <v>588.31288533004374</v>
      </c>
    </row>
    <row r="7618" spans="1:12" x14ac:dyDescent="0.3">
      <c r="A7618" s="3">
        <f>data!A7616</f>
        <v>7615</v>
      </c>
      <c r="B7618" s="3">
        <f>data!B7616</f>
        <v>3</v>
      </c>
      <c r="C7618" s="3">
        <f t="shared" si="590"/>
        <v>0</v>
      </c>
      <c r="D7618" s="3">
        <f t="shared" si="591"/>
        <v>0</v>
      </c>
      <c r="E7618" s="3">
        <f t="shared" si="592"/>
        <v>1</v>
      </c>
      <c r="F7618" s="3">
        <f t="shared" si="593"/>
        <v>0</v>
      </c>
      <c r="G7618" s="5">
        <f>data!D7616</f>
        <v>25613.900171995199</v>
      </c>
      <c r="H7618" s="7">
        <f>data!L7616</f>
        <v>2.5043267088354399E-3</v>
      </c>
      <c r="I7618" s="8">
        <f>data!M7616</f>
        <v>1.1586561453849833</v>
      </c>
      <c r="J7618" s="7" t="str">
        <f>data!N7616</f>
        <v>T</v>
      </c>
      <c r="K7618" s="8">
        <f t="shared" si="594"/>
        <v>1.0489226886671117</v>
      </c>
      <c r="L7618" s="6">
        <f>G7618*(I7618-K7618)^2</f>
        <v>308.42802496451844</v>
      </c>
    </row>
    <row r="7619" spans="1:12" x14ac:dyDescent="0.3">
      <c r="A7619" s="3">
        <f>data!A7617</f>
        <v>7616</v>
      </c>
      <c r="B7619" s="3">
        <f>data!B7617</f>
        <v>3</v>
      </c>
      <c r="C7619" s="3">
        <f t="shared" si="590"/>
        <v>0</v>
      </c>
      <c r="D7619" s="3">
        <f t="shared" si="591"/>
        <v>0</v>
      </c>
      <c r="E7619" s="3">
        <f t="shared" si="592"/>
        <v>1</v>
      </c>
      <c r="F7619" s="3">
        <f t="shared" si="593"/>
        <v>0</v>
      </c>
      <c r="G7619" s="5">
        <f>data!D7617</f>
        <v>23994.289996564399</v>
      </c>
      <c r="H7619" s="7">
        <f>data!L7617</f>
        <v>-9.6813914087150903E-4</v>
      </c>
      <c r="I7619" s="8">
        <f>data!M7617</f>
        <v>1.258965132150391</v>
      </c>
      <c r="J7619" s="7" t="str">
        <f>data!N7617</f>
        <v>T</v>
      </c>
      <c r="K7619" s="8">
        <f t="shared" si="594"/>
        <v>1.0429696609501862</v>
      </c>
      <c r="L7619" s="6">
        <f>G7619*(I7619-K7619)^2</f>
        <v>1119.430651146843</v>
      </c>
    </row>
    <row r="7620" spans="1:12" x14ac:dyDescent="0.3">
      <c r="A7620" s="3">
        <f>data!A7618</f>
        <v>7617</v>
      </c>
      <c r="B7620" s="3">
        <f>data!B7618</f>
        <v>3</v>
      </c>
      <c r="C7620" s="3">
        <f t="shared" si="590"/>
        <v>0</v>
      </c>
      <c r="D7620" s="3">
        <f t="shared" si="591"/>
        <v>0</v>
      </c>
      <c r="E7620" s="3">
        <f t="shared" si="592"/>
        <v>1</v>
      </c>
      <c r="F7620" s="3">
        <f t="shared" si="593"/>
        <v>0</v>
      </c>
      <c r="G7620" s="5">
        <f>data!D7618</f>
        <v>15981.200090467901</v>
      </c>
      <c r="H7620" s="7">
        <f>data!L7618</f>
        <v>2.48421948773354E-2</v>
      </c>
      <c r="I7620" s="8">
        <f>data!M7618</f>
        <v>1.1951816299642386</v>
      </c>
      <c r="J7620" s="7" t="str">
        <f>data!N7618</f>
        <v>T</v>
      </c>
      <c r="K7620" s="8">
        <f t="shared" si="594"/>
        <v>1.0880384327384864</v>
      </c>
      <c r="L7620" s="6">
        <f>G7620*(I7620-K7620)^2</f>
        <v>183.45881873006294</v>
      </c>
    </row>
    <row r="7621" spans="1:12" x14ac:dyDescent="0.3">
      <c r="A7621" s="3">
        <f>data!A7619</f>
        <v>7618</v>
      </c>
      <c r="B7621" s="3">
        <f>data!B7619</f>
        <v>3</v>
      </c>
      <c r="C7621" s="3">
        <f t="shared" ref="C7621:C7684" si="595">IF(B7621=1,1,0)</f>
        <v>0</v>
      </c>
      <c r="D7621" s="3">
        <f t="shared" ref="D7621:D7684" si="596">IF(B7621=2,1,0)</f>
        <v>0</v>
      </c>
      <c r="E7621" s="3">
        <f t="shared" ref="E7621:E7684" si="597">IF(B7621=3,1,0)</f>
        <v>1</v>
      </c>
      <c r="F7621" s="3">
        <f t="shared" ref="F7621:F7684" si="598">IF(B7621=4,1,0)</f>
        <v>0</v>
      </c>
      <c r="G7621" s="5">
        <f>data!D7619</f>
        <v>7694.9950503296996</v>
      </c>
      <c r="H7621" s="7">
        <f>data!L7619</f>
        <v>1.6559361225641299E-2</v>
      </c>
      <c r="I7621" s="8">
        <f>data!M7619</f>
        <v>1.6978922716627636</v>
      </c>
      <c r="J7621" s="7" t="str">
        <f>data!N7619</f>
        <v>V</v>
      </c>
      <c r="K7621" s="8">
        <f t="shared" ref="K7621:K7684" si="599">SUMPRODUCT($C$1:$F$1,C7621:F7621)*EXP(SUMPRODUCT($C$2:$F$2*C7621:F7621)*H7621)</f>
        <v>1.0733670757359637</v>
      </c>
      <c r="L7621" s="6">
        <f>G7621*(I7621-K7621)^2</f>
        <v>3001.2921575448804</v>
      </c>
    </row>
    <row r="7622" spans="1:12" x14ac:dyDescent="0.3">
      <c r="A7622" s="3">
        <f>data!A7620</f>
        <v>7619</v>
      </c>
      <c r="B7622" s="3">
        <f>data!B7620</f>
        <v>3</v>
      </c>
      <c r="C7622" s="3">
        <f t="shared" si="595"/>
        <v>0</v>
      </c>
      <c r="D7622" s="3">
        <f t="shared" si="596"/>
        <v>0</v>
      </c>
      <c r="E7622" s="3">
        <f t="shared" si="597"/>
        <v>1</v>
      </c>
      <c r="F7622" s="3">
        <f t="shared" si="598"/>
        <v>0</v>
      </c>
      <c r="G7622" s="5">
        <f>data!D7620</f>
        <v>17271.630093842701</v>
      </c>
      <c r="H7622" s="7">
        <f>data!L7620</f>
        <v>1.1202985962281999E-2</v>
      </c>
      <c r="I7622" s="8">
        <f>data!M7620</f>
        <v>0.99040139616055844</v>
      </c>
      <c r="J7622" s="7" t="str">
        <f>data!N7620</f>
        <v>T</v>
      </c>
      <c r="K7622" s="8">
        <f t="shared" si="599"/>
        <v>1.0639848472639168</v>
      </c>
      <c r="L7622" s="6">
        <f>G7622*(I7622-K7622)^2</f>
        <v>93.517660434045339</v>
      </c>
    </row>
    <row r="7623" spans="1:12" x14ac:dyDescent="0.3">
      <c r="A7623" s="3">
        <f>data!A7621</f>
        <v>7620</v>
      </c>
      <c r="B7623" s="3">
        <f>data!B7621</f>
        <v>3</v>
      </c>
      <c r="C7623" s="3">
        <f t="shared" si="595"/>
        <v>0</v>
      </c>
      <c r="D7623" s="3">
        <f t="shared" si="596"/>
        <v>0</v>
      </c>
      <c r="E7623" s="3">
        <f t="shared" si="597"/>
        <v>1</v>
      </c>
      <c r="F7623" s="3">
        <f t="shared" si="598"/>
        <v>0</v>
      </c>
      <c r="G7623" s="5">
        <f>data!D7621</f>
        <v>8102.0900463163998</v>
      </c>
      <c r="H7623" s="7">
        <f>data!L7621</f>
        <v>-3.7531829910723998E-3</v>
      </c>
      <c r="I7623" s="8">
        <f>data!M7621</f>
        <v>1.1417868514703129</v>
      </c>
      <c r="J7623" s="7" t="str">
        <f>data!N7621</f>
        <v>V</v>
      </c>
      <c r="K7623" s="8">
        <f t="shared" si="599"/>
        <v>1.0382195406431627</v>
      </c>
      <c r="L7623" s="6">
        <f>G7623*(I7623-K7623)^2</f>
        <v>86.904539992387939</v>
      </c>
    </row>
    <row r="7624" spans="1:12" x14ac:dyDescent="0.3">
      <c r="A7624" s="3">
        <f>data!A7622</f>
        <v>7621</v>
      </c>
      <c r="B7624" s="3">
        <f>data!B7622</f>
        <v>3</v>
      </c>
      <c r="C7624" s="3">
        <f t="shared" si="595"/>
        <v>0</v>
      </c>
      <c r="D7624" s="3">
        <f t="shared" si="596"/>
        <v>0</v>
      </c>
      <c r="E7624" s="3">
        <f t="shared" si="597"/>
        <v>1</v>
      </c>
      <c r="F7624" s="3">
        <f t="shared" si="598"/>
        <v>0</v>
      </c>
      <c r="G7624" s="5">
        <f>data!D7622</f>
        <v>9148.2300474494496</v>
      </c>
      <c r="H7624" s="7">
        <f>data!L7622</f>
        <v>3.3472752669717602E-2</v>
      </c>
      <c r="I7624" s="8">
        <f>data!M7622</f>
        <v>1.3573672895650737</v>
      </c>
      <c r="J7624" s="7" t="str">
        <f>data!N7622</f>
        <v>T</v>
      </c>
      <c r="K7624" s="8">
        <f t="shared" si="599"/>
        <v>1.1035390939188332</v>
      </c>
      <c r="L7624" s="6">
        <f>G7624*(I7624-K7624)^2</f>
        <v>589.40905324545622</v>
      </c>
    </row>
    <row r="7625" spans="1:12" x14ac:dyDescent="0.3">
      <c r="A7625" s="3">
        <f>data!A7623</f>
        <v>7622</v>
      </c>
      <c r="B7625" s="3">
        <f>data!B7623</f>
        <v>3</v>
      </c>
      <c r="C7625" s="3">
        <f t="shared" si="595"/>
        <v>0</v>
      </c>
      <c r="D7625" s="3">
        <f t="shared" si="596"/>
        <v>0</v>
      </c>
      <c r="E7625" s="3">
        <f t="shared" si="597"/>
        <v>1</v>
      </c>
      <c r="F7625" s="3">
        <f t="shared" si="598"/>
        <v>0</v>
      </c>
      <c r="G7625" s="5">
        <f>data!D7623</f>
        <v>61512.870000362404</v>
      </c>
      <c r="H7625" s="7">
        <f>data!L7623</f>
        <v>0.114723084065249</v>
      </c>
      <c r="I7625" s="8">
        <f>data!M7623</f>
        <v>1.5369556532161406</v>
      </c>
      <c r="J7625" s="7" t="str">
        <f>data!N7623</f>
        <v>T</v>
      </c>
      <c r="K7625" s="8">
        <f t="shared" si="599"/>
        <v>1.2607358931654538</v>
      </c>
      <c r="L7625" s="6">
        <f>G7625*(I7625-K7625)^2</f>
        <v>4693.269331308572</v>
      </c>
    </row>
    <row r="7626" spans="1:12" x14ac:dyDescent="0.3">
      <c r="A7626" s="3">
        <f>data!A7624</f>
        <v>7623</v>
      </c>
      <c r="B7626" s="3">
        <f>data!B7624</f>
        <v>3</v>
      </c>
      <c r="C7626" s="3">
        <f t="shared" si="595"/>
        <v>0</v>
      </c>
      <c r="D7626" s="3">
        <f t="shared" si="596"/>
        <v>0</v>
      </c>
      <c r="E7626" s="3">
        <f t="shared" si="597"/>
        <v>1</v>
      </c>
      <c r="F7626" s="3">
        <f t="shared" si="598"/>
        <v>0</v>
      </c>
      <c r="G7626" s="5">
        <f>data!D7624</f>
        <v>73746.7999810576</v>
      </c>
      <c r="H7626" s="7">
        <f>data!L7624</f>
        <v>-2.4559306215330501E-3</v>
      </c>
      <c r="I7626" s="8">
        <f>data!M7624</f>
        <v>0.8690277313732041</v>
      </c>
      <c r="J7626" s="7" t="str">
        <f>data!N7624</f>
        <v>V</v>
      </c>
      <c r="K7626" s="8">
        <f t="shared" si="599"/>
        <v>1.0404294131663632</v>
      </c>
      <c r="L7626" s="6">
        <f>G7626*(I7626-K7626)^2</f>
        <v>2166.5730565889785</v>
      </c>
    </row>
    <row r="7627" spans="1:12" x14ac:dyDescent="0.3">
      <c r="A7627" s="3">
        <f>data!A7625</f>
        <v>7624</v>
      </c>
      <c r="B7627" s="3">
        <f>data!B7625</f>
        <v>3</v>
      </c>
      <c r="C7627" s="3">
        <f t="shared" si="595"/>
        <v>0</v>
      </c>
      <c r="D7627" s="3">
        <f t="shared" si="596"/>
        <v>0</v>
      </c>
      <c r="E7627" s="3">
        <f t="shared" si="597"/>
        <v>1</v>
      </c>
      <c r="F7627" s="3">
        <f t="shared" si="598"/>
        <v>0</v>
      </c>
      <c r="G7627" s="5">
        <f>data!D7625</f>
        <v>67079.520021826</v>
      </c>
      <c r="H7627" s="7">
        <f>data!L7625</f>
        <v>1.3908581268363999E-2</v>
      </c>
      <c r="I7627" s="8">
        <f>data!M7625</f>
        <v>1.3347280334728033</v>
      </c>
      <c r="J7627" s="7" t="str">
        <f>data!N7625</f>
        <v>T</v>
      </c>
      <c r="K7627" s="8">
        <f t="shared" si="599"/>
        <v>1.0687136734883864</v>
      </c>
      <c r="L7627" s="6">
        <f>G7627*(I7627-K7627)^2</f>
        <v>4746.7909872754253</v>
      </c>
    </row>
    <row r="7628" spans="1:12" x14ac:dyDescent="0.3">
      <c r="A7628" s="3">
        <f>data!A7626</f>
        <v>7625</v>
      </c>
      <c r="B7628" s="3">
        <f>data!B7626</f>
        <v>3</v>
      </c>
      <c r="C7628" s="3">
        <f t="shared" si="595"/>
        <v>0</v>
      </c>
      <c r="D7628" s="3">
        <f t="shared" si="596"/>
        <v>0</v>
      </c>
      <c r="E7628" s="3">
        <f t="shared" si="597"/>
        <v>1</v>
      </c>
      <c r="F7628" s="3">
        <f t="shared" si="598"/>
        <v>0</v>
      </c>
      <c r="G7628" s="5">
        <f>data!D7626</f>
        <v>72490.850005723507</v>
      </c>
      <c r="H7628" s="7">
        <f>data!L7626</f>
        <v>5.5448846920711104E-3</v>
      </c>
      <c r="I7628" s="8">
        <f>data!M7626</f>
        <v>1.0426379588030856</v>
      </c>
      <c r="J7628" s="7" t="str">
        <f>data!N7626</f>
        <v>T</v>
      </c>
      <c r="K7628" s="8">
        <f t="shared" si="599"/>
        <v>1.0541631697311082</v>
      </c>
      <c r="L7628" s="6">
        <f>G7628*(I7628-K7628)^2</f>
        <v>9.6289949046221537</v>
      </c>
    </row>
    <row r="7629" spans="1:12" x14ac:dyDescent="0.3">
      <c r="A7629" s="3">
        <f>data!A7627</f>
        <v>7626</v>
      </c>
      <c r="B7629" s="3">
        <f>data!B7627</f>
        <v>3</v>
      </c>
      <c r="C7629" s="3">
        <f t="shared" si="595"/>
        <v>0</v>
      </c>
      <c r="D7629" s="3">
        <f t="shared" si="596"/>
        <v>0</v>
      </c>
      <c r="E7629" s="3">
        <f t="shared" si="597"/>
        <v>1</v>
      </c>
      <c r="F7629" s="3">
        <f t="shared" si="598"/>
        <v>0</v>
      </c>
      <c r="G7629" s="5">
        <f>data!D7627</f>
        <v>43620.090202808402</v>
      </c>
      <c r="H7629" s="7">
        <f>data!L7627</f>
        <v>0.18872197521009301</v>
      </c>
      <c r="I7629" s="8">
        <f>data!M7627</f>
        <v>1.0138391289076221</v>
      </c>
      <c r="J7629" s="7" t="str">
        <f>data!N7627</f>
        <v>V</v>
      </c>
      <c r="K7629" s="8">
        <f t="shared" si="599"/>
        <v>1.4233074466965276</v>
      </c>
      <c r="L7629" s="6">
        <f>G7629*(I7629-K7629)^2</f>
        <v>7313.5320325538833</v>
      </c>
    </row>
    <row r="7630" spans="1:12" x14ac:dyDescent="0.3">
      <c r="A7630" s="3">
        <f>data!A7628</f>
        <v>7627</v>
      </c>
      <c r="B7630" s="3">
        <f>data!B7628</f>
        <v>3</v>
      </c>
      <c r="C7630" s="3">
        <f t="shared" si="595"/>
        <v>0</v>
      </c>
      <c r="D7630" s="3">
        <f t="shared" si="596"/>
        <v>0</v>
      </c>
      <c r="E7630" s="3">
        <f t="shared" si="597"/>
        <v>1</v>
      </c>
      <c r="F7630" s="3">
        <f t="shared" si="598"/>
        <v>0</v>
      </c>
      <c r="G7630" s="5">
        <f>data!D7628</f>
        <v>28094.9701565504</v>
      </c>
      <c r="H7630" s="7">
        <f>data!L7628</f>
        <v>-1.7015209865540301E-3</v>
      </c>
      <c r="I7630" s="8">
        <f>data!M7628</f>
        <v>1.0558074265975821</v>
      </c>
      <c r="J7630" s="7" t="str">
        <f>data!N7628</f>
        <v>V</v>
      </c>
      <c r="K7630" s="8">
        <f t="shared" si="599"/>
        <v>1.0417167142610906</v>
      </c>
      <c r="L7630" s="6">
        <f>G7630*(I7630-K7630)^2</f>
        <v>5.5782050273749082</v>
      </c>
    </row>
    <row r="7631" spans="1:12" x14ac:dyDescent="0.3">
      <c r="A7631" s="3">
        <f>data!A7629</f>
        <v>7628</v>
      </c>
      <c r="B7631" s="3">
        <f>data!B7629</f>
        <v>3</v>
      </c>
      <c r="C7631" s="3">
        <f t="shared" si="595"/>
        <v>0</v>
      </c>
      <c r="D7631" s="3">
        <f t="shared" si="596"/>
        <v>0</v>
      </c>
      <c r="E7631" s="3">
        <f t="shared" si="597"/>
        <v>1</v>
      </c>
      <c r="F7631" s="3">
        <f t="shared" si="598"/>
        <v>0</v>
      </c>
      <c r="G7631" s="5">
        <f>data!D7629</f>
        <v>25776.16991233825</v>
      </c>
      <c r="H7631" s="7">
        <f>data!L7629</f>
        <v>5.3817354363808502E-3</v>
      </c>
      <c r="I7631" s="8">
        <f>data!M7629</f>
        <v>1.0991928056774474</v>
      </c>
      <c r="J7631" s="7" t="str">
        <f>data!N7629</f>
        <v>T</v>
      </c>
      <c r="K7631" s="8">
        <f t="shared" si="599"/>
        <v>1.053881314157465</v>
      </c>
      <c r="L7631" s="6">
        <f>G7631*(I7631-K7631)^2</f>
        <v>52.921860307151597</v>
      </c>
    </row>
    <row r="7632" spans="1:12" x14ac:dyDescent="0.3">
      <c r="A7632" s="3">
        <f>data!A7630</f>
        <v>7629</v>
      </c>
      <c r="B7632" s="3">
        <f>data!B7630</f>
        <v>3</v>
      </c>
      <c r="C7632" s="3">
        <f t="shared" si="595"/>
        <v>0</v>
      </c>
      <c r="D7632" s="3">
        <f t="shared" si="596"/>
        <v>0</v>
      </c>
      <c r="E7632" s="3">
        <f t="shared" si="597"/>
        <v>1</v>
      </c>
      <c r="F7632" s="3">
        <f t="shared" si="598"/>
        <v>0</v>
      </c>
      <c r="G7632" s="5">
        <f>data!D7630</f>
        <v>947.69000011682499</v>
      </c>
      <c r="H7632" s="7">
        <f>data!L7630</f>
        <v>0.49162169539412798</v>
      </c>
      <c r="I7632" s="8">
        <f>data!M7630</f>
        <v>4.9512953367875649</v>
      </c>
      <c r="J7632" s="7" t="str">
        <f>data!N7630</f>
        <v>T</v>
      </c>
      <c r="K7632" s="8">
        <f t="shared" si="599"/>
        <v>2.3383618716040888</v>
      </c>
      <c r="L7632" s="6">
        <f>G7632*(I7632-K7632)^2</f>
        <v>6470.2788864116264</v>
      </c>
    </row>
    <row r="7633" spans="1:12" x14ac:dyDescent="0.3">
      <c r="A7633" s="3">
        <f>data!A7631</f>
        <v>7630</v>
      </c>
      <c r="B7633" s="3">
        <f>data!B7631</f>
        <v>3</v>
      </c>
      <c r="C7633" s="3">
        <f t="shared" si="595"/>
        <v>0</v>
      </c>
      <c r="D7633" s="3">
        <f t="shared" si="596"/>
        <v>0</v>
      </c>
      <c r="E7633" s="3">
        <f t="shared" si="597"/>
        <v>1</v>
      </c>
      <c r="F7633" s="3">
        <f t="shared" si="598"/>
        <v>0</v>
      </c>
      <c r="G7633" s="5">
        <f>data!D7631</f>
        <v>2183.0900003388501</v>
      </c>
      <c r="H7633" s="7">
        <f>data!L7631</f>
        <v>-4.9073741168762898E-3</v>
      </c>
      <c r="I7633" s="8">
        <f>data!M7631</f>
        <v>1.2268602540834845</v>
      </c>
      <c r="J7633" s="7" t="str">
        <f>data!N7631</f>
        <v>T</v>
      </c>
      <c r="K7633" s="8">
        <f t="shared" si="599"/>
        <v>1.0362573194676135</v>
      </c>
      <c r="L7633" s="6">
        <f>G7633*(I7633-K7633)^2</f>
        <v>79.310521632961184</v>
      </c>
    </row>
    <row r="7634" spans="1:12" x14ac:dyDescent="0.3">
      <c r="A7634" s="3">
        <f>data!A7632</f>
        <v>7631</v>
      </c>
      <c r="B7634" s="3">
        <f>data!B7632</f>
        <v>3</v>
      </c>
      <c r="C7634" s="3">
        <f t="shared" si="595"/>
        <v>0</v>
      </c>
      <c r="D7634" s="3">
        <f t="shared" si="596"/>
        <v>0</v>
      </c>
      <c r="E7634" s="3">
        <f t="shared" si="597"/>
        <v>1</v>
      </c>
      <c r="F7634" s="3">
        <f t="shared" si="598"/>
        <v>0</v>
      </c>
      <c r="G7634" s="5">
        <f>data!D7632</f>
        <v>1287.20000013802</v>
      </c>
      <c r="H7634" s="7">
        <f>data!L7632</f>
        <v>4.50779524839433E-2</v>
      </c>
      <c r="I7634" s="8">
        <f>data!M7632</f>
        <v>1.0797073546399691</v>
      </c>
      <c r="J7634" s="7" t="str">
        <f>data!N7632</f>
        <v>V</v>
      </c>
      <c r="K7634" s="8">
        <f t="shared" si="599"/>
        <v>1.1247309557140288</v>
      </c>
      <c r="L7634" s="6">
        <f>G7634*(I7634-K7634)^2</f>
        <v>2.6093148544916174</v>
      </c>
    </row>
    <row r="7635" spans="1:12" x14ac:dyDescent="0.3">
      <c r="A7635" s="3">
        <f>data!A7633</f>
        <v>7632</v>
      </c>
      <c r="B7635" s="3">
        <f>data!B7633</f>
        <v>3</v>
      </c>
      <c r="C7635" s="3">
        <f t="shared" si="595"/>
        <v>0</v>
      </c>
      <c r="D7635" s="3">
        <f t="shared" si="596"/>
        <v>0</v>
      </c>
      <c r="E7635" s="3">
        <f t="shared" si="597"/>
        <v>1</v>
      </c>
      <c r="F7635" s="3">
        <f t="shared" si="598"/>
        <v>0</v>
      </c>
      <c r="G7635" s="5">
        <f>data!D7633</f>
        <v>647.45000005513396</v>
      </c>
      <c r="H7635" s="7">
        <f>data!L7633</f>
        <v>0.48152435237069102</v>
      </c>
      <c r="I7635" s="8">
        <f>data!M7633</f>
        <v>5.0887573964497044</v>
      </c>
      <c r="J7635" s="7" t="str">
        <f>data!N7633</f>
        <v>T</v>
      </c>
      <c r="K7635" s="8">
        <f t="shared" si="599"/>
        <v>2.2999803885970742</v>
      </c>
      <c r="L7635" s="6">
        <f>G7635*(I7635-K7635)^2</f>
        <v>5035.3981232628521</v>
      </c>
    </row>
    <row r="7636" spans="1:12" x14ac:dyDescent="0.3">
      <c r="A7636" s="3">
        <f>data!A7634</f>
        <v>7633</v>
      </c>
      <c r="B7636" s="3">
        <f>data!B7634</f>
        <v>3</v>
      </c>
      <c r="C7636" s="3">
        <f t="shared" si="595"/>
        <v>0</v>
      </c>
      <c r="D7636" s="3">
        <f t="shared" si="596"/>
        <v>0</v>
      </c>
      <c r="E7636" s="3">
        <f t="shared" si="597"/>
        <v>1</v>
      </c>
      <c r="F7636" s="3">
        <f t="shared" si="598"/>
        <v>0</v>
      </c>
      <c r="G7636" s="5">
        <f>data!D7634</f>
        <v>1713.3000000417201</v>
      </c>
      <c r="H7636" s="7">
        <f>data!L7634</f>
        <v>1.4621197075657499E-4</v>
      </c>
      <c r="I7636" s="8">
        <f>data!M7634</f>
        <v>1.3161849710982658</v>
      </c>
      <c r="J7636" s="7" t="str">
        <f>data!N7634</f>
        <v>T</v>
      </c>
      <c r="K7636" s="8">
        <f t="shared" si="599"/>
        <v>1.0448763600350381</v>
      </c>
      <c r="L7636" s="6">
        <f>G7636*(I7636-K7636)^2</f>
        <v>126.11320736648199</v>
      </c>
    </row>
    <row r="7637" spans="1:12" x14ac:dyDescent="0.3">
      <c r="A7637" s="3">
        <f>data!A7635</f>
        <v>7634</v>
      </c>
      <c r="B7637" s="3">
        <f>data!B7635</f>
        <v>3</v>
      </c>
      <c r="C7637" s="3">
        <f t="shared" si="595"/>
        <v>0</v>
      </c>
      <c r="D7637" s="3">
        <f t="shared" si="596"/>
        <v>0</v>
      </c>
      <c r="E7637" s="3">
        <f t="shared" si="597"/>
        <v>1</v>
      </c>
      <c r="F7637" s="3">
        <f t="shared" si="598"/>
        <v>0</v>
      </c>
      <c r="G7637" s="5">
        <f>data!D7635</f>
        <v>672.25000014901195</v>
      </c>
      <c r="H7637" s="7">
        <f>data!L7635</f>
        <v>0.106964900574901</v>
      </c>
      <c r="I7637" s="8">
        <f>data!M7635</f>
        <v>1.2597968069666183</v>
      </c>
      <c r="J7637" s="7" t="str">
        <f>data!N7635</f>
        <v>V</v>
      </c>
      <c r="K7637" s="8">
        <f t="shared" si="599"/>
        <v>1.2448058264169815</v>
      </c>
      <c r="L7637" s="6">
        <f>G7637*(I7637-K7637)^2</f>
        <v>0.15107440495615257</v>
      </c>
    </row>
    <row r="7638" spans="1:12" x14ac:dyDescent="0.3">
      <c r="A7638" s="3">
        <f>data!A7636</f>
        <v>7635</v>
      </c>
      <c r="B7638" s="3">
        <f>data!B7636</f>
        <v>3</v>
      </c>
      <c r="C7638" s="3">
        <f t="shared" si="595"/>
        <v>0</v>
      </c>
      <c r="D7638" s="3">
        <f t="shared" si="596"/>
        <v>0</v>
      </c>
      <c r="E7638" s="3">
        <f t="shared" si="597"/>
        <v>1</v>
      </c>
      <c r="F7638" s="3">
        <f t="shared" si="598"/>
        <v>0</v>
      </c>
      <c r="G7638" s="5">
        <f>data!D7636</f>
        <v>1920.83000005037</v>
      </c>
      <c r="H7638" s="7">
        <f>data!L7636</f>
        <v>1.2680688040583501E-3</v>
      </c>
      <c r="I7638" s="8">
        <f>data!M7636</f>
        <v>1.2722567287784678</v>
      </c>
      <c r="J7638" s="7" t="str">
        <f>data!N7636</f>
        <v>V</v>
      </c>
      <c r="K7638" s="8">
        <f t="shared" si="599"/>
        <v>1.0467994227400943</v>
      </c>
      <c r="L7638" s="6">
        <f>G7638*(I7638-K7638)^2</f>
        <v>97.637703674417807</v>
      </c>
    </row>
    <row r="7639" spans="1:12" x14ac:dyDescent="0.3">
      <c r="A7639" s="3">
        <f>data!A7637</f>
        <v>7636</v>
      </c>
      <c r="B7639" s="3">
        <f>data!B7637</f>
        <v>3</v>
      </c>
      <c r="C7639" s="3">
        <f t="shared" si="595"/>
        <v>0</v>
      </c>
      <c r="D7639" s="3">
        <f t="shared" si="596"/>
        <v>0</v>
      </c>
      <c r="E7639" s="3">
        <f t="shared" si="597"/>
        <v>1</v>
      </c>
      <c r="F7639" s="3">
        <f t="shared" si="598"/>
        <v>0</v>
      </c>
      <c r="G7639" s="5">
        <f>data!D7637</f>
        <v>1442.6199999451601</v>
      </c>
      <c r="H7639" s="7">
        <f>data!L7637</f>
        <v>0.24792375038702799</v>
      </c>
      <c r="I7639" s="8">
        <f>data!M7637</f>
        <v>2.0743801652892562</v>
      </c>
      <c r="J7639" s="7" t="str">
        <f>data!N7637</f>
        <v>T</v>
      </c>
      <c r="K7639" s="8">
        <f t="shared" si="599"/>
        <v>1.5683402920463387</v>
      </c>
      <c r="L7639" s="6">
        <f>G7639*(I7639-K7639)^2</f>
        <v>369.42086880049294</v>
      </c>
    </row>
    <row r="7640" spans="1:12" x14ac:dyDescent="0.3">
      <c r="A7640" s="3">
        <f>data!A7638</f>
        <v>7637</v>
      </c>
      <c r="B7640" s="3">
        <f>data!B7638</f>
        <v>3</v>
      </c>
      <c r="C7640" s="3">
        <f t="shared" si="595"/>
        <v>0</v>
      </c>
      <c r="D7640" s="3">
        <f t="shared" si="596"/>
        <v>0</v>
      </c>
      <c r="E7640" s="3">
        <f t="shared" si="597"/>
        <v>1</v>
      </c>
      <c r="F7640" s="3">
        <f t="shared" si="598"/>
        <v>0</v>
      </c>
      <c r="G7640" s="5">
        <f>data!D7638</f>
        <v>706.63500002026501</v>
      </c>
      <c r="H7640" s="7">
        <f>data!L7638</f>
        <v>-8.7238232025140493E-3</v>
      </c>
      <c r="I7640" s="8">
        <f>data!M7638</f>
        <v>0.84823284823284828</v>
      </c>
      <c r="J7640" s="7" t="str">
        <f>data!N7638</f>
        <v>T</v>
      </c>
      <c r="K7640" s="8">
        <f t="shared" si="599"/>
        <v>1.0297954047947215</v>
      </c>
      <c r="L7640" s="6">
        <f>G7640*(I7640-K7640)^2</f>
        <v>23.294195884873385</v>
      </c>
    </row>
    <row r="7641" spans="1:12" x14ac:dyDescent="0.3">
      <c r="A7641" s="3">
        <f>data!A7639</f>
        <v>7638</v>
      </c>
      <c r="B7641" s="3">
        <f>data!B7639</f>
        <v>3</v>
      </c>
      <c r="C7641" s="3">
        <f t="shared" si="595"/>
        <v>0</v>
      </c>
      <c r="D7641" s="3">
        <f t="shared" si="596"/>
        <v>0</v>
      </c>
      <c r="E7641" s="3">
        <f t="shared" si="597"/>
        <v>1</v>
      </c>
      <c r="F7641" s="3">
        <f t="shared" si="598"/>
        <v>0</v>
      </c>
      <c r="G7641" s="5">
        <f>data!D7639</f>
        <v>16147.37000095845</v>
      </c>
      <c r="H7641" s="7">
        <f>data!L7639</f>
        <v>3.27017691131537E-2</v>
      </c>
      <c r="I7641" s="8">
        <f>data!M7639</f>
        <v>0.95418479651906829</v>
      </c>
      <c r="J7641" s="7" t="str">
        <f>data!N7639</f>
        <v>T</v>
      </c>
      <c r="K7641" s="8">
        <f t="shared" si="599"/>
        <v>1.1021454551451639</v>
      </c>
      <c r="L7641" s="6">
        <f>G7641*(I7641-K7641)^2</f>
        <v>353.50398061563328</v>
      </c>
    </row>
    <row r="7642" spans="1:12" x14ac:dyDescent="0.3">
      <c r="A7642" s="3">
        <f>data!A7640</f>
        <v>7639</v>
      </c>
      <c r="B7642" s="3">
        <f>data!B7640</f>
        <v>3</v>
      </c>
      <c r="C7642" s="3">
        <f t="shared" si="595"/>
        <v>0</v>
      </c>
      <c r="D7642" s="3">
        <f t="shared" si="596"/>
        <v>0</v>
      </c>
      <c r="E7642" s="3">
        <f t="shared" si="597"/>
        <v>1</v>
      </c>
      <c r="F7642" s="3">
        <f t="shared" si="598"/>
        <v>0</v>
      </c>
      <c r="G7642" s="5">
        <f>data!D7640</f>
        <v>27286.3100038171</v>
      </c>
      <c r="H7642" s="7">
        <f>data!L7640</f>
        <v>9.8744488132191197E-3</v>
      </c>
      <c r="I7642" s="8">
        <f>data!M7640</f>
        <v>0.95599480594430819</v>
      </c>
      <c r="J7642" s="7" t="str">
        <f>data!N7640</f>
        <v>T</v>
      </c>
      <c r="K7642" s="8">
        <f t="shared" si="599"/>
        <v>1.0616705020326338</v>
      </c>
      <c r="L7642" s="6">
        <f>G7642*(I7642-K7642)^2</f>
        <v>304.71584888799885</v>
      </c>
    </row>
    <row r="7643" spans="1:12" x14ac:dyDescent="0.3">
      <c r="A7643" s="3">
        <f>data!A7641</f>
        <v>7640</v>
      </c>
      <c r="B7643" s="3">
        <f>data!B7641</f>
        <v>3</v>
      </c>
      <c r="C7643" s="3">
        <f t="shared" si="595"/>
        <v>0</v>
      </c>
      <c r="D7643" s="3">
        <f t="shared" si="596"/>
        <v>0</v>
      </c>
      <c r="E7643" s="3">
        <f t="shared" si="597"/>
        <v>1</v>
      </c>
      <c r="F7643" s="3">
        <f t="shared" si="598"/>
        <v>0</v>
      </c>
      <c r="G7643" s="5">
        <f>data!D7641</f>
        <v>19237.739981174502</v>
      </c>
      <c r="H7643" s="7">
        <f>data!L7641</f>
        <v>8.2190150271811398E-4</v>
      </c>
      <c r="I7643" s="8">
        <f>data!M7641</f>
        <v>0.97209653092006032</v>
      </c>
      <c r="J7643" s="7" t="str">
        <f>data!N7641</f>
        <v>T</v>
      </c>
      <c r="K7643" s="8">
        <f t="shared" si="599"/>
        <v>1.0460341888722575</v>
      </c>
      <c r="L7643" s="6">
        <f>G7643*(I7643-K7643)^2</f>
        <v>105.16843952936534</v>
      </c>
    </row>
    <row r="7644" spans="1:12" x14ac:dyDescent="0.3">
      <c r="A7644" s="3">
        <f>data!A7642</f>
        <v>7641</v>
      </c>
      <c r="B7644" s="3">
        <f>data!B7642</f>
        <v>3</v>
      </c>
      <c r="C7644" s="3">
        <f t="shared" si="595"/>
        <v>0</v>
      </c>
      <c r="D7644" s="3">
        <f t="shared" si="596"/>
        <v>0</v>
      </c>
      <c r="E7644" s="3">
        <f t="shared" si="597"/>
        <v>1</v>
      </c>
      <c r="F7644" s="3">
        <f t="shared" si="598"/>
        <v>0</v>
      </c>
      <c r="G7644" s="5">
        <f>data!D7642</f>
        <v>24528.8499645591</v>
      </c>
      <c r="H7644" s="7">
        <f>data!L7642</f>
        <v>-4.8314335334553003E-2</v>
      </c>
      <c r="I7644" s="8">
        <f>data!M7642</f>
        <v>0.93494171862293307</v>
      </c>
      <c r="J7644" s="7" t="str">
        <f>data!N7642</f>
        <v>V</v>
      </c>
      <c r="K7644" s="8">
        <f t="shared" si="599"/>
        <v>0.9650931863782688</v>
      </c>
      <c r="L7644" s="6">
        <f>G7644*(I7644-K7644)^2</f>
        <v>22.299447511481073</v>
      </c>
    </row>
    <row r="7645" spans="1:12" x14ac:dyDescent="0.3">
      <c r="A7645" s="3">
        <f>data!A7643</f>
        <v>7642</v>
      </c>
      <c r="B7645" s="3">
        <f>data!B7643</f>
        <v>3</v>
      </c>
      <c r="C7645" s="3">
        <f t="shared" si="595"/>
        <v>0</v>
      </c>
      <c r="D7645" s="3">
        <f t="shared" si="596"/>
        <v>0</v>
      </c>
      <c r="E7645" s="3">
        <f t="shared" si="597"/>
        <v>1</v>
      </c>
      <c r="F7645" s="3">
        <f t="shared" si="598"/>
        <v>0</v>
      </c>
      <c r="G7645" s="5">
        <f>data!D7643</f>
        <v>24895.0699843168</v>
      </c>
      <c r="H7645" s="7">
        <f>data!L7643</f>
        <v>1.6015663972583E-2</v>
      </c>
      <c r="I7645" s="8">
        <f>data!M7643</f>
        <v>1.003023758099352</v>
      </c>
      <c r="J7645" s="7" t="str">
        <f>data!N7643</f>
        <v>V</v>
      </c>
      <c r="K7645" s="8">
        <f t="shared" si="599"/>
        <v>1.0724109749601003</v>
      </c>
      <c r="L7645" s="6">
        <f>G7645*(I7645-K7645)^2</f>
        <v>119.85945202182884</v>
      </c>
    </row>
    <row r="7646" spans="1:12" x14ac:dyDescent="0.3">
      <c r="A7646" s="3">
        <f>data!A7644</f>
        <v>7643</v>
      </c>
      <c r="B7646" s="3">
        <f>data!B7644</f>
        <v>3</v>
      </c>
      <c r="C7646" s="3">
        <f t="shared" si="595"/>
        <v>0</v>
      </c>
      <c r="D7646" s="3">
        <f t="shared" si="596"/>
        <v>0</v>
      </c>
      <c r="E7646" s="3">
        <f t="shared" si="597"/>
        <v>1</v>
      </c>
      <c r="F7646" s="3">
        <f t="shared" si="598"/>
        <v>0</v>
      </c>
      <c r="G7646" s="5">
        <f>data!D7644</f>
        <v>8441.2399920225107</v>
      </c>
      <c r="H7646" s="7">
        <f>data!L7644</f>
        <v>0.121036930941334</v>
      </c>
      <c r="I7646" s="8">
        <f>data!M7644</f>
        <v>1.2824531516183986</v>
      </c>
      <c r="J7646" s="7" t="str">
        <f>data!N7644</f>
        <v>V</v>
      </c>
      <c r="K7646" s="8">
        <f t="shared" si="599"/>
        <v>1.2738506139810721</v>
      </c>
      <c r="L7646" s="6">
        <f>G7646*(I7646-K7646)^2</f>
        <v>0.62468260202600556</v>
      </c>
    </row>
    <row r="7647" spans="1:12" x14ac:dyDescent="0.3">
      <c r="A7647" s="3">
        <f>data!A7645</f>
        <v>7644</v>
      </c>
      <c r="B7647" s="3">
        <f>data!B7645</f>
        <v>3</v>
      </c>
      <c r="C7647" s="3">
        <f t="shared" si="595"/>
        <v>0</v>
      </c>
      <c r="D7647" s="3">
        <f t="shared" si="596"/>
        <v>0</v>
      </c>
      <c r="E7647" s="3">
        <f t="shared" si="597"/>
        <v>1</v>
      </c>
      <c r="F7647" s="3">
        <f t="shared" si="598"/>
        <v>0</v>
      </c>
      <c r="G7647" s="5">
        <f>data!D7645</f>
        <v>20688.419998645801</v>
      </c>
      <c r="H7647" s="7">
        <f>data!L7645</f>
        <v>-6.9662795692224295E-4</v>
      </c>
      <c r="I7647" s="8">
        <f>data!M7645</f>
        <v>0.93281343731253752</v>
      </c>
      <c r="J7647" s="7" t="str">
        <f>data!N7645</f>
        <v>V</v>
      </c>
      <c r="K7647" s="8">
        <f t="shared" si="599"/>
        <v>1.0434339065488039</v>
      </c>
      <c r="L7647" s="6">
        <f>G7647*(I7647-K7647)^2</f>
        <v>253.16188284878129</v>
      </c>
    </row>
    <row r="7648" spans="1:12" x14ac:dyDescent="0.3">
      <c r="A7648" s="3">
        <f>data!A7646</f>
        <v>7645</v>
      </c>
      <c r="B7648" s="3">
        <f>data!B7646</f>
        <v>3</v>
      </c>
      <c r="C7648" s="3">
        <f t="shared" si="595"/>
        <v>0</v>
      </c>
      <c r="D7648" s="3">
        <f t="shared" si="596"/>
        <v>0</v>
      </c>
      <c r="E7648" s="3">
        <f t="shared" si="597"/>
        <v>1</v>
      </c>
      <c r="F7648" s="3">
        <f t="shared" si="598"/>
        <v>0</v>
      </c>
      <c r="G7648" s="5">
        <f>data!D7646</f>
        <v>22200.9300020337</v>
      </c>
      <c r="H7648" s="7">
        <f>data!L7646</f>
        <v>-2.1594477612168201E-3</v>
      </c>
      <c r="I7648" s="8">
        <f>data!M7646</f>
        <v>0.87555720653789004</v>
      </c>
      <c r="J7648" s="7" t="str">
        <f>data!N7646</f>
        <v>V</v>
      </c>
      <c r="K7648" s="8">
        <f t="shared" si="599"/>
        <v>1.0409351324309615</v>
      </c>
      <c r="L7648" s="6">
        <f>G7648*(I7648-K7648)^2</f>
        <v>607.19229129771986</v>
      </c>
    </row>
    <row r="7649" spans="1:12" x14ac:dyDescent="0.3">
      <c r="A7649" s="3">
        <f>data!A7647</f>
        <v>7646</v>
      </c>
      <c r="B7649" s="3">
        <f>data!B7647</f>
        <v>3</v>
      </c>
      <c r="C7649" s="3">
        <f t="shared" si="595"/>
        <v>0</v>
      </c>
      <c r="D7649" s="3">
        <f t="shared" si="596"/>
        <v>0</v>
      </c>
      <c r="E7649" s="3">
        <f t="shared" si="597"/>
        <v>1</v>
      </c>
      <c r="F7649" s="3">
        <f t="shared" si="598"/>
        <v>0</v>
      </c>
      <c r="G7649" s="5">
        <f>data!D7647</f>
        <v>17543.209996700301</v>
      </c>
      <c r="H7649" s="7">
        <f>data!L7647</f>
        <v>1.7843990281577501E-2</v>
      </c>
      <c r="I7649" s="8">
        <f>data!M7647</f>
        <v>1.0498829039812647</v>
      </c>
      <c r="J7649" s="7" t="str">
        <f>data!N7647</f>
        <v>V</v>
      </c>
      <c r="K7649" s="8">
        <f t="shared" si="599"/>
        <v>1.0756295052978115</v>
      </c>
      <c r="L7649" s="6">
        <f>G7649*(I7649-K7649)^2</f>
        <v>11.629174254476711</v>
      </c>
    </row>
    <row r="7650" spans="1:12" x14ac:dyDescent="0.3">
      <c r="A7650" s="3">
        <f>data!A7648</f>
        <v>7647</v>
      </c>
      <c r="B7650" s="3">
        <f>data!B7648</f>
        <v>3</v>
      </c>
      <c r="C7650" s="3">
        <f t="shared" si="595"/>
        <v>0</v>
      </c>
      <c r="D7650" s="3">
        <f t="shared" si="596"/>
        <v>0</v>
      </c>
      <c r="E7650" s="3">
        <f t="shared" si="597"/>
        <v>1</v>
      </c>
      <c r="F7650" s="3">
        <f t="shared" si="598"/>
        <v>0</v>
      </c>
      <c r="G7650" s="5">
        <f>data!D7648</f>
        <v>20590.2699991763</v>
      </c>
      <c r="H7650" s="7">
        <f>data!L7648</f>
        <v>7.9565342432922903E-3</v>
      </c>
      <c r="I7650" s="8">
        <f>data!M7648</f>
        <v>1.3884820898476153</v>
      </c>
      <c r="J7650" s="7" t="str">
        <f>data!N7648</f>
        <v>T</v>
      </c>
      <c r="K7650" s="8">
        <f t="shared" si="599"/>
        <v>1.0583383229675531</v>
      </c>
      <c r="L7650" s="6">
        <f>G7650*(I7650-K7650)^2</f>
        <v>2244.234559747953</v>
      </c>
    </row>
    <row r="7651" spans="1:12" x14ac:dyDescent="0.3">
      <c r="A7651" s="3">
        <f>data!A7649</f>
        <v>7648</v>
      </c>
      <c r="B7651" s="3">
        <f>data!B7649</f>
        <v>3</v>
      </c>
      <c r="C7651" s="3">
        <f t="shared" si="595"/>
        <v>0</v>
      </c>
      <c r="D7651" s="3">
        <f t="shared" si="596"/>
        <v>0</v>
      </c>
      <c r="E7651" s="3">
        <f t="shared" si="597"/>
        <v>1</v>
      </c>
      <c r="F7651" s="3">
        <f t="shared" si="598"/>
        <v>0</v>
      </c>
      <c r="G7651" s="5">
        <f>data!D7649</f>
        <v>23655.419999360998</v>
      </c>
      <c r="H7651" s="7">
        <f>data!L7649</f>
        <v>-2.6385878481181798E-3</v>
      </c>
      <c r="I7651" s="8">
        <f>data!M7649</f>
        <v>1.1049983227104998</v>
      </c>
      <c r="J7651" s="7" t="str">
        <f>data!N7649</f>
        <v>T</v>
      </c>
      <c r="K7651" s="8">
        <f t="shared" si="599"/>
        <v>1.0401179718478544</v>
      </c>
      <c r="L7651" s="6">
        <f>G7651*(I7651-K7651)^2</f>
        <v>99.57654256873866</v>
      </c>
    </row>
    <row r="7652" spans="1:12" x14ac:dyDescent="0.3">
      <c r="A7652" s="3">
        <f>data!A7650</f>
        <v>7649</v>
      </c>
      <c r="B7652" s="3">
        <f>data!B7650</f>
        <v>3</v>
      </c>
      <c r="C7652" s="3">
        <f t="shared" si="595"/>
        <v>0</v>
      </c>
      <c r="D7652" s="3">
        <f t="shared" si="596"/>
        <v>0</v>
      </c>
      <c r="E7652" s="3">
        <f t="shared" si="597"/>
        <v>1</v>
      </c>
      <c r="F7652" s="3">
        <f t="shared" si="598"/>
        <v>0</v>
      </c>
      <c r="G7652" s="5">
        <f>data!D7650</f>
        <v>16753.320000171701</v>
      </c>
      <c r="H7652" s="7">
        <f>data!L7650</f>
        <v>-6.6753453543075801E-4</v>
      </c>
      <c r="I7652" s="8">
        <f>data!M7650</f>
        <v>0.95743128192653859</v>
      </c>
      <c r="J7652" s="7" t="str">
        <f>data!N7650</f>
        <v>V</v>
      </c>
      <c r="K7652" s="8">
        <f t="shared" si="599"/>
        <v>1.0434836644274328</v>
      </c>
      <c r="L7652" s="6">
        <f>G7652*(I7652-K7652)^2</f>
        <v>124.05854458872798</v>
      </c>
    </row>
    <row r="7653" spans="1:12" x14ac:dyDescent="0.3">
      <c r="A7653" s="3">
        <f>data!A7651</f>
        <v>7650</v>
      </c>
      <c r="B7653" s="3">
        <f>data!B7651</f>
        <v>3</v>
      </c>
      <c r="C7653" s="3">
        <f t="shared" si="595"/>
        <v>0</v>
      </c>
      <c r="D7653" s="3">
        <f t="shared" si="596"/>
        <v>0</v>
      </c>
      <c r="E7653" s="3">
        <f t="shared" si="597"/>
        <v>1</v>
      </c>
      <c r="F7653" s="3">
        <f t="shared" si="598"/>
        <v>0</v>
      </c>
      <c r="G7653" s="5">
        <f>data!D7651</f>
        <v>13591.500000387399</v>
      </c>
      <c r="H7653" s="7">
        <f>data!L7651</f>
        <v>0.26515878125612302</v>
      </c>
      <c r="I7653" s="8">
        <f>data!M7651</f>
        <v>1.3765266607089663</v>
      </c>
      <c r="J7653" s="7" t="str">
        <f>data!N7651</f>
        <v>V</v>
      </c>
      <c r="K7653" s="8">
        <f t="shared" si="599"/>
        <v>1.6132761219108993</v>
      </c>
      <c r="L7653" s="6">
        <f>G7653*(I7653-K7653)^2</f>
        <v>761.80775276890461</v>
      </c>
    </row>
    <row r="7654" spans="1:12" x14ac:dyDescent="0.3">
      <c r="A7654" s="3">
        <f>data!A7652</f>
        <v>7651</v>
      </c>
      <c r="B7654" s="3">
        <f>data!B7652</f>
        <v>3</v>
      </c>
      <c r="C7654" s="3">
        <f t="shared" si="595"/>
        <v>0</v>
      </c>
      <c r="D7654" s="3">
        <f t="shared" si="596"/>
        <v>0</v>
      </c>
      <c r="E7654" s="3">
        <f t="shared" si="597"/>
        <v>1</v>
      </c>
      <c r="F7654" s="3">
        <f t="shared" si="598"/>
        <v>0</v>
      </c>
      <c r="G7654" s="5">
        <f>data!D7652</f>
        <v>12284.180000066801</v>
      </c>
      <c r="H7654" s="7">
        <f>data!L7652</f>
        <v>-2.7722018047642199E-3</v>
      </c>
      <c r="I7654" s="8">
        <f>data!M7652</f>
        <v>0.98606502986065026</v>
      </c>
      <c r="J7654" s="7" t="str">
        <f>data!N7652</f>
        <v>T</v>
      </c>
      <c r="K7654" s="8">
        <f t="shared" si="599"/>
        <v>1.0398902112319464</v>
      </c>
      <c r="L7654" s="6">
        <f>G7654*(I7654-K7654)^2</f>
        <v>35.589113925556958</v>
      </c>
    </row>
    <row r="7655" spans="1:12" x14ac:dyDescent="0.3">
      <c r="A7655" s="3">
        <f>data!A7653</f>
        <v>7652</v>
      </c>
      <c r="B7655" s="3">
        <f>data!B7653</f>
        <v>3</v>
      </c>
      <c r="C7655" s="3">
        <f t="shared" si="595"/>
        <v>0</v>
      </c>
      <c r="D7655" s="3">
        <f t="shared" si="596"/>
        <v>0</v>
      </c>
      <c r="E7655" s="3">
        <f t="shared" si="597"/>
        <v>1</v>
      </c>
      <c r="F7655" s="3">
        <f t="shared" si="598"/>
        <v>0</v>
      </c>
      <c r="G7655" s="5">
        <f>data!D7653</f>
        <v>11316.829999923701</v>
      </c>
      <c r="H7655" s="7">
        <f>data!L7653</f>
        <v>0.26761386378398899</v>
      </c>
      <c r="I7655" s="8">
        <f>data!M7653</f>
        <v>1.3461125044786815</v>
      </c>
      <c r="J7655" s="7" t="str">
        <f>data!N7653</f>
        <v>T</v>
      </c>
      <c r="K7655" s="8">
        <f t="shared" si="599"/>
        <v>1.6197810223278091</v>
      </c>
      <c r="L7655" s="6">
        <f>G7655*(I7655-K7655)^2</f>
        <v>847.56784529437516</v>
      </c>
    </row>
    <row r="7656" spans="1:12" x14ac:dyDescent="0.3">
      <c r="A7656" s="3">
        <f>data!A7654</f>
        <v>7653</v>
      </c>
      <c r="B7656" s="3">
        <f>data!B7654</f>
        <v>3</v>
      </c>
      <c r="C7656" s="3">
        <f t="shared" si="595"/>
        <v>0</v>
      </c>
      <c r="D7656" s="3">
        <f t="shared" si="596"/>
        <v>0</v>
      </c>
      <c r="E7656" s="3">
        <f t="shared" si="597"/>
        <v>1</v>
      </c>
      <c r="F7656" s="3">
        <f t="shared" si="598"/>
        <v>0</v>
      </c>
      <c r="G7656" s="5">
        <f>data!D7654</f>
        <v>9098.0499987006206</v>
      </c>
      <c r="H7656" s="7">
        <f>data!L7654</f>
        <v>0.14081228743257401</v>
      </c>
      <c r="I7656" s="8">
        <f>data!M7654</f>
        <v>1.0787671232876712</v>
      </c>
      <c r="J7656" s="7" t="str">
        <f>data!N7654</f>
        <v>V</v>
      </c>
      <c r="K7656" s="8">
        <f t="shared" si="599"/>
        <v>1.3158160686718949</v>
      </c>
      <c r="L7656" s="6">
        <f>G7656*(I7656-K7656)^2</f>
        <v>511.23946795282626</v>
      </c>
    </row>
    <row r="7657" spans="1:12" x14ac:dyDescent="0.3">
      <c r="A7657" s="3">
        <f>data!A7655</f>
        <v>7654</v>
      </c>
      <c r="B7657" s="3">
        <f>data!B7655</f>
        <v>3</v>
      </c>
      <c r="C7657" s="3">
        <f t="shared" si="595"/>
        <v>0</v>
      </c>
      <c r="D7657" s="3">
        <f t="shared" si="596"/>
        <v>0</v>
      </c>
      <c r="E7657" s="3">
        <f t="shared" si="597"/>
        <v>1</v>
      </c>
      <c r="F7657" s="3">
        <f t="shared" si="598"/>
        <v>0</v>
      </c>
      <c r="G7657" s="5">
        <f>data!D7655</f>
        <v>5334.69000027329</v>
      </c>
      <c r="H7657" s="7">
        <f>data!L7655</f>
        <v>-1.25715853027649E-3</v>
      </c>
      <c r="I7657" s="8">
        <f>data!M7655</f>
        <v>1.1342557965594615</v>
      </c>
      <c r="J7657" s="7" t="str">
        <f>data!N7655</f>
        <v>T</v>
      </c>
      <c r="K7657" s="8">
        <f t="shared" si="599"/>
        <v>1.0424757057635168</v>
      </c>
      <c r="L7657" s="6">
        <f>G7657*(I7657-K7657)^2</f>
        <v>44.937215020772236</v>
      </c>
    </row>
    <row r="7658" spans="1:12" x14ac:dyDescent="0.3">
      <c r="A7658" s="3">
        <f>data!A7656</f>
        <v>7655</v>
      </c>
      <c r="B7658" s="3">
        <f>data!B7656</f>
        <v>3</v>
      </c>
      <c r="C7658" s="3">
        <f t="shared" si="595"/>
        <v>0</v>
      </c>
      <c r="D7658" s="3">
        <f t="shared" si="596"/>
        <v>0</v>
      </c>
      <c r="E7658" s="3">
        <f t="shared" si="597"/>
        <v>1</v>
      </c>
      <c r="F7658" s="3">
        <f t="shared" si="598"/>
        <v>0</v>
      </c>
      <c r="G7658" s="5">
        <f>data!D7656</f>
        <v>2973.9350000023851</v>
      </c>
      <c r="H7658" s="7">
        <f>data!L7656</f>
        <v>3.2108796908335298E-2</v>
      </c>
      <c r="I7658" s="8">
        <f>data!M7656</f>
        <v>1.3232628398791542</v>
      </c>
      <c r="J7658" s="7" t="str">
        <f>data!N7656</f>
        <v>V</v>
      </c>
      <c r="K7658" s="8">
        <f t="shared" si="599"/>
        <v>1.1010747892280353</v>
      </c>
      <c r="L7658" s="6">
        <f>G7658*(I7658-K7658)^2</f>
        <v>146.81582489095416</v>
      </c>
    </row>
    <row r="7659" spans="1:12" x14ac:dyDescent="0.3">
      <c r="A7659" s="3">
        <f>data!A7657</f>
        <v>7656</v>
      </c>
      <c r="B7659" s="3">
        <f>data!B7657</f>
        <v>3</v>
      </c>
      <c r="C7659" s="3">
        <f t="shared" si="595"/>
        <v>0</v>
      </c>
      <c r="D7659" s="3">
        <f t="shared" si="596"/>
        <v>0</v>
      </c>
      <c r="E7659" s="3">
        <f t="shared" si="597"/>
        <v>1</v>
      </c>
      <c r="F7659" s="3">
        <f t="shared" si="598"/>
        <v>0</v>
      </c>
      <c r="G7659" s="5">
        <f>data!D7657</f>
        <v>2927.51000019908</v>
      </c>
      <c r="H7659" s="7">
        <f>data!L7657</f>
        <v>2.54918225653917E-2</v>
      </c>
      <c r="I7659" s="8">
        <f>data!M7657</f>
        <v>1.1567038162782843</v>
      </c>
      <c r="J7659" s="7" t="str">
        <f>data!N7657</f>
        <v>V</v>
      </c>
      <c r="K7659" s="8">
        <f t="shared" si="599"/>
        <v>1.0891975616901628</v>
      </c>
      <c r="L7659" s="6">
        <f>G7659*(I7659-K7659)^2</f>
        <v>13.340939452782722</v>
      </c>
    </row>
    <row r="7660" spans="1:12" x14ac:dyDescent="0.3">
      <c r="A7660" s="3">
        <f>data!A7658</f>
        <v>7657</v>
      </c>
      <c r="B7660" s="3">
        <f>data!B7658</f>
        <v>3</v>
      </c>
      <c r="C7660" s="3">
        <f t="shared" si="595"/>
        <v>0</v>
      </c>
      <c r="D7660" s="3">
        <f t="shared" si="596"/>
        <v>0</v>
      </c>
      <c r="E7660" s="3">
        <f t="shared" si="597"/>
        <v>1</v>
      </c>
      <c r="F7660" s="3">
        <f t="shared" si="598"/>
        <v>0</v>
      </c>
      <c r="G7660" s="5">
        <f>data!D7658</f>
        <v>2176.6699998378799</v>
      </c>
      <c r="H7660" s="7">
        <f>data!L7658</f>
        <v>-2.1417481097752598E-3</v>
      </c>
      <c r="I7660" s="8">
        <f>data!M7658</f>
        <v>1.1918498168498168</v>
      </c>
      <c r="J7660" s="7" t="str">
        <f>data!N7658</f>
        <v>T</v>
      </c>
      <c r="K7660" s="8">
        <f t="shared" si="599"/>
        <v>1.0409653310051019</v>
      </c>
      <c r="L7660" s="6">
        <f>G7660*(I7660-K7660)^2</f>
        <v>49.554347979440905</v>
      </c>
    </row>
    <row r="7661" spans="1:12" x14ac:dyDescent="0.3">
      <c r="A7661" s="3">
        <f>data!A7659</f>
        <v>7658</v>
      </c>
      <c r="B7661" s="3">
        <f>data!B7659</f>
        <v>3</v>
      </c>
      <c r="C7661" s="3">
        <f t="shared" si="595"/>
        <v>0</v>
      </c>
      <c r="D7661" s="3">
        <f t="shared" si="596"/>
        <v>0</v>
      </c>
      <c r="E7661" s="3">
        <f t="shared" si="597"/>
        <v>1</v>
      </c>
      <c r="F7661" s="3">
        <f t="shared" si="598"/>
        <v>0</v>
      </c>
      <c r="G7661" s="5">
        <f>data!D7659</f>
        <v>752.26000005006802</v>
      </c>
      <c r="H7661" s="7">
        <f>data!L7659</f>
        <v>0.49011568989299698</v>
      </c>
      <c r="I7661" s="8">
        <f>data!M7659</f>
        <v>5.9675324675324672</v>
      </c>
      <c r="J7661" s="7" t="str">
        <f>data!N7659</f>
        <v>V</v>
      </c>
      <c r="K7661" s="8">
        <f t="shared" si="599"/>
        <v>2.3325969402874809</v>
      </c>
      <c r="L7661" s="6">
        <f>G7661*(I7661-K7661)^2</f>
        <v>9939.4280452915118</v>
      </c>
    </row>
    <row r="7662" spans="1:12" x14ac:dyDescent="0.3">
      <c r="A7662" s="3">
        <f>data!A7660</f>
        <v>7659</v>
      </c>
      <c r="B7662" s="3">
        <f>data!B7660</f>
        <v>3</v>
      </c>
      <c r="C7662" s="3">
        <f t="shared" si="595"/>
        <v>0</v>
      </c>
      <c r="D7662" s="3">
        <f t="shared" si="596"/>
        <v>0</v>
      </c>
      <c r="E7662" s="3">
        <f t="shared" si="597"/>
        <v>1</v>
      </c>
      <c r="F7662" s="3">
        <f t="shared" si="598"/>
        <v>0</v>
      </c>
      <c r="G7662" s="5">
        <f>data!D7660</f>
        <v>19063.0000433922</v>
      </c>
      <c r="H7662" s="7">
        <f>data!L7660</f>
        <v>-1.2095261071807301E-3</v>
      </c>
      <c r="I7662" s="8">
        <f>data!M7660</f>
        <v>0.97352060787474093</v>
      </c>
      <c r="J7662" s="7" t="str">
        <f>data!N7660</f>
        <v>T</v>
      </c>
      <c r="K7662" s="8">
        <f t="shared" si="599"/>
        <v>1.0425570969404689</v>
      </c>
      <c r="L7662" s="6">
        <f>G7662*(I7662-K7662)^2</f>
        <v>90.854960154553012</v>
      </c>
    </row>
    <row r="7663" spans="1:12" x14ac:dyDescent="0.3">
      <c r="A7663" s="3">
        <f>data!A7661</f>
        <v>7660</v>
      </c>
      <c r="B7663" s="3">
        <f>data!B7661</f>
        <v>3</v>
      </c>
      <c r="C7663" s="3">
        <f t="shared" si="595"/>
        <v>0</v>
      </c>
      <c r="D7663" s="3">
        <f t="shared" si="596"/>
        <v>0</v>
      </c>
      <c r="E7663" s="3">
        <f t="shared" si="597"/>
        <v>1</v>
      </c>
      <c r="F7663" s="3">
        <f t="shared" si="598"/>
        <v>0</v>
      </c>
      <c r="G7663" s="5">
        <f>data!D7661</f>
        <v>22398.530043602001</v>
      </c>
      <c r="H7663" s="7">
        <f>data!L7661</f>
        <v>1.0552231520195399E-2</v>
      </c>
      <c r="I7663" s="8">
        <f>data!M7661</f>
        <v>1.0987292277614857</v>
      </c>
      <c r="J7663" s="7" t="str">
        <f>data!N7661</f>
        <v>T</v>
      </c>
      <c r="K7663" s="8">
        <f t="shared" si="599"/>
        <v>1.062850586917659</v>
      </c>
      <c r="L7663" s="6">
        <f>G7663*(I7663-K7663)^2</f>
        <v>28.833109620257719</v>
      </c>
    </row>
    <row r="7664" spans="1:12" x14ac:dyDescent="0.3">
      <c r="A7664" s="3">
        <f>data!A7662</f>
        <v>7661</v>
      </c>
      <c r="B7664" s="3">
        <f>data!B7662</f>
        <v>3</v>
      </c>
      <c r="C7664" s="3">
        <f t="shared" si="595"/>
        <v>0</v>
      </c>
      <c r="D7664" s="3">
        <f t="shared" si="596"/>
        <v>0</v>
      </c>
      <c r="E7664" s="3">
        <f t="shared" si="597"/>
        <v>1</v>
      </c>
      <c r="F7664" s="3">
        <f t="shared" si="598"/>
        <v>0</v>
      </c>
      <c r="G7664" s="5">
        <f>data!D7662</f>
        <v>28093.270038723898</v>
      </c>
      <c r="H7664" s="7">
        <f>data!L7662</f>
        <v>0.13913939588376301</v>
      </c>
      <c r="I7664" s="8">
        <f>data!M7662</f>
        <v>1.1050483675937122</v>
      </c>
      <c r="J7664" s="7" t="str">
        <f>data!N7662</f>
        <v>T</v>
      </c>
      <c r="K7664" s="8">
        <f t="shared" si="599"/>
        <v>1.312213108513846</v>
      </c>
      <c r="L7664" s="6">
        <f>G7664*(I7664-K7664)^2</f>
        <v>1205.68532834705</v>
      </c>
    </row>
    <row r="7665" spans="1:12" x14ac:dyDescent="0.3">
      <c r="A7665" s="3">
        <f>data!A7663</f>
        <v>7662</v>
      </c>
      <c r="B7665" s="3">
        <f>data!B7663</f>
        <v>3</v>
      </c>
      <c r="C7665" s="3">
        <f t="shared" si="595"/>
        <v>0</v>
      </c>
      <c r="D7665" s="3">
        <f t="shared" si="596"/>
        <v>0</v>
      </c>
      <c r="E7665" s="3">
        <f t="shared" si="597"/>
        <v>1</v>
      </c>
      <c r="F7665" s="3">
        <f t="shared" si="598"/>
        <v>0</v>
      </c>
      <c r="G7665" s="5">
        <f>data!D7663</f>
        <v>18546.720043689002</v>
      </c>
      <c r="H7665" s="7">
        <f>data!L7663</f>
        <v>0.12099852500467199</v>
      </c>
      <c r="I7665" s="8">
        <f>data!M7663</f>
        <v>1.1700027419797094</v>
      </c>
      <c r="J7665" s="7" t="str">
        <f>data!N7663</f>
        <v>T</v>
      </c>
      <c r="K7665" s="8">
        <f t="shared" si="599"/>
        <v>1.2737704286455844</v>
      </c>
      <c r="L7665" s="6">
        <f>G7665*(I7665-K7665)^2</f>
        <v>199.70612567242341</v>
      </c>
    </row>
    <row r="7666" spans="1:12" x14ac:dyDescent="0.3">
      <c r="A7666" s="3">
        <f>data!A7664</f>
        <v>7663</v>
      </c>
      <c r="B7666" s="3">
        <f>data!B7664</f>
        <v>3</v>
      </c>
      <c r="C7666" s="3">
        <f t="shared" si="595"/>
        <v>0</v>
      </c>
      <c r="D7666" s="3">
        <f t="shared" si="596"/>
        <v>0</v>
      </c>
      <c r="E7666" s="3">
        <f t="shared" si="597"/>
        <v>1</v>
      </c>
      <c r="F7666" s="3">
        <f t="shared" si="598"/>
        <v>0</v>
      </c>
      <c r="G7666" s="5">
        <f>data!D7664</f>
        <v>10474.2500219345</v>
      </c>
      <c r="H7666" s="7">
        <f>data!L7664</f>
        <v>4.2054624932433204E-3</v>
      </c>
      <c r="I7666" s="8">
        <f>data!M7664</f>
        <v>1.0315227934044617</v>
      </c>
      <c r="J7666" s="7" t="str">
        <f>data!N7664</f>
        <v>V</v>
      </c>
      <c r="K7666" s="8">
        <f t="shared" si="599"/>
        <v>1.0518514219157848</v>
      </c>
      <c r="L7666" s="6">
        <f>G7666*(I7666-K7666)^2</f>
        <v>4.3285166808723305</v>
      </c>
    </row>
    <row r="7667" spans="1:12" x14ac:dyDescent="0.3">
      <c r="A7667" s="3">
        <f>data!A7665</f>
        <v>7664</v>
      </c>
      <c r="B7667" s="3">
        <f>data!B7665</f>
        <v>3</v>
      </c>
      <c r="C7667" s="3">
        <f t="shared" si="595"/>
        <v>0</v>
      </c>
      <c r="D7667" s="3">
        <f t="shared" si="596"/>
        <v>0</v>
      </c>
      <c r="E7667" s="3">
        <f t="shared" si="597"/>
        <v>1</v>
      </c>
      <c r="F7667" s="3">
        <f t="shared" si="598"/>
        <v>0</v>
      </c>
      <c r="G7667" s="5">
        <f>data!D7665</f>
        <v>20007.410047054302</v>
      </c>
      <c r="H7667" s="7">
        <f>data!L7665</f>
        <v>2.0297686858280501E-2</v>
      </c>
      <c r="I7667" s="8">
        <f>data!M7665</f>
        <v>1.0819095477386935</v>
      </c>
      <c r="J7667" s="7" t="str">
        <f>data!N7665</f>
        <v>T</v>
      </c>
      <c r="K7667" s="8">
        <f t="shared" si="599"/>
        <v>1.0799641042438561</v>
      </c>
      <c r="L7667" s="6">
        <f>G7667*(I7667-K7667)^2</f>
        <v>7.5723053010592498E-2</v>
      </c>
    </row>
    <row r="7668" spans="1:12" x14ac:dyDescent="0.3">
      <c r="A7668" s="3">
        <f>data!A7666</f>
        <v>7665</v>
      </c>
      <c r="B7668" s="3">
        <f>data!B7666</f>
        <v>3</v>
      </c>
      <c r="C7668" s="3">
        <f t="shared" si="595"/>
        <v>0</v>
      </c>
      <c r="D7668" s="3">
        <f t="shared" si="596"/>
        <v>0</v>
      </c>
      <c r="E7668" s="3">
        <f t="shared" si="597"/>
        <v>1</v>
      </c>
      <c r="F7668" s="3">
        <f t="shared" si="598"/>
        <v>0</v>
      </c>
      <c r="G7668" s="5">
        <f>data!D7666</f>
        <v>38293.410000000003</v>
      </c>
      <c r="H7668" s="7">
        <f>data!L7666</f>
        <v>-1.7741265734964201E-3</v>
      </c>
      <c r="I7668" s="8">
        <f>data!M7666</f>
        <v>1.1020058708414873</v>
      </c>
      <c r="J7668" s="7" t="str">
        <f>data!N7666</f>
        <v>T</v>
      </c>
      <c r="K7668" s="8">
        <f t="shared" si="599"/>
        <v>1.0415927531130948</v>
      </c>
      <c r="L7668" s="6">
        <f>G7668*(I7668-K7668)^2</f>
        <v>139.76117377916404</v>
      </c>
    </row>
    <row r="7669" spans="1:12" x14ac:dyDescent="0.3">
      <c r="A7669" s="3">
        <f>data!A7667</f>
        <v>7666</v>
      </c>
      <c r="B7669" s="3">
        <f>data!B7667</f>
        <v>3</v>
      </c>
      <c r="C7669" s="3">
        <f t="shared" si="595"/>
        <v>0</v>
      </c>
      <c r="D7669" s="3">
        <f t="shared" si="596"/>
        <v>0</v>
      </c>
      <c r="E7669" s="3">
        <f t="shared" si="597"/>
        <v>1</v>
      </c>
      <c r="F7669" s="3">
        <f t="shared" si="598"/>
        <v>0</v>
      </c>
      <c r="G7669" s="5">
        <f>data!D7667</f>
        <v>1614.30000004917</v>
      </c>
      <c r="H7669" s="7">
        <f>data!L7667</f>
        <v>-4.2527359731811196E-3</v>
      </c>
      <c r="I7669" s="8">
        <f>data!M7667</f>
        <v>1.2516923076923077</v>
      </c>
      <c r="J7669" s="7" t="str">
        <f>data!N7667</f>
        <v>V</v>
      </c>
      <c r="K7669" s="8">
        <f t="shared" si="599"/>
        <v>1.037369803257997</v>
      </c>
      <c r="L7669" s="6">
        <f>G7669*(I7669-K7669)^2</f>
        <v>74.151475596920804</v>
      </c>
    </row>
    <row r="7670" spans="1:12" x14ac:dyDescent="0.3">
      <c r="A7670" s="3">
        <f>data!A7668</f>
        <v>7667</v>
      </c>
      <c r="B7670" s="3">
        <f>data!B7668</f>
        <v>3</v>
      </c>
      <c r="C7670" s="3">
        <f t="shared" si="595"/>
        <v>0</v>
      </c>
      <c r="D7670" s="3">
        <f t="shared" si="596"/>
        <v>0</v>
      </c>
      <c r="E7670" s="3">
        <f t="shared" si="597"/>
        <v>1</v>
      </c>
      <c r="F7670" s="3">
        <f t="shared" si="598"/>
        <v>0</v>
      </c>
      <c r="G7670" s="5">
        <f>data!D7668</f>
        <v>3070.1600001826901</v>
      </c>
      <c r="H7670" s="7">
        <f>data!L7668</f>
        <v>3.5238582931418702E-4</v>
      </c>
      <c r="I7670" s="8">
        <f>data!M7668</f>
        <v>1.1812276713218577</v>
      </c>
      <c r="J7670" s="7" t="str">
        <f>data!N7668</f>
        <v>V</v>
      </c>
      <c r="K7670" s="8">
        <f t="shared" si="599"/>
        <v>1.0452295136388567</v>
      </c>
      <c r="L7670" s="6">
        <f>G7670*(I7670-K7670)^2</f>
        <v>56.78414088523494</v>
      </c>
    </row>
    <row r="7671" spans="1:12" x14ac:dyDescent="0.3">
      <c r="A7671" s="3">
        <f>data!A7669</f>
        <v>7668</v>
      </c>
      <c r="B7671" s="3">
        <f>data!B7669</f>
        <v>3</v>
      </c>
      <c r="C7671" s="3">
        <f t="shared" si="595"/>
        <v>0</v>
      </c>
      <c r="D7671" s="3">
        <f t="shared" si="596"/>
        <v>0</v>
      </c>
      <c r="E7671" s="3">
        <f t="shared" si="597"/>
        <v>1</v>
      </c>
      <c r="F7671" s="3">
        <f t="shared" si="598"/>
        <v>0</v>
      </c>
      <c r="G7671" s="5">
        <f>data!D7669</f>
        <v>1607.4200000390399</v>
      </c>
      <c r="H7671" s="7">
        <f>data!L7669</f>
        <v>4.36666963931443E-2</v>
      </c>
      <c r="I7671" s="8">
        <f>data!M7669</f>
        <v>1.1985134716630537</v>
      </c>
      <c r="J7671" s="7" t="str">
        <f>data!N7669</f>
        <v>V</v>
      </c>
      <c r="K7671" s="8">
        <f t="shared" si="599"/>
        <v>1.122132328123949</v>
      </c>
      <c r="L7671" s="6">
        <f>G7671*(I7671-K7671)^2</f>
        <v>9.3778154084093437</v>
      </c>
    </row>
    <row r="7672" spans="1:12" x14ac:dyDescent="0.3">
      <c r="A7672" s="3">
        <f>data!A7670</f>
        <v>7669</v>
      </c>
      <c r="B7672" s="3">
        <f>data!B7670</f>
        <v>3</v>
      </c>
      <c r="C7672" s="3">
        <f t="shared" si="595"/>
        <v>0</v>
      </c>
      <c r="D7672" s="3">
        <f t="shared" si="596"/>
        <v>0</v>
      </c>
      <c r="E7672" s="3">
        <f t="shared" si="597"/>
        <v>1</v>
      </c>
      <c r="F7672" s="3">
        <f t="shared" si="598"/>
        <v>0</v>
      </c>
      <c r="G7672" s="5">
        <f>data!D7670</f>
        <v>3969.61999983341</v>
      </c>
      <c r="H7672" s="7">
        <f>data!L7670</f>
        <v>-7.3777956953501702E-3</v>
      </c>
      <c r="I7672" s="8">
        <f>data!M7670</f>
        <v>1.2744707347447073</v>
      </c>
      <c r="J7672" s="7" t="str">
        <f>data!N7670</f>
        <v>V</v>
      </c>
      <c r="K7672" s="8">
        <f t="shared" si="599"/>
        <v>1.0320698516920326</v>
      </c>
      <c r="L7672" s="6">
        <f>G7672*(I7672-K7672)^2</f>
        <v>233.24767865445611</v>
      </c>
    </row>
    <row r="7673" spans="1:12" x14ac:dyDescent="0.3">
      <c r="A7673" s="3">
        <f>data!A7671</f>
        <v>7670</v>
      </c>
      <c r="B7673" s="3">
        <f>data!B7671</f>
        <v>3</v>
      </c>
      <c r="C7673" s="3">
        <f t="shared" si="595"/>
        <v>0</v>
      </c>
      <c r="D7673" s="3">
        <f t="shared" si="596"/>
        <v>0</v>
      </c>
      <c r="E7673" s="3">
        <f t="shared" si="597"/>
        <v>1</v>
      </c>
      <c r="F7673" s="3">
        <f t="shared" si="598"/>
        <v>0</v>
      </c>
      <c r="G7673" s="5">
        <f>data!D7671</f>
        <v>1622.89000016451</v>
      </c>
      <c r="H7673" s="7">
        <f>data!L7671</f>
        <v>-2.3958800476773E-3</v>
      </c>
      <c r="I7673" s="8">
        <f>data!M7671</f>
        <v>1.3158216249236407</v>
      </c>
      <c r="J7673" s="7" t="str">
        <f>data!N7671</f>
        <v>T</v>
      </c>
      <c r="K7673" s="8">
        <f t="shared" si="599"/>
        <v>1.0405318232955518</v>
      </c>
      <c r="L7673" s="6">
        <f>G7673*(I7673-K7673)^2</f>
        <v>122.98986645117249</v>
      </c>
    </row>
    <row r="7674" spans="1:12" x14ac:dyDescent="0.3">
      <c r="A7674" s="3">
        <f>data!A7672</f>
        <v>7671</v>
      </c>
      <c r="B7674" s="3">
        <f>data!B7672</f>
        <v>3</v>
      </c>
      <c r="C7674" s="3">
        <f t="shared" si="595"/>
        <v>0</v>
      </c>
      <c r="D7674" s="3">
        <f t="shared" si="596"/>
        <v>0</v>
      </c>
      <c r="E7674" s="3">
        <f t="shared" si="597"/>
        <v>1</v>
      </c>
      <c r="F7674" s="3">
        <f t="shared" si="598"/>
        <v>0</v>
      </c>
      <c r="G7674" s="5">
        <f>data!D7672</f>
        <v>1662.0300001502001</v>
      </c>
      <c r="H7674" s="7">
        <f>data!L7672</f>
        <v>-3.11434039615793E-3</v>
      </c>
      <c r="I7674" s="8">
        <f>data!M7672</f>
        <v>1.2456768038163386</v>
      </c>
      <c r="J7674" s="7" t="str">
        <f>data!N7672</f>
        <v>T</v>
      </c>
      <c r="K7674" s="8">
        <f t="shared" si="599"/>
        <v>1.039307223327544</v>
      </c>
      <c r="L7674" s="6">
        <f>G7674*(I7674-K7674)^2</f>
        <v>70.783204692872545</v>
      </c>
    </row>
    <row r="7675" spans="1:12" x14ac:dyDescent="0.3">
      <c r="A7675" s="3">
        <f>data!A7673</f>
        <v>7672</v>
      </c>
      <c r="B7675" s="3">
        <f>data!B7673</f>
        <v>3</v>
      </c>
      <c r="C7675" s="3">
        <f t="shared" si="595"/>
        <v>0</v>
      </c>
      <c r="D7675" s="3">
        <f t="shared" si="596"/>
        <v>0</v>
      </c>
      <c r="E7675" s="3">
        <f t="shared" si="597"/>
        <v>1</v>
      </c>
      <c r="F7675" s="3">
        <f t="shared" si="598"/>
        <v>0</v>
      </c>
      <c r="G7675" s="5">
        <f>data!D7673</f>
        <v>1135.6700000539399</v>
      </c>
      <c r="H7675" s="7">
        <f>data!L7673</f>
        <v>3.9314380398251601E-2</v>
      </c>
      <c r="I7675" s="8">
        <f>data!M7673</f>
        <v>1.7788461538461537</v>
      </c>
      <c r="J7675" s="7" t="str">
        <f>data!N7673</f>
        <v>T</v>
      </c>
      <c r="K7675" s="8">
        <f t="shared" si="599"/>
        <v>1.1141559062017556</v>
      </c>
      <c r="L7675" s="6">
        <f>G7675*(I7675-K7675)^2</f>
        <v>501.75391204869481</v>
      </c>
    </row>
    <row r="7676" spans="1:12" x14ac:dyDescent="0.3">
      <c r="A7676" s="3">
        <f>data!A7674</f>
        <v>7673</v>
      </c>
      <c r="B7676" s="3">
        <f>data!B7674</f>
        <v>3</v>
      </c>
      <c r="C7676" s="3">
        <f t="shared" si="595"/>
        <v>0</v>
      </c>
      <c r="D7676" s="3">
        <f t="shared" si="596"/>
        <v>0</v>
      </c>
      <c r="E7676" s="3">
        <f t="shared" si="597"/>
        <v>1</v>
      </c>
      <c r="F7676" s="3">
        <f t="shared" si="598"/>
        <v>0</v>
      </c>
      <c r="G7676" s="5">
        <f>data!D7674</f>
        <v>7505.3200662136096</v>
      </c>
      <c r="H7676" s="7">
        <f>data!L7674</f>
        <v>0.27381459692400301</v>
      </c>
      <c r="I7676" s="8">
        <f>data!M7674</f>
        <v>2.0492788461538463</v>
      </c>
      <c r="J7676" s="7" t="str">
        <f>data!N7674</f>
        <v>T</v>
      </c>
      <c r="K7676" s="8">
        <f t="shared" si="599"/>
        <v>1.6363272847188886</v>
      </c>
      <c r="L7676" s="6">
        <f>G7676*(I7676-K7676)^2</f>
        <v>1279.8746662160397</v>
      </c>
    </row>
    <row r="7677" spans="1:12" x14ac:dyDescent="0.3">
      <c r="A7677" s="3">
        <f>data!A7675</f>
        <v>7674</v>
      </c>
      <c r="B7677" s="3">
        <f>data!B7675</f>
        <v>3</v>
      </c>
      <c r="C7677" s="3">
        <f t="shared" si="595"/>
        <v>0</v>
      </c>
      <c r="D7677" s="3">
        <f t="shared" si="596"/>
        <v>0</v>
      </c>
      <c r="E7677" s="3">
        <f t="shared" si="597"/>
        <v>1</v>
      </c>
      <c r="F7677" s="3">
        <f t="shared" si="598"/>
        <v>0</v>
      </c>
      <c r="G7677" s="5">
        <f>data!D7675</f>
        <v>7198.9100545048695</v>
      </c>
      <c r="H7677" s="7">
        <f>data!L7675</f>
        <v>0.32004028491757902</v>
      </c>
      <c r="I7677" s="8">
        <f>data!M7675</f>
        <v>1.7023274806043283</v>
      </c>
      <c r="J7677" s="7" t="str">
        <f>data!N7675</f>
        <v>T</v>
      </c>
      <c r="K7677" s="8">
        <f t="shared" si="599"/>
        <v>1.7651230529180313</v>
      </c>
      <c r="L7677" s="6">
        <f>G7677*(I7677-K7677)^2</f>
        <v>28.387346131354416</v>
      </c>
    </row>
    <row r="7678" spans="1:12" x14ac:dyDescent="0.3">
      <c r="A7678" s="3">
        <f>data!A7676</f>
        <v>7675</v>
      </c>
      <c r="B7678" s="3">
        <f>data!B7676</f>
        <v>3</v>
      </c>
      <c r="C7678" s="3">
        <f t="shared" si="595"/>
        <v>0</v>
      </c>
      <c r="D7678" s="3">
        <f t="shared" si="596"/>
        <v>0</v>
      </c>
      <c r="E7678" s="3">
        <f t="shared" si="597"/>
        <v>1</v>
      </c>
      <c r="F7678" s="3">
        <f t="shared" si="598"/>
        <v>0</v>
      </c>
      <c r="G7678" s="5">
        <f>data!D7676</f>
        <v>3626.6600000634799</v>
      </c>
      <c r="H7678" s="7">
        <f>data!L7676</f>
        <v>3.46602981906864E-5</v>
      </c>
      <c r="I7678" s="8">
        <f>data!M7676</f>
        <v>1.2593814432989692</v>
      </c>
      <c r="J7678" s="7" t="str">
        <f>data!N7676</f>
        <v>T</v>
      </c>
      <c r="K7678" s="8">
        <f t="shared" si="599"/>
        <v>1.0446853337872311</v>
      </c>
      <c r="L7678" s="6">
        <f>G7678*(I7678-K7678)^2</f>
        <v>167.16878720729699</v>
      </c>
    </row>
    <row r="7679" spans="1:12" x14ac:dyDescent="0.3">
      <c r="A7679" s="3">
        <f>data!A7677</f>
        <v>7676</v>
      </c>
      <c r="B7679" s="3">
        <f>data!B7677</f>
        <v>3</v>
      </c>
      <c r="C7679" s="3">
        <f t="shared" si="595"/>
        <v>0</v>
      </c>
      <c r="D7679" s="3">
        <f t="shared" si="596"/>
        <v>0</v>
      </c>
      <c r="E7679" s="3">
        <f t="shared" si="597"/>
        <v>1</v>
      </c>
      <c r="F7679" s="3">
        <f t="shared" si="598"/>
        <v>0</v>
      </c>
      <c r="G7679" s="5">
        <f>data!D7677</f>
        <v>6789.00999855995</v>
      </c>
      <c r="H7679" s="7">
        <f>data!L7677</f>
        <v>0.217600911054426</v>
      </c>
      <c r="I7679" s="8">
        <f>data!M7677</f>
        <v>0.97154115586690015</v>
      </c>
      <c r="J7679" s="7" t="str">
        <f>data!N7677</f>
        <v>V</v>
      </c>
      <c r="K7679" s="8">
        <f t="shared" si="599"/>
        <v>1.492298162192115</v>
      </c>
      <c r="L7679" s="6">
        <f>G7679*(I7679-K7679)^2</f>
        <v>1841.0970905623062</v>
      </c>
    </row>
    <row r="7680" spans="1:12" x14ac:dyDescent="0.3">
      <c r="A7680" s="3">
        <f>data!A7678</f>
        <v>7677</v>
      </c>
      <c r="B7680" s="3">
        <f>data!B7678</f>
        <v>3</v>
      </c>
      <c r="C7680" s="3">
        <f t="shared" si="595"/>
        <v>0</v>
      </c>
      <c r="D7680" s="3">
        <f t="shared" si="596"/>
        <v>0</v>
      </c>
      <c r="E7680" s="3">
        <f t="shared" si="597"/>
        <v>1</v>
      </c>
      <c r="F7680" s="3">
        <f t="shared" si="598"/>
        <v>0</v>
      </c>
      <c r="G7680" s="5">
        <f>data!D7678</f>
        <v>6556.7499998807998</v>
      </c>
      <c r="H7680" s="7">
        <f>data!L7678</f>
        <v>8.4541548722871101E-4</v>
      </c>
      <c r="I7680" s="8">
        <f>data!M7678</f>
        <v>1.1612608497030608</v>
      </c>
      <c r="J7680" s="7" t="str">
        <f>data!N7678</f>
        <v>T</v>
      </c>
      <c r="K7680" s="8">
        <f t="shared" si="599"/>
        <v>1.046074504389287</v>
      </c>
      <c r="L7680" s="6">
        <f>G7680*(I7680-K7680)^2</f>
        <v>86.994264945081795</v>
      </c>
    </row>
    <row r="7681" spans="1:12" x14ac:dyDescent="0.3">
      <c r="A7681" s="3">
        <f>data!A7679</f>
        <v>7678</v>
      </c>
      <c r="B7681" s="3">
        <f>data!B7679</f>
        <v>3</v>
      </c>
      <c r="C7681" s="3">
        <f t="shared" si="595"/>
        <v>0</v>
      </c>
      <c r="D7681" s="3">
        <f t="shared" si="596"/>
        <v>0</v>
      </c>
      <c r="E7681" s="3">
        <f t="shared" si="597"/>
        <v>1</v>
      </c>
      <c r="F7681" s="3">
        <f t="shared" si="598"/>
        <v>0</v>
      </c>
      <c r="G7681" s="5">
        <f>data!D7679</f>
        <v>12648.349999517201</v>
      </c>
      <c r="H7681" s="7">
        <f>data!L7679</f>
        <v>0.154477735306768</v>
      </c>
      <c r="I7681" s="8">
        <f>data!M7679</f>
        <v>0.91016269747701017</v>
      </c>
      <c r="J7681" s="7" t="str">
        <f>data!N7679</f>
        <v>T</v>
      </c>
      <c r="K7681" s="8">
        <f t="shared" si="599"/>
        <v>1.3456206912711246</v>
      </c>
      <c r="L7681" s="6">
        <f>G7681*(I7681-K7681)^2</f>
        <v>2398.4264750060738</v>
      </c>
    </row>
    <row r="7682" spans="1:12" x14ac:dyDescent="0.3">
      <c r="A7682" s="3">
        <f>data!A7680</f>
        <v>7679</v>
      </c>
      <c r="B7682" s="3">
        <f>data!B7680</f>
        <v>3</v>
      </c>
      <c r="C7682" s="3">
        <f t="shared" si="595"/>
        <v>0</v>
      </c>
      <c r="D7682" s="3">
        <f t="shared" si="596"/>
        <v>0</v>
      </c>
      <c r="E7682" s="3">
        <f t="shared" si="597"/>
        <v>1</v>
      </c>
      <c r="F7682" s="3">
        <f t="shared" si="598"/>
        <v>0</v>
      </c>
      <c r="G7682" s="5">
        <f>data!D7680</f>
        <v>4336.7299995422354</v>
      </c>
      <c r="H7682" s="7">
        <f>data!L7680</f>
        <v>9.3744204885254498E-4</v>
      </c>
      <c r="I7682" s="8">
        <f>data!M7680</f>
        <v>1.2185018985157059</v>
      </c>
      <c r="J7682" s="7" t="str">
        <f>data!N7680</f>
        <v>V</v>
      </c>
      <c r="K7682" s="8">
        <f t="shared" si="599"/>
        <v>1.0462323019643145</v>
      </c>
      <c r="L7682" s="6">
        <f>G7682*(I7682-K7682)^2</f>
        <v>128.70032911352473</v>
      </c>
    </row>
    <row r="7683" spans="1:12" x14ac:dyDescent="0.3">
      <c r="A7683" s="3">
        <f>data!A7681</f>
        <v>7680</v>
      </c>
      <c r="B7683" s="3">
        <f>data!B7681</f>
        <v>3</v>
      </c>
      <c r="C7683" s="3">
        <f t="shared" si="595"/>
        <v>0</v>
      </c>
      <c r="D7683" s="3">
        <f t="shared" si="596"/>
        <v>0</v>
      </c>
      <c r="E7683" s="3">
        <f t="shared" si="597"/>
        <v>1</v>
      </c>
      <c r="F7683" s="3">
        <f t="shared" si="598"/>
        <v>0</v>
      </c>
      <c r="G7683" s="5">
        <f>data!D7681</f>
        <v>9491.0400002002698</v>
      </c>
      <c r="H7683" s="7">
        <f>data!L7681</f>
        <v>1.01872931341587E-2</v>
      </c>
      <c r="I7683" s="8">
        <f>data!M7681</f>
        <v>1.0302743614001892</v>
      </c>
      <c r="J7683" s="7" t="str">
        <f>data!N7681</f>
        <v>V</v>
      </c>
      <c r="K7683" s="8">
        <f t="shared" si="599"/>
        <v>1.0622150311842562</v>
      </c>
      <c r="L7683" s="6">
        <f>G7683*(I7683-K7683)^2</f>
        <v>9.6828196204041461</v>
      </c>
    </row>
    <row r="7684" spans="1:12" x14ac:dyDescent="0.3">
      <c r="A7684" s="3">
        <f>data!A7682</f>
        <v>7681</v>
      </c>
      <c r="B7684" s="3">
        <f>data!B7682</f>
        <v>3</v>
      </c>
      <c r="C7684" s="3">
        <f t="shared" si="595"/>
        <v>0</v>
      </c>
      <c r="D7684" s="3">
        <f t="shared" si="596"/>
        <v>0</v>
      </c>
      <c r="E7684" s="3">
        <f t="shared" si="597"/>
        <v>1</v>
      </c>
      <c r="F7684" s="3">
        <f t="shared" si="598"/>
        <v>0</v>
      </c>
      <c r="G7684" s="5">
        <f>data!D7682</f>
        <v>5045.1899999380003</v>
      </c>
      <c r="H7684" s="7">
        <f>data!L7682</f>
        <v>7.7828571010051201E-4</v>
      </c>
      <c r="I7684" s="8">
        <f>data!M7682</f>
        <v>1.1691394658753709</v>
      </c>
      <c r="J7684" s="7" t="str">
        <f>data!N7682</f>
        <v>T</v>
      </c>
      <c r="K7684" s="8">
        <f t="shared" si="599"/>
        <v>1.0459594122432658</v>
      </c>
      <c r="L7684" s="6">
        <f>G7684*(I7684-K7684)^2</f>
        <v>76.55231064754345</v>
      </c>
    </row>
    <row r="7685" spans="1:12" x14ac:dyDescent="0.3">
      <c r="A7685" s="3">
        <f>data!A7683</f>
        <v>7682</v>
      </c>
      <c r="B7685" s="3">
        <f>data!B7683</f>
        <v>3</v>
      </c>
      <c r="C7685" s="3">
        <f t="shared" ref="C7685:C7748" si="600">IF(B7685=1,1,0)</f>
        <v>0</v>
      </c>
      <c r="D7685" s="3">
        <f t="shared" ref="D7685:D7748" si="601">IF(B7685=2,1,0)</f>
        <v>0</v>
      </c>
      <c r="E7685" s="3">
        <f t="shared" ref="E7685:E7748" si="602">IF(B7685=3,1,0)</f>
        <v>1</v>
      </c>
      <c r="F7685" s="3">
        <f t="shared" ref="F7685:F7748" si="603">IF(B7685=4,1,0)</f>
        <v>0</v>
      </c>
      <c r="G7685" s="5">
        <f>data!D7683</f>
        <v>10154.420000363099</v>
      </c>
      <c r="H7685" s="7">
        <f>data!L7683</f>
        <v>4.4456717853325603E-3</v>
      </c>
      <c r="I7685" s="8">
        <f>data!M7683</f>
        <v>0.93229319988224901</v>
      </c>
      <c r="J7685" s="7" t="str">
        <f>data!N7683</f>
        <v>V</v>
      </c>
      <c r="K7685" s="8">
        <f t="shared" ref="K7685:K7748" si="604">SUMPRODUCT($C$1:$F$1,C7685:F7685)*EXP(SUMPRODUCT($C$2:$F$2*C7685:F7685)*H7685)</f>
        <v>1.0522656327519029</v>
      </c>
      <c r="L7685" s="6">
        <f>G7685*(I7685-K7685)^2</f>
        <v>146.15647294930889</v>
      </c>
    </row>
    <row r="7686" spans="1:12" x14ac:dyDescent="0.3">
      <c r="A7686" s="3">
        <f>data!A7684</f>
        <v>7683</v>
      </c>
      <c r="B7686" s="3">
        <f>data!B7684</f>
        <v>3</v>
      </c>
      <c r="C7686" s="3">
        <f t="shared" si="600"/>
        <v>0</v>
      </c>
      <c r="D7686" s="3">
        <f t="shared" si="601"/>
        <v>0</v>
      </c>
      <c r="E7686" s="3">
        <f t="shared" si="602"/>
        <v>1</v>
      </c>
      <c r="F7686" s="3">
        <f t="shared" si="603"/>
        <v>0</v>
      </c>
      <c r="G7686" s="5">
        <f>data!D7684</f>
        <v>7175.8050003052003</v>
      </c>
      <c r="H7686" s="7">
        <f>data!L7684</f>
        <v>1.1199926997485299E-3</v>
      </c>
      <c r="I7686" s="8">
        <f>data!M7684</f>
        <v>1.2821368948247078</v>
      </c>
      <c r="J7686" s="7" t="str">
        <f>data!N7684</f>
        <v>T</v>
      </c>
      <c r="K7686" s="8">
        <f t="shared" si="604"/>
        <v>1.0465453912762064</v>
      </c>
      <c r="L7686" s="6">
        <f>G7686*(I7686-K7686)^2</f>
        <v>398.28126342390539</v>
      </c>
    </row>
    <row r="7687" spans="1:12" x14ac:dyDescent="0.3">
      <c r="A7687" s="3">
        <f>data!A7685</f>
        <v>7684</v>
      </c>
      <c r="B7687" s="3">
        <f>data!B7685</f>
        <v>3</v>
      </c>
      <c r="C7687" s="3">
        <f t="shared" si="600"/>
        <v>0</v>
      </c>
      <c r="D7687" s="3">
        <f t="shared" si="601"/>
        <v>0</v>
      </c>
      <c r="E7687" s="3">
        <f t="shared" si="602"/>
        <v>1</v>
      </c>
      <c r="F7687" s="3">
        <f t="shared" si="603"/>
        <v>0</v>
      </c>
      <c r="G7687" s="5">
        <f>data!D7685</f>
        <v>15251.059998512301</v>
      </c>
      <c r="H7687" s="7">
        <f>data!L7685</f>
        <v>2.0566209142925699E-3</v>
      </c>
      <c r="I7687" s="8">
        <f>data!M7685</f>
        <v>0.93019607843137253</v>
      </c>
      <c r="J7687" s="7" t="str">
        <f>data!N7685</f>
        <v>T</v>
      </c>
      <c r="K7687" s="8">
        <f t="shared" si="604"/>
        <v>1.0481532595498262</v>
      </c>
      <c r="L7687" s="6">
        <f>G7687*(I7687-K7687)^2</f>
        <v>212.20167151520047</v>
      </c>
    </row>
    <row r="7688" spans="1:12" x14ac:dyDescent="0.3">
      <c r="A7688" s="3">
        <f>data!A7686</f>
        <v>7685</v>
      </c>
      <c r="B7688" s="3">
        <f>data!B7686</f>
        <v>3</v>
      </c>
      <c r="C7688" s="3">
        <f t="shared" si="600"/>
        <v>0</v>
      </c>
      <c r="D7688" s="3">
        <f t="shared" si="601"/>
        <v>0</v>
      </c>
      <c r="E7688" s="3">
        <f t="shared" si="602"/>
        <v>1</v>
      </c>
      <c r="F7688" s="3">
        <f t="shared" si="603"/>
        <v>0</v>
      </c>
      <c r="G7688" s="5">
        <f>data!D7686</f>
        <v>5797.4699999094</v>
      </c>
      <c r="H7688" s="7">
        <f>data!L7686</f>
        <v>4.9509023679061804E-4</v>
      </c>
      <c r="I7688" s="8">
        <f>data!M7686</f>
        <v>1.1460325665546653</v>
      </c>
      <c r="J7688" s="7" t="str">
        <f>data!N7686</f>
        <v>T</v>
      </c>
      <c r="K7688" s="8">
        <f t="shared" si="604"/>
        <v>1.0454740208094744</v>
      </c>
      <c r="L7688" s="6">
        <f>G7688*(I7688-K7688)^2</f>
        <v>58.624139095492659</v>
      </c>
    </row>
    <row r="7689" spans="1:12" x14ac:dyDescent="0.3">
      <c r="A7689" s="3">
        <f>data!A7687</f>
        <v>7686</v>
      </c>
      <c r="B7689" s="3">
        <f>data!B7687</f>
        <v>3</v>
      </c>
      <c r="C7689" s="3">
        <f t="shared" si="600"/>
        <v>0</v>
      </c>
      <c r="D7689" s="3">
        <f t="shared" si="601"/>
        <v>0</v>
      </c>
      <c r="E7689" s="3">
        <f t="shared" si="602"/>
        <v>1</v>
      </c>
      <c r="F7689" s="3">
        <f t="shared" si="603"/>
        <v>0</v>
      </c>
      <c r="G7689" s="5">
        <f>data!D7687</f>
        <v>11021.4299994707</v>
      </c>
      <c r="H7689" s="7">
        <f>data!L7687</f>
        <v>0.18756235137607499</v>
      </c>
      <c r="I7689" s="8">
        <f>data!M7687</f>
        <v>0.92996214169821523</v>
      </c>
      <c r="J7689" s="7" t="str">
        <f>data!N7687</f>
        <v>V</v>
      </c>
      <c r="K7689" s="8">
        <f t="shared" si="604"/>
        <v>1.4206047646902449</v>
      </c>
      <c r="L7689" s="6">
        <f>G7689*(I7689-K7689)^2</f>
        <v>2653.1908661663997</v>
      </c>
    </row>
    <row r="7690" spans="1:12" x14ac:dyDescent="0.3">
      <c r="A7690" s="3">
        <f>data!A7688</f>
        <v>7687</v>
      </c>
      <c r="B7690" s="3">
        <f>data!B7688</f>
        <v>3</v>
      </c>
      <c r="C7690" s="3">
        <f t="shared" si="600"/>
        <v>0</v>
      </c>
      <c r="D7690" s="3">
        <f t="shared" si="601"/>
        <v>0</v>
      </c>
      <c r="E7690" s="3">
        <f t="shared" si="602"/>
        <v>1</v>
      </c>
      <c r="F7690" s="3">
        <f t="shared" si="603"/>
        <v>0</v>
      </c>
      <c r="G7690" s="5">
        <f>data!D7688</f>
        <v>3433.0800000578201</v>
      </c>
      <c r="H7690" s="7">
        <f>data!L7688</f>
        <v>-2.4964133741453001E-3</v>
      </c>
      <c r="I7690" s="8">
        <f>data!M7688</f>
        <v>1.1469991301826616</v>
      </c>
      <c r="J7690" s="7" t="str">
        <f>data!N7688</f>
        <v>V</v>
      </c>
      <c r="K7690" s="8">
        <f t="shared" si="604"/>
        <v>1.0403603796484808</v>
      </c>
      <c r="L7690" s="6">
        <f>G7690*(I7690-K7690)^2</f>
        <v>39.040378501988222</v>
      </c>
    </row>
    <row r="7691" spans="1:12" x14ac:dyDescent="0.3">
      <c r="A7691" s="3">
        <f>data!A7689</f>
        <v>7688</v>
      </c>
      <c r="B7691" s="3">
        <f>data!B7689</f>
        <v>3</v>
      </c>
      <c r="C7691" s="3">
        <f t="shared" si="600"/>
        <v>0</v>
      </c>
      <c r="D7691" s="3">
        <f t="shared" si="601"/>
        <v>0</v>
      </c>
      <c r="E7691" s="3">
        <f t="shared" si="602"/>
        <v>1</v>
      </c>
      <c r="F7691" s="3">
        <f t="shared" si="603"/>
        <v>0</v>
      </c>
      <c r="G7691" s="5">
        <f>data!D7689</f>
        <v>5758.3799984827601</v>
      </c>
      <c r="H7691" s="7">
        <f>data!L7689</f>
        <v>-4.7552772909634803E-3</v>
      </c>
      <c r="I7691" s="8">
        <f>data!M7689</f>
        <v>1.3612258953168044</v>
      </c>
      <c r="J7691" s="7" t="str">
        <f>data!N7689</f>
        <v>V</v>
      </c>
      <c r="K7691" s="8">
        <f t="shared" si="604"/>
        <v>1.0365156844519985</v>
      </c>
      <c r="L7691" s="6">
        <f>G7691*(I7691-K7691)^2</f>
        <v>607.14470554157481</v>
      </c>
    </row>
    <row r="7692" spans="1:12" x14ac:dyDescent="0.3">
      <c r="A7692" s="3">
        <f>data!A7690</f>
        <v>7689</v>
      </c>
      <c r="B7692" s="3">
        <f>data!B7690</f>
        <v>3</v>
      </c>
      <c r="C7692" s="3">
        <f t="shared" si="600"/>
        <v>0</v>
      </c>
      <c r="D7692" s="3">
        <f t="shared" si="601"/>
        <v>0</v>
      </c>
      <c r="E7692" s="3">
        <f t="shared" si="602"/>
        <v>1</v>
      </c>
      <c r="F7692" s="3">
        <f t="shared" si="603"/>
        <v>0</v>
      </c>
      <c r="G7692" s="5">
        <f>data!D7690</f>
        <v>1589.65999978781</v>
      </c>
      <c r="H7692" s="7">
        <f>data!L7690</f>
        <v>-1.74753096088596E-3</v>
      </c>
      <c r="I7692" s="8">
        <f>data!M7690</f>
        <v>1.3026315789473684</v>
      </c>
      <c r="J7692" s="7" t="str">
        <f>data!N7690</f>
        <v>T</v>
      </c>
      <c r="K7692" s="8">
        <f t="shared" si="604"/>
        <v>1.0416381586872303</v>
      </c>
      <c r="L7692" s="6">
        <f>G7692*(I7692-K7692)^2</f>
        <v>108.28376902964885</v>
      </c>
    </row>
    <row r="7693" spans="1:12" x14ac:dyDescent="0.3">
      <c r="A7693" s="3">
        <f>data!A7691</f>
        <v>7690</v>
      </c>
      <c r="B7693" s="3">
        <f>data!B7691</f>
        <v>3</v>
      </c>
      <c r="C7693" s="3">
        <f t="shared" si="600"/>
        <v>0</v>
      </c>
      <c r="D7693" s="3">
        <f t="shared" si="601"/>
        <v>0</v>
      </c>
      <c r="E7693" s="3">
        <f t="shared" si="602"/>
        <v>1</v>
      </c>
      <c r="F7693" s="3">
        <f t="shared" si="603"/>
        <v>0</v>
      </c>
      <c r="G7693" s="5">
        <f>data!D7691</f>
        <v>3030.9399998784102</v>
      </c>
      <c r="H7693" s="7">
        <f>data!L7691</f>
        <v>-1.7383967988920199E-3</v>
      </c>
      <c r="I7693" s="8">
        <f>data!M7691</f>
        <v>1.0385121790651746</v>
      </c>
      <c r="J7693" s="7" t="str">
        <f>data!N7691</f>
        <v>V</v>
      </c>
      <c r="K7693" s="8">
        <f t="shared" si="604"/>
        <v>1.0416537535155967</v>
      </c>
      <c r="L7693" s="6">
        <f>G7693*(I7693-K7693)^2</f>
        <v>2.9913832102888491E-2</v>
      </c>
    </row>
    <row r="7694" spans="1:12" x14ac:dyDescent="0.3">
      <c r="A7694" s="3">
        <f>data!A7692</f>
        <v>7691</v>
      </c>
      <c r="B7694" s="3">
        <f>data!B7692</f>
        <v>3</v>
      </c>
      <c r="C7694" s="3">
        <f t="shared" si="600"/>
        <v>0</v>
      </c>
      <c r="D7694" s="3">
        <f t="shared" si="601"/>
        <v>0</v>
      </c>
      <c r="E7694" s="3">
        <f t="shared" si="602"/>
        <v>1</v>
      </c>
      <c r="F7694" s="3">
        <f t="shared" si="603"/>
        <v>0</v>
      </c>
      <c r="G7694" s="5">
        <f>data!D7692</f>
        <v>1630.545000042765</v>
      </c>
      <c r="H7694" s="7">
        <f>data!L7692</f>
        <v>4.43335106231693E-2</v>
      </c>
      <c r="I7694" s="8">
        <f>data!M7692</f>
        <v>1.475680636280208</v>
      </c>
      <c r="J7694" s="7" t="str">
        <f>data!N7692</f>
        <v>T</v>
      </c>
      <c r="K7694" s="8">
        <f t="shared" si="604"/>
        <v>1.1233594227155328</v>
      </c>
      <c r="L7694" s="6">
        <f>G7694*(I7694-K7694)^2</f>
        <v>202.39993815488828</v>
      </c>
    </row>
    <row r="7695" spans="1:12" x14ac:dyDescent="0.3">
      <c r="A7695" s="3">
        <f>data!A7693</f>
        <v>7692</v>
      </c>
      <c r="B7695" s="3">
        <f>data!B7693</f>
        <v>3</v>
      </c>
      <c r="C7695" s="3">
        <f t="shared" si="600"/>
        <v>0</v>
      </c>
      <c r="D7695" s="3">
        <f t="shared" si="601"/>
        <v>0</v>
      </c>
      <c r="E7695" s="3">
        <f t="shared" si="602"/>
        <v>1</v>
      </c>
      <c r="F7695" s="3">
        <f t="shared" si="603"/>
        <v>0</v>
      </c>
      <c r="G7695" s="5">
        <f>data!D7693</f>
        <v>3478.29999936372</v>
      </c>
      <c r="H7695" s="7">
        <f>data!L7693</f>
        <v>-1.3059461313455101E-3</v>
      </c>
      <c r="I7695" s="8">
        <f>data!M7693</f>
        <v>1.5469376073268459</v>
      </c>
      <c r="J7695" s="7" t="str">
        <f>data!N7693</f>
        <v>V</v>
      </c>
      <c r="K7695" s="8">
        <f t="shared" si="604"/>
        <v>1.0423923472809349</v>
      </c>
      <c r="L7695" s="6">
        <f>G7695*(I7695-K7695)^2</f>
        <v>885.45663740807572</v>
      </c>
    </row>
    <row r="7696" spans="1:12" x14ac:dyDescent="0.3">
      <c r="A7696" s="3">
        <f>data!A7694</f>
        <v>7693</v>
      </c>
      <c r="B7696" s="3">
        <f>data!B7694</f>
        <v>3</v>
      </c>
      <c r="C7696" s="3">
        <f t="shared" si="600"/>
        <v>0</v>
      </c>
      <c r="D7696" s="3">
        <f t="shared" si="601"/>
        <v>0</v>
      </c>
      <c r="E7696" s="3">
        <f t="shared" si="602"/>
        <v>1</v>
      </c>
      <c r="F7696" s="3">
        <f t="shared" si="603"/>
        <v>0</v>
      </c>
      <c r="G7696" s="5">
        <f>data!D7694</f>
        <v>41292.359999999397</v>
      </c>
      <c r="H7696" s="7">
        <f>data!L7694</f>
        <v>-1.4816027981590799E-3</v>
      </c>
      <c r="I7696" s="8">
        <f>data!M7694</f>
        <v>1.1366064737592767</v>
      </c>
      <c r="J7696" s="7" t="str">
        <f>data!N7694</f>
        <v>T</v>
      </c>
      <c r="K7696" s="8">
        <f t="shared" si="604"/>
        <v>1.0420922755439646</v>
      </c>
      <c r="L7696" s="6">
        <f>G7696*(I7696-K7696)^2</f>
        <v>368.86191272170038</v>
      </c>
    </row>
    <row r="7697" spans="1:12" x14ac:dyDescent="0.3">
      <c r="A7697" s="3">
        <f>data!A7695</f>
        <v>7694</v>
      </c>
      <c r="B7697" s="3">
        <f>data!B7695</f>
        <v>3</v>
      </c>
      <c r="C7697" s="3">
        <f t="shared" si="600"/>
        <v>0</v>
      </c>
      <c r="D7697" s="3">
        <f t="shared" si="601"/>
        <v>0</v>
      </c>
      <c r="E7697" s="3">
        <f t="shared" si="602"/>
        <v>1</v>
      </c>
      <c r="F7697" s="3">
        <f t="shared" si="603"/>
        <v>0</v>
      </c>
      <c r="G7697" s="5">
        <f>data!D7695</f>
        <v>56982.150007665201</v>
      </c>
      <c r="H7697" s="7">
        <f>data!L7695</f>
        <v>-5.3835792885371903E-4</v>
      </c>
      <c r="I7697" s="8">
        <f>data!M7695</f>
        <v>0.90036984452507407</v>
      </c>
      <c r="J7697" s="7" t="str">
        <f>data!N7695</f>
        <v>T</v>
      </c>
      <c r="K7697" s="8">
        <f t="shared" si="604"/>
        <v>1.0437046211709402</v>
      </c>
      <c r="L7697" s="6">
        <f>G7697*(I7697-K7697)^2</f>
        <v>1170.6901916175386</v>
      </c>
    </row>
    <row r="7698" spans="1:12" x14ac:dyDescent="0.3">
      <c r="A7698" s="3">
        <f>data!A7696</f>
        <v>7695</v>
      </c>
      <c r="B7698" s="3">
        <f>data!B7696</f>
        <v>3</v>
      </c>
      <c r="C7698" s="3">
        <f t="shared" si="600"/>
        <v>0</v>
      </c>
      <c r="D7698" s="3">
        <f t="shared" si="601"/>
        <v>0</v>
      </c>
      <c r="E7698" s="3">
        <f t="shared" si="602"/>
        <v>1</v>
      </c>
      <c r="F7698" s="3">
        <f t="shared" si="603"/>
        <v>0</v>
      </c>
      <c r="G7698" s="5">
        <f>data!D7696</f>
        <v>14229.964999098351</v>
      </c>
      <c r="H7698" s="7">
        <f>data!L7696</f>
        <v>-1.7283834291701801E-3</v>
      </c>
      <c r="I7698" s="8">
        <f>data!M7696</f>
        <v>1.05243235665218</v>
      </c>
      <c r="J7698" s="7" t="str">
        <f>data!N7696</f>
        <v>V</v>
      </c>
      <c r="K7698" s="8">
        <f t="shared" si="604"/>
        <v>1.0416708496906695</v>
      </c>
      <c r="L7698" s="6">
        <f>G7698*(I7698-K7698)^2</f>
        <v>1.6479727030804308</v>
      </c>
    </row>
    <row r="7699" spans="1:12" x14ac:dyDescent="0.3">
      <c r="A7699" s="3">
        <f>data!A7697</f>
        <v>7696</v>
      </c>
      <c r="B7699" s="3">
        <f>data!B7697</f>
        <v>3</v>
      </c>
      <c r="C7699" s="3">
        <f t="shared" si="600"/>
        <v>0</v>
      </c>
      <c r="D7699" s="3">
        <f t="shared" si="601"/>
        <v>0</v>
      </c>
      <c r="E7699" s="3">
        <f t="shared" si="602"/>
        <v>1</v>
      </c>
      <c r="F7699" s="3">
        <f t="shared" si="603"/>
        <v>0</v>
      </c>
      <c r="G7699" s="5">
        <f>data!D7697</f>
        <v>16518.769998507549</v>
      </c>
      <c r="H7699" s="7">
        <f>data!L7697</f>
        <v>-1.27670439165384E-3</v>
      </c>
      <c r="I7699" s="8">
        <f>data!M7697</f>
        <v>0.96598885374303356</v>
      </c>
      <c r="J7699" s="7" t="str">
        <f>data!N7697</f>
        <v>T</v>
      </c>
      <c r="K7699" s="8">
        <f t="shared" si="604"/>
        <v>1.0424423089095018</v>
      </c>
      <c r="L7699" s="6">
        <f>G7699*(I7699-K7699)^2</f>
        <v>96.554371410226196</v>
      </c>
    </row>
    <row r="7700" spans="1:12" x14ac:dyDescent="0.3">
      <c r="A7700" s="3">
        <f>data!A7698</f>
        <v>7697</v>
      </c>
      <c r="B7700" s="3">
        <f>data!B7698</f>
        <v>3</v>
      </c>
      <c r="C7700" s="3">
        <f t="shared" si="600"/>
        <v>0</v>
      </c>
      <c r="D7700" s="3">
        <f t="shared" si="601"/>
        <v>0</v>
      </c>
      <c r="E7700" s="3">
        <f t="shared" si="602"/>
        <v>1</v>
      </c>
      <c r="F7700" s="3">
        <f t="shared" si="603"/>
        <v>0</v>
      </c>
      <c r="G7700" s="5">
        <f>data!D7698</f>
        <v>3477.0449997186652</v>
      </c>
      <c r="H7700" s="7">
        <f>data!L7698</f>
        <v>1.3426917524027901E-3</v>
      </c>
      <c r="I7700" s="8">
        <f>data!M7698</f>
        <v>1.1723642631427751</v>
      </c>
      <c r="J7700" s="7" t="str">
        <f>data!N7698</f>
        <v>T</v>
      </c>
      <c r="K7700" s="8">
        <f t="shared" si="604"/>
        <v>1.0469274652550546</v>
      </c>
      <c r="L7700" s="6">
        <f>G7700*(I7700-K7700)^2</f>
        <v>54.709182992192687</v>
      </c>
    </row>
    <row r="7701" spans="1:12" x14ac:dyDescent="0.3">
      <c r="A7701" s="3">
        <f>data!A7699</f>
        <v>7698</v>
      </c>
      <c r="B7701" s="3">
        <f>data!B7699</f>
        <v>3</v>
      </c>
      <c r="C7701" s="3">
        <f t="shared" si="600"/>
        <v>0</v>
      </c>
      <c r="D7701" s="3">
        <f t="shared" si="601"/>
        <v>0</v>
      </c>
      <c r="E7701" s="3">
        <f t="shared" si="602"/>
        <v>1</v>
      </c>
      <c r="F7701" s="3">
        <f t="shared" si="603"/>
        <v>0</v>
      </c>
      <c r="G7701" s="5">
        <f>data!D7699</f>
        <v>4152.8150000572195</v>
      </c>
      <c r="H7701" s="7">
        <f>data!L7699</f>
        <v>8.5227339948124904E-4</v>
      </c>
      <c r="I7701" s="8">
        <f>data!M7699</f>
        <v>1.1614533205004813</v>
      </c>
      <c r="J7701" s="7" t="str">
        <f>data!N7699</f>
        <v>T</v>
      </c>
      <c r="K7701" s="8">
        <f t="shared" si="604"/>
        <v>1.0460862628030887</v>
      </c>
      <c r="L7701" s="6">
        <f>G7701*(I7701-K7701)^2</f>
        <v>55.272132113813619</v>
      </c>
    </row>
    <row r="7702" spans="1:12" x14ac:dyDescent="0.3">
      <c r="A7702" s="3">
        <f>data!A7700</f>
        <v>7699</v>
      </c>
      <c r="B7702" s="3">
        <f>data!B7700</f>
        <v>3</v>
      </c>
      <c r="C7702" s="3">
        <f t="shared" si="600"/>
        <v>0</v>
      </c>
      <c r="D7702" s="3">
        <f t="shared" si="601"/>
        <v>0</v>
      </c>
      <c r="E7702" s="3">
        <f t="shared" si="602"/>
        <v>1</v>
      </c>
      <c r="F7702" s="3">
        <f t="shared" si="603"/>
        <v>0</v>
      </c>
      <c r="G7702" s="5">
        <f>data!D7700</f>
        <v>3319.5099998414498</v>
      </c>
      <c r="H7702" s="7">
        <f>data!L7700</f>
        <v>4.6350759516873498E-4</v>
      </c>
      <c r="I7702" s="8">
        <f>data!M7700</f>
        <v>1.167318687932591</v>
      </c>
      <c r="J7702" s="7" t="str">
        <f>data!N7700</f>
        <v>T</v>
      </c>
      <c r="K7702" s="8">
        <f t="shared" si="604"/>
        <v>1.045419902750115</v>
      </c>
      <c r="L7702" s="6">
        <f>G7702*(I7702-K7702)^2</f>
        <v>49.325640846026445</v>
      </c>
    </row>
    <row r="7703" spans="1:12" x14ac:dyDescent="0.3">
      <c r="A7703" s="3">
        <f>data!A7701</f>
        <v>7700</v>
      </c>
      <c r="B7703" s="3">
        <f>data!B7701</f>
        <v>3</v>
      </c>
      <c r="C7703" s="3">
        <f t="shared" si="600"/>
        <v>0</v>
      </c>
      <c r="D7703" s="3">
        <f t="shared" si="601"/>
        <v>0</v>
      </c>
      <c r="E7703" s="3">
        <f t="shared" si="602"/>
        <v>1</v>
      </c>
      <c r="F7703" s="3">
        <f t="shared" si="603"/>
        <v>0</v>
      </c>
      <c r="G7703" s="5">
        <f>data!D7701</f>
        <v>23381.350006222699</v>
      </c>
      <c r="H7703" s="7">
        <f>data!L7701</f>
        <v>-2.9878080135647802E-3</v>
      </c>
      <c r="I7703" s="8">
        <f>data!M7701</f>
        <v>1.0486252545824848</v>
      </c>
      <c r="J7703" s="7" t="str">
        <f>data!N7701</f>
        <v>V</v>
      </c>
      <c r="K7703" s="8">
        <f t="shared" si="604"/>
        <v>1.0395227904004882</v>
      </c>
      <c r="L7703" s="6">
        <f>G7703*(I7703-K7703)^2</f>
        <v>1.937258345403049</v>
      </c>
    </row>
    <row r="7704" spans="1:12" x14ac:dyDescent="0.3">
      <c r="A7704" s="3">
        <f>data!A7702</f>
        <v>7701</v>
      </c>
      <c r="B7704" s="3">
        <f>data!B7702</f>
        <v>3</v>
      </c>
      <c r="C7704" s="3">
        <f t="shared" si="600"/>
        <v>0</v>
      </c>
      <c r="D7704" s="3">
        <f t="shared" si="601"/>
        <v>0</v>
      </c>
      <c r="E7704" s="3">
        <f t="shared" si="602"/>
        <v>1</v>
      </c>
      <c r="F7704" s="3">
        <f t="shared" si="603"/>
        <v>0</v>
      </c>
      <c r="G7704" s="5">
        <f>data!D7702</f>
        <v>19164.209999367598</v>
      </c>
      <c r="H7704" s="7">
        <f>data!L7702</f>
        <v>-7.8720520930171296E-3</v>
      </c>
      <c r="I7704" s="8">
        <f>data!M7702</f>
        <v>1.1597011079618655</v>
      </c>
      <c r="J7704" s="7" t="str">
        <f>data!N7702</f>
        <v>V</v>
      </c>
      <c r="K7704" s="8">
        <f t="shared" si="604"/>
        <v>1.0312341000322793</v>
      </c>
      <c r="L7704" s="6">
        <f>G7704*(I7704-K7704)^2</f>
        <v>316.28175481166284</v>
      </c>
    </row>
    <row r="7705" spans="1:12" x14ac:dyDescent="0.3">
      <c r="A7705" s="3">
        <f>data!A7703</f>
        <v>7702</v>
      </c>
      <c r="B7705" s="3">
        <f>data!B7703</f>
        <v>3</v>
      </c>
      <c r="C7705" s="3">
        <f t="shared" si="600"/>
        <v>0</v>
      </c>
      <c r="D7705" s="3">
        <f t="shared" si="601"/>
        <v>0</v>
      </c>
      <c r="E7705" s="3">
        <f t="shared" si="602"/>
        <v>1</v>
      </c>
      <c r="F7705" s="3">
        <f t="shared" si="603"/>
        <v>0</v>
      </c>
      <c r="G7705" s="5">
        <f>data!D7703</f>
        <v>25108.149996697899</v>
      </c>
      <c r="H7705" s="7">
        <f>data!L7703</f>
        <v>-2.87461913194915E-6</v>
      </c>
      <c r="I7705" s="8">
        <f>data!M7703</f>
        <v>1.2309672819456547</v>
      </c>
      <c r="J7705" s="7" t="str">
        <f>data!N7703</f>
        <v>V</v>
      </c>
      <c r="K7705" s="8">
        <f t="shared" si="604"/>
        <v>1.0446210651102339</v>
      </c>
      <c r="L7705" s="6">
        <f>G7705*(I7705-K7705)^2</f>
        <v>871.87831239717468</v>
      </c>
    </row>
    <row r="7706" spans="1:12" x14ac:dyDescent="0.3">
      <c r="A7706" s="3">
        <f>data!A7704</f>
        <v>7703</v>
      </c>
      <c r="B7706" s="3">
        <f>data!B7704</f>
        <v>3</v>
      </c>
      <c r="C7706" s="3">
        <f t="shared" si="600"/>
        <v>0</v>
      </c>
      <c r="D7706" s="3">
        <f t="shared" si="601"/>
        <v>0</v>
      </c>
      <c r="E7706" s="3">
        <f t="shared" si="602"/>
        <v>1</v>
      </c>
      <c r="F7706" s="3">
        <f t="shared" si="603"/>
        <v>0</v>
      </c>
      <c r="G7706" s="5">
        <f>data!D7704</f>
        <v>31910.9100029767</v>
      </c>
      <c r="H7706" s="7">
        <f>data!L7704</f>
        <v>-4.69822766833051E-3</v>
      </c>
      <c r="I7706" s="8">
        <f>data!M7704</f>
        <v>1.1246690958921175</v>
      </c>
      <c r="J7706" s="7" t="str">
        <f>data!N7704</f>
        <v>V</v>
      </c>
      <c r="K7706" s="8">
        <f t="shared" si="604"/>
        <v>1.0366126105471754</v>
      </c>
      <c r="L7706" s="6">
        <f>G7706*(I7706-K7706)^2</f>
        <v>247.43542865938846</v>
      </c>
    </row>
    <row r="7707" spans="1:12" x14ac:dyDescent="0.3">
      <c r="A7707" s="3">
        <f>data!A7705</f>
        <v>7704</v>
      </c>
      <c r="B7707" s="3">
        <f>data!B7705</f>
        <v>3</v>
      </c>
      <c r="C7707" s="3">
        <f t="shared" si="600"/>
        <v>0</v>
      </c>
      <c r="D7707" s="3">
        <f t="shared" si="601"/>
        <v>0</v>
      </c>
      <c r="E7707" s="3">
        <f t="shared" si="602"/>
        <v>1</v>
      </c>
      <c r="F7707" s="3">
        <f t="shared" si="603"/>
        <v>0</v>
      </c>
      <c r="G7707" s="5">
        <f>data!D7705</f>
        <v>7982.4649999737503</v>
      </c>
      <c r="H7707" s="7">
        <f>data!L7705</f>
        <v>-9.2683042305420204E-4</v>
      </c>
      <c r="I7707" s="8">
        <f>data!M7705</f>
        <v>1.0720658888126287</v>
      </c>
      <c r="J7707" s="7" t="str">
        <f>data!N7705</f>
        <v>T</v>
      </c>
      <c r="K7707" s="8">
        <f t="shared" si="604"/>
        <v>1.0430402796716693</v>
      </c>
      <c r="L7707" s="6">
        <f>G7707*(I7707-K7707)^2</f>
        <v>6.725114896243233</v>
      </c>
    </row>
    <row r="7708" spans="1:12" x14ac:dyDescent="0.3">
      <c r="A7708" s="3">
        <f>data!A7706</f>
        <v>7705</v>
      </c>
      <c r="B7708" s="3">
        <f>data!B7706</f>
        <v>3</v>
      </c>
      <c r="C7708" s="3">
        <f t="shared" si="600"/>
        <v>0</v>
      </c>
      <c r="D7708" s="3">
        <f t="shared" si="601"/>
        <v>0</v>
      </c>
      <c r="E7708" s="3">
        <f t="shared" si="602"/>
        <v>1</v>
      </c>
      <c r="F7708" s="3">
        <f t="shared" si="603"/>
        <v>0</v>
      </c>
      <c r="G7708" s="5">
        <f>data!D7706</f>
        <v>6590.72000178695</v>
      </c>
      <c r="H7708" s="7">
        <f>data!L7706</f>
        <v>-1.28329496360764E-3</v>
      </c>
      <c r="I7708" s="8">
        <f>data!M7706</f>
        <v>0.95324147278066407</v>
      </c>
      <c r="J7708" s="7" t="str">
        <f>data!N7706</f>
        <v>V</v>
      </c>
      <c r="K7708" s="8">
        <f t="shared" si="604"/>
        <v>1.0424310482313102</v>
      </c>
      <c r="L7708" s="6">
        <f>G7708*(I7708-K7708)^2</f>
        <v>52.427730088228707</v>
      </c>
    </row>
    <row r="7709" spans="1:12" x14ac:dyDescent="0.3">
      <c r="A7709" s="3">
        <f>data!A7707</f>
        <v>7706</v>
      </c>
      <c r="B7709" s="3">
        <f>data!B7707</f>
        <v>3</v>
      </c>
      <c r="C7709" s="3">
        <f t="shared" si="600"/>
        <v>0</v>
      </c>
      <c r="D7709" s="3">
        <f t="shared" si="601"/>
        <v>0</v>
      </c>
      <c r="E7709" s="3">
        <f t="shared" si="602"/>
        <v>1</v>
      </c>
      <c r="F7709" s="3">
        <f t="shared" si="603"/>
        <v>0</v>
      </c>
      <c r="G7709" s="5">
        <f>data!D7707</f>
        <v>4658.9500020444402</v>
      </c>
      <c r="H7709" s="7">
        <f>data!L7707</f>
        <v>-1.8989147437019399E-3</v>
      </c>
      <c r="I7709" s="8">
        <f>data!M7707</f>
        <v>0.97224880382775125</v>
      </c>
      <c r="J7709" s="7" t="str">
        <f>data!N7707</f>
        <v>V</v>
      </c>
      <c r="K7709" s="8">
        <f t="shared" si="604"/>
        <v>1.0413797339320481</v>
      </c>
      <c r="L7709" s="6">
        <f>G7709*(I7709-K7709)^2</f>
        <v>22.26552038641552</v>
      </c>
    </row>
    <row r="7710" spans="1:12" x14ac:dyDescent="0.3">
      <c r="A7710" s="3">
        <f>data!A7708</f>
        <v>7707</v>
      </c>
      <c r="B7710" s="3">
        <f>data!B7708</f>
        <v>3</v>
      </c>
      <c r="C7710" s="3">
        <f t="shared" si="600"/>
        <v>0</v>
      </c>
      <c r="D7710" s="3">
        <f t="shared" si="601"/>
        <v>0</v>
      </c>
      <c r="E7710" s="3">
        <f t="shared" si="602"/>
        <v>1</v>
      </c>
      <c r="F7710" s="3">
        <f t="shared" si="603"/>
        <v>0</v>
      </c>
      <c r="G7710" s="5">
        <f>data!D7708</f>
        <v>7628.6949997991496</v>
      </c>
      <c r="H7710" s="7">
        <f>data!L7708</f>
        <v>-1.8839359517379499E-3</v>
      </c>
      <c r="I7710" s="8">
        <f>data!M7708</f>
        <v>0.91574756901390064</v>
      </c>
      <c r="J7710" s="7" t="str">
        <f>data!N7708</f>
        <v>V</v>
      </c>
      <c r="K7710" s="8">
        <f t="shared" si="604"/>
        <v>1.0414053011220905</v>
      </c>
      <c r="L7710" s="6">
        <f>G7710*(I7710-K7710)^2</f>
        <v>120.45606904448691</v>
      </c>
    </row>
    <row r="7711" spans="1:12" x14ac:dyDescent="0.3">
      <c r="A7711" s="3">
        <f>data!A7709</f>
        <v>7708</v>
      </c>
      <c r="B7711" s="3">
        <f>data!B7709</f>
        <v>3</v>
      </c>
      <c r="C7711" s="3">
        <f t="shared" si="600"/>
        <v>0</v>
      </c>
      <c r="D7711" s="3">
        <f t="shared" si="601"/>
        <v>0</v>
      </c>
      <c r="E7711" s="3">
        <f t="shared" si="602"/>
        <v>1</v>
      </c>
      <c r="F7711" s="3">
        <f t="shared" si="603"/>
        <v>0</v>
      </c>
      <c r="G7711" s="5">
        <f>data!D7709</f>
        <v>4634.74000197649</v>
      </c>
      <c r="H7711" s="7">
        <f>data!L7709</f>
        <v>-2.3003820481252201E-3</v>
      </c>
      <c r="I7711" s="8">
        <f>data!M7709</f>
        <v>1.0098437834367644</v>
      </c>
      <c r="J7711" s="7" t="str">
        <f>data!N7709</f>
        <v>V</v>
      </c>
      <c r="K7711" s="8">
        <f t="shared" si="604"/>
        <v>1.040694706156406</v>
      </c>
      <c r="L7711" s="6">
        <f>G7711*(I7711-K7711)^2</f>
        <v>4.4112502095767381</v>
      </c>
    </row>
    <row r="7712" spans="1:12" x14ac:dyDescent="0.3">
      <c r="A7712" s="3">
        <f>data!A7710</f>
        <v>7709</v>
      </c>
      <c r="B7712" s="3">
        <f>data!B7710</f>
        <v>3</v>
      </c>
      <c r="C7712" s="3">
        <f t="shared" si="600"/>
        <v>0</v>
      </c>
      <c r="D7712" s="3">
        <f t="shared" si="601"/>
        <v>0</v>
      </c>
      <c r="E7712" s="3">
        <f t="shared" si="602"/>
        <v>1</v>
      </c>
      <c r="F7712" s="3">
        <f t="shared" si="603"/>
        <v>0</v>
      </c>
      <c r="G7712" s="5">
        <f>data!D7710</f>
        <v>7025.62999904155</v>
      </c>
      <c r="H7712" s="7">
        <f>data!L7710</f>
        <v>-1.1225085108933399E-3</v>
      </c>
      <c r="I7712" s="8">
        <f>data!M7710</f>
        <v>0.92956349206349209</v>
      </c>
      <c r="J7712" s="7" t="str">
        <f>data!N7710</f>
        <v>T</v>
      </c>
      <c r="K7712" s="8">
        <f t="shared" si="604"/>
        <v>1.0427058033405809</v>
      </c>
      <c r="L7712" s="6">
        <f>G7712*(I7712-K7712)^2</f>
        <v>89.936372505649118</v>
      </c>
    </row>
    <row r="7713" spans="1:12" x14ac:dyDescent="0.3">
      <c r="A7713" s="3">
        <f>data!A7711</f>
        <v>7710</v>
      </c>
      <c r="B7713" s="3">
        <f>data!B7711</f>
        <v>3</v>
      </c>
      <c r="C7713" s="3">
        <f t="shared" si="600"/>
        <v>0</v>
      </c>
      <c r="D7713" s="3">
        <f t="shared" si="601"/>
        <v>0</v>
      </c>
      <c r="E7713" s="3">
        <f t="shared" si="602"/>
        <v>1</v>
      </c>
      <c r="F7713" s="3">
        <f t="shared" si="603"/>
        <v>0</v>
      </c>
      <c r="G7713" s="5">
        <f>data!D7711</f>
        <v>3056.6900001764302</v>
      </c>
      <c r="H7713" s="7">
        <f>data!L7711</f>
        <v>0.47999543720841098</v>
      </c>
      <c r="I7713" s="8">
        <f>data!M7711</f>
        <v>1.601957585644372</v>
      </c>
      <c r="J7713" s="7" t="str">
        <f>data!N7711</f>
        <v>T</v>
      </c>
      <c r="K7713" s="8">
        <f t="shared" si="604"/>
        <v>2.2942239320829554</v>
      </c>
      <c r="L7713" s="6">
        <f>G7713*(I7713-K7713)^2</f>
        <v>1464.8657847650093</v>
      </c>
    </row>
    <row r="7714" spans="1:12" x14ac:dyDescent="0.3">
      <c r="A7714" s="3">
        <f>data!A7712</f>
        <v>7711</v>
      </c>
      <c r="B7714" s="3">
        <f>data!B7712</f>
        <v>3</v>
      </c>
      <c r="C7714" s="3">
        <f t="shared" si="600"/>
        <v>0</v>
      </c>
      <c r="D7714" s="3">
        <f t="shared" si="601"/>
        <v>0</v>
      </c>
      <c r="E7714" s="3">
        <f t="shared" si="602"/>
        <v>1</v>
      </c>
      <c r="F7714" s="3">
        <f t="shared" si="603"/>
        <v>0</v>
      </c>
      <c r="G7714" s="5">
        <f>data!D7712</f>
        <v>39206.029997825601</v>
      </c>
      <c r="H7714" s="7">
        <f>data!L7712</f>
        <v>2.01708252466356E-4</v>
      </c>
      <c r="I7714" s="8">
        <f>data!M7712</f>
        <v>1.0128061794897856</v>
      </c>
      <c r="J7714" s="7" t="str">
        <f>data!N7712</f>
        <v>T</v>
      </c>
      <c r="K7714" s="8">
        <f t="shared" si="604"/>
        <v>1.0449714074477348</v>
      </c>
      <c r="L7714" s="6">
        <f>G7714*(I7714-K7714)^2</f>
        <v>40.562632718948535</v>
      </c>
    </row>
    <row r="7715" spans="1:12" x14ac:dyDescent="0.3">
      <c r="A7715" s="3">
        <f>data!A7713</f>
        <v>7712</v>
      </c>
      <c r="B7715" s="3">
        <f>data!B7713</f>
        <v>3</v>
      </c>
      <c r="C7715" s="3">
        <f t="shared" si="600"/>
        <v>0</v>
      </c>
      <c r="D7715" s="3">
        <f t="shared" si="601"/>
        <v>0</v>
      </c>
      <c r="E7715" s="3">
        <f t="shared" si="602"/>
        <v>1</v>
      </c>
      <c r="F7715" s="3">
        <f t="shared" si="603"/>
        <v>0</v>
      </c>
      <c r="G7715" s="5">
        <f>data!D7713</f>
        <v>3532.4000001996751</v>
      </c>
      <c r="H7715" s="7">
        <f>data!L7713</f>
        <v>-1.45371404728627E-3</v>
      </c>
      <c r="I7715" s="8">
        <f>data!M7713</f>
        <v>0.93487128991419333</v>
      </c>
      <c r="J7715" s="7" t="str">
        <f>data!N7713</f>
        <v>V</v>
      </c>
      <c r="K7715" s="8">
        <f t="shared" si="604"/>
        <v>1.042139911723484</v>
      </c>
      <c r="L7715" s="6">
        <f>G7715*(I7715-K7715)^2</f>
        <v>40.645762743409371</v>
      </c>
    </row>
    <row r="7716" spans="1:12" x14ac:dyDescent="0.3">
      <c r="A7716" s="3">
        <f>data!A7714</f>
        <v>7713</v>
      </c>
      <c r="B7716" s="3">
        <f>data!B7714</f>
        <v>3</v>
      </c>
      <c r="C7716" s="3">
        <f t="shared" si="600"/>
        <v>0</v>
      </c>
      <c r="D7716" s="3">
        <f t="shared" si="601"/>
        <v>0</v>
      </c>
      <c r="E7716" s="3">
        <f t="shared" si="602"/>
        <v>1</v>
      </c>
      <c r="F7716" s="3">
        <f t="shared" si="603"/>
        <v>0</v>
      </c>
      <c r="G7716" s="5">
        <f>data!D7714</f>
        <v>5515.2399990707499</v>
      </c>
      <c r="H7716" s="7">
        <f>data!L7714</f>
        <v>1.2895516293811801E-2</v>
      </c>
      <c r="I7716" s="8">
        <f>data!M7714</f>
        <v>1.0071364852809992</v>
      </c>
      <c r="J7716" s="7" t="str">
        <f>data!N7714</f>
        <v>V</v>
      </c>
      <c r="K7716" s="8">
        <f t="shared" si="604"/>
        <v>1.066940587045877</v>
      </c>
      <c r="L7716" s="6">
        <f>G7716*(I7716-K7716)^2</f>
        <v>19.725424556307413</v>
      </c>
    </row>
    <row r="7717" spans="1:12" x14ac:dyDescent="0.3">
      <c r="A7717" s="3">
        <f>data!A7715</f>
        <v>7714</v>
      </c>
      <c r="B7717" s="3">
        <f>data!B7715</f>
        <v>3</v>
      </c>
      <c r="C7717" s="3">
        <f t="shared" si="600"/>
        <v>0</v>
      </c>
      <c r="D7717" s="3">
        <f t="shared" si="601"/>
        <v>0</v>
      </c>
      <c r="E7717" s="3">
        <f t="shared" si="602"/>
        <v>1</v>
      </c>
      <c r="F7717" s="3">
        <f t="shared" si="603"/>
        <v>0</v>
      </c>
      <c r="G7717" s="5">
        <f>data!D7715</f>
        <v>3979.5450018793349</v>
      </c>
      <c r="H7717" s="7">
        <f>data!L7715</f>
        <v>-1.93297249483606E-3</v>
      </c>
      <c r="I7717" s="8">
        <f>data!M7715</f>
        <v>0.95993031358885017</v>
      </c>
      <c r="J7717" s="7" t="str">
        <f>data!N7715</f>
        <v>T</v>
      </c>
      <c r="K7717" s="8">
        <f t="shared" si="604"/>
        <v>1.0413216033427721</v>
      </c>
      <c r="L7717" s="6">
        <f>G7717*(I7717-K7717)^2</f>
        <v>26.362663196089368</v>
      </c>
    </row>
    <row r="7718" spans="1:12" x14ac:dyDescent="0.3">
      <c r="A7718" s="3">
        <f>data!A7716</f>
        <v>7715</v>
      </c>
      <c r="B7718" s="3">
        <f>data!B7716</f>
        <v>3</v>
      </c>
      <c r="C7718" s="3">
        <f t="shared" si="600"/>
        <v>0</v>
      </c>
      <c r="D7718" s="3">
        <f t="shared" si="601"/>
        <v>0</v>
      </c>
      <c r="E7718" s="3">
        <f t="shared" si="602"/>
        <v>1</v>
      </c>
      <c r="F7718" s="3">
        <f t="shared" si="603"/>
        <v>0</v>
      </c>
      <c r="G7718" s="5">
        <f>data!D7716</f>
        <v>4692.3650009334096</v>
      </c>
      <c r="H7718" s="7">
        <f>data!L7716</f>
        <v>-7.4822263678668403E-4</v>
      </c>
      <c r="I7718" s="8">
        <f>data!M7716</f>
        <v>0.68289069939688918</v>
      </c>
      <c r="J7718" s="7" t="str">
        <f>data!N7716</f>
        <v>V</v>
      </c>
      <c r="K7718" s="8">
        <f t="shared" si="604"/>
        <v>1.0433456710669637</v>
      </c>
      <c r="L7718" s="6">
        <f>G7718*(I7718-K7718)^2</f>
        <v>609.66859849844104</v>
      </c>
    </row>
    <row r="7719" spans="1:12" x14ac:dyDescent="0.3">
      <c r="A7719" s="3">
        <f>data!A7717</f>
        <v>7716</v>
      </c>
      <c r="B7719" s="3">
        <f>data!B7717</f>
        <v>3</v>
      </c>
      <c r="C7719" s="3">
        <f t="shared" si="600"/>
        <v>0</v>
      </c>
      <c r="D7719" s="3">
        <f t="shared" si="601"/>
        <v>0</v>
      </c>
      <c r="E7719" s="3">
        <f t="shared" si="602"/>
        <v>1</v>
      </c>
      <c r="F7719" s="3">
        <f t="shared" si="603"/>
        <v>0</v>
      </c>
      <c r="G7719" s="5">
        <f>data!D7717</f>
        <v>10191.824999630449</v>
      </c>
      <c r="H7719" s="7">
        <f>data!L7717</f>
        <v>8.9943046472137596E-4</v>
      </c>
      <c r="I7719" s="8">
        <f>data!M7717</f>
        <v>1.0083064594937945</v>
      </c>
      <c r="J7719" s="7" t="str">
        <f>data!N7717</f>
        <v>T</v>
      </c>
      <c r="K7719" s="8">
        <f t="shared" si="604"/>
        <v>1.0461671207686778</v>
      </c>
      <c r="L7719" s="6">
        <f>G7719*(I7719-K7719)^2</f>
        <v>14.609264368049043</v>
      </c>
    </row>
    <row r="7720" spans="1:12" x14ac:dyDescent="0.3">
      <c r="A7720" s="3">
        <f>data!A7718</f>
        <v>7717</v>
      </c>
      <c r="B7720" s="3">
        <f>data!B7718</f>
        <v>3</v>
      </c>
      <c r="C7720" s="3">
        <f t="shared" si="600"/>
        <v>0</v>
      </c>
      <c r="D7720" s="3">
        <f t="shared" si="601"/>
        <v>0</v>
      </c>
      <c r="E7720" s="3">
        <f t="shared" si="602"/>
        <v>1</v>
      </c>
      <c r="F7720" s="3">
        <f t="shared" si="603"/>
        <v>0</v>
      </c>
      <c r="G7720" s="5">
        <f>data!D7718</f>
        <v>13196.1300456524</v>
      </c>
      <c r="H7720" s="7">
        <f>data!L7718</f>
        <v>3.7844177139548401E-3</v>
      </c>
      <c r="I7720" s="8">
        <f>data!M7718</f>
        <v>1.0655064056079284</v>
      </c>
      <c r="J7720" s="7" t="str">
        <f>data!N7718</f>
        <v>V</v>
      </c>
      <c r="K7720" s="8">
        <f t="shared" si="604"/>
        <v>1.0511257762672104</v>
      </c>
      <c r="L7720" s="6">
        <f>G7720*(I7720-K7720)^2</f>
        <v>2.7289926868687133</v>
      </c>
    </row>
    <row r="7721" spans="1:12" x14ac:dyDescent="0.3">
      <c r="A7721" s="3">
        <f>data!A7719</f>
        <v>7718</v>
      </c>
      <c r="B7721" s="3">
        <f>data!B7719</f>
        <v>3</v>
      </c>
      <c r="C7721" s="3">
        <f t="shared" si="600"/>
        <v>0</v>
      </c>
      <c r="D7721" s="3">
        <f t="shared" si="601"/>
        <v>0</v>
      </c>
      <c r="E7721" s="3">
        <f t="shared" si="602"/>
        <v>1</v>
      </c>
      <c r="F7721" s="3">
        <f t="shared" si="603"/>
        <v>0</v>
      </c>
      <c r="G7721" s="5">
        <f>data!D7719</f>
        <v>7393.4900144487501</v>
      </c>
      <c r="H7721" s="7">
        <f>data!L7719</f>
        <v>4.0441186804374397E-2</v>
      </c>
      <c r="I7721" s="8">
        <f>data!M7719</f>
        <v>0.97247320865728093</v>
      </c>
      <c r="J7721" s="7" t="str">
        <f>data!N7719</f>
        <v>V</v>
      </c>
      <c r="K7721" s="8">
        <f t="shared" si="604"/>
        <v>1.1162155311353226</v>
      </c>
      <c r="L7721" s="6">
        <f>G7721*(I7721-K7721)^2</f>
        <v>152.76322062894303</v>
      </c>
    </row>
    <row r="7722" spans="1:12" x14ac:dyDescent="0.3">
      <c r="A7722" s="3">
        <f>data!A7720</f>
        <v>7719</v>
      </c>
      <c r="B7722" s="3">
        <f>data!B7720</f>
        <v>3</v>
      </c>
      <c r="C7722" s="3">
        <f t="shared" si="600"/>
        <v>0</v>
      </c>
      <c r="D7722" s="3">
        <f t="shared" si="601"/>
        <v>0</v>
      </c>
      <c r="E7722" s="3">
        <f t="shared" si="602"/>
        <v>1</v>
      </c>
      <c r="F7722" s="3">
        <f t="shared" si="603"/>
        <v>0</v>
      </c>
      <c r="G7722" s="5">
        <f>data!D7720</f>
        <v>13419.840027660101</v>
      </c>
      <c r="H7722" s="7">
        <f>data!L7720</f>
        <v>1.10929081571822E-2</v>
      </c>
      <c r="I7722" s="8">
        <f>data!M7720</f>
        <v>1.2863395530983643</v>
      </c>
      <c r="J7722" s="7" t="str">
        <f>data!N7720</f>
        <v>V</v>
      </c>
      <c r="K7722" s="8">
        <f t="shared" si="604"/>
        <v>1.0637928974107309</v>
      </c>
      <c r="L7722" s="6">
        <f>G7722*(I7722-K7722)^2</f>
        <v>664.64460436069487</v>
      </c>
    </row>
    <row r="7723" spans="1:12" x14ac:dyDescent="0.3">
      <c r="A7723" s="3">
        <f>data!A7721</f>
        <v>7720</v>
      </c>
      <c r="B7723" s="3">
        <f>data!B7721</f>
        <v>3</v>
      </c>
      <c r="C7723" s="3">
        <f t="shared" si="600"/>
        <v>0</v>
      </c>
      <c r="D7723" s="3">
        <f t="shared" si="601"/>
        <v>0</v>
      </c>
      <c r="E7723" s="3">
        <f t="shared" si="602"/>
        <v>1</v>
      </c>
      <c r="F7723" s="3">
        <f t="shared" si="603"/>
        <v>0</v>
      </c>
      <c r="G7723" s="5">
        <f>data!D7721</f>
        <v>14928.8700538874</v>
      </c>
      <c r="H7723" s="7">
        <f>data!L7721</f>
        <v>4.0632286170575599E-3</v>
      </c>
      <c r="I7723" s="8">
        <f>data!M7721</f>
        <v>1.047945205479452</v>
      </c>
      <c r="J7723" s="7" t="str">
        <f>data!N7721</f>
        <v>V</v>
      </c>
      <c r="K7723" s="8">
        <f t="shared" si="604"/>
        <v>1.0516062342723378</v>
      </c>
      <c r="L7723" s="6">
        <f>G7723*(I7723-K7723)^2</f>
        <v>0.20009361329081632</v>
      </c>
    </row>
    <row r="7724" spans="1:12" x14ac:dyDescent="0.3">
      <c r="A7724" s="3">
        <f>data!A7722</f>
        <v>7721</v>
      </c>
      <c r="B7724" s="3">
        <f>data!B7722</f>
        <v>3</v>
      </c>
      <c r="C7724" s="3">
        <f t="shared" si="600"/>
        <v>0</v>
      </c>
      <c r="D7724" s="3">
        <f t="shared" si="601"/>
        <v>0</v>
      </c>
      <c r="E7724" s="3">
        <f t="shared" si="602"/>
        <v>1</v>
      </c>
      <c r="F7724" s="3">
        <f t="shared" si="603"/>
        <v>0</v>
      </c>
      <c r="G7724" s="5">
        <f>data!D7722</f>
        <v>8688.4700243659499</v>
      </c>
      <c r="H7724" s="7">
        <f>data!L7722</f>
        <v>3.4531919394059099E-2</v>
      </c>
      <c r="I7724" s="8">
        <f>data!M7722</f>
        <v>0.96613190730837795</v>
      </c>
      <c r="J7724" s="7" t="str">
        <f>data!N7722</f>
        <v>V</v>
      </c>
      <c r="K7724" s="8">
        <f t="shared" si="604"/>
        <v>1.1054565297401757</v>
      </c>
      <c r="L7724" s="6">
        <f>G7724*(I7724-K7724)^2</f>
        <v>168.65493621982043</v>
      </c>
    </row>
    <row r="7725" spans="1:12" x14ac:dyDescent="0.3">
      <c r="A7725" s="3">
        <f>data!A7723</f>
        <v>7722</v>
      </c>
      <c r="B7725" s="3">
        <f>data!B7723</f>
        <v>3</v>
      </c>
      <c r="C7725" s="3">
        <f t="shared" si="600"/>
        <v>0</v>
      </c>
      <c r="D7725" s="3">
        <f t="shared" si="601"/>
        <v>0</v>
      </c>
      <c r="E7725" s="3">
        <f t="shared" si="602"/>
        <v>1</v>
      </c>
      <c r="F7725" s="3">
        <f t="shared" si="603"/>
        <v>0</v>
      </c>
      <c r="G7725" s="5">
        <f>data!D7723</f>
        <v>15904.930030584301</v>
      </c>
      <c r="H7725" s="7">
        <f>data!L7723</f>
        <v>1.44754858938033E-2</v>
      </c>
      <c r="I7725" s="8">
        <f>data!M7723</f>
        <v>1.246771037181996</v>
      </c>
      <c r="J7725" s="7" t="str">
        <f>data!N7723</f>
        <v>T</v>
      </c>
      <c r="K7725" s="8">
        <f t="shared" si="604"/>
        <v>1.0697071667124927</v>
      </c>
      <c r="L7725" s="6">
        <f>G7725*(I7725-K7725)^2</f>
        <v>498.64523060469236</v>
      </c>
    </row>
    <row r="7726" spans="1:12" x14ac:dyDescent="0.3">
      <c r="A7726" s="3">
        <f>data!A7724</f>
        <v>7723</v>
      </c>
      <c r="B7726" s="3">
        <f>data!B7724</f>
        <v>3</v>
      </c>
      <c r="C7726" s="3">
        <f t="shared" si="600"/>
        <v>0</v>
      </c>
      <c r="D7726" s="3">
        <f t="shared" si="601"/>
        <v>0</v>
      </c>
      <c r="E7726" s="3">
        <f t="shared" si="602"/>
        <v>1</v>
      </c>
      <c r="F7726" s="3">
        <f t="shared" si="603"/>
        <v>0</v>
      </c>
      <c r="G7726" s="5">
        <f>data!D7724</f>
        <v>5021.1000232100496</v>
      </c>
      <c r="H7726" s="7">
        <f>data!L7724</f>
        <v>1.5373858657832799E-2</v>
      </c>
      <c r="I7726" s="8">
        <f>data!M7724</f>
        <v>1.2641805076778438</v>
      </c>
      <c r="J7726" s="7" t="str">
        <f>data!N7724</f>
        <v>T</v>
      </c>
      <c r="K7726" s="8">
        <f t="shared" si="604"/>
        <v>1.0712834454721578</v>
      </c>
      <c r="L7726" s="6">
        <f>G7726*(I7726-K7726)^2</f>
        <v>186.83149963797072</v>
      </c>
    </row>
    <row r="7727" spans="1:12" x14ac:dyDescent="0.3">
      <c r="A7727" s="3">
        <f>data!A7725</f>
        <v>7724</v>
      </c>
      <c r="B7727" s="3">
        <f>data!B7725</f>
        <v>3</v>
      </c>
      <c r="C7727" s="3">
        <f t="shared" si="600"/>
        <v>0</v>
      </c>
      <c r="D7727" s="3">
        <f t="shared" si="601"/>
        <v>0</v>
      </c>
      <c r="E7727" s="3">
        <f t="shared" si="602"/>
        <v>1</v>
      </c>
      <c r="F7727" s="3">
        <f t="shared" si="603"/>
        <v>0</v>
      </c>
      <c r="G7727" s="5">
        <f>data!D7725</f>
        <v>3128.3300136029702</v>
      </c>
      <c r="H7727" s="7">
        <f>data!L7725</f>
        <v>-2.8080400857498598E-2</v>
      </c>
      <c r="I7727" s="8">
        <f>data!M7725</f>
        <v>1.4256781193490053</v>
      </c>
      <c r="J7727" s="7" t="str">
        <f>data!N7725</f>
        <v>V</v>
      </c>
      <c r="K7727" s="8">
        <f t="shared" si="604"/>
        <v>0.99763657754436552</v>
      </c>
      <c r="L7727" s="6">
        <f>G7727*(I7727-K7727)^2</f>
        <v>573.17125335245157</v>
      </c>
    </row>
    <row r="7728" spans="1:12" x14ac:dyDescent="0.3">
      <c r="A7728" s="3">
        <f>data!A7726</f>
        <v>7725</v>
      </c>
      <c r="B7728" s="3">
        <f>data!B7726</f>
        <v>3</v>
      </c>
      <c r="C7728" s="3">
        <f t="shared" si="600"/>
        <v>0</v>
      </c>
      <c r="D7728" s="3">
        <f t="shared" si="601"/>
        <v>0</v>
      </c>
      <c r="E7728" s="3">
        <f t="shared" si="602"/>
        <v>1</v>
      </c>
      <c r="F7728" s="3">
        <f t="shared" si="603"/>
        <v>0</v>
      </c>
      <c r="G7728" s="5">
        <f>data!D7726</f>
        <v>4969.2200168371201</v>
      </c>
      <c r="H7728" s="7">
        <f>data!L7726</f>
        <v>0.111688686334053</v>
      </c>
      <c r="I7728" s="8">
        <f>data!M7726</f>
        <v>1.1642819289878112</v>
      </c>
      <c r="J7728" s="7" t="str">
        <f>data!N7726</f>
        <v>V</v>
      </c>
      <c r="K7728" s="8">
        <f t="shared" si="604"/>
        <v>1.2544811592278469</v>
      </c>
      <c r="L7728" s="6">
        <f>G7728*(I7728-K7728)^2</f>
        <v>40.42908277949708</v>
      </c>
    </row>
    <row r="7729" spans="1:12" x14ac:dyDescent="0.3">
      <c r="A7729" s="3">
        <f>data!A7727</f>
        <v>7726</v>
      </c>
      <c r="B7729" s="3">
        <f>data!B7727</f>
        <v>3</v>
      </c>
      <c r="C7729" s="3">
        <f t="shared" si="600"/>
        <v>0</v>
      </c>
      <c r="D7729" s="3">
        <f t="shared" si="601"/>
        <v>0</v>
      </c>
      <c r="E7729" s="3">
        <f t="shared" si="602"/>
        <v>1</v>
      </c>
      <c r="F7729" s="3">
        <f t="shared" si="603"/>
        <v>0</v>
      </c>
      <c r="G7729" s="5">
        <f>data!D7727</f>
        <v>4519.7350217103949</v>
      </c>
      <c r="H7729" s="7">
        <f>data!L7727</f>
        <v>2.05518159029782E-2</v>
      </c>
      <c r="I7729" s="8">
        <f>data!M7727</f>
        <v>1.2894461859979101</v>
      </c>
      <c r="J7729" s="7" t="str">
        <f>data!N7727</f>
        <v>T</v>
      </c>
      <c r="K7729" s="8">
        <f t="shared" si="604"/>
        <v>1.080414035157693</v>
      </c>
      <c r="L7729" s="6">
        <f>G7729*(I7729-K7729)^2</f>
        <v>197.48729110569153</v>
      </c>
    </row>
    <row r="7730" spans="1:12" x14ac:dyDescent="0.3">
      <c r="A7730" s="3">
        <f>data!A7728</f>
        <v>7727</v>
      </c>
      <c r="B7730" s="3">
        <f>data!B7728</f>
        <v>3</v>
      </c>
      <c r="C7730" s="3">
        <f t="shared" si="600"/>
        <v>0</v>
      </c>
      <c r="D7730" s="3">
        <f t="shared" si="601"/>
        <v>0</v>
      </c>
      <c r="E7730" s="3">
        <f t="shared" si="602"/>
        <v>1</v>
      </c>
      <c r="F7730" s="3">
        <f t="shared" si="603"/>
        <v>0</v>
      </c>
      <c r="G7730" s="5">
        <f>data!D7728</f>
        <v>5937.1500000357501</v>
      </c>
      <c r="H7730" s="7">
        <f>data!L7728</f>
        <v>1.20872988151187E-2</v>
      </c>
      <c r="I7730" s="8">
        <f>data!M7728</f>
        <v>0.99685001211533797</v>
      </c>
      <c r="J7730" s="7" t="str">
        <f>data!N7728</f>
        <v>T</v>
      </c>
      <c r="K7730" s="8">
        <f t="shared" si="604"/>
        <v>1.0655281385923481</v>
      </c>
      <c r="L7730" s="6">
        <f>G7730*(I7730-K7730)^2</f>
        <v>28.003666682727552</v>
      </c>
    </row>
    <row r="7731" spans="1:12" x14ac:dyDescent="0.3">
      <c r="A7731" s="3">
        <f>data!A7729</f>
        <v>7728</v>
      </c>
      <c r="B7731" s="3">
        <f>data!B7729</f>
        <v>3</v>
      </c>
      <c r="C7731" s="3">
        <f t="shared" si="600"/>
        <v>0</v>
      </c>
      <c r="D7731" s="3">
        <f t="shared" si="601"/>
        <v>0</v>
      </c>
      <c r="E7731" s="3">
        <f t="shared" si="602"/>
        <v>1</v>
      </c>
      <c r="F7731" s="3">
        <f t="shared" si="603"/>
        <v>0</v>
      </c>
      <c r="G7731" s="5">
        <f>data!D7729</f>
        <v>5884.9050013423002</v>
      </c>
      <c r="H7731" s="7">
        <f>data!L7729</f>
        <v>1.2575135952723301E-2</v>
      </c>
      <c r="I7731" s="8">
        <f>data!M7729</f>
        <v>0.94753111526885214</v>
      </c>
      <c r="J7731" s="7" t="str">
        <f>data!N7729</f>
        <v>V</v>
      </c>
      <c r="K7731" s="8">
        <f t="shared" si="604"/>
        <v>1.0663804634990242</v>
      </c>
      <c r="L7731" s="6">
        <f>G7731*(I7731-K7731)^2</f>
        <v>83.125269305366047</v>
      </c>
    </row>
    <row r="7732" spans="1:12" x14ac:dyDescent="0.3">
      <c r="A7732" s="3">
        <f>data!A7730</f>
        <v>7729</v>
      </c>
      <c r="B7732" s="3">
        <f>data!B7730</f>
        <v>3</v>
      </c>
      <c r="C7732" s="3">
        <f t="shared" si="600"/>
        <v>0</v>
      </c>
      <c r="D7732" s="3">
        <f t="shared" si="601"/>
        <v>0</v>
      </c>
      <c r="E7732" s="3">
        <f t="shared" si="602"/>
        <v>1</v>
      </c>
      <c r="F7732" s="3">
        <f t="shared" si="603"/>
        <v>0</v>
      </c>
      <c r="G7732" s="5">
        <f>data!D7730</f>
        <v>8707.7299999371207</v>
      </c>
      <c r="H7732" s="7">
        <f>data!L7730</f>
        <v>4.5388407759178198E-2</v>
      </c>
      <c r="I7732" s="8">
        <f>data!M7730</f>
        <v>1.1052571428571429</v>
      </c>
      <c r="J7732" s="7" t="str">
        <f>data!N7730</f>
        <v>T</v>
      </c>
      <c r="K7732" s="8">
        <f t="shared" si="604"/>
        <v>1.1253034220461262</v>
      </c>
      <c r="L7732" s="6">
        <f>G7732*(I7732-K7732)^2</f>
        <v>3.4992301171629721</v>
      </c>
    </row>
    <row r="7733" spans="1:12" x14ac:dyDescent="0.3">
      <c r="A7733" s="3">
        <f>data!A7731</f>
        <v>7730</v>
      </c>
      <c r="B7733" s="3">
        <f>data!B7731</f>
        <v>3</v>
      </c>
      <c r="C7733" s="3">
        <f t="shared" si="600"/>
        <v>0</v>
      </c>
      <c r="D7733" s="3">
        <f t="shared" si="601"/>
        <v>0</v>
      </c>
      <c r="E7733" s="3">
        <f t="shared" si="602"/>
        <v>1</v>
      </c>
      <c r="F7733" s="3">
        <f t="shared" si="603"/>
        <v>0</v>
      </c>
      <c r="G7733" s="5">
        <f>data!D7731</f>
        <v>14316.2501376867</v>
      </c>
      <c r="H7733" s="7">
        <f>data!L7731</f>
        <v>0.15478626782447799</v>
      </c>
      <c r="I7733" s="8">
        <f>data!M7731</f>
        <v>1.4387637203928365</v>
      </c>
      <c r="J7733" s="7" t="str">
        <f>data!N7731</f>
        <v>T</v>
      </c>
      <c r="K7733" s="8">
        <f t="shared" si="604"/>
        <v>1.3463013433468329</v>
      </c>
      <c r="L7733" s="6">
        <f>G7733*(I7733-K7733)^2</f>
        <v>122.3937908752817</v>
      </c>
    </row>
    <row r="7734" spans="1:12" x14ac:dyDescent="0.3">
      <c r="A7734" s="3">
        <f>data!A7732</f>
        <v>7731</v>
      </c>
      <c r="B7734" s="3">
        <f>data!B7732</f>
        <v>3</v>
      </c>
      <c r="C7734" s="3">
        <f t="shared" si="600"/>
        <v>0</v>
      </c>
      <c r="D7734" s="3">
        <f t="shared" si="601"/>
        <v>0</v>
      </c>
      <c r="E7734" s="3">
        <f t="shared" si="602"/>
        <v>1</v>
      </c>
      <c r="F7734" s="3">
        <f t="shared" si="603"/>
        <v>0</v>
      </c>
      <c r="G7734" s="5">
        <f>data!D7732</f>
        <v>15716.470148086501</v>
      </c>
      <c r="H7734" s="7">
        <f>data!L7732</f>
        <v>1.0249550879456301E-3</v>
      </c>
      <c r="I7734" s="8">
        <f>data!M7732</f>
        <v>1.0641245546905924</v>
      </c>
      <c r="J7734" s="7" t="str">
        <f>data!N7732</f>
        <v>T</v>
      </c>
      <c r="K7734" s="8">
        <f t="shared" si="604"/>
        <v>1.0463823823011531</v>
      </c>
      <c r="L7734" s="6">
        <f>G7734*(I7734-K7734)^2</f>
        <v>4.947304043529372</v>
      </c>
    </row>
    <row r="7735" spans="1:12" x14ac:dyDescent="0.3">
      <c r="A7735" s="3">
        <f>data!A7733</f>
        <v>7732</v>
      </c>
      <c r="B7735" s="3">
        <f>data!B7733</f>
        <v>3</v>
      </c>
      <c r="C7735" s="3">
        <f t="shared" si="600"/>
        <v>0</v>
      </c>
      <c r="D7735" s="3">
        <f t="shared" si="601"/>
        <v>0</v>
      </c>
      <c r="E7735" s="3">
        <f t="shared" si="602"/>
        <v>1</v>
      </c>
      <c r="F7735" s="3">
        <f t="shared" si="603"/>
        <v>0</v>
      </c>
      <c r="G7735" s="5">
        <f>data!D7733</f>
        <v>22696.930022344</v>
      </c>
      <c r="H7735" s="7">
        <f>data!L7733</f>
        <v>8.7121769057722797E-4</v>
      </c>
      <c r="I7735" s="8">
        <f>data!M7733</f>
        <v>0.99068198708054656</v>
      </c>
      <c r="J7735" s="7" t="str">
        <f>data!N7733</f>
        <v>V</v>
      </c>
      <c r="K7735" s="8">
        <f t="shared" si="604"/>
        <v>1.0461187449224294</v>
      </c>
      <c r="L7735" s="6">
        <f>G7735*(I7735-K7735)^2</f>
        <v>69.752979764363872</v>
      </c>
    </row>
    <row r="7736" spans="1:12" x14ac:dyDescent="0.3">
      <c r="A7736" s="3">
        <f>data!A7734</f>
        <v>7733</v>
      </c>
      <c r="B7736" s="3">
        <f>data!B7734</f>
        <v>3</v>
      </c>
      <c r="C7736" s="3">
        <f t="shared" si="600"/>
        <v>0</v>
      </c>
      <c r="D7736" s="3">
        <f t="shared" si="601"/>
        <v>0</v>
      </c>
      <c r="E7736" s="3">
        <f t="shared" si="602"/>
        <v>1</v>
      </c>
      <c r="F7736" s="3">
        <f t="shared" si="603"/>
        <v>0</v>
      </c>
      <c r="G7736" s="5">
        <f>data!D7734</f>
        <v>21579.2800142169</v>
      </c>
      <c r="H7736" s="7">
        <f>data!L7734</f>
        <v>3.3501433040608798E-2</v>
      </c>
      <c r="I7736" s="8">
        <f>data!M7734</f>
        <v>1.1568662710543667</v>
      </c>
      <c r="J7736" s="7" t="str">
        <f>data!N7734</f>
        <v>T</v>
      </c>
      <c r="K7736" s="8">
        <f t="shared" si="604"/>
        <v>1.1035909708708778</v>
      </c>
      <c r="L7736" s="6">
        <f>G7736*(I7736-K7736)^2</f>
        <v>61.247555710921915</v>
      </c>
    </row>
    <row r="7737" spans="1:12" x14ac:dyDescent="0.3">
      <c r="A7737" s="3">
        <f>data!A7735</f>
        <v>7734</v>
      </c>
      <c r="B7737" s="3">
        <f>data!B7735</f>
        <v>3</v>
      </c>
      <c r="C7737" s="3">
        <f t="shared" si="600"/>
        <v>0</v>
      </c>
      <c r="D7737" s="3">
        <f t="shared" si="601"/>
        <v>0</v>
      </c>
      <c r="E7737" s="3">
        <f t="shared" si="602"/>
        <v>1</v>
      </c>
      <c r="F7737" s="3">
        <f t="shared" si="603"/>
        <v>0</v>
      </c>
      <c r="G7737" s="5">
        <f>data!D7735</f>
        <v>20671.230005294099</v>
      </c>
      <c r="H7737" s="7">
        <f>data!L7735</f>
        <v>0.22446002788904301</v>
      </c>
      <c r="I7737" s="8">
        <f>data!M7735</f>
        <v>1.832310582341891</v>
      </c>
      <c r="J7737" s="7" t="str">
        <f>data!N7735</f>
        <v>V</v>
      </c>
      <c r="K7737" s="8">
        <f t="shared" si="604"/>
        <v>1.5091698725356999</v>
      </c>
      <c r="L7737" s="6">
        <f>G7737*(I7737-K7737)^2</f>
        <v>2158.4881490171538</v>
      </c>
    </row>
    <row r="7738" spans="1:12" x14ac:dyDescent="0.3">
      <c r="A7738" s="3">
        <f>data!A7736</f>
        <v>7735</v>
      </c>
      <c r="B7738" s="3">
        <f>data!B7736</f>
        <v>3</v>
      </c>
      <c r="C7738" s="3">
        <f t="shared" si="600"/>
        <v>0</v>
      </c>
      <c r="D7738" s="3">
        <f t="shared" si="601"/>
        <v>0</v>
      </c>
      <c r="E7738" s="3">
        <f t="shared" si="602"/>
        <v>1</v>
      </c>
      <c r="F7738" s="3">
        <f t="shared" si="603"/>
        <v>0</v>
      </c>
      <c r="G7738" s="5">
        <f>data!D7736</f>
        <v>15030.399998098599</v>
      </c>
      <c r="H7738" s="7">
        <f>data!L7736</f>
        <v>-5.5591041479991898E-3</v>
      </c>
      <c r="I7738" s="8">
        <f>data!M7736</f>
        <v>1.0795638470057074</v>
      </c>
      <c r="J7738" s="7" t="str">
        <f>data!N7736</f>
        <v>V</v>
      </c>
      <c r="K7738" s="8">
        <f t="shared" si="604"/>
        <v>1.0351509627875093</v>
      </c>
      <c r="L7738" s="6">
        <f>G7738*(I7738-K7738)^2</f>
        <v>29.647528395186743</v>
      </c>
    </row>
    <row r="7739" spans="1:12" x14ac:dyDescent="0.3">
      <c r="A7739" s="3">
        <f>data!A7737</f>
        <v>7736</v>
      </c>
      <c r="B7739" s="3">
        <f>data!B7737</f>
        <v>3</v>
      </c>
      <c r="C7739" s="3">
        <f t="shared" si="600"/>
        <v>0</v>
      </c>
      <c r="D7739" s="3">
        <f t="shared" si="601"/>
        <v>0</v>
      </c>
      <c r="E7739" s="3">
        <f t="shared" si="602"/>
        <v>1</v>
      </c>
      <c r="F7739" s="3">
        <f t="shared" si="603"/>
        <v>0</v>
      </c>
      <c r="G7739" s="5">
        <f>data!D7737</f>
        <v>26535.760189533201</v>
      </c>
      <c r="H7739" s="7">
        <f>data!L7737</f>
        <v>-5.2784950667834397E-4</v>
      </c>
      <c r="I7739" s="8">
        <f>data!M7737</f>
        <v>1.0785714285714285</v>
      </c>
      <c r="J7739" s="7" t="str">
        <f>data!N7737</f>
        <v>V</v>
      </c>
      <c r="K7739" s="8">
        <f t="shared" si="604"/>
        <v>1.0437225978976601</v>
      </c>
      <c r="L7739" s="6">
        <f>G7739*(I7739-K7739)^2</f>
        <v>32.226115122530949</v>
      </c>
    </row>
    <row r="7740" spans="1:12" x14ac:dyDescent="0.3">
      <c r="A7740" s="3">
        <f>data!A7738</f>
        <v>7737</v>
      </c>
      <c r="B7740" s="3">
        <f>data!B7738</f>
        <v>3</v>
      </c>
      <c r="C7740" s="3">
        <f t="shared" si="600"/>
        <v>0</v>
      </c>
      <c r="D7740" s="3">
        <f t="shared" si="601"/>
        <v>0</v>
      </c>
      <c r="E7740" s="3">
        <f t="shared" si="602"/>
        <v>1</v>
      </c>
      <c r="F7740" s="3">
        <f t="shared" si="603"/>
        <v>0</v>
      </c>
      <c r="G7740" s="5">
        <f>data!D7738</f>
        <v>19606.6801174879</v>
      </c>
      <c r="H7740" s="7">
        <f>data!L7738</f>
        <v>1.3401549610853099E-3</v>
      </c>
      <c r="I7740" s="8">
        <f>data!M7738</f>
        <v>1.2051641001710998</v>
      </c>
      <c r="J7740" s="7" t="str">
        <f>data!N7738</f>
        <v>T</v>
      </c>
      <c r="K7740" s="8">
        <f t="shared" si="604"/>
        <v>1.0469231122197378</v>
      </c>
      <c r="L7740" s="6">
        <f>G7740*(I7740-K7740)^2</f>
        <v>490.95539279584335</v>
      </c>
    </row>
    <row r="7741" spans="1:12" x14ac:dyDescent="0.3">
      <c r="A7741" s="3">
        <f>data!A7739</f>
        <v>7738</v>
      </c>
      <c r="B7741" s="3">
        <f>data!B7739</f>
        <v>3</v>
      </c>
      <c r="C7741" s="3">
        <f t="shared" si="600"/>
        <v>0</v>
      </c>
      <c r="D7741" s="3">
        <f t="shared" si="601"/>
        <v>0</v>
      </c>
      <c r="E7741" s="3">
        <f t="shared" si="602"/>
        <v>1</v>
      </c>
      <c r="F7741" s="3">
        <f t="shared" si="603"/>
        <v>0</v>
      </c>
      <c r="G7741" s="5">
        <f>data!D7739</f>
        <v>21582.610118746801</v>
      </c>
      <c r="H7741" s="7">
        <f>data!L7739</f>
        <v>1.6361256495474499E-2</v>
      </c>
      <c r="I7741" s="8">
        <f>data!M7739</f>
        <v>1.1296087813115676</v>
      </c>
      <c r="J7741" s="7" t="str">
        <f>data!N7739</f>
        <v>T</v>
      </c>
      <c r="K7741" s="8">
        <f t="shared" si="604"/>
        <v>1.0730186065617366</v>
      </c>
      <c r="L7741" s="6">
        <f>G7741*(I7741-K7741)^2</f>
        <v>69.117183981152635</v>
      </c>
    </row>
    <row r="7742" spans="1:12" x14ac:dyDescent="0.3">
      <c r="A7742" s="3">
        <f>data!A7740</f>
        <v>7739</v>
      </c>
      <c r="B7742" s="3">
        <f>data!B7740</f>
        <v>3</v>
      </c>
      <c r="C7742" s="3">
        <f t="shared" si="600"/>
        <v>0</v>
      </c>
      <c r="D7742" s="3">
        <f t="shared" si="601"/>
        <v>0</v>
      </c>
      <c r="E7742" s="3">
        <f t="shared" si="602"/>
        <v>1</v>
      </c>
      <c r="F7742" s="3">
        <f t="shared" si="603"/>
        <v>0</v>
      </c>
      <c r="G7742" s="5">
        <f>data!D7740</f>
        <v>22759.2701265961</v>
      </c>
      <c r="H7742" s="7">
        <f>data!L7740</f>
        <v>2.1076810274790001E-2</v>
      </c>
      <c r="I7742" s="8">
        <f>data!M7740</f>
        <v>1.2339498018494055</v>
      </c>
      <c r="J7742" s="7" t="str">
        <f>data!N7740</f>
        <v>T</v>
      </c>
      <c r="K7742" s="8">
        <f t="shared" si="604"/>
        <v>1.0813441219756559</v>
      </c>
      <c r="L7742" s="6">
        <f>G7742*(I7742-K7742)^2</f>
        <v>530.02911508459579</v>
      </c>
    </row>
    <row r="7743" spans="1:12" x14ac:dyDescent="0.3">
      <c r="A7743" s="3">
        <f>data!A7741</f>
        <v>7740</v>
      </c>
      <c r="B7743" s="3">
        <f>data!B7741</f>
        <v>3</v>
      </c>
      <c r="C7743" s="3">
        <f t="shared" si="600"/>
        <v>0</v>
      </c>
      <c r="D7743" s="3">
        <f t="shared" si="601"/>
        <v>0</v>
      </c>
      <c r="E7743" s="3">
        <f t="shared" si="602"/>
        <v>1</v>
      </c>
      <c r="F7743" s="3">
        <f t="shared" si="603"/>
        <v>0</v>
      </c>
      <c r="G7743" s="5">
        <f>data!D7741</f>
        <v>11766.94506657125</v>
      </c>
      <c r="H7743" s="7">
        <f>data!L7741</f>
        <v>2.99205391322073E-2</v>
      </c>
      <c r="I7743" s="8">
        <f>data!M7741</f>
        <v>1.5082009226037929</v>
      </c>
      <c r="J7743" s="7" t="str">
        <f>data!N7741</f>
        <v>V</v>
      </c>
      <c r="K7743" s="8">
        <f t="shared" si="604"/>
        <v>1.0971326817892031</v>
      </c>
      <c r="L7743" s="6">
        <f>G7743*(I7743-K7743)^2</f>
        <v>1988.3442368101212</v>
      </c>
    </row>
    <row r="7744" spans="1:12" x14ac:dyDescent="0.3">
      <c r="A7744" s="3">
        <f>data!A7742</f>
        <v>7741</v>
      </c>
      <c r="B7744" s="3">
        <f>data!B7742</f>
        <v>3</v>
      </c>
      <c r="C7744" s="3">
        <f t="shared" si="600"/>
        <v>0</v>
      </c>
      <c r="D7744" s="3">
        <f t="shared" si="601"/>
        <v>0</v>
      </c>
      <c r="E7744" s="3">
        <f t="shared" si="602"/>
        <v>1</v>
      </c>
      <c r="F7744" s="3">
        <f t="shared" si="603"/>
        <v>0</v>
      </c>
      <c r="G7744" s="5">
        <f>data!D7742</f>
        <v>12046.85506120325</v>
      </c>
      <c r="H7744" s="7">
        <f>data!L7742</f>
        <v>-4.8620517612542003E-3</v>
      </c>
      <c r="I7744" s="8">
        <f>data!M7742</f>
        <v>1.1407742584213172</v>
      </c>
      <c r="J7744" s="7" t="str">
        <f>data!N7742</f>
        <v>V</v>
      </c>
      <c r="K7744" s="8">
        <f t="shared" si="604"/>
        <v>1.0363343012520791</v>
      </c>
      <c r="L7744" s="6">
        <f>G7744*(I7744-K7744)^2</f>
        <v>131.40353701127461</v>
      </c>
    </row>
    <row r="7745" spans="1:12" x14ac:dyDescent="0.3">
      <c r="A7745" s="3">
        <f>data!A7743</f>
        <v>7742</v>
      </c>
      <c r="B7745" s="3">
        <f>data!B7743</f>
        <v>3</v>
      </c>
      <c r="C7745" s="3">
        <f t="shared" si="600"/>
        <v>0</v>
      </c>
      <c r="D7745" s="3">
        <f t="shared" si="601"/>
        <v>0</v>
      </c>
      <c r="E7745" s="3">
        <f t="shared" si="602"/>
        <v>1</v>
      </c>
      <c r="F7745" s="3">
        <f t="shared" si="603"/>
        <v>0</v>
      </c>
      <c r="G7745" s="5">
        <f>data!D7743</f>
        <v>11968.17005872725</v>
      </c>
      <c r="H7745" s="7">
        <f>data!L7743</f>
        <v>3.29971323513732E-2</v>
      </c>
      <c r="I7745" s="8">
        <f>data!M7743</f>
        <v>1.0926252202365971</v>
      </c>
      <c r="J7745" s="7" t="str">
        <f>data!N7743</f>
        <v>V</v>
      </c>
      <c r="K7745" s="8">
        <f t="shared" si="604"/>
        <v>1.1026791490476193</v>
      </c>
      <c r="L7745" s="6">
        <f>G7745*(I7745-K7745)^2</f>
        <v>1.2097603967286448</v>
      </c>
    </row>
    <row r="7746" spans="1:12" x14ac:dyDescent="0.3">
      <c r="A7746" s="3">
        <f>data!A7744</f>
        <v>7743</v>
      </c>
      <c r="B7746" s="3">
        <f>data!B7744</f>
        <v>3</v>
      </c>
      <c r="C7746" s="3">
        <f t="shared" si="600"/>
        <v>0</v>
      </c>
      <c r="D7746" s="3">
        <f t="shared" si="601"/>
        <v>0</v>
      </c>
      <c r="E7746" s="3">
        <f t="shared" si="602"/>
        <v>1</v>
      </c>
      <c r="F7746" s="3">
        <f t="shared" si="603"/>
        <v>0</v>
      </c>
      <c r="G7746" s="5">
        <f>data!D7744</f>
        <v>32383.940179467201</v>
      </c>
      <c r="H7746" s="7">
        <f>data!L7744</f>
        <v>8.8081008075948704E-3</v>
      </c>
      <c r="I7746" s="8">
        <f>data!M7744</f>
        <v>1.0558751936269086</v>
      </c>
      <c r="J7746" s="7" t="str">
        <f>data!N7744</f>
        <v>T</v>
      </c>
      <c r="K7746" s="8">
        <f t="shared" si="604"/>
        <v>1.0598165393177148</v>
      </c>
      <c r="L7746" s="6">
        <f>G7746*(I7746-K7746)^2</f>
        <v>0.50305879312559776</v>
      </c>
    </row>
    <row r="7747" spans="1:12" x14ac:dyDescent="0.3">
      <c r="A7747" s="3">
        <f>data!A7745</f>
        <v>7744</v>
      </c>
      <c r="B7747" s="3">
        <f>data!B7745</f>
        <v>3</v>
      </c>
      <c r="C7747" s="3">
        <f t="shared" si="600"/>
        <v>0</v>
      </c>
      <c r="D7747" s="3">
        <f t="shared" si="601"/>
        <v>0</v>
      </c>
      <c r="E7747" s="3">
        <f t="shared" si="602"/>
        <v>1</v>
      </c>
      <c r="F7747" s="3">
        <f t="shared" si="603"/>
        <v>0</v>
      </c>
      <c r="G7747" s="5">
        <f>data!D7745</f>
        <v>14114.210004031651</v>
      </c>
      <c r="H7747" s="7">
        <f>data!L7745</f>
        <v>3.4694560706747E-2</v>
      </c>
      <c r="I7747" s="8">
        <f>data!M7745</f>
        <v>1.2060715204527914</v>
      </c>
      <c r="J7747" s="7" t="str">
        <f>data!N7745</f>
        <v>V</v>
      </c>
      <c r="K7747" s="8">
        <f t="shared" si="604"/>
        <v>1.1057512582753339</v>
      </c>
      <c r="L7747" s="6">
        <f>G7747*(I7747-K7747)^2</f>
        <v>142.04759723046149</v>
      </c>
    </row>
    <row r="7748" spans="1:12" x14ac:dyDescent="0.3">
      <c r="A7748" s="3">
        <f>data!A7746</f>
        <v>7745</v>
      </c>
      <c r="B7748" s="3">
        <f>data!B7746</f>
        <v>3</v>
      </c>
      <c r="C7748" s="3">
        <f t="shared" si="600"/>
        <v>0</v>
      </c>
      <c r="D7748" s="3">
        <f t="shared" si="601"/>
        <v>0</v>
      </c>
      <c r="E7748" s="3">
        <f t="shared" si="602"/>
        <v>1</v>
      </c>
      <c r="F7748" s="3">
        <f t="shared" si="603"/>
        <v>0</v>
      </c>
      <c r="G7748" s="5">
        <f>data!D7746</f>
        <v>6583.0599997192603</v>
      </c>
      <c r="H7748" s="7">
        <f>data!L7746</f>
        <v>0.14126741013931601</v>
      </c>
      <c r="I7748" s="8">
        <f>data!M7746</f>
        <v>1.0865282618578573</v>
      </c>
      <c r="J7748" s="7" t="str">
        <f>data!N7746</f>
        <v>V</v>
      </c>
      <c r="K7748" s="8">
        <f t="shared" si="604"/>
        <v>1.3167979916925896</v>
      </c>
      <c r="L7748" s="6">
        <f>G7748*(I7748-K7748)^2</f>
        <v>349.06115086575386</v>
      </c>
    </row>
    <row r="7749" spans="1:12" x14ac:dyDescent="0.3">
      <c r="A7749" s="3">
        <f>data!A7747</f>
        <v>7746</v>
      </c>
      <c r="B7749" s="3">
        <f>data!B7747</f>
        <v>3</v>
      </c>
      <c r="C7749" s="3">
        <f t="shared" ref="C7749:C7812" si="605">IF(B7749=1,1,0)</f>
        <v>0</v>
      </c>
      <c r="D7749" s="3">
        <f t="shared" ref="D7749:D7812" si="606">IF(B7749=2,1,0)</f>
        <v>0</v>
      </c>
      <c r="E7749" s="3">
        <f t="shared" ref="E7749:E7812" si="607">IF(B7749=3,1,0)</f>
        <v>1</v>
      </c>
      <c r="F7749" s="3">
        <f t="shared" ref="F7749:F7812" si="608">IF(B7749=4,1,0)</f>
        <v>0</v>
      </c>
      <c r="G7749" s="5">
        <f>data!D7747</f>
        <v>43255.844879657052</v>
      </c>
      <c r="H7749" s="7">
        <f>data!L7747</f>
        <v>-7.72574999854765E-4</v>
      </c>
      <c r="I7749" s="8">
        <f>data!M7747</f>
        <v>0.95056318369201809</v>
      </c>
      <c r="J7749" s="7" t="str">
        <f>data!N7747</f>
        <v>T</v>
      </c>
      <c r="K7749" s="8">
        <f t="shared" ref="K7749:K7812" si="609">SUMPRODUCT($C$1:$F$1,C7749:F7749)*EXP(SUMPRODUCT($C$2:$F$2*C7749:F7749)*H7749)</f>
        <v>1.0433040270687861</v>
      </c>
      <c r="L7749" s="6">
        <f>G7749*(I7749-K7749)^2</f>
        <v>372.03764032283328</v>
      </c>
    </row>
    <row r="7750" spans="1:12" x14ac:dyDescent="0.3">
      <c r="A7750" s="3">
        <f>data!A7748</f>
        <v>7747</v>
      </c>
      <c r="B7750" s="3">
        <f>data!B7748</f>
        <v>3</v>
      </c>
      <c r="C7750" s="3">
        <f t="shared" si="605"/>
        <v>0</v>
      </c>
      <c r="D7750" s="3">
        <f t="shared" si="606"/>
        <v>0</v>
      </c>
      <c r="E7750" s="3">
        <f t="shared" si="607"/>
        <v>1</v>
      </c>
      <c r="F7750" s="3">
        <f t="shared" si="608"/>
        <v>0</v>
      </c>
      <c r="G7750" s="5">
        <f>data!D7748</f>
        <v>71438.209812879606</v>
      </c>
      <c r="H7750" s="7">
        <f>data!L7748</f>
        <v>4.8135945012591701E-4</v>
      </c>
      <c r="I7750" s="8">
        <f>data!M7748</f>
        <v>1.0963756177924218</v>
      </c>
      <c r="J7750" s="7" t="str">
        <f>data!N7748</f>
        <v>T</v>
      </c>
      <c r="K7750" s="8">
        <f t="shared" si="609"/>
        <v>1.0454504922393184</v>
      </c>
      <c r="L7750" s="6">
        <f>G7750*(I7750-K7750)^2</f>
        <v>185.26559678136621</v>
      </c>
    </row>
    <row r="7751" spans="1:12" x14ac:dyDescent="0.3">
      <c r="A7751" s="3">
        <f>data!A7749</f>
        <v>7748</v>
      </c>
      <c r="B7751" s="3">
        <f>data!B7749</f>
        <v>3</v>
      </c>
      <c r="C7751" s="3">
        <f t="shared" si="605"/>
        <v>0</v>
      </c>
      <c r="D7751" s="3">
        <f t="shared" si="606"/>
        <v>0</v>
      </c>
      <c r="E7751" s="3">
        <f t="shared" si="607"/>
        <v>1</v>
      </c>
      <c r="F7751" s="3">
        <f t="shared" si="608"/>
        <v>0</v>
      </c>
      <c r="G7751" s="5">
        <f>data!D7749</f>
        <v>34365.814910232999</v>
      </c>
      <c r="H7751" s="7">
        <f>data!L7749</f>
        <v>2.68139275434684E-2</v>
      </c>
      <c r="I7751" s="8">
        <f>data!M7749</f>
        <v>1.4298841227891848</v>
      </c>
      <c r="J7751" s="7" t="str">
        <f>data!N7749</f>
        <v>V</v>
      </c>
      <c r="K7751" s="8">
        <f t="shared" si="609"/>
        <v>1.091560405422362</v>
      </c>
      <c r="L7751" s="6">
        <f>G7751*(I7751-K7751)^2</f>
        <v>3933.6121322105641</v>
      </c>
    </row>
    <row r="7752" spans="1:12" x14ac:dyDescent="0.3">
      <c r="A7752" s="3">
        <f>data!A7750</f>
        <v>7749</v>
      </c>
      <c r="B7752" s="3">
        <f>data!B7750</f>
        <v>3</v>
      </c>
      <c r="C7752" s="3">
        <f t="shared" si="605"/>
        <v>0</v>
      </c>
      <c r="D7752" s="3">
        <f t="shared" si="606"/>
        <v>0</v>
      </c>
      <c r="E7752" s="3">
        <f t="shared" si="607"/>
        <v>1</v>
      </c>
      <c r="F7752" s="3">
        <f t="shared" si="608"/>
        <v>0</v>
      </c>
      <c r="G7752" s="5">
        <f>data!D7750</f>
        <v>21641.934888243701</v>
      </c>
      <c r="H7752" s="7">
        <f>data!L7750</f>
        <v>-1.12594750484893E-3</v>
      </c>
      <c r="I7752" s="8">
        <f>data!M7750</f>
        <v>0.90602721970187949</v>
      </c>
      <c r="J7752" s="7" t="str">
        <f>data!N7750</f>
        <v>T</v>
      </c>
      <c r="K7752" s="8">
        <f t="shared" si="609"/>
        <v>1.0426999259610401</v>
      </c>
      <c r="L7752" s="6">
        <f>G7752*(I7752-K7752)^2</f>
        <v>404.25897829429584</v>
      </c>
    </row>
    <row r="7753" spans="1:12" x14ac:dyDescent="0.3">
      <c r="A7753" s="3">
        <f>data!A7751</f>
        <v>7750</v>
      </c>
      <c r="B7753" s="3">
        <f>data!B7751</f>
        <v>3</v>
      </c>
      <c r="C7753" s="3">
        <f t="shared" si="605"/>
        <v>0</v>
      </c>
      <c r="D7753" s="3">
        <f t="shared" si="606"/>
        <v>0</v>
      </c>
      <c r="E7753" s="3">
        <f t="shared" si="607"/>
        <v>1</v>
      </c>
      <c r="F7753" s="3">
        <f t="shared" si="608"/>
        <v>0</v>
      </c>
      <c r="G7753" s="5">
        <f>data!D7751</f>
        <v>37474.319796204603</v>
      </c>
      <c r="H7753" s="7">
        <f>data!L7751</f>
        <v>5.0317187464592997E-4</v>
      </c>
      <c r="I7753" s="8">
        <f>data!M7751</f>
        <v>1.0791103813717442</v>
      </c>
      <c r="J7753" s="7" t="str">
        <f>data!N7751</f>
        <v>V</v>
      </c>
      <c r="K7753" s="8">
        <f t="shared" si="609"/>
        <v>1.0454878694539111</v>
      </c>
      <c r="L7753" s="6">
        <f>G7753*(I7753-K7753)^2</f>
        <v>42.363718252504881</v>
      </c>
    </row>
    <row r="7754" spans="1:12" x14ac:dyDescent="0.3">
      <c r="A7754" s="3">
        <f>data!A7752</f>
        <v>7751</v>
      </c>
      <c r="B7754" s="3">
        <f>data!B7752</f>
        <v>3</v>
      </c>
      <c r="C7754" s="3">
        <f t="shared" si="605"/>
        <v>0</v>
      </c>
      <c r="D7754" s="3">
        <f t="shared" si="606"/>
        <v>0</v>
      </c>
      <c r="E7754" s="3">
        <f t="shared" si="607"/>
        <v>1</v>
      </c>
      <c r="F7754" s="3">
        <f t="shared" si="608"/>
        <v>0</v>
      </c>
      <c r="G7754" s="5">
        <f>data!D7752</f>
        <v>16323.309908092</v>
      </c>
      <c r="H7754" s="7">
        <f>data!L7752</f>
        <v>2.3941807545633201E-2</v>
      </c>
      <c r="I7754" s="8">
        <f>data!M7752</f>
        <v>1.3831695856471593</v>
      </c>
      <c r="J7754" s="7" t="str">
        <f>data!N7752</f>
        <v>V</v>
      </c>
      <c r="K7754" s="8">
        <f t="shared" si="609"/>
        <v>1.0864339134288161</v>
      </c>
      <c r="L7754" s="6">
        <f>G7754*(I7754-K7754)^2</f>
        <v>1437.3010498265048</v>
      </c>
    </row>
    <row r="7755" spans="1:12" x14ac:dyDescent="0.3">
      <c r="A7755" s="3">
        <f>data!A7753</f>
        <v>7752</v>
      </c>
      <c r="B7755" s="3">
        <f>data!B7753</f>
        <v>3</v>
      </c>
      <c r="C7755" s="3">
        <f t="shared" si="605"/>
        <v>0</v>
      </c>
      <c r="D7755" s="3">
        <f t="shared" si="606"/>
        <v>0</v>
      </c>
      <c r="E7755" s="3">
        <f t="shared" si="607"/>
        <v>1</v>
      </c>
      <c r="F7755" s="3">
        <f t="shared" si="608"/>
        <v>0</v>
      </c>
      <c r="G7755" s="5">
        <f>data!D7753</f>
        <v>38726.709849625797</v>
      </c>
      <c r="H7755" s="7">
        <f>data!L7753</f>
        <v>9.3844921706146306E-2</v>
      </c>
      <c r="I7755" s="8">
        <f>data!M7753</f>
        <v>1.0239697224558453</v>
      </c>
      <c r="J7755" s="7" t="str">
        <f>data!N7753</f>
        <v>T</v>
      </c>
      <c r="K7755" s="8">
        <f t="shared" si="609"/>
        <v>1.218322942389809</v>
      </c>
      <c r="L7755" s="6">
        <f>G7755*(I7755-K7755)^2</f>
        <v>1462.8307534197425</v>
      </c>
    </row>
    <row r="7756" spans="1:12" x14ac:dyDescent="0.3">
      <c r="A7756" s="3">
        <f>data!A7754</f>
        <v>7753</v>
      </c>
      <c r="B7756" s="3">
        <f>data!B7754</f>
        <v>3</v>
      </c>
      <c r="C7756" s="3">
        <f t="shared" si="605"/>
        <v>0</v>
      </c>
      <c r="D7756" s="3">
        <f t="shared" si="606"/>
        <v>0</v>
      </c>
      <c r="E7756" s="3">
        <f t="shared" si="607"/>
        <v>1</v>
      </c>
      <c r="F7756" s="3">
        <f t="shared" si="608"/>
        <v>0</v>
      </c>
      <c r="G7756" s="5">
        <f>data!D7754</f>
        <v>6806.7649997174503</v>
      </c>
      <c r="H7756" s="7">
        <f>data!L7754</f>
        <v>-5.74270194202617E-3</v>
      </c>
      <c r="I7756" s="8">
        <f>data!M7754</f>
        <v>1.0075879177002773</v>
      </c>
      <c r="J7756" s="7" t="str">
        <f>data!N7754</f>
        <v>V</v>
      </c>
      <c r="K7756" s="8">
        <f t="shared" si="609"/>
        <v>1.0348395061696298</v>
      </c>
      <c r="L7756" s="6">
        <f>G7756*(I7756-K7756)^2</f>
        <v>5.0550377246765033</v>
      </c>
    </row>
    <row r="7757" spans="1:12" x14ac:dyDescent="0.3">
      <c r="A7757" s="3">
        <f>data!A7755</f>
        <v>7754</v>
      </c>
      <c r="B7757" s="3">
        <f>data!B7755</f>
        <v>3</v>
      </c>
      <c r="C7757" s="3">
        <f t="shared" si="605"/>
        <v>0</v>
      </c>
      <c r="D7757" s="3">
        <f t="shared" si="606"/>
        <v>0</v>
      </c>
      <c r="E7757" s="3">
        <f t="shared" si="607"/>
        <v>1</v>
      </c>
      <c r="F7757" s="3">
        <f t="shared" si="608"/>
        <v>0</v>
      </c>
      <c r="G7757" s="5">
        <f>data!D7755</f>
        <v>16863.88000142575</v>
      </c>
      <c r="H7757" s="7">
        <f>data!L7755</f>
        <v>3.2946415933507699E-4</v>
      </c>
      <c r="I7757" s="8">
        <f>data!M7755</f>
        <v>1.1028302723804453</v>
      </c>
      <c r="J7757" s="7" t="str">
        <f>data!N7755</f>
        <v>T</v>
      </c>
      <c r="K7757" s="8">
        <f t="shared" si="609"/>
        <v>1.045190245391403</v>
      </c>
      <c r="L7757" s="6">
        <f>G7757*(I7757-K7757)^2</f>
        <v>56.028094723332877</v>
      </c>
    </row>
    <row r="7758" spans="1:12" x14ac:dyDescent="0.3">
      <c r="A7758" s="3">
        <f>data!A7756</f>
        <v>7755</v>
      </c>
      <c r="B7758" s="3">
        <f>data!B7756</f>
        <v>3</v>
      </c>
      <c r="C7758" s="3">
        <f t="shared" si="605"/>
        <v>0</v>
      </c>
      <c r="D7758" s="3">
        <f t="shared" si="606"/>
        <v>0</v>
      </c>
      <c r="E7758" s="3">
        <f t="shared" si="607"/>
        <v>1</v>
      </c>
      <c r="F7758" s="3">
        <f t="shared" si="608"/>
        <v>0</v>
      </c>
      <c r="G7758" s="5">
        <f>data!D7756</f>
        <v>34043.1100052744</v>
      </c>
      <c r="H7758" s="7">
        <f>data!L7756</f>
        <v>3.4062654995252697E-2</v>
      </c>
      <c r="I7758" s="8">
        <f>data!M7756</f>
        <v>1.144102880295957</v>
      </c>
      <c r="J7758" s="7" t="str">
        <f>data!N7756</f>
        <v>T</v>
      </c>
      <c r="K7758" s="8">
        <f t="shared" si="609"/>
        <v>1.1046065980414028</v>
      </c>
      <c r="L7758" s="6">
        <f>G7758*(I7758-K7758)^2</f>
        <v>53.105764330503106</v>
      </c>
    </row>
    <row r="7759" spans="1:12" x14ac:dyDescent="0.3">
      <c r="A7759" s="3">
        <f>data!A7757</f>
        <v>7756</v>
      </c>
      <c r="B7759" s="3">
        <f>data!B7757</f>
        <v>3</v>
      </c>
      <c r="C7759" s="3">
        <f t="shared" si="605"/>
        <v>0</v>
      </c>
      <c r="D7759" s="3">
        <f t="shared" si="606"/>
        <v>0</v>
      </c>
      <c r="E7759" s="3">
        <f t="shared" si="607"/>
        <v>1</v>
      </c>
      <c r="F7759" s="3">
        <f t="shared" si="608"/>
        <v>0</v>
      </c>
      <c r="G7759" s="5">
        <f>data!D7757</f>
        <v>32759.2899979502</v>
      </c>
      <c r="H7759" s="7">
        <f>data!L7757</f>
        <v>3.6729330961520902E-2</v>
      </c>
      <c r="I7759" s="8">
        <f>data!M7757</f>
        <v>1.0018233202662048</v>
      </c>
      <c r="J7759" s="7" t="str">
        <f>data!N7757</f>
        <v>V</v>
      </c>
      <c r="K7759" s="8">
        <f t="shared" si="609"/>
        <v>1.1094451910401568</v>
      </c>
      <c r="L7759" s="6">
        <f>G7759*(I7759-K7759)^2</f>
        <v>379.43339760131943</v>
      </c>
    </row>
    <row r="7760" spans="1:12" x14ac:dyDescent="0.3">
      <c r="A7760" s="3">
        <f>data!A7758</f>
        <v>7757</v>
      </c>
      <c r="B7760" s="3">
        <f>data!B7758</f>
        <v>3</v>
      </c>
      <c r="C7760" s="3">
        <f t="shared" si="605"/>
        <v>0</v>
      </c>
      <c r="D7760" s="3">
        <f t="shared" si="606"/>
        <v>0</v>
      </c>
      <c r="E7760" s="3">
        <f t="shared" si="607"/>
        <v>1</v>
      </c>
      <c r="F7760" s="3">
        <f t="shared" si="608"/>
        <v>0</v>
      </c>
      <c r="G7760" s="5">
        <f>data!D7758</f>
        <v>27478.260010242499</v>
      </c>
      <c r="H7760" s="7">
        <f>data!L7758</f>
        <v>0.122489141561791</v>
      </c>
      <c r="I7760" s="8">
        <f>data!M7758</f>
        <v>1.3352538319382541</v>
      </c>
      <c r="J7760" s="7" t="str">
        <f>data!N7758</f>
        <v>V</v>
      </c>
      <c r="K7760" s="8">
        <f t="shared" si="609"/>
        <v>1.2768862998763715</v>
      </c>
      <c r="L7760" s="6">
        <f>G7760*(I7760-K7760)^2</f>
        <v>93.612078853563261</v>
      </c>
    </row>
    <row r="7761" spans="1:12" x14ac:dyDescent="0.3">
      <c r="A7761" s="3">
        <f>data!A7759</f>
        <v>7758</v>
      </c>
      <c r="B7761" s="3">
        <f>data!B7759</f>
        <v>3</v>
      </c>
      <c r="C7761" s="3">
        <f t="shared" si="605"/>
        <v>0</v>
      </c>
      <c r="D7761" s="3">
        <f t="shared" si="606"/>
        <v>0</v>
      </c>
      <c r="E7761" s="3">
        <f t="shared" si="607"/>
        <v>1</v>
      </c>
      <c r="F7761" s="3">
        <f t="shared" si="608"/>
        <v>0</v>
      </c>
      <c r="G7761" s="5">
        <f>data!D7759</f>
        <v>13013.870002210149</v>
      </c>
      <c r="H7761" s="7">
        <f>data!L7759</f>
        <v>2.72827133013251E-2</v>
      </c>
      <c r="I7761" s="8">
        <f>data!M7759</f>
        <v>1.2486238532110092</v>
      </c>
      <c r="J7761" s="7" t="str">
        <f>data!N7759</f>
        <v>T</v>
      </c>
      <c r="K7761" s="8">
        <f t="shared" si="609"/>
        <v>1.092399441816126</v>
      </c>
      <c r="L7761" s="6">
        <f>G7761*(I7761-K7761)^2</f>
        <v>317.61737950309771</v>
      </c>
    </row>
    <row r="7762" spans="1:12" x14ac:dyDescent="0.3">
      <c r="A7762" s="3">
        <f>data!A7760</f>
        <v>7759</v>
      </c>
      <c r="B7762" s="3">
        <f>data!B7760</f>
        <v>3</v>
      </c>
      <c r="C7762" s="3">
        <f t="shared" si="605"/>
        <v>0</v>
      </c>
      <c r="D7762" s="3">
        <f t="shared" si="606"/>
        <v>0</v>
      </c>
      <c r="E7762" s="3">
        <f t="shared" si="607"/>
        <v>1</v>
      </c>
      <c r="F7762" s="3">
        <f t="shared" si="608"/>
        <v>0</v>
      </c>
      <c r="G7762" s="5">
        <f>data!D7760</f>
        <v>6977.84998691082</v>
      </c>
      <c r="H7762" s="7">
        <f>data!L7760</f>
        <v>1.6316371901589501E-2</v>
      </c>
      <c r="I7762" s="8">
        <f>data!M7760</f>
        <v>1.1209941137998691</v>
      </c>
      <c r="J7762" s="7" t="str">
        <f>data!N7760</f>
        <v>V</v>
      </c>
      <c r="K7762" s="8">
        <f t="shared" si="609"/>
        <v>1.0729396696128886</v>
      </c>
      <c r="L7762" s="6">
        <f>G7762*(I7762-K7762)^2</f>
        <v>16.113457776835943</v>
      </c>
    </row>
    <row r="7763" spans="1:12" x14ac:dyDescent="0.3">
      <c r="A7763" s="3">
        <f>data!A7761</f>
        <v>7760</v>
      </c>
      <c r="B7763" s="3">
        <f>data!B7761</f>
        <v>3</v>
      </c>
      <c r="C7763" s="3">
        <f t="shared" si="605"/>
        <v>0</v>
      </c>
      <c r="D7763" s="3">
        <f t="shared" si="606"/>
        <v>0</v>
      </c>
      <c r="E7763" s="3">
        <f t="shared" si="607"/>
        <v>1</v>
      </c>
      <c r="F7763" s="3">
        <f t="shared" si="608"/>
        <v>0</v>
      </c>
      <c r="G7763" s="5">
        <f>data!D7761</f>
        <v>5481.9000011682501</v>
      </c>
      <c r="H7763" s="7">
        <f>data!L7761</f>
        <v>0.15921788695588099</v>
      </c>
      <c r="I7763" s="8">
        <f>data!M7761</f>
        <v>0.9857621440536013</v>
      </c>
      <c r="J7763" s="7" t="str">
        <f>data!N7761</f>
        <v>T</v>
      </c>
      <c r="K7763" s="8">
        <f t="shared" si="609"/>
        <v>1.356115990684138</v>
      </c>
      <c r="L7763" s="6">
        <f>G7763*(I7763-K7763)^2</f>
        <v>751.90821289940857</v>
      </c>
    </row>
    <row r="7764" spans="1:12" x14ac:dyDescent="0.3">
      <c r="A7764" s="3">
        <f>data!A7762</f>
        <v>7761</v>
      </c>
      <c r="B7764" s="3">
        <f>data!B7762</f>
        <v>3</v>
      </c>
      <c r="C7764" s="3">
        <f t="shared" si="605"/>
        <v>0</v>
      </c>
      <c r="D7764" s="3">
        <f t="shared" si="606"/>
        <v>0</v>
      </c>
      <c r="E7764" s="3">
        <f t="shared" si="607"/>
        <v>1</v>
      </c>
      <c r="F7764" s="3">
        <f t="shared" si="608"/>
        <v>0</v>
      </c>
      <c r="G7764" s="5">
        <f>data!D7762</f>
        <v>5686.6949991286001</v>
      </c>
      <c r="H7764" s="7">
        <f>data!L7762</f>
        <v>-5.2638097353165702E-3</v>
      </c>
      <c r="I7764" s="8">
        <f>data!M7762</f>
        <v>0.94139226133286746</v>
      </c>
      <c r="J7764" s="7" t="str">
        <f>data!N7762</f>
        <v>V</v>
      </c>
      <c r="K7764" s="8">
        <f t="shared" si="609"/>
        <v>1.0356520989945865</v>
      </c>
      <c r="L7764" s="6">
        <f>G7764*(I7764-K7764)^2</f>
        <v>50.525813048903444</v>
      </c>
    </row>
    <row r="7765" spans="1:12" x14ac:dyDescent="0.3">
      <c r="A7765" s="3">
        <f>data!A7763</f>
        <v>7762</v>
      </c>
      <c r="B7765" s="3">
        <f>data!B7763</f>
        <v>3</v>
      </c>
      <c r="C7765" s="3">
        <f t="shared" si="605"/>
        <v>0</v>
      </c>
      <c r="D7765" s="3">
        <f t="shared" si="606"/>
        <v>0</v>
      </c>
      <c r="E7765" s="3">
        <f t="shared" si="607"/>
        <v>1</v>
      </c>
      <c r="F7765" s="3">
        <f t="shared" si="608"/>
        <v>0</v>
      </c>
      <c r="G7765" s="5">
        <f>data!D7763</f>
        <v>74451.829996347398</v>
      </c>
      <c r="H7765" s="7">
        <f>data!L7763</f>
        <v>8.2115586517992798E-4</v>
      </c>
      <c r="I7765" s="8">
        <f>data!M7763</f>
        <v>1.1642323253102929</v>
      </c>
      <c r="J7765" s="7" t="str">
        <f>data!N7763</f>
        <v>T</v>
      </c>
      <c r="K7765" s="8">
        <f t="shared" si="609"/>
        <v>1.0460329104770452</v>
      </c>
      <c r="L7765" s="6">
        <f>G7765*(I7765-K7765)^2</f>
        <v>1040.1740861673754</v>
      </c>
    </row>
    <row r="7766" spans="1:12" x14ac:dyDescent="0.3">
      <c r="A7766" s="3">
        <f>data!A7764</f>
        <v>7763</v>
      </c>
      <c r="B7766" s="3">
        <f>data!B7764</f>
        <v>3</v>
      </c>
      <c r="C7766" s="3">
        <f t="shared" si="605"/>
        <v>0</v>
      </c>
      <c r="D7766" s="3">
        <f t="shared" si="606"/>
        <v>0</v>
      </c>
      <c r="E7766" s="3">
        <f t="shared" si="607"/>
        <v>1</v>
      </c>
      <c r="F7766" s="3">
        <f t="shared" si="608"/>
        <v>0</v>
      </c>
      <c r="G7766" s="5">
        <f>data!D7764</f>
        <v>34175.575001955047</v>
      </c>
      <c r="H7766" s="7">
        <f>data!L7764</f>
        <v>8.4064620501323305E-3</v>
      </c>
      <c r="I7766" s="8">
        <f>data!M7764</f>
        <v>1.242792222304999</v>
      </c>
      <c r="J7766" s="7" t="str">
        <f>data!N7764</f>
        <v>T</v>
      </c>
      <c r="K7766" s="8">
        <f t="shared" si="609"/>
        <v>1.0591190860330586</v>
      </c>
      <c r="L7766" s="6">
        <f>G7766*(I7766-K7766)^2</f>
        <v>1152.9410804269246</v>
      </c>
    </row>
    <row r="7767" spans="1:12" x14ac:dyDescent="0.3">
      <c r="A7767" s="3">
        <f>data!A7765</f>
        <v>7764</v>
      </c>
      <c r="B7767" s="3">
        <f>data!B7765</f>
        <v>3</v>
      </c>
      <c r="C7767" s="3">
        <f t="shared" si="605"/>
        <v>0</v>
      </c>
      <c r="D7767" s="3">
        <f t="shared" si="606"/>
        <v>0</v>
      </c>
      <c r="E7767" s="3">
        <f t="shared" si="607"/>
        <v>1</v>
      </c>
      <c r="F7767" s="3">
        <f t="shared" si="608"/>
        <v>0</v>
      </c>
      <c r="G7767" s="5">
        <f>data!D7765</f>
        <v>71955.709991037802</v>
      </c>
      <c r="H7767" s="7">
        <f>data!L7765</f>
        <v>1.36073325024232E-3</v>
      </c>
      <c r="I7767" s="8">
        <f>data!M7765</f>
        <v>1.0765288211753141</v>
      </c>
      <c r="J7767" s="7" t="str">
        <f>data!N7765</f>
        <v>V</v>
      </c>
      <c r="K7767" s="8">
        <f t="shared" si="609"/>
        <v>1.0469584242863272</v>
      </c>
      <c r="L7767" s="6">
        <f>G7767*(I7767-K7767)^2</f>
        <v>62.918675241758635</v>
      </c>
    </row>
    <row r="7768" spans="1:12" x14ac:dyDescent="0.3">
      <c r="A7768" s="3">
        <f>data!A7766</f>
        <v>7765</v>
      </c>
      <c r="B7768" s="3">
        <f>data!B7766</f>
        <v>3</v>
      </c>
      <c r="C7768" s="3">
        <f t="shared" si="605"/>
        <v>0</v>
      </c>
      <c r="D7768" s="3">
        <f t="shared" si="606"/>
        <v>0</v>
      </c>
      <c r="E7768" s="3">
        <f t="shared" si="607"/>
        <v>1</v>
      </c>
      <c r="F7768" s="3">
        <f t="shared" si="608"/>
        <v>0</v>
      </c>
      <c r="G7768" s="5">
        <f>data!D7766</f>
        <v>19671.520000000299</v>
      </c>
      <c r="H7768" s="7">
        <f>data!L7766</f>
        <v>0.13625255798602001</v>
      </c>
      <c r="I7768" s="8">
        <f>data!M7766</f>
        <v>1.6046047221895925</v>
      </c>
      <c r="J7768" s="7" t="str">
        <f>data!N7766</f>
        <v>T</v>
      </c>
      <c r="K7768" s="8">
        <f t="shared" si="609"/>
        <v>1.3060188195083315</v>
      </c>
      <c r="L7768" s="6">
        <f>G7768*(I7768-K7768)^2</f>
        <v>1753.7856703600464</v>
      </c>
    </row>
    <row r="7769" spans="1:12" x14ac:dyDescent="0.3">
      <c r="A7769" s="3">
        <f>data!A7767</f>
        <v>7766</v>
      </c>
      <c r="B7769" s="3">
        <f>data!B7767</f>
        <v>3</v>
      </c>
      <c r="C7769" s="3">
        <f t="shared" si="605"/>
        <v>0</v>
      </c>
      <c r="D7769" s="3">
        <f t="shared" si="606"/>
        <v>0</v>
      </c>
      <c r="E7769" s="3">
        <f t="shared" si="607"/>
        <v>1</v>
      </c>
      <c r="F7769" s="3">
        <f t="shared" si="608"/>
        <v>0</v>
      </c>
      <c r="G7769" s="5">
        <f>data!D7767</f>
        <v>20779.530000000301</v>
      </c>
      <c r="H7769" s="7">
        <f>data!L7767</f>
        <v>0.13599056439908999</v>
      </c>
      <c r="I7769" s="8">
        <f>data!M7767</f>
        <v>1.0556297285269247</v>
      </c>
      <c r="J7769" s="7" t="str">
        <f>data!N7767</f>
        <v>V</v>
      </c>
      <c r="K7769" s="8">
        <f t="shared" si="609"/>
        <v>1.3054581091108142</v>
      </c>
      <c r="L7769" s="6">
        <f>G7769*(I7769-K7769)^2</f>
        <v>1296.9381516213443</v>
      </c>
    </row>
    <row r="7770" spans="1:12" x14ac:dyDescent="0.3">
      <c r="A7770" s="3">
        <f>data!A7768</f>
        <v>7767</v>
      </c>
      <c r="B7770" s="3">
        <f>data!B7768</f>
        <v>3</v>
      </c>
      <c r="C7770" s="3">
        <f t="shared" si="605"/>
        <v>0</v>
      </c>
      <c r="D7770" s="3">
        <f t="shared" si="606"/>
        <v>0</v>
      </c>
      <c r="E7770" s="3">
        <f t="shared" si="607"/>
        <v>1</v>
      </c>
      <c r="F7770" s="3">
        <f t="shared" si="608"/>
        <v>0</v>
      </c>
      <c r="G7770" s="5">
        <f>data!D7768</f>
        <v>14156.5300015509</v>
      </c>
      <c r="H7770" s="7">
        <f>data!L7768</f>
        <v>-5.0349481117834402E-3</v>
      </c>
      <c r="I7770" s="8">
        <f>data!M7768</f>
        <v>0.9492453492453492</v>
      </c>
      <c r="J7770" s="7" t="str">
        <f>data!N7768</f>
        <v>T</v>
      </c>
      <c r="K7770" s="8">
        <f t="shared" si="609"/>
        <v>1.0360406607742971</v>
      </c>
      <c r="L7770" s="6">
        <f>G7770*(I7770-K7770)^2</f>
        <v>106.64717264734959</v>
      </c>
    </row>
    <row r="7771" spans="1:12" x14ac:dyDescent="0.3">
      <c r="A7771" s="3">
        <f>data!A7769</f>
        <v>7768</v>
      </c>
      <c r="B7771" s="3">
        <f>data!B7769</f>
        <v>3</v>
      </c>
      <c r="C7771" s="3">
        <f t="shared" si="605"/>
        <v>0</v>
      </c>
      <c r="D7771" s="3">
        <f t="shared" si="606"/>
        <v>0</v>
      </c>
      <c r="E7771" s="3">
        <f t="shared" si="607"/>
        <v>1</v>
      </c>
      <c r="F7771" s="3">
        <f t="shared" si="608"/>
        <v>0</v>
      </c>
      <c r="G7771" s="5">
        <f>data!D7769</f>
        <v>3109.3700100779502</v>
      </c>
      <c r="H7771" s="7">
        <f>data!L7769</f>
        <v>0.108023055564861</v>
      </c>
      <c r="I7771" s="8">
        <f>data!M7769</f>
        <v>1.0404954740352548</v>
      </c>
      <c r="J7771" s="7" t="str">
        <f>data!N7769</f>
        <v>T</v>
      </c>
      <c r="K7771" s="8">
        <f t="shared" si="609"/>
        <v>1.2469666500536474</v>
      </c>
      <c r="L7771" s="6">
        <f>G7771*(I7771-K7771)^2</f>
        <v>132.55352100847503</v>
      </c>
    </row>
    <row r="7772" spans="1:12" x14ac:dyDescent="0.3">
      <c r="A7772" s="3">
        <f>data!A7770</f>
        <v>7769</v>
      </c>
      <c r="B7772" s="3">
        <f>data!B7770</f>
        <v>3</v>
      </c>
      <c r="C7772" s="3">
        <f t="shared" si="605"/>
        <v>0</v>
      </c>
      <c r="D7772" s="3">
        <f t="shared" si="606"/>
        <v>0</v>
      </c>
      <c r="E7772" s="3">
        <f t="shared" si="607"/>
        <v>1</v>
      </c>
      <c r="F7772" s="3">
        <f t="shared" si="608"/>
        <v>0</v>
      </c>
      <c r="G7772" s="5">
        <f>data!D7770</f>
        <v>2317.50999996066</v>
      </c>
      <c r="H7772" s="7">
        <f>data!L7770</f>
        <v>-3.1734017949487002E-4</v>
      </c>
      <c r="I7772" s="8">
        <f>data!M7770</f>
        <v>0.90189328743545616</v>
      </c>
      <c r="J7772" s="7" t="str">
        <f>data!N7770</f>
        <v>V</v>
      </c>
      <c r="K7772" s="8">
        <f t="shared" si="609"/>
        <v>1.0440827808163395</v>
      </c>
      <c r="L7772" s="6">
        <f>G7772*(I7772-K7772)^2</f>
        <v>46.855074252411612</v>
      </c>
    </row>
    <row r="7773" spans="1:12" x14ac:dyDescent="0.3">
      <c r="A7773" s="3">
        <f>data!A7771</f>
        <v>7770</v>
      </c>
      <c r="B7773" s="3">
        <f>data!B7771</f>
        <v>3</v>
      </c>
      <c r="C7773" s="3">
        <f t="shared" si="605"/>
        <v>0</v>
      </c>
      <c r="D7773" s="3">
        <f t="shared" si="606"/>
        <v>0</v>
      </c>
      <c r="E7773" s="3">
        <f t="shared" si="607"/>
        <v>1</v>
      </c>
      <c r="F7773" s="3">
        <f t="shared" si="608"/>
        <v>0</v>
      </c>
      <c r="G7773" s="5">
        <f>data!D7771</f>
        <v>11783.7099956274</v>
      </c>
      <c r="H7773" s="7">
        <f>data!L7771</f>
        <v>-1.19827633917713E-3</v>
      </c>
      <c r="I7773" s="8">
        <f>data!M7771</f>
        <v>0.90964777947932618</v>
      </c>
      <c r="J7773" s="7" t="str">
        <f>data!N7771</f>
        <v>T</v>
      </c>
      <c r="K7773" s="8">
        <f t="shared" si="609"/>
        <v>1.0425763207377008</v>
      </c>
      <c r="L7773" s="6">
        <f>G7773*(I7773-K7773)^2</f>
        <v>208.21812122702229</v>
      </c>
    </row>
    <row r="7774" spans="1:12" x14ac:dyDescent="0.3">
      <c r="A7774" s="3">
        <f>data!A7772</f>
        <v>7771</v>
      </c>
      <c r="B7774" s="3">
        <f>data!B7772</f>
        <v>3</v>
      </c>
      <c r="C7774" s="3">
        <f t="shared" si="605"/>
        <v>0</v>
      </c>
      <c r="D7774" s="3">
        <f t="shared" si="606"/>
        <v>0</v>
      </c>
      <c r="E7774" s="3">
        <f t="shared" si="607"/>
        <v>1</v>
      </c>
      <c r="F7774" s="3">
        <f t="shared" si="608"/>
        <v>0</v>
      </c>
      <c r="G7774" s="5">
        <f>data!D7772</f>
        <v>18958.360000938199</v>
      </c>
      <c r="H7774" s="7">
        <f>data!L7772</f>
        <v>-8.4485366116766197E-4</v>
      </c>
      <c r="I7774" s="8">
        <f>data!M7772</f>
        <v>1.0592748292170258</v>
      </c>
      <c r="J7774" s="7" t="str">
        <f>data!N7772</f>
        <v>T</v>
      </c>
      <c r="K7774" s="8">
        <f t="shared" si="609"/>
        <v>1.0431804360202099</v>
      </c>
      <c r="L7774" s="6">
        <f>G7774*(I7774-K7774)^2</f>
        <v>4.9107743672810988</v>
      </c>
    </row>
    <row r="7775" spans="1:12" x14ac:dyDescent="0.3">
      <c r="A7775" s="3">
        <f>data!A7773</f>
        <v>7772</v>
      </c>
      <c r="B7775" s="3">
        <f>data!B7773</f>
        <v>3</v>
      </c>
      <c r="C7775" s="3">
        <f t="shared" si="605"/>
        <v>0</v>
      </c>
      <c r="D7775" s="3">
        <f t="shared" si="606"/>
        <v>0</v>
      </c>
      <c r="E7775" s="3">
        <f t="shared" si="607"/>
        <v>1</v>
      </c>
      <c r="F7775" s="3">
        <f t="shared" si="608"/>
        <v>0</v>
      </c>
      <c r="G7775" s="5">
        <f>data!D7773</f>
        <v>18684.179997924701</v>
      </c>
      <c r="H7775" s="7">
        <f>data!L7773</f>
        <v>-1.2040503993541801E-3</v>
      </c>
      <c r="I7775" s="8">
        <f>data!M7773</f>
        <v>1.0042435815828559</v>
      </c>
      <c r="J7775" s="7" t="str">
        <f>data!N7773</f>
        <v>T</v>
      </c>
      <c r="K7775" s="8">
        <f t="shared" si="609"/>
        <v>1.0425664538799915</v>
      </c>
      <c r="L7775" s="6">
        <f>G7775*(I7775-K7775)^2</f>
        <v>27.440381590569821</v>
      </c>
    </row>
    <row r="7776" spans="1:12" x14ac:dyDescent="0.3">
      <c r="A7776" s="3">
        <f>data!A7774</f>
        <v>7773</v>
      </c>
      <c r="B7776" s="3">
        <f>data!B7774</f>
        <v>3</v>
      </c>
      <c r="C7776" s="3">
        <f t="shared" si="605"/>
        <v>0</v>
      </c>
      <c r="D7776" s="3">
        <f t="shared" si="606"/>
        <v>0</v>
      </c>
      <c r="E7776" s="3">
        <f t="shared" si="607"/>
        <v>1</v>
      </c>
      <c r="F7776" s="3">
        <f t="shared" si="608"/>
        <v>0</v>
      </c>
      <c r="G7776" s="5">
        <f>data!D7774</f>
        <v>20189.459988594099</v>
      </c>
      <c r="H7776" s="7">
        <f>data!L7774</f>
        <v>6.81522692928733E-4</v>
      </c>
      <c r="I7776" s="8">
        <f>data!M7774</f>
        <v>0.91914132379248659</v>
      </c>
      <c r="J7776" s="7" t="str">
        <f>data!N7774</f>
        <v>V</v>
      </c>
      <c r="K7776" s="8">
        <f t="shared" si="609"/>
        <v>1.0457935370076601</v>
      </c>
      <c r="L7776" s="6">
        <f>G7776*(I7776-K7776)^2</f>
        <v>323.85474883153256</v>
      </c>
    </row>
    <row r="7777" spans="1:12" x14ac:dyDescent="0.3">
      <c r="A7777" s="3">
        <f>data!A7775</f>
        <v>7774</v>
      </c>
      <c r="B7777" s="3">
        <f>data!B7775</f>
        <v>3</v>
      </c>
      <c r="C7777" s="3">
        <f t="shared" si="605"/>
        <v>0</v>
      </c>
      <c r="D7777" s="3">
        <f t="shared" si="606"/>
        <v>0</v>
      </c>
      <c r="E7777" s="3">
        <f t="shared" si="607"/>
        <v>1</v>
      </c>
      <c r="F7777" s="3">
        <f t="shared" si="608"/>
        <v>0</v>
      </c>
      <c r="G7777" s="5">
        <f>data!D7775</f>
        <v>12302.900001198101</v>
      </c>
      <c r="H7777" s="7">
        <f>data!L7775</f>
        <v>3.4641891045076598E-3</v>
      </c>
      <c r="I7777" s="8">
        <f>data!M7775</f>
        <v>1.0230459307010475</v>
      </c>
      <c r="J7777" s="7" t="str">
        <f>data!N7775</f>
        <v>T</v>
      </c>
      <c r="K7777" s="8">
        <f t="shared" si="609"/>
        <v>1.0505742164687302</v>
      </c>
      <c r="L7777" s="6">
        <f>G7777*(I7777-K7777)^2</f>
        <v>9.3232178026866528</v>
      </c>
    </row>
    <row r="7778" spans="1:12" x14ac:dyDescent="0.3">
      <c r="A7778" s="3">
        <f>data!A7776</f>
        <v>7775</v>
      </c>
      <c r="B7778" s="3">
        <f>data!B7776</f>
        <v>3</v>
      </c>
      <c r="C7778" s="3">
        <f t="shared" si="605"/>
        <v>0</v>
      </c>
      <c r="D7778" s="3">
        <f t="shared" si="606"/>
        <v>0</v>
      </c>
      <c r="E7778" s="3">
        <f t="shared" si="607"/>
        <v>1</v>
      </c>
      <c r="F7778" s="3">
        <f t="shared" si="608"/>
        <v>0</v>
      </c>
      <c r="G7778" s="5">
        <f>data!D7776</f>
        <v>9413.7300002276897</v>
      </c>
      <c r="H7778" s="7">
        <f>data!L7776</f>
        <v>-2.0818533745006898E-3</v>
      </c>
      <c r="I7778" s="8">
        <f>data!M7776</f>
        <v>1.0033627574611181</v>
      </c>
      <c r="J7778" s="7" t="str">
        <f>data!N7776</f>
        <v>V</v>
      </c>
      <c r="K7778" s="8">
        <f t="shared" si="609"/>
        <v>1.0410675279682713</v>
      </c>
      <c r="L7778" s="6">
        <f>G7778*(I7778-K7778)^2</f>
        <v>13.383026609538135</v>
      </c>
    </row>
    <row r="7779" spans="1:12" x14ac:dyDescent="0.3">
      <c r="A7779" s="3">
        <f>data!A7777</f>
        <v>7776</v>
      </c>
      <c r="B7779" s="3">
        <f>data!B7777</f>
        <v>3</v>
      </c>
      <c r="C7779" s="3">
        <f t="shared" si="605"/>
        <v>0</v>
      </c>
      <c r="D7779" s="3">
        <f t="shared" si="606"/>
        <v>0</v>
      </c>
      <c r="E7779" s="3">
        <f t="shared" si="607"/>
        <v>1</v>
      </c>
      <c r="F7779" s="3">
        <f t="shared" si="608"/>
        <v>0</v>
      </c>
      <c r="G7779" s="5">
        <f>data!D7777</f>
        <v>11085.8299986161</v>
      </c>
      <c r="H7779" s="7">
        <f>data!L7777</f>
        <v>-3.3147710893950701E-3</v>
      </c>
      <c r="I7779" s="8">
        <f>data!M7777</f>
        <v>0.94557942937654105</v>
      </c>
      <c r="J7779" s="7" t="str">
        <f>data!N7777</f>
        <v>T</v>
      </c>
      <c r="K7779" s="8">
        <f t="shared" si="609"/>
        <v>1.0389658507764532</v>
      </c>
      <c r="L7779" s="6">
        <f>G7779*(I7779-K7779)^2</f>
        <v>96.67978617296518</v>
      </c>
    </row>
    <row r="7780" spans="1:12" x14ac:dyDescent="0.3">
      <c r="A7780" s="3">
        <f>data!A7778</f>
        <v>7777</v>
      </c>
      <c r="B7780" s="3">
        <f>data!B7778</f>
        <v>3</v>
      </c>
      <c r="C7780" s="3">
        <f t="shared" si="605"/>
        <v>0</v>
      </c>
      <c r="D7780" s="3">
        <f t="shared" si="606"/>
        <v>0</v>
      </c>
      <c r="E7780" s="3">
        <f t="shared" si="607"/>
        <v>1</v>
      </c>
      <c r="F7780" s="3">
        <f t="shared" si="608"/>
        <v>0</v>
      </c>
      <c r="G7780" s="5">
        <f>data!D7778</f>
        <v>5443.33000010252</v>
      </c>
      <c r="H7780" s="7">
        <f>data!L7778</f>
        <v>-7.5805876662329297E-3</v>
      </c>
      <c r="I7780" s="8">
        <f>data!M7778</f>
        <v>1.0863977151017494</v>
      </c>
      <c r="J7780" s="7" t="str">
        <f>data!N7778</f>
        <v>T</v>
      </c>
      <c r="K7780" s="8">
        <f t="shared" si="609"/>
        <v>1.0317268632931453</v>
      </c>
      <c r="L7780" s="6">
        <f>G7780*(I7780-K7780)^2</f>
        <v>16.269580127973445</v>
      </c>
    </row>
    <row r="7781" spans="1:12" x14ac:dyDescent="0.3">
      <c r="A7781" s="3">
        <f>data!A7779</f>
        <v>7778</v>
      </c>
      <c r="B7781" s="3">
        <f>data!B7779</f>
        <v>3</v>
      </c>
      <c r="C7781" s="3">
        <f t="shared" si="605"/>
        <v>0</v>
      </c>
      <c r="D7781" s="3">
        <f t="shared" si="606"/>
        <v>0</v>
      </c>
      <c r="E7781" s="3">
        <f t="shared" si="607"/>
        <v>1</v>
      </c>
      <c r="F7781" s="3">
        <f t="shared" si="608"/>
        <v>0</v>
      </c>
      <c r="G7781" s="5">
        <f>data!D7779</f>
        <v>19109.0399910212</v>
      </c>
      <c r="H7781" s="7">
        <f>data!L7779</f>
        <v>4.5412614010176901E-4</v>
      </c>
      <c r="I7781" s="8">
        <f>data!M7779</f>
        <v>0.90013215027373983</v>
      </c>
      <c r="J7781" s="7" t="str">
        <f>data!N7779</f>
        <v>T</v>
      </c>
      <c r="K7781" s="8">
        <f t="shared" si="609"/>
        <v>1.0454038278091944</v>
      </c>
      <c r="L7781" s="6">
        <f>G7781*(I7781-K7781)^2</f>
        <v>403.2745103223034</v>
      </c>
    </row>
    <row r="7782" spans="1:12" x14ac:dyDescent="0.3">
      <c r="A7782" s="3">
        <f>data!A7780</f>
        <v>7779</v>
      </c>
      <c r="B7782" s="3">
        <f>data!B7780</f>
        <v>3</v>
      </c>
      <c r="C7782" s="3">
        <f t="shared" si="605"/>
        <v>0</v>
      </c>
      <c r="D7782" s="3">
        <f t="shared" si="606"/>
        <v>0</v>
      </c>
      <c r="E7782" s="3">
        <f t="shared" si="607"/>
        <v>1</v>
      </c>
      <c r="F7782" s="3">
        <f t="shared" si="608"/>
        <v>0</v>
      </c>
      <c r="G7782" s="5">
        <f>data!D7780</f>
        <v>7995.6300004273699</v>
      </c>
      <c r="H7782" s="7">
        <f>data!L7780</f>
        <v>1.31439822498787E-3</v>
      </c>
      <c r="I7782" s="8">
        <f>data!M7780</f>
        <v>0.95787908820614465</v>
      </c>
      <c r="J7782" s="7" t="str">
        <f>data!N7780</f>
        <v>T</v>
      </c>
      <c r="K7782" s="8">
        <f t="shared" si="609"/>
        <v>1.0468789156863476</v>
      </c>
      <c r="L7782" s="6">
        <f>G7782*(I7782-K7782)^2</f>
        <v>63.333139699628425</v>
      </c>
    </row>
    <row r="7783" spans="1:12" x14ac:dyDescent="0.3">
      <c r="A7783" s="3">
        <f>data!A7781</f>
        <v>7780</v>
      </c>
      <c r="B7783" s="3">
        <f>data!B7781</f>
        <v>3</v>
      </c>
      <c r="C7783" s="3">
        <f t="shared" si="605"/>
        <v>0</v>
      </c>
      <c r="D7783" s="3">
        <f t="shared" si="606"/>
        <v>0</v>
      </c>
      <c r="E7783" s="3">
        <f t="shared" si="607"/>
        <v>1</v>
      </c>
      <c r="F7783" s="3">
        <f t="shared" si="608"/>
        <v>0</v>
      </c>
      <c r="G7783" s="5">
        <f>data!D7781</f>
        <v>5751.2500001937196</v>
      </c>
      <c r="H7783" s="7">
        <f>data!L7781</f>
        <v>-5.0233549554453399E-3</v>
      </c>
      <c r="I7783" s="8">
        <f>data!M7781</f>
        <v>1.0876534788540246</v>
      </c>
      <c r="J7783" s="7" t="str">
        <f>data!N7781</f>
        <v>T</v>
      </c>
      <c r="K7783" s="8">
        <f t="shared" si="609"/>
        <v>1.0360603475401768</v>
      </c>
      <c r="L7783" s="6">
        <f>G7783*(I7783-K7783)^2</f>
        <v>15.30897170742978</v>
      </c>
    </row>
    <row r="7784" spans="1:12" x14ac:dyDescent="0.3">
      <c r="A7784" s="3">
        <f>data!A7782</f>
        <v>7781</v>
      </c>
      <c r="B7784" s="3">
        <f>data!B7782</f>
        <v>3</v>
      </c>
      <c r="C7784" s="3">
        <f t="shared" si="605"/>
        <v>0</v>
      </c>
      <c r="D7784" s="3">
        <f t="shared" si="606"/>
        <v>0</v>
      </c>
      <c r="E7784" s="3">
        <f t="shared" si="607"/>
        <v>1</v>
      </c>
      <c r="F7784" s="3">
        <f t="shared" si="608"/>
        <v>0</v>
      </c>
      <c r="G7784" s="5">
        <f>data!D7782</f>
        <v>7287.0500001311302</v>
      </c>
      <c r="H7784" s="7">
        <f>data!L7782</f>
        <v>8.7824555578467701E-4</v>
      </c>
      <c r="I7784" s="8">
        <f>data!M7782</f>
        <v>0.95878524945770061</v>
      </c>
      <c r="J7784" s="7" t="str">
        <f>data!N7782</f>
        <v>T</v>
      </c>
      <c r="K7784" s="8">
        <f t="shared" si="609"/>
        <v>1.0461307952448278</v>
      </c>
      <c r="L7784" s="6">
        <f>G7784*(I7784-K7784)^2</f>
        <v>55.594685179037036</v>
      </c>
    </row>
    <row r="7785" spans="1:12" x14ac:dyDescent="0.3">
      <c r="A7785" s="3">
        <f>data!A7783</f>
        <v>7782</v>
      </c>
      <c r="B7785" s="3">
        <f>data!B7783</f>
        <v>3</v>
      </c>
      <c r="C7785" s="3">
        <f t="shared" si="605"/>
        <v>0</v>
      </c>
      <c r="D7785" s="3">
        <f t="shared" si="606"/>
        <v>0</v>
      </c>
      <c r="E7785" s="3">
        <f t="shared" si="607"/>
        <v>1</v>
      </c>
      <c r="F7785" s="3">
        <f t="shared" si="608"/>
        <v>0</v>
      </c>
      <c r="G7785" s="5">
        <f>data!D7783</f>
        <v>5040.4600000381497</v>
      </c>
      <c r="H7785" s="7">
        <f>data!L7783</f>
        <v>-5.5664650410600898E-3</v>
      </c>
      <c r="I7785" s="8">
        <f>data!M7783</f>
        <v>1.0250097694411879</v>
      </c>
      <c r="J7785" s="7" t="str">
        <f>data!N7783</f>
        <v>T</v>
      </c>
      <c r="K7785" s="8">
        <f t="shared" si="609"/>
        <v>1.0351384739119991</v>
      </c>
      <c r="L7785" s="6">
        <f>G7785*(I7785-K7785)^2</f>
        <v>0.51710408916030282</v>
      </c>
    </row>
    <row r="7786" spans="1:12" x14ac:dyDescent="0.3">
      <c r="A7786" s="3">
        <f>data!A7784</f>
        <v>7783</v>
      </c>
      <c r="B7786" s="3">
        <f>data!B7784</f>
        <v>3</v>
      </c>
      <c r="C7786" s="3">
        <f t="shared" si="605"/>
        <v>0</v>
      </c>
      <c r="D7786" s="3">
        <f t="shared" si="606"/>
        <v>0</v>
      </c>
      <c r="E7786" s="3">
        <f t="shared" si="607"/>
        <v>1</v>
      </c>
      <c r="F7786" s="3">
        <f t="shared" si="608"/>
        <v>0</v>
      </c>
      <c r="G7786" s="5">
        <f>data!D7784</f>
        <v>2746.8600072264699</v>
      </c>
      <c r="H7786" s="7">
        <f>data!L7784</f>
        <v>0.14044063151310199</v>
      </c>
      <c r="I7786" s="8">
        <f>data!M7784</f>
        <v>1.0478214665249734</v>
      </c>
      <c r="J7786" s="7" t="str">
        <f>data!N7784</f>
        <v>T</v>
      </c>
      <c r="K7786" s="8">
        <f t="shared" si="609"/>
        <v>1.3150147675947621</v>
      </c>
      <c r="L7786" s="6">
        <f>G7786*(I7786-K7786)^2</f>
        <v>196.10454419465469</v>
      </c>
    </row>
    <row r="7787" spans="1:12" x14ac:dyDescent="0.3">
      <c r="A7787" s="3">
        <f>data!A7785</f>
        <v>7784</v>
      </c>
      <c r="B7787" s="3">
        <f>data!B7785</f>
        <v>3</v>
      </c>
      <c r="C7787" s="3">
        <f t="shared" si="605"/>
        <v>0</v>
      </c>
      <c r="D7787" s="3">
        <f t="shared" si="606"/>
        <v>0</v>
      </c>
      <c r="E7787" s="3">
        <f t="shared" si="607"/>
        <v>1</v>
      </c>
      <c r="F7787" s="3">
        <f t="shared" si="608"/>
        <v>0</v>
      </c>
      <c r="G7787" s="5">
        <f>data!D7785</f>
        <v>6275.2100239396104</v>
      </c>
      <c r="H7787" s="7">
        <f>data!L7785</f>
        <v>-1.6792820198821799E-3</v>
      </c>
      <c r="I7787" s="8">
        <f>data!M7785</f>
        <v>0.92456301747930081</v>
      </c>
      <c r="J7787" s="7" t="str">
        <f>data!N7785</f>
        <v>V</v>
      </c>
      <c r="K7787" s="8">
        <f t="shared" si="609"/>
        <v>1.0417546862993077</v>
      </c>
      <c r="L7787" s="6">
        <f>G7787*(I7787-K7787)^2</f>
        <v>86.18302688123849</v>
      </c>
    </row>
    <row r="7788" spans="1:12" x14ac:dyDescent="0.3">
      <c r="A7788" s="3">
        <f>data!A7786</f>
        <v>7785</v>
      </c>
      <c r="B7788" s="3">
        <f>data!B7786</f>
        <v>3</v>
      </c>
      <c r="C7788" s="3">
        <f t="shared" si="605"/>
        <v>0</v>
      </c>
      <c r="D7788" s="3">
        <f t="shared" si="606"/>
        <v>0</v>
      </c>
      <c r="E7788" s="3">
        <f t="shared" si="607"/>
        <v>1</v>
      </c>
      <c r="F7788" s="3">
        <f t="shared" si="608"/>
        <v>0</v>
      </c>
      <c r="G7788" s="5">
        <f>data!D7786</f>
        <v>4281.0299992561304</v>
      </c>
      <c r="H7788" s="7">
        <f>data!L7786</f>
        <v>-2.8843780268987301E-3</v>
      </c>
      <c r="I7788" s="8">
        <f>data!M7786</f>
        <v>1.1060171919770774</v>
      </c>
      <c r="J7788" s="7" t="str">
        <f>data!N7786</f>
        <v>T</v>
      </c>
      <c r="K7788" s="8">
        <f t="shared" si="609"/>
        <v>1.0396990322551232</v>
      </c>
      <c r="L7788" s="6">
        <f>G7788*(I7788-K7788)^2</f>
        <v>18.828390800106934</v>
      </c>
    </row>
    <row r="7789" spans="1:12" x14ac:dyDescent="0.3">
      <c r="A7789" s="3">
        <f>data!A7787</f>
        <v>7786</v>
      </c>
      <c r="B7789" s="3">
        <f>data!B7787</f>
        <v>3</v>
      </c>
      <c r="C7789" s="3">
        <f t="shared" si="605"/>
        <v>0</v>
      </c>
      <c r="D7789" s="3">
        <f t="shared" si="606"/>
        <v>0</v>
      </c>
      <c r="E7789" s="3">
        <f t="shared" si="607"/>
        <v>1</v>
      </c>
      <c r="F7789" s="3">
        <f t="shared" si="608"/>
        <v>0</v>
      </c>
      <c r="G7789" s="5">
        <f>data!D7787</f>
        <v>10695.9499998093</v>
      </c>
      <c r="H7789" s="7">
        <f>data!L7787</f>
        <v>-3.5734630245442202E-3</v>
      </c>
      <c r="I7789" s="8">
        <f>data!M7787</f>
        <v>0.88903833221250839</v>
      </c>
      <c r="J7789" s="7" t="str">
        <f>data!N7787</f>
        <v>T</v>
      </c>
      <c r="K7789" s="8">
        <f t="shared" si="609"/>
        <v>1.0385254137200826</v>
      </c>
      <c r="L7789" s="6">
        <f>G7789*(I7789-K7789)^2</f>
        <v>239.01584377908875</v>
      </c>
    </row>
    <row r="7790" spans="1:12" x14ac:dyDescent="0.3">
      <c r="A7790" s="3">
        <f>data!A7788</f>
        <v>7787</v>
      </c>
      <c r="B7790" s="3">
        <f>data!B7788</f>
        <v>3</v>
      </c>
      <c r="C7790" s="3">
        <f t="shared" si="605"/>
        <v>0</v>
      </c>
      <c r="D7790" s="3">
        <f t="shared" si="606"/>
        <v>0</v>
      </c>
      <c r="E7790" s="3">
        <f t="shared" si="607"/>
        <v>1</v>
      </c>
      <c r="F7790" s="3">
        <f t="shared" si="608"/>
        <v>0</v>
      </c>
      <c r="G7790" s="5">
        <f>data!D7788</f>
        <v>7992.5000000968603</v>
      </c>
      <c r="H7790" s="7">
        <f>data!L7788</f>
        <v>5.6761120201097998E-3</v>
      </c>
      <c r="I7790" s="8">
        <f>data!M7788</f>
        <v>1.1668194317140239</v>
      </c>
      <c r="J7790" s="7" t="str">
        <f>data!N7788</f>
        <v>T</v>
      </c>
      <c r="K7790" s="8">
        <f t="shared" si="609"/>
        <v>1.0543899318931949</v>
      </c>
      <c r="L7790" s="6">
        <f>G7790*(I7790-K7790)^2</f>
        <v>101.02833649769404</v>
      </c>
    </row>
    <row r="7791" spans="1:12" x14ac:dyDescent="0.3">
      <c r="A7791" s="3">
        <f>data!A7789</f>
        <v>7788</v>
      </c>
      <c r="B7791" s="3">
        <f>data!B7789</f>
        <v>3</v>
      </c>
      <c r="C7791" s="3">
        <f t="shared" si="605"/>
        <v>0</v>
      </c>
      <c r="D7791" s="3">
        <f t="shared" si="606"/>
        <v>0</v>
      </c>
      <c r="E7791" s="3">
        <f t="shared" si="607"/>
        <v>1</v>
      </c>
      <c r="F7791" s="3">
        <f t="shared" si="608"/>
        <v>0</v>
      </c>
      <c r="G7791" s="5">
        <f>data!D7789</f>
        <v>4461.2199998386204</v>
      </c>
      <c r="H7791" s="7">
        <f>data!L7789</f>
        <v>1.1150744817629701E-2</v>
      </c>
      <c r="I7791" s="8">
        <f>data!M7789</f>
        <v>0.73977086743044185</v>
      </c>
      <c r="J7791" s="7" t="str">
        <f>data!N7789</f>
        <v>V</v>
      </c>
      <c r="K7791" s="8">
        <f t="shared" si="609"/>
        <v>1.0638937466525327</v>
      </c>
      <c r="L7791" s="6">
        <f>G7791*(I7791-K7791)^2</f>
        <v>468.67632598993771</v>
      </c>
    </row>
    <row r="7792" spans="1:12" x14ac:dyDescent="0.3">
      <c r="A7792" s="3">
        <f>data!A7790</f>
        <v>7789</v>
      </c>
      <c r="B7792" s="3">
        <f>data!B7790</f>
        <v>3</v>
      </c>
      <c r="C7792" s="3">
        <f t="shared" si="605"/>
        <v>0</v>
      </c>
      <c r="D7792" s="3">
        <f t="shared" si="606"/>
        <v>0</v>
      </c>
      <c r="E7792" s="3">
        <f t="shared" si="607"/>
        <v>1</v>
      </c>
      <c r="F7792" s="3">
        <f t="shared" si="608"/>
        <v>0</v>
      </c>
      <c r="G7792" s="5">
        <f>data!D7790</f>
        <v>10409.580000042901</v>
      </c>
      <c r="H7792" s="7">
        <f>data!L7790</f>
        <v>-1.9978099485345701E-4</v>
      </c>
      <c r="I7792" s="8">
        <f>data!M7790</f>
        <v>0.97689516898987971</v>
      </c>
      <c r="J7792" s="7" t="str">
        <f>data!N7790</f>
        <v>T</v>
      </c>
      <c r="K7792" s="8">
        <f t="shared" si="609"/>
        <v>1.0442839794828562</v>
      </c>
      <c r="L7792" s="6">
        <f>G7792*(I7792-K7792)^2</f>
        <v>47.272523700690293</v>
      </c>
    </row>
    <row r="7793" spans="1:12" x14ac:dyDescent="0.3">
      <c r="A7793" s="3">
        <f>data!A7791</f>
        <v>7790</v>
      </c>
      <c r="B7793" s="3">
        <f>data!B7791</f>
        <v>3</v>
      </c>
      <c r="C7793" s="3">
        <f t="shared" si="605"/>
        <v>0</v>
      </c>
      <c r="D7793" s="3">
        <f t="shared" si="606"/>
        <v>0</v>
      </c>
      <c r="E7793" s="3">
        <f t="shared" si="607"/>
        <v>1</v>
      </c>
      <c r="F7793" s="3">
        <f t="shared" si="608"/>
        <v>0</v>
      </c>
      <c r="G7793" s="5">
        <f>data!D7791</f>
        <v>1135.3300001621201</v>
      </c>
      <c r="H7793" s="7">
        <f>data!L7791</f>
        <v>0.118428168977221</v>
      </c>
      <c r="I7793" s="8">
        <f>data!M7791</f>
        <v>0.54601226993865026</v>
      </c>
      <c r="J7793" s="7" t="str">
        <f>data!N7791</f>
        <v>T</v>
      </c>
      <c r="K7793" s="8">
        <f t="shared" si="609"/>
        <v>1.2684154012597173</v>
      </c>
      <c r="L7793" s="6">
        <f>G7793*(I7793-K7793)^2</f>
        <v>592.49044846009008</v>
      </c>
    </row>
    <row r="7794" spans="1:12" x14ac:dyDescent="0.3">
      <c r="A7794" s="3">
        <f>data!A7792</f>
        <v>7791</v>
      </c>
      <c r="B7794" s="3">
        <f>data!B7792</f>
        <v>3</v>
      </c>
      <c r="C7794" s="3">
        <f t="shared" si="605"/>
        <v>0</v>
      </c>
      <c r="D7794" s="3">
        <f t="shared" si="606"/>
        <v>0</v>
      </c>
      <c r="E7794" s="3">
        <f t="shared" si="607"/>
        <v>1</v>
      </c>
      <c r="F7794" s="3">
        <f t="shared" si="608"/>
        <v>0</v>
      </c>
      <c r="G7794" s="5">
        <f>data!D7792</f>
        <v>7507.4099999219197</v>
      </c>
      <c r="H7794" s="7">
        <f>data!L7792</f>
        <v>-5.1585378876878099E-3</v>
      </c>
      <c r="I7794" s="8">
        <f>data!M7792</f>
        <v>1.0473186119873816</v>
      </c>
      <c r="J7794" s="7" t="str">
        <f>data!N7792</f>
        <v>V</v>
      </c>
      <c r="K7794" s="8">
        <f t="shared" si="609"/>
        <v>1.0358308116718855</v>
      </c>
      <c r="L7794" s="6">
        <f>G7794*(I7794-K7794)^2</f>
        <v>0.99074956506565914</v>
      </c>
    </row>
    <row r="7795" spans="1:12" x14ac:dyDescent="0.3">
      <c r="A7795" s="3">
        <f>data!A7793</f>
        <v>7792</v>
      </c>
      <c r="B7795" s="3">
        <f>data!B7793</f>
        <v>3</v>
      </c>
      <c r="C7795" s="3">
        <f t="shared" si="605"/>
        <v>0</v>
      </c>
      <c r="D7795" s="3">
        <f t="shared" si="606"/>
        <v>0</v>
      </c>
      <c r="E7795" s="3">
        <f t="shared" si="607"/>
        <v>1</v>
      </c>
      <c r="F7795" s="3">
        <f t="shared" si="608"/>
        <v>0</v>
      </c>
      <c r="G7795" s="5">
        <f>data!D7793</f>
        <v>4794.98000013828</v>
      </c>
      <c r="H7795" s="7">
        <f>data!L7793</f>
        <v>-1.57589249961145E-3</v>
      </c>
      <c r="I7795" s="8">
        <f>data!M7793</f>
        <v>0.9074454956807898</v>
      </c>
      <c r="J7795" s="7" t="str">
        <f>data!N7793</f>
        <v>T</v>
      </c>
      <c r="K7795" s="8">
        <f t="shared" si="609"/>
        <v>1.0419312374445386</v>
      </c>
      <c r="L7795" s="6">
        <f>G7795*(I7795-K7795)^2</f>
        <v>86.723996941697052</v>
      </c>
    </row>
    <row r="7796" spans="1:12" x14ac:dyDescent="0.3">
      <c r="A7796" s="3">
        <f>data!A7794</f>
        <v>7793</v>
      </c>
      <c r="B7796" s="3">
        <f>data!B7794</f>
        <v>3</v>
      </c>
      <c r="C7796" s="3">
        <f t="shared" si="605"/>
        <v>0</v>
      </c>
      <c r="D7796" s="3">
        <f t="shared" si="606"/>
        <v>0</v>
      </c>
      <c r="E7796" s="3">
        <f t="shared" si="607"/>
        <v>1</v>
      </c>
      <c r="F7796" s="3">
        <f t="shared" si="608"/>
        <v>0</v>
      </c>
      <c r="G7796" s="5">
        <f>data!D7794</f>
        <v>14725.0999997258</v>
      </c>
      <c r="H7796" s="7">
        <f>data!L7794</f>
        <v>-8.2228183507593398E-4</v>
      </c>
      <c r="I7796" s="8">
        <f>data!M7794</f>
        <v>1.07752566180443</v>
      </c>
      <c r="J7796" s="7" t="str">
        <f>data!N7794</f>
        <v>T</v>
      </c>
      <c r="K7796" s="8">
        <f t="shared" si="609"/>
        <v>1.0432190305647828</v>
      </c>
      <c r="L7796" s="6">
        <f>G7796*(I7796-K7796)^2</f>
        <v>17.330632038940394</v>
      </c>
    </row>
    <row r="7797" spans="1:12" x14ac:dyDescent="0.3">
      <c r="A7797" s="3">
        <f>data!A7795</f>
        <v>7794</v>
      </c>
      <c r="B7797" s="3">
        <f>data!B7795</f>
        <v>3</v>
      </c>
      <c r="C7797" s="3">
        <f t="shared" si="605"/>
        <v>0</v>
      </c>
      <c r="D7797" s="3">
        <f t="shared" si="606"/>
        <v>0</v>
      </c>
      <c r="E7797" s="3">
        <f t="shared" si="607"/>
        <v>1</v>
      </c>
      <c r="F7797" s="3">
        <f t="shared" si="608"/>
        <v>0</v>
      </c>
      <c r="G7797" s="5">
        <f>data!D7795</f>
        <v>18392.969999208999</v>
      </c>
      <c r="H7797" s="7">
        <f>data!L7795</f>
        <v>-9.8285969367740305E-4</v>
      </c>
      <c r="I7797" s="8">
        <f>data!M7795</f>
        <v>1.281583773869889</v>
      </c>
      <c r="J7797" s="7" t="str">
        <f>data!N7795</f>
        <v>V</v>
      </c>
      <c r="K7797" s="8">
        <f t="shared" si="609"/>
        <v>1.0429444967974042</v>
      </c>
      <c r="L7797" s="6">
        <f>G7797*(I7797-K7797)^2</f>
        <v>1047.455814496763</v>
      </c>
    </row>
    <row r="7798" spans="1:12" x14ac:dyDescent="0.3">
      <c r="A7798" s="3">
        <f>data!A7796</f>
        <v>7795</v>
      </c>
      <c r="B7798" s="3">
        <f>data!B7796</f>
        <v>3</v>
      </c>
      <c r="C7798" s="3">
        <f t="shared" si="605"/>
        <v>0</v>
      </c>
      <c r="D7798" s="3">
        <f t="shared" si="606"/>
        <v>0</v>
      </c>
      <c r="E7798" s="3">
        <f t="shared" si="607"/>
        <v>1</v>
      </c>
      <c r="F7798" s="3">
        <f t="shared" si="608"/>
        <v>0</v>
      </c>
      <c r="G7798" s="5">
        <f>data!D7796</f>
        <v>9949.9500001817905</v>
      </c>
      <c r="H7798" s="7">
        <f>data!L7796</f>
        <v>-2.46178345061197E-3</v>
      </c>
      <c r="I7798" s="8">
        <f>data!M7796</f>
        <v>1.0175403627665935</v>
      </c>
      <c r="J7798" s="7" t="str">
        <f>data!N7796</f>
        <v>T</v>
      </c>
      <c r="K7798" s="8">
        <f t="shared" si="609"/>
        <v>1.040419432302375</v>
      </c>
      <c r="L7798" s="6">
        <f>G7798*(I7798-K7798)^2</f>
        <v>5.2083194645940889</v>
      </c>
    </row>
    <row r="7799" spans="1:12" x14ac:dyDescent="0.3">
      <c r="A7799" s="3">
        <f>data!A7797</f>
        <v>7796</v>
      </c>
      <c r="B7799" s="3">
        <f>data!B7797</f>
        <v>3</v>
      </c>
      <c r="C7799" s="3">
        <f t="shared" si="605"/>
        <v>0</v>
      </c>
      <c r="D7799" s="3">
        <f t="shared" si="606"/>
        <v>0</v>
      </c>
      <c r="E7799" s="3">
        <f t="shared" si="607"/>
        <v>1</v>
      </c>
      <c r="F7799" s="3">
        <f t="shared" si="608"/>
        <v>0</v>
      </c>
      <c r="G7799" s="5">
        <f>data!D7797</f>
        <v>9472.7999987751191</v>
      </c>
      <c r="H7799" s="7">
        <f>data!L7797</f>
        <v>-4.6204274568569601E-3</v>
      </c>
      <c r="I7799" s="8">
        <f>data!M7797</f>
        <v>0.90849134377576257</v>
      </c>
      <c r="J7799" s="7" t="str">
        <f>data!N7797</f>
        <v>V</v>
      </c>
      <c r="K7799" s="8">
        <f t="shared" si="609"/>
        <v>1.0367448060598601</v>
      </c>
      <c r="L7799" s="6">
        <f>G7799*(I7799-K7799)^2</f>
        <v>155.81761910851725</v>
      </c>
    </row>
    <row r="7800" spans="1:12" x14ac:dyDescent="0.3">
      <c r="A7800" s="3">
        <f>data!A7798</f>
        <v>7797</v>
      </c>
      <c r="B7800" s="3">
        <f>data!B7798</f>
        <v>3</v>
      </c>
      <c r="C7800" s="3">
        <f t="shared" si="605"/>
        <v>0</v>
      </c>
      <c r="D7800" s="3">
        <f t="shared" si="606"/>
        <v>0</v>
      </c>
      <c r="E7800" s="3">
        <f t="shared" si="607"/>
        <v>1</v>
      </c>
      <c r="F7800" s="3">
        <f t="shared" si="608"/>
        <v>0</v>
      </c>
      <c r="G7800" s="5">
        <f>data!D7798</f>
        <v>9738.5000008344705</v>
      </c>
      <c r="H7800" s="7">
        <f>data!L7798</f>
        <v>-3.1382497035108599E-3</v>
      </c>
      <c r="I7800" s="8">
        <f>data!M7798</f>
        <v>1.1128079820810426</v>
      </c>
      <c r="J7800" s="7" t="str">
        <f>data!N7798</f>
        <v>T</v>
      </c>
      <c r="K7800" s="8">
        <f t="shared" si="609"/>
        <v>1.0392664952239568</v>
      </c>
      <c r="L7800" s="6">
        <f>G7800*(I7800-K7800)^2</f>
        <v>52.669219295409434</v>
      </c>
    </row>
    <row r="7801" spans="1:12" x14ac:dyDescent="0.3">
      <c r="A7801" s="3">
        <f>data!A7799</f>
        <v>7798</v>
      </c>
      <c r="B7801" s="3">
        <f>data!B7799</f>
        <v>3</v>
      </c>
      <c r="C7801" s="3">
        <f t="shared" si="605"/>
        <v>0</v>
      </c>
      <c r="D7801" s="3">
        <f t="shared" si="606"/>
        <v>0</v>
      </c>
      <c r="E7801" s="3">
        <f t="shared" si="607"/>
        <v>1</v>
      </c>
      <c r="F7801" s="3">
        <f t="shared" si="608"/>
        <v>0</v>
      </c>
      <c r="G7801" s="5">
        <f>data!D7799</f>
        <v>5795.6200000196704</v>
      </c>
      <c r="H7801" s="7">
        <f>data!L7799</f>
        <v>-9.3760989738027301E-4</v>
      </c>
      <c r="I7801" s="8">
        <f>data!M7799</f>
        <v>0.9791737794469102</v>
      </c>
      <c r="J7801" s="7" t="str">
        <f>data!N7799</f>
        <v>T</v>
      </c>
      <c r="K7801" s="8">
        <f t="shared" si="609"/>
        <v>1.0430218513160796</v>
      </c>
      <c r="L7801" s="6">
        <f>G7801*(I7801-K7801)^2</f>
        <v>23.626287028149218</v>
      </c>
    </row>
    <row r="7802" spans="1:12" x14ac:dyDescent="0.3">
      <c r="A7802" s="3">
        <f>data!A7800</f>
        <v>7799</v>
      </c>
      <c r="B7802" s="3">
        <f>data!B7800</f>
        <v>3</v>
      </c>
      <c r="C7802" s="3">
        <f t="shared" si="605"/>
        <v>0</v>
      </c>
      <c r="D7802" s="3">
        <f t="shared" si="606"/>
        <v>0</v>
      </c>
      <c r="E7802" s="3">
        <f t="shared" si="607"/>
        <v>1</v>
      </c>
      <c r="F7802" s="3">
        <f t="shared" si="608"/>
        <v>0</v>
      </c>
      <c r="G7802" s="5">
        <f>data!D7800</f>
        <v>757.30000007152603</v>
      </c>
      <c r="H7802" s="7">
        <f>data!L7800</f>
        <v>0.209568505458823</v>
      </c>
      <c r="I7802" s="8">
        <f>data!M7800</f>
        <v>0.56749672346002622</v>
      </c>
      <c r="J7802" s="7" t="str">
        <f>data!N7800</f>
        <v>V</v>
      </c>
      <c r="K7802" s="8">
        <f t="shared" si="609"/>
        <v>1.472780073994832</v>
      </c>
      <c r="L7802" s="6">
        <f>G7802*(I7802-K7802)^2</f>
        <v>620.63608562197669</v>
      </c>
    </row>
    <row r="7803" spans="1:12" x14ac:dyDescent="0.3">
      <c r="A7803" s="3">
        <f>data!A7801</f>
        <v>7800</v>
      </c>
      <c r="B7803" s="3">
        <f>data!B7801</f>
        <v>3</v>
      </c>
      <c r="C7803" s="3">
        <f t="shared" si="605"/>
        <v>0</v>
      </c>
      <c r="D7803" s="3">
        <f t="shared" si="606"/>
        <v>0</v>
      </c>
      <c r="E7803" s="3">
        <f t="shared" si="607"/>
        <v>1</v>
      </c>
      <c r="F7803" s="3">
        <f t="shared" si="608"/>
        <v>0</v>
      </c>
      <c r="G7803" s="5">
        <f>data!D7801</f>
        <v>242.75000017881399</v>
      </c>
      <c r="H7803" s="7">
        <f>data!L7801</f>
        <v>0.31686849537814599</v>
      </c>
      <c r="I7803" s="8">
        <f>data!M7801</f>
        <v>0.94023904382470125</v>
      </c>
      <c r="J7803" s="7" t="str">
        <f>data!N7801</f>
        <v>V</v>
      </c>
      <c r="K7803" s="8">
        <f t="shared" si="609"/>
        <v>1.7559704902906819</v>
      </c>
      <c r="L7803" s="6">
        <f>G7803*(I7803-K7803)^2</f>
        <v>161.53016930989352</v>
      </c>
    </row>
    <row r="7804" spans="1:12" x14ac:dyDescent="0.3">
      <c r="A7804" s="3">
        <f>data!A7802</f>
        <v>7801</v>
      </c>
      <c r="B7804" s="3">
        <f>data!B7802</f>
        <v>3</v>
      </c>
      <c r="C7804" s="3">
        <f t="shared" si="605"/>
        <v>0</v>
      </c>
      <c r="D7804" s="3">
        <f t="shared" si="606"/>
        <v>0</v>
      </c>
      <c r="E7804" s="3">
        <f t="shared" si="607"/>
        <v>1</v>
      </c>
      <c r="F7804" s="3">
        <f t="shared" si="608"/>
        <v>0</v>
      </c>
      <c r="G7804" s="5">
        <f>data!D7802</f>
        <v>8447.7401305437106</v>
      </c>
      <c r="H7804" s="7">
        <f>data!L7802</f>
        <v>0.134986859884595</v>
      </c>
      <c r="I7804" s="8">
        <f>data!M7802</f>
        <v>1.3067454455933039</v>
      </c>
      <c r="J7804" s="7" t="str">
        <f>data!N7802</f>
        <v>V</v>
      </c>
      <c r="K7804" s="8">
        <f t="shared" si="609"/>
        <v>1.3033122391951188</v>
      </c>
      <c r="L7804" s="6">
        <f>G7804*(I7804-K7804)^2</f>
        <v>9.957272028870659E-2</v>
      </c>
    </row>
    <row r="7805" spans="1:12" x14ac:dyDescent="0.3">
      <c r="A7805" s="3">
        <f>data!A7803</f>
        <v>7802</v>
      </c>
      <c r="B7805" s="3">
        <f>data!B7803</f>
        <v>3</v>
      </c>
      <c r="C7805" s="3">
        <f t="shared" si="605"/>
        <v>0</v>
      </c>
      <c r="D7805" s="3">
        <f t="shared" si="606"/>
        <v>0</v>
      </c>
      <c r="E7805" s="3">
        <f t="shared" si="607"/>
        <v>1</v>
      </c>
      <c r="F7805" s="3">
        <f t="shared" si="608"/>
        <v>0</v>
      </c>
      <c r="G7805" s="5">
        <f>data!D7803</f>
        <v>4334.9300664663297</v>
      </c>
      <c r="H7805" s="7">
        <f>data!L7803</f>
        <v>5.6735062667756103E-3</v>
      </c>
      <c r="I7805" s="8">
        <f>data!M7803</f>
        <v>1.1089298539621739</v>
      </c>
      <c r="J7805" s="7" t="str">
        <f>data!N7803</f>
        <v>V</v>
      </c>
      <c r="K7805" s="8">
        <f t="shared" si="609"/>
        <v>1.0543854286501941</v>
      </c>
      <c r="L7805" s="6">
        <f>G7805*(I7805-K7805)^2</f>
        <v>12.896825873022618</v>
      </c>
    </row>
    <row r="7806" spans="1:12" x14ac:dyDescent="0.3">
      <c r="A7806" s="3">
        <f>data!A7804</f>
        <v>7803</v>
      </c>
      <c r="B7806" s="3">
        <f>data!B7804</f>
        <v>3</v>
      </c>
      <c r="C7806" s="3">
        <f t="shared" si="605"/>
        <v>0</v>
      </c>
      <c r="D7806" s="3">
        <f t="shared" si="606"/>
        <v>0</v>
      </c>
      <c r="E7806" s="3">
        <f t="shared" si="607"/>
        <v>1</v>
      </c>
      <c r="F7806" s="3">
        <f t="shared" si="608"/>
        <v>0</v>
      </c>
      <c r="G7806" s="5">
        <f>data!D7804</f>
        <v>8784.6301437020302</v>
      </c>
      <c r="H7806" s="7">
        <f>data!L7804</f>
        <v>0.13211748643476701</v>
      </c>
      <c r="I7806" s="8">
        <f>data!M7804</f>
        <v>1.3526775182826138</v>
      </c>
      <c r="J7806" s="7" t="str">
        <f>data!N7804</f>
        <v>T</v>
      </c>
      <c r="K7806" s="8">
        <f t="shared" si="609"/>
        <v>1.2971970984867853</v>
      </c>
      <c r="L7806" s="6">
        <f>G7806*(I7806-K7806)^2</f>
        <v>27.039767829480198</v>
      </c>
    </row>
    <row r="7807" spans="1:12" x14ac:dyDescent="0.3">
      <c r="A7807" s="3">
        <f>data!A7805</f>
        <v>7804</v>
      </c>
      <c r="B7807" s="3">
        <f>data!B7805</f>
        <v>3</v>
      </c>
      <c r="C7807" s="3">
        <f t="shared" si="605"/>
        <v>0</v>
      </c>
      <c r="D7807" s="3">
        <f t="shared" si="606"/>
        <v>0</v>
      </c>
      <c r="E7807" s="3">
        <f t="shared" si="607"/>
        <v>1</v>
      </c>
      <c r="F7807" s="3">
        <f t="shared" si="608"/>
        <v>0</v>
      </c>
      <c r="G7807" s="5">
        <f>data!D7805</f>
        <v>4645.7800710201254</v>
      </c>
      <c r="H7807" s="7">
        <f>data!L7805</f>
        <v>4.2472581772265497E-3</v>
      </c>
      <c r="I7807" s="8">
        <f>data!M7805</f>
        <v>1.0638107987505578</v>
      </c>
      <c r="J7807" s="7" t="str">
        <f>data!N7805</f>
        <v>T</v>
      </c>
      <c r="K7807" s="8">
        <f t="shared" si="609"/>
        <v>1.0519234816189242</v>
      </c>
      <c r="L7807" s="6">
        <f>G7807*(I7807-K7807)^2</f>
        <v>0.65648732390783049</v>
      </c>
    </row>
    <row r="7808" spans="1:12" x14ac:dyDescent="0.3">
      <c r="A7808" s="3">
        <f>data!A7806</f>
        <v>7805</v>
      </c>
      <c r="B7808" s="3">
        <f>data!B7806</f>
        <v>3</v>
      </c>
      <c r="C7808" s="3">
        <f t="shared" si="605"/>
        <v>0</v>
      </c>
      <c r="D7808" s="3">
        <f t="shared" si="606"/>
        <v>0</v>
      </c>
      <c r="E7808" s="3">
        <f t="shared" si="607"/>
        <v>1</v>
      </c>
      <c r="F7808" s="3">
        <f t="shared" si="608"/>
        <v>0</v>
      </c>
      <c r="G7808" s="5">
        <f>data!D7806</f>
        <v>11303.1900010109</v>
      </c>
      <c r="H7808" s="7">
        <f>data!L7806</f>
        <v>0.12776722213139</v>
      </c>
      <c r="I7808" s="8">
        <f>data!M7806</f>
        <v>1.4334548769371012</v>
      </c>
      <c r="J7808" s="7" t="str">
        <f>data!N7806</f>
        <v>T</v>
      </c>
      <c r="K7808" s="8">
        <f t="shared" si="609"/>
        <v>1.2879805997830844</v>
      </c>
      <c r="L7808" s="6">
        <f>G7808*(I7808-K7808)^2</f>
        <v>239.20675728510895</v>
      </c>
    </row>
    <row r="7809" spans="1:12" x14ac:dyDescent="0.3">
      <c r="A7809" s="3">
        <f>data!A7807</f>
        <v>7806</v>
      </c>
      <c r="B7809" s="3">
        <f>data!B7807</f>
        <v>3</v>
      </c>
      <c r="C7809" s="3">
        <f t="shared" si="605"/>
        <v>0</v>
      </c>
      <c r="D7809" s="3">
        <f t="shared" si="606"/>
        <v>0</v>
      </c>
      <c r="E7809" s="3">
        <f t="shared" si="607"/>
        <v>1</v>
      </c>
      <c r="F7809" s="3">
        <f t="shared" si="608"/>
        <v>0</v>
      </c>
      <c r="G7809" s="5">
        <f>data!D7807</f>
        <v>5764.1000001430502</v>
      </c>
      <c r="H7809" s="7">
        <f>data!L7807</f>
        <v>6.4816228334037603E-3</v>
      </c>
      <c r="I7809" s="8">
        <f>data!M7807</f>
        <v>1.2096342551293489</v>
      </c>
      <c r="J7809" s="7" t="str">
        <f>data!N7807</f>
        <v>V</v>
      </c>
      <c r="K7809" s="8">
        <f t="shared" si="609"/>
        <v>1.0557829318648033</v>
      </c>
      <c r="L7809" s="6">
        <f>G7809*(I7809-K7809)^2</f>
        <v>136.43757084568381</v>
      </c>
    </row>
    <row r="7810" spans="1:12" x14ac:dyDescent="0.3">
      <c r="A7810" s="3">
        <f>data!A7808</f>
        <v>7807</v>
      </c>
      <c r="B7810" s="3">
        <f>data!B7808</f>
        <v>3</v>
      </c>
      <c r="C7810" s="3">
        <f t="shared" si="605"/>
        <v>0</v>
      </c>
      <c r="D7810" s="3">
        <f t="shared" si="606"/>
        <v>0</v>
      </c>
      <c r="E7810" s="3">
        <f t="shared" si="607"/>
        <v>1</v>
      </c>
      <c r="F7810" s="3">
        <f t="shared" si="608"/>
        <v>0</v>
      </c>
      <c r="G7810" s="5">
        <f>data!D7808</f>
        <v>12638.2700000405</v>
      </c>
      <c r="H7810" s="7">
        <f>data!L7808</f>
        <v>0.13030136380190799</v>
      </c>
      <c r="I7810" s="8">
        <f>data!M7808</f>
        <v>1.3243950294310007</v>
      </c>
      <c r="J7810" s="7" t="str">
        <f>data!N7808</f>
        <v>T</v>
      </c>
      <c r="K7810" s="8">
        <f t="shared" si="609"/>
        <v>1.2933414567540018</v>
      </c>
      <c r="L7810" s="6">
        <f>G7810*(I7810-K7810)^2</f>
        <v>12.18739183158004</v>
      </c>
    </row>
    <row r="7811" spans="1:12" x14ac:dyDescent="0.3">
      <c r="A7811" s="3">
        <f>data!A7809</f>
        <v>7808</v>
      </c>
      <c r="B7811" s="3">
        <f>data!B7809</f>
        <v>3</v>
      </c>
      <c r="C7811" s="3">
        <f t="shared" si="605"/>
        <v>0</v>
      </c>
      <c r="D7811" s="3">
        <f t="shared" si="606"/>
        <v>0</v>
      </c>
      <c r="E7811" s="3">
        <f t="shared" si="607"/>
        <v>1</v>
      </c>
      <c r="F7811" s="3">
        <f t="shared" si="608"/>
        <v>0</v>
      </c>
      <c r="G7811" s="5">
        <f>data!D7809</f>
        <v>7074.1350003481002</v>
      </c>
      <c r="H7811" s="7">
        <f>data!L7809</f>
        <v>5.7672838529175402E-3</v>
      </c>
      <c r="I7811" s="8">
        <f>data!M7809</f>
        <v>1.0426900584795322</v>
      </c>
      <c r="J7811" s="7" t="str">
        <f>data!N7809</f>
        <v>T</v>
      </c>
      <c r="K7811" s="8">
        <f t="shared" si="609"/>
        <v>1.0545475064677394</v>
      </c>
      <c r="L7811" s="6">
        <f>G7811*(I7811-K7811)^2</f>
        <v>0.99461682186172784</v>
      </c>
    </row>
    <row r="7812" spans="1:12" x14ac:dyDescent="0.3">
      <c r="A7812" s="3">
        <f>data!A7810</f>
        <v>7809</v>
      </c>
      <c r="B7812" s="3">
        <f>data!B7810</f>
        <v>3</v>
      </c>
      <c r="C7812" s="3">
        <f t="shared" si="605"/>
        <v>0</v>
      </c>
      <c r="D7812" s="3">
        <f t="shared" si="606"/>
        <v>0</v>
      </c>
      <c r="E7812" s="3">
        <f t="shared" si="607"/>
        <v>1</v>
      </c>
      <c r="F7812" s="3">
        <f t="shared" si="608"/>
        <v>0</v>
      </c>
      <c r="G7812" s="5">
        <f>data!D7810</f>
        <v>2817.4700491428398</v>
      </c>
      <c r="H7812" s="7">
        <f>data!L7810</f>
        <v>0.12890745996198499</v>
      </c>
      <c r="I7812" s="8">
        <f>data!M7810</f>
        <v>1.0562865497076024</v>
      </c>
      <c r="J7812" s="7" t="str">
        <f>data!N7810</f>
        <v>T</v>
      </c>
      <c r="K7812" s="8">
        <f t="shared" si="609"/>
        <v>1.2903899637765126</v>
      </c>
      <c r="L7812" s="6">
        <f>G7812*(I7812-K7812)^2</f>
        <v>154.40977944978246</v>
      </c>
    </row>
    <row r="7813" spans="1:12" x14ac:dyDescent="0.3">
      <c r="A7813" s="3">
        <f>data!A7811</f>
        <v>7810</v>
      </c>
      <c r="B7813" s="3">
        <f>data!B7811</f>
        <v>3</v>
      </c>
      <c r="C7813" s="3">
        <f t="shared" ref="C7813:C7876" si="610">IF(B7813=1,1,0)</f>
        <v>0</v>
      </c>
      <c r="D7813" s="3">
        <f t="shared" ref="D7813:D7876" si="611">IF(B7813=2,1,0)</f>
        <v>0</v>
      </c>
      <c r="E7813" s="3">
        <f t="shared" ref="E7813:E7876" si="612">IF(B7813=3,1,0)</f>
        <v>1</v>
      </c>
      <c r="F7813" s="3">
        <f t="shared" ref="F7813:F7876" si="613">IF(B7813=4,1,0)</f>
        <v>0</v>
      </c>
      <c r="G7813" s="5">
        <f>data!D7811</f>
        <v>1352.7150216698651</v>
      </c>
      <c r="H7813" s="7">
        <f>data!L7811</f>
        <v>6.8902527805150904E-3</v>
      </c>
      <c r="I7813" s="8">
        <f>data!M7811</f>
        <v>0.98009188361408883</v>
      </c>
      <c r="J7813" s="7" t="str">
        <f>data!N7811</f>
        <v>T</v>
      </c>
      <c r="K7813" s="8">
        <f t="shared" ref="K7813:K7876" si="614">SUMPRODUCT($C$1:$F$1,C7813:F7813)*EXP(SUMPRODUCT($C$2:$F$2*C7813:F7813)*H7813)</f>
        <v>1.0564902943631436</v>
      </c>
      <c r="L7813" s="6">
        <f>G7813*(I7813-K7813)^2</f>
        <v>7.8954149863085288</v>
      </c>
    </row>
    <row r="7814" spans="1:12" x14ac:dyDescent="0.3">
      <c r="A7814" s="3">
        <f>data!A7812</f>
        <v>7811</v>
      </c>
      <c r="B7814" s="3">
        <f>data!B7812</f>
        <v>3</v>
      </c>
      <c r="C7814" s="3">
        <f t="shared" si="610"/>
        <v>0</v>
      </c>
      <c r="D7814" s="3">
        <f t="shared" si="611"/>
        <v>0</v>
      </c>
      <c r="E7814" s="3">
        <f t="shared" si="612"/>
        <v>1</v>
      </c>
      <c r="F7814" s="3">
        <f t="shared" si="613"/>
        <v>0</v>
      </c>
      <c r="G7814" s="5">
        <f>data!D7812</f>
        <v>1442.3100280761701</v>
      </c>
      <c r="H7814" s="7">
        <f>data!L7812</f>
        <v>0.12600287357390499</v>
      </c>
      <c r="I7814" s="8">
        <f>data!M7812</f>
        <v>1.2065527065527066</v>
      </c>
      <c r="J7814" s="7" t="str">
        <f>data!N7812</f>
        <v>T</v>
      </c>
      <c r="K7814" s="8">
        <f t="shared" si="614"/>
        <v>1.2842613301911205</v>
      </c>
      <c r="L7814" s="6">
        <f>G7814*(I7814-K7814)^2</f>
        <v>8.7095768756737648</v>
      </c>
    </row>
    <row r="7815" spans="1:12" x14ac:dyDescent="0.3">
      <c r="A7815" s="3">
        <f>data!A7813</f>
        <v>7812</v>
      </c>
      <c r="B7815" s="3">
        <f>data!B7813</f>
        <v>3</v>
      </c>
      <c r="C7815" s="3">
        <f t="shared" si="610"/>
        <v>0</v>
      </c>
      <c r="D7815" s="3">
        <f t="shared" si="611"/>
        <v>0</v>
      </c>
      <c r="E7815" s="3">
        <f t="shared" si="612"/>
        <v>1</v>
      </c>
      <c r="F7815" s="3">
        <f t="shared" si="613"/>
        <v>0</v>
      </c>
      <c r="G7815" s="5">
        <f>data!D7813</f>
        <v>624.59001368283998</v>
      </c>
      <c r="H7815" s="7">
        <f>data!L7813</f>
        <v>1.09281248987126E-2</v>
      </c>
      <c r="I7815" s="8">
        <f>data!M7813</f>
        <v>1.0951585976627713</v>
      </c>
      <c r="J7815" s="7" t="str">
        <f>data!N7813</f>
        <v>T</v>
      </c>
      <c r="K7815" s="8">
        <f t="shared" si="614"/>
        <v>1.0635056188058787</v>
      </c>
      <c r="L7815" s="6">
        <f>G7815*(I7815-K7815)^2</f>
        <v>0.62578364924188656</v>
      </c>
    </row>
    <row r="7816" spans="1:12" x14ac:dyDescent="0.3">
      <c r="A7816" s="3">
        <f>data!A7814</f>
        <v>7813</v>
      </c>
      <c r="B7816" s="3">
        <f>data!B7814</f>
        <v>3</v>
      </c>
      <c r="C7816" s="3">
        <f t="shared" si="610"/>
        <v>0</v>
      </c>
      <c r="D7816" s="3">
        <f t="shared" si="611"/>
        <v>0</v>
      </c>
      <c r="E7816" s="3">
        <f t="shared" si="612"/>
        <v>1</v>
      </c>
      <c r="F7816" s="3">
        <f t="shared" si="613"/>
        <v>0</v>
      </c>
      <c r="G7816" s="5">
        <f>data!D7814</f>
        <v>2278.5500431358801</v>
      </c>
      <c r="H7816" s="7">
        <f>data!L7814</f>
        <v>0.124484908306989</v>
      </c>
      <c r="I7816" s="8">
        <f>data!M7814</f>
        <v>1.0909090909090908</v>
      </c>
      <c r="J7816" s="7" t="str">
        <f>data!N7814</f>
        <v>T</v>
      </c>
      <c r="K7816" s="8">
        <f t="shared" si="614"/>
        <v>1.2810700359854292</v>
      </c>
      <c r="L7816" s="6">
        <f>G7816*(I7816-K7816)^2</f>
        <v>82.395069715251381</v>
      </c>
    </row>
    <row r="7817" spans="1:12" x14ac:dyDescent="0.3">
      <c r="A7817" s="3">
        <f>data!A7815</f>
        <v>7814</v>
      </c>
      <c r="B7817" s="3">
        <f>data!B7815</f>
        <v>3</v>
      </c>
      <c r="C7817" s="3">
        <f t="shared" si="610"/>
        <v>0</v>
      </c>
      <c r="D7817" s="3">
        <f t="shared" si="611"/>
        <v>0</v>
      </c>
      <c r="E7817" s="3">
        <f t="shared" si="612"/>
        <v>1</v>
      </c>
      <c r="F7817" s="3">
        <f t="shared" si="613"/>
        <v>0</v>
      </c>
      <c r="G7817" s="5">
        <f>data!D7815</f>
        <v>1274.3600214123751</v>
      </c>
      <c r="H7817" s="7">
        <f>data!L7815</f>
        <v>8.1903316075730304E-3</v>
      </c>
      <c r="I7817" s="8">
        <f>data!M7815</f>
        <v>0.99104963384865741</v>
      </c>
      <c r="J7817" s="7" t="str">
        <f>data!N7815</f>
        <v>T</v>
      </c>
      <c r="K7817" s="8">
        <f t="shared" si="614"/>
        <v>1.0587439614091307</v>
      </c>
      <c r="L7817" s="6">
        <f>G7817*(I7817-K7817)^2</f>
        <v>5.8397828134804479</v>
      </c>
    </row>
    <row r="7818" spans="1:12" x14ac:dyDescent="0.3">
      <c r="A7818" s="3">
        <f>data!A7816</f>
        <v>7815</v>
      </c>
      <c r="B7818" s="3">
        <f>data!B7816</f>
        <v>3</v>
      </c>
      <c r="C7818" s="3">
        <f t="shared" si="610"/>
        <v>0</v>
      </c>
      <c r="D7818" s="3">
        <f t="shared" si="611"/>
        <v>0</v>
      </c>
      <c r="E7818" s="3">
        <f t="shared" si="612"/>
        <v>1</v>
      </c>
      <c r="F7818" s="3">
        <f t="shared" si="613"/>
        <v>0</v>
      </c>
      <c r="G7818" s="5">
        <f>data!D7816</f>
        <v>3242.06005370617</v>
      </c>
      <c r="H7818" s="7">
        <f>data!L7816</f>
        <v>0.12734199751574901</v>
      </c>
      <c r="I7818" s="8">
        <f>data!M7816</f>
        <v>1.1991122384273938</v>
      </c>
      <c r="J7818" s="7" t="str">
        <f>data!N7816</f>
        <v>T</v>
      </c>
      <c r="K7818" s="8">
        <f t="shared" si="614"/>
        <v>1.2870832368188025</v>
      </c>
      <c r="L7818" s="6">
        <f>G7818*(I7818-K7818)^2</f>
        <v>25.089967390395163</v>
      </c>
    </row>
    <row r="7819" spans="1:12" x14ac:dyDescent="0.3">
      <c r="A7819" s="3">
        <f>data!A7817</f>
        <v>7816</v>
      </c>
      <c r="B7819" s="3">
        <f>data!B7817</f>
        <v>3</v>
      </c>
      <c r="C7819" s="3">
        <f t="shared" si="610"/>
        <v>0</v>
      </c>
      <c r="D7819" s="3">
        <f t="shared" si="611"/>
        <v>0</v>
      </c>
      <c r="E7819" s="3">
        <f t="shared" si="612"/>
        <v>1</v>
      </c>
      <c r="F7819" s="3">
        <f t="shared" si="613"/>
        <v>0</v>
      </c>
      <c r="G7819" s="5">
        <f>data!D7817</f>
        <v>1875.695028960705</v>
      </c>
      <c r="H7819" s="7">
        <f>data!L7817</f>
        <v>1.02030329528913E-2</v>
      </c>
      <c r="I7819" s="8">
        <f>data!M7817</f>
        <v>1.0941111722619703</v>
      </c>
      <c r="J7819" s="7" t="str">
        <f>data!N7817</f>
        <v>T</v>
      </c>
      <c r="K7819" s="8">
        <f t="shared" si="614"/>
        <v>1.0622424349047315</v>
      </c>
      <c r="L7819" s="6">
        <f>G7819*(I7819-K7819)^2</f>
        <v>1.904986671721641</v>
      </c>
    </row>
    <row r="7820" spans="1:12" x14ac:dyDescent="0.3">
      <c r="A7820" s="3">
        <f>data!A7818</f>
        <v>7817</v>
      </c>
      <c r="B7820" s="3">
        <f>data!B7818</f>
        <v>3</v>
      </c>
      <c r="C7820" s="3">
        <f t="shared" si="610"/>
        <v>0</v>
      </c>
      <c r="D7820" s="3">
        <f t="shared" si="611"/>
        <v>0</v>
      </c>
      <c r="E7820" s="3">
        <f t="shared" si="612"/>
        <v>1</v>
      </c>
      <c r="F7820" s="3">
        <f t="shared" si="613"/>
        <v>0</v>
      </c>
      <c r="G7820" s="5">
        <f>data!D7818</f>
        <v>3487.3400580286998</v>
      </c>
      <c r="H7820" s="7">
        <f>data!L7818</f>
        <v>0.12973664732318901</v>
      </c>
      <c r="I7820" s="8">
        <f>data!M7818</f>
        <v>1.2035502958579882</v>
      </c>
      <c r="J7820" s="7" t="str">
        <f>data!N7818</f>
        <v>T</v>
      </c>
      <c r="K7820" s="8">
        <f t="shared" si="614"/>
        <v>1.2921448968612212</v>
      </c>
      <c r="L7820" s="6">
        <f>G7820*(I7820-K7820)^2</f>
        <v>27.372143717575824</v>
      </c>
    </row>
    <row r="7821" spans="1:12" x14ac:dyDescent="0.3">
      <c r="A7821" s="3">
        <f>data!A7819</f>
        <v>7818</v>
      </c>
      <c r="B7821" s="3">
        <f>data!B7819</f>
        <v>3</v>
      </c>
      <c r="C7821" s="3">
        <f t="shared" si="610"/>
        <v>0</v>
      </c>
      <c r="D7821" s="3">
        <f t="shared" si="611"/>
        <v>0</v>
      </c>
      <c r="E7821" s="3">
        <f t="shared" si="612"/>
        <v>1</v>
      </c>
      <c r="F7821" s="3">
        <f t="shared" si="613"/>
        <v>0</v>
      </c>
      <c r="G7821" s="5">
        <f>data!D7819</f>
        <v>1929.6850314140299</v>
      </c>
      <c r="H7821" s="7">
        <f>data!L7819</f>
        <v>5.6543599752480796E-4</v>
      </c>
      <c r="I7821" s="8">
        <f>data!M7819</f>
        <v>1.1544628540887225</v>
      </c>
      <c r="J7821" s="7" t="str">
        <f>data!N7819</f>
        <v>V</v>
      </c>
      <c r="K7821" s="8">
        <f t="shared" si="614"/>
        <v>1.0455945710193955</v>
      </c>
      <c r="L7821" s="6">
        <f>G7821*(I7821-K7821)^2</f>
        <v>22.871211799699015</v>
      </c>
    </row>
    <row r="7822" spans="1:12" x14ac:dyDescent="0.3">
      <c r="A7822" s="3">
        <f>data!A7820</f>
        <v>7819</v>
      </c>
      <c r="B7822" s="3">
        <f>data!B7820</f>
        <v>3</v>
      </c>
      <c r="C7822" s="3">
        <f t="shared" si="610"/>
        <v>0</v>
      </c>
      <c r="D7822" s="3">
        <f t="shared" si="611"/>
        <v>0</v>
      </c>
      <c r="E7822" s="3">
        <f t="shared" si="612"/>
        <v>1</v>
      </c>
      <c r="F7822" s="3">
        <f t="shared" si="613"/>
        <v>0</v>
      </c>
      <c r="G7822" s="5">
        <f>data!D7820</f>
        <v>1539.3900301158401</v>
      </c>
      <c r="H7822" s="7">
        <f>data!L7820</f>
        <v>0.13155466392337301</v>
      </c>
      <c r="I7822" s="8">
        <f>data!M7820</f>
        <v>1.1102150537634408</v>
      </c>
      <c r="J7822" s="7" t="str">
        <f>data!N7820</f>
        <v>V</v>
      </c>
      <c r="K7822" s="8">
        <f t="shared" si="614"/>
        <v>1.2960009946471798</v>
      </c>
      <c r="L7822" s="6">
        <f>G7822*(I7822-K7822)^2</f>
        <v>53.134226404121016</v>
      </c>
    </row>
    <row r="7823" spans="1:12" x14ac:dyDescent="0.3">
      <c r="A7823" s="3">
        <f>data!A7821</f>
        <v>7820</v>
      </c>
      <c r="B7823" s="3">
        <f>data!B7821</f>
        <v>3</v>
      </c>
      <c r="C7823" s="3">
        <f t="shared" si="610"/>
        <v>0</v>
      </c>
      <c r="D7823" s="3">
        <f t="shared" si="611"/>
        <v>0</v>
      </c>
      <c r="E7823" s="3">
        <f t="shared" si="612"/>
        <v>1</v>
      </c>
      <c r="F7823" s="3">
        <f t="shared" si="613"/>
        <v>0</v>
      </c>
      <c r="G7823" s="5">
        <f>data!D7821</f>
        <v>608.51001089811496</v>
      </c>
      <c r="H7823" s="7">
        <f>data!L7821</f>
        <v>-1.4718453288683801E-3</v>
      </c>
      <c r="I7823" s="8">
        <f>data!M7821</f>
        <v>1.1638225255972696</v>
      </c>
      <c r="J7823" s="7" t="str">
        <f>data!N7821</f>
        <v>T</v>
      </c>
      <c r="K7823" s="8">
        <f t="shared" si="614"/>
        <v>1.0421089418211427</v>
      </c>
      <c r="L7823" s="6">
        <f>G7823*(I7823-K7823)^2</f>
        <v>9.0145868588313771</v>
      </c>
    </row>
    <row r="7824" spans="1:12" x14ac:dyDescent="0.3">
      <c r="A7824" s="3">
        <f>data!A7822</f>
        <v>7821</v>
      </c>
      <c r="B7824" s="3">
        <f>data!B7822</f>
        <v>3</v>
      </c>
      <c r="C7824" s="3">
        <f t="shared" si="610"/>
        <v>0</v>
      </c>
      <c r="D7824" s="3">
        <f t="shared" si="611"/>
        <v>0</v>
      </c>
      <c r="E7824" s="3">
        <f t="shared" si="612"/>
        <v>1</v>
      </c>
      <c r="F7824" s="3">
        <f t="shared" si="613"/>
        <v>0</v>
      </c>
      <c r="G7824" s="5">
        <f>data!D7822</f>
        <v>10118.000094413799</v>
      </c>
      <c r="H7824" s="7">
        <f>data!L7822</f>
        <v>0.12506960582409701</v>
      </c>
      <c r="I7824" s="8">
        <f>data!M7822</f>
        <v>1.7197200243457091</v>
      </c>
      <c r="J7824" s="7" t="str">
        <f>data!N7822</f>
        <v>V</v>
      </c>
      <c r="K7824" s="8">
        <f t="shared" si="614"/>
        <v>1.2822983347065271</v>
      </c>
      <c r="L7824" s="6">
        <f>G7824*(I7824-K7824)^2</f>
        <v>1935.9552164117733</v>
      </c>
    </row>
    <row r="7825" spans="1:12" x14ac:dyDescent="0.3">
      <c r="A7825" s="3">
        <f>data!A7823</f>
        <v>7822</v>
      </c>
      <c r="B7825" s="3">
        <f>data!B7823</f>
        <v>3</v>
      </c>
      <c r="C7825" s="3">
        <f t="shared" si="610"/>
        <v>0</v>
      </c>
      <c r="D7825" s="3">
        <f t="shared" si="611"/>
        <v>0</v>
      </c>
      <c r="E7825" s="3">
        <f t="shared" si="612"/>
        <v>1</v>
      </c>
      <c r="F7825" s="3">
        <f t="shared" si="613"/>
        <v>0</v>
      </c>
      <c r="G7825" s="5">
        <f>data!D7823</f>
        <v>5486.1250494718497</v>
      </c>
      <c r="H7825" s="7">
        <f>data!L7823</f>
        <v>8.2146430250743408E-3</v>
      </c>
      <c r="I7825" s="8">
        <f>data!M7823</f>
        <v>1.0962131837307152</v>
      </c>
      <c r="J7825" s="7" t="str">
        <f>data!N7823</f>
        <v>T</v>
      </c>
      <c r="K7825" s="8">
        <f t="shared" si="614"/>
        <v>1.0587861506429457</v>
      </c>
      <c r="L7825" s="6">
        <f>G7825*(I7825-K7825)^2</f>
        <v>7.6848696395109597</v>
      </c>
    </row>
    <row r="7826" spans="1:12" x14ac:dyDescent="0.3">
      <c r="A7826" s="3">
        <f>data!A7824</f>
        <v>7823</v>
      </c>
      <c r="B7826" s="3">
        <f>data!B7824</f>
        <v>3</v>
      </c>
      <c r="C7826" s="3">
        <f t="shared" si="610"/>
        <v>0</v>
      </c>
      <c r="D7826" s="3">
        <f t="shared" si="611"/>
        <v>0</v>
      </c>
      <c r="E7826" s="3">
        <f t="shared" si="612"/>
        <v>1</v>
      </c>
      <c r="F7826" s="3">
        <f t="shared" si="613"/>
        <v>0</v>
      </c>
      <c r="G7826" s="5">
        <f>data!D7824</f>
        <v>800.93000385165203</v>
      </c>
      <c r="H7826" s="7">
        <f>data!L7824</f>
        <v>0.20280214385613399</v>
      </c>
      <c r="I7826" s="8">
        <f>data!M7824</f>
        <v>0.99061913696060033</v>
      </c>
      <c r="J7826" s="7" t="str">
        <f>data!N7824</f>
        <v>T</v>
      </c>
      <c r="K7826" s="8">
        <f t="shared" si="614"/>
        <v>1.4565366029715958</v>
      </c>
      <c r="L7826" s="6">
        <f>G7826*(I7826-K7826)^2</f>
        <v>173.86515249257351</v>
      </c>
    </row>
    <row r="7827" spans="1:12" x14ac:dyDescent="0.3">
      <c r="A7827" s="3">
        <f>data!A7825</f>
        <v>7824</v>
      </c>
      <c r="B7827" s="3">
        <f>data!B7825</f>
        <v>3</v>
      </c>
      <c r="C7827" s="3">
        <f t="shared" si="610"/>
        <v>0</v>
      </c>
      <c r="D7827" s="3">
        <f t="shared" si="611"/>
        <v>0</v>
      </c>
      <c r="E7827" s="3">
        <f t="shared" si="612"/>
        <v>1</v>
      </c>
      <c r="F7827" s="3">
        <f t="shared" si="613"/>
        <v>0</v>
      </c>
      <c r="G7827" s="5">
        <f>data!D7825</f>
        <v>12190.560155749299</v>
      </c>
      <c r="H7827" s="7">
        <f>data!L7825</f>
        <v>2.9658755539075401E-4</v>
      </c>
      <c r="I7827" s="8">
        <f>data!M7825</f>
        <v>1.175602307431286</v>
      </c>
      <c r="J7827" s="7" t="str">
        <f>data!N7825</f>
        <v>V</v>
      </c>
      <c r="K7827" s="8">
        <f t="shared" si="614"/>
        <v>1.0451339254292658</v>
      </c>
      <c r="L7827" s="6">
        <f>G7827*(I7827-K7827)^2</f>
        <v>207.50769915056142</v>
      </c>
    </row>
    <row r="7828" spans="1:12" x14ac:dyDescent="0.3">
      <c r="A7828" s="3">
        <f>data!A7826</f>
        <v>7825</v>
      </c>
      <c r="B7828" s="3">
        <f>data!B7826</f>
        <v>3</v>
      </c>
      <c r="C7828" s="3">
        <f t="shared" si="610"/>
        <v>0</v>
      </c>
      <c r="D7828" s="3">
        <f t="shared" si="611"/>
        <v>0</v>
      </c>
      <c r="E7828" s="3">
        <f t="shared" si="612"/>
        <v>1</v>
      </c>
      <c r="F7828" s="3">
        <f t="shared" si="613"/>
        <v>0</v>
      </c>
      <c r="G7828" s="5">
        <f>data!D7826</f>
        <v>6245.74007558825</v>
      </c>
      <c r="H7828" s="7">
        <f>data!L7826</f>
        <v>6.6953075741585698E-3</v>
      </c>
      <c r="I7828" s="8">
        <f>data!M7826</f>
        <v>1.1287390513964635</v>
      </c>
      <c r="J7828" s="7" t="str">
        <f>data!N7826</f>
        <v>T</v>
      </c>
      <c r="K7828" s="8">
        <f t="shared" si="614"/>
        <v>1.0561527736361636</v>
      </c>
      <c r="L7828" s="6">
        <f>G7828*(I7828-K7828)^2</f>
        <v>32.907353692119898</v>
      </c>
    </row>
    <row r="7829" spans="1:12" x14ac:dyDescent="0.3">
      <c r="A7829" s="3">
        <f>data!A7827</f>
        <v>7826</v>
      </c>
      <c r="B7829" s="3">
        <f>data!B7827</f>
        <v>3</v>
      </c>
      <c r="C7829" s="3">
        <f t="shared" si="610"/>
        <v>0</v>
      </c>
      <c r="D7829" s="3">
        <f t="shared" si="611"/>
        <v>0</v>
      </c>
      <c r="E7829" s="3">
        <f t="shared" si="612"/>
        <v>1</v>
      </c>
      <c r="F7829" s="3">
        <f t="shared" si="613"/>
        <v>0</v>
      </c>
      <c r="G7829" s="5">
        <f>data!D7827</f>
        <v>8564.8599996566809</v>
      </c>
      <c r="H7829" s="7">
        <f>data!L7827</f>
        <v>0.13260261112167299</v>
      </c>
      <c r="I7829" s="8">
        <f>data!M7827</f>
        <v>1.3023705853894534</v>
      </c>
      <c r="J7829" s="7" t="str">
        <f>data!N7827</f>
        <v>T</v>
      </c>
      <c r="K7829" s="8">
        <f t="shared" si="614"/>
        <v>1.2982289656119081</v>
      </c>
      <c r="L7829" s="6">
        <f>G7829*(I7829-K7829)^2</f>
        <v>0.14691316675181931</v>
      </c>
    </row>
    <row r="7830" spans="1:12" x14ac:dyDescent="0.3">
      <c r="A7830" s="3">
        <f>data!A7828</f>
        <v>7827</v>
      </c>
      <c r="B7830" s="3">
        <f>data!B7828</f>
        <v>3</v>
      </c>
      <c r="C7830" s="3">
        <f t="shared" si="610"/>
        <v>0</v>
      </c>
      <c r="D7830" s="3">
        <f t="shared" si="611"/>
        <v>0</v>
      </c>
      <c r="E7830" s="3">
        <f t="shared" si="612"/>
        <v>1</v>
      </c>
      <c r="F7830" s="3">
        <f t="shared" si="613"/>
        <v>0</v>
      </c>
      <c r="G7830" s="5">
        <f>data!D7828</f>
        <v>4306.7999999523154</v>
      </c>
      <c r="H7830" s="7">
        <f>data!L7828</f>
        <v>7.1635792052908397E-3</v>
      </c>
      <c r="I7830" s="8">
        <f>data!M7828</f>
        <v>1.0648726573762615</v>
      </c>
      <c r="J7830" s="7" t="str">
        <f>data!N7828</f>
        <v>T</v>
      </c>
      <c r="K7830" s="8">
        <f t="shared" si="614"/>
        <v>1.0569637029974093</v>
      </c>
      <c r="L7830" s="6">
        <f>G7830*(I7830-K7830)^2</f>
        <v>0.26939705587780211</v>
      </c>
    </row>
    <row r="7831" spans="1:12" x14ac:dyDescent="0.3">
      <c r="A7831" s="3">
        <f>data!A7829</f>
        <v>7828</v>
      </c>
      <c r="B7831" s="3">
        <f>data!B7829</f>
        <v>3</v>
      </c>
      <c r="C7831" s="3">
        <f t="shared" si="610"/>
        <v>0</v>
      </c>
      <c r="D7831" s="3">
        <f t="shared" si="611"/>
        <v>0</v>
      </c>
      <c r="E7831" s="3">
        <f t="shared" si="612"/>
        <v>1</v>
      </c>
      <c r="F7831" s="3">
        <f t="shared" si="613"/>
        <v>0</v>
      </c>
      <c r="G7831" s="5">
        <f>data!D7829</f>
        <v>1805.55001854897</v>
      </c>
      <c r="H7831" s="7">
        <f>data!L7829</f>
        <v>0.113701678019623</v>
      </c>
      <c r="I7831" s="8">
        <f>data!M7829</f>
        <v>1.226510067114094</v>
      </c>
      <c r="J7831" s="7" t="str">
        <f>data!N7829</f>
        <v>T</v>
      </c>
      <c r="K7831" s="8">
        <f t="shared" si="614"/>
        <v>1.2586270182729409</v>
      </c>
      <c r="L7831" s="6">
        <f>G7831*(I7831-K7831)^2</f>
        <v>1.8624222292269461</v>
      </c>
    </row>
    <row r="7832" spans="1:12" x14ac:dyDescent="0.3">
      <c r="A7832" s="3">
        <f>data!A7830</f>
        <v>7829</v>
      </c>
      <c r="B7832" s="3">
        <f>data!B7830</f>
        <v>3</v>
      </c>
      <c r="C7832" s="3">
        <f t="shared" si="610"/>
        <v>0</v>
      </c>
      <c r="D7832" s="3">
        <f t="shared" si="611"/>
        <v>0</v>
      </c>
      <c r="E7832" s="3">
        <f t="shared" si="612"/>
        <v>1</v>
      </c>
      <c r="F7832" s="3">
        <f t="shared" si="613"/>
        <v>0</v>
      </c>
      <c r="G7832" s="5">
        <f>data!D7830</f>
        <v>873.64000868797496</v>
      </c>
      <c r="H7832" s="7">
        <f>data!L7830</f>
        <v>9.3928478814890599E-3</v>
      </c>
      <c r="I7832" s="8">
        <f>data!M7830</f>
        <v>1.2526315789473683</v>
      </c>
      <c r="J7832" s="7" t="str">
        <f>data!N7830</f>
        <v>T</v>
      </c>
      <c r="K7832" s="8">
        <f t="shared" si="614"/>
        <v>1.0608327848386043</v>
      </c>
      <c r="L7832" s="6">
        <f>G7832*(I7832-K7832)^2</f>
        <v>32.138400546188294</v>
      </c>
    </row>
    <row r="7833" spans="1:12" x14ac:dyDescent="0.3">
      <c r="A7833" s="3">
        <f>data!A7831</f>
        <v>7830</v>
      </c>
      <c r="B7833" s="3">
        <f>data!B7831</f>
        <v>3</v>
      </c>
      <c r="C7833" s="3">
        <f t="shared" si="610"/>
        <v>0</v>
      </c>
      <c r="D7833" s="3">
        <f t="shared" si="611"/>
        <v>0</v>
      </c>
      <c r="E7833" s="3">
        <f t="shared" si="612"/>
        <v>1</v>
      </c>
      <c r="F7833" s="3">
        <f t="shared" si="613"/>
        <v>0</v>
      </c>
      <c r="G7833" s="5">
        <f>data!D7831</f>
        <v>7028.1700003147098</v>
      </c>
      <c r="H7833" s="7">
        <f>data!L7831</f>
        <v>0.12629021789189601</v>
      </c>
      <c r="I7833" s="8">
        <f>data!M7831</f>
        <v>1.2729398012857978</v>
      </c>
      <c r="J7833" s="7" t="str">
        <f>data!N7831</f>
        <v>V</v>
      </c>
      <c r="K7833" s="8">
        <f t="shared" si="614"/>
        <v>1.2848663227755488</v>
      </c>
      <c r="L7833" s="6">
        <f>G7833*(I7833-K7833)^2</f>
        <v>0.9997003587044162</v>
      </c>
    </row>
    <row r="7834" spans="1:12" x14ac:dyDescent="0.3">
      <c r="A7834" s="3">
        <f>data!A7832</f>
        <v>7831</v>
      </c>
      <c r="B7834" s="3">
        <f>data!B7832</f>
        <v>3</v>
      </c>
      <c r="C7834" s="3">
        <f t="shared" si="610"/>
        <v>0</v>
      </c>
      <c r="D7834" s="3">
        <f t="shared" si="611"/>
        <v>0</v>
      </c>
      <c r="E7834" s="3">
        <f t="shared" si="612"/>
        <v>1</v>
      </c>
      <c r="F7834" s="3">
        <f t="shared" si="613"/>
        <v>0</v>
      </c>
      <c r="G7834" s="5">
        <f>data!D7832</f>
        <v>3576.39999973774</v>
      </c>
      <c r="H7834" s="7">
        <f>data!L7832</f>
        <v>-1.4529382206853001E-3</v>
      </c>
      <c r="I7834" s="8">
        <f>data!M7832</f>
        <v>1.0891316848763657</v>
      </c>
      <c r="J7834" s="7" t="str">
        <f>data!N7832</f>
        <v>V</v>
      </c>
      <c r="K7834" s="8">
        <f t="shared" si="614"/>
        <v>1.0421412369274559</v>
      </c>
      <c r="L7834" s="6">
        <f>G7834*(I7834-K7834)^2</f>
        <v>7.8970567019188733</v>
      </c>
    </row>
    <row r="7835" spans="1:12" x14ac:dyDescent="0.3">
      <c r="A7835" s="3">
        <f>data!A7833</f>
        <v>7832</v>
      </c>
      <c r="B7835" s="3">
        <f>data!B7833</f>
        <v>3</v>
      </c>
      <c r="C7835" s="3">
        <f t="shared" si="610"/>
        <v>0</v>
      </c>
      <c r="D7835" s="3">
        <f t="shared" si="611"/>
        <v>0</v>
      </c>
      <c r="E7835" s="3">
        <f t="shared" si="612"/>
        <v>1</v>
      </c>
      <c r="F7835" s="3">
        <f t="shared" si="613"/>
        <v>0</v>
      </c>
      <c r="G7835" s="5">
        <f>data!D7833</f>
        <v>10652.9500012398</v>
      </c>
      <c r="H7835" s="7">
        <f>data!L7833</f>
        <v>0.124134719159029</v>
      </c>
      <c r="I7835" s="8">
        <f>data!M7833</f>
        <v>1.1848820414058738</v>
      </c>
      <c r="J7835" s="7" t="str">
        <f>data!N7833</f>
        <v>V</v>
      </c>
      <c r="K7835" s="8">
        <f t="shared" si="614"/>
        <v>1.2803349423155452</v>
      </c>
      <c r="L7835" s="6">
        <f>G7835*(I7835-K7835)^2</f>
        <v>97.061757727919726</v>
      </c>
    </row>
    <row r="7836" spans="1:12" x14ac:dyDescent="0.3">
      <c r="A7836" s="3">
        <f>data!A7834</f>
        <v>7833</v>
      </c>
      <c r="B7836" s="3">
        <f>data!B7834</f>
        <v>3</v>
      </c>
      <c r="C7836" s="3">
        <f t="shared" si="610"/>
        <v>0</v>
      </c>
      <c r="D7836" s="3">
        <f t="shared" si="611"/>
        <v>0</v>
      </c>
      <c r="E7836" s="3">
        <f t="shared" si="612"/>
        <v>1</v>
      </c>
      <c r="F7836" s="3">
        <f t="shared" si="613"/>
        <v>0</v>
      </c>
      <c r="G7836" s="5">
        <f>data!D7834</f>
        <v>5510.0299999713998</v>
      </c>
      <c r="H7836" s="7">
        <f>data!L7834</f>
        <v>8.5054752108453396E-3</v>
      </c>
      <c r="I7836" s="8">
        <f>data!M7834</f>
        <v>1.0896358543417366</v>
      </c>
      <c r="J7836" s="7" t="str">
        <f>data!N7834</f>
        <v>T</v>
      </c>
      <c r="K7836" s="8">
        <f t="shared" si="614"/>
        <v>1.0592909816160005</v>
      </c>
      <c r="L7836" s="6">
        <f>G7836*(I7836-K7836)^2</f>
        <v>5.0736978913962556</v>
      </c>
    </row>
    <row r="7837" spans="1:12" x14ac:dyDescent="0.3">
      <c r="A7837" s="3">
        <f>data!A7835</f>
        <v>7834</v>
      </c>
      <c r="B7837" s="3">
        <f>data!B7835</f>
        <v>3</v>
      </c>
      <c r="C7837" s="3">
        <f t="shared" si="610"/>
        <v>0</v>
      </c>
      <c r="D7837" s="3">
        <f t="shared" si="611"/>
        <v>0</v>
      </c>
      <c r="E7837" s="3">
        <f t="shared" si="612"/>
        <v>1</v>
      </c>
      <c r="F7837" s="3">
        <f t="shared" si="613"/>
        <v>0</v>
      </c>
      <c r="G7837" s="5">
        <f>data!D7835</f>
        <v>5949.4900000095404</v>
      </c>
      <c r="H7837" s="7">
        <f>data!L7835</f>
        <v>0.116136122517131</v>
      </c>
      <c r="I7837" s="8">
        <f>data!M7835</f>
        <v>1.1477369769427839</v>
      </c>
      <c r="J7837" s="7" t="str">
        <f>data!N7835</f>
        <v>T</v>
      </c>
      <c r="K7837" s="8">
        <f t="shared" si="614"/>
        <v>1.2636591897122649</v>
      </c>
      <c r="L7837" s="6">
        <f>G7837*(I7837-K7837)^2</f>
        <v>79.949005150395692</v>
      </c>
    </row>
    <row r="7838" spans="1:12" x14ac:dyDescent="0.3">
      <c r="A7838" s="3">
        <f>data!A7836</f>
        <v>7835</v>
      </c>
      <c r="B7838" s="3">
        <f>data!B7836</f>
        <v>3</v>
      </c>
      <c r="C7838" s="3">
        <f t="shared" si="610"/>
        <v>0</v>
      </c>
      <c r="D7838" s="3">
        <f t="shared" si="611"/>
        <v>0</v>
      </c>
      <c r="E7838" s="3">
        <f t="shared" si="612"/>
        <v>1</v>
      </c>
      <c r="F7838" s="3">
        <f t="shared" si="613"/>
        <v>0</v>
      </c>
      <c r="G7838" s="5">
        <f>data!D7836</f>
        <v>2931.4049999713902</v>
      </c>
      <c r="H7838" s="7">
        <f>data!L7836</f>
        <v>2.6380959456341301E-3</v>
      </c>
      <c r="I7838" s="8">
        <f>data!M7836</f>
        <v>1.1208406304728546</v>
      </c>
      <c r="J7838" s="7" t="str">
        <f>data!N7836</f>
        <v>V</v>
      </c>
      <c r="K7838" s="8">
        <f t="shared" si="614"/>
        <v>1.0491526946313456</v>
      </c>
      <c r="L7838" s="6">
        <f>G7838*(I7838-K7838)^2</f>
        <v>15.064959745340794</v>
      </c>
    </row>
    <row r="7839" spans="1:12" x14ac:dyDescent="0.3">
      <c r="A7839" s="3">
        <f>data!A7837</f>
        <v>7836</v>
      </c>
      <c r="B7839" s="3">
        <f>data!B7837</f>
        <v>3</v>
      </c>
      <c r="C7839" s="3">
        <f t="shared" si="610"/>
        <v>0</v>
      </c>
      <c r="D7839" s="3">
        <f t="shared" si="611"/>
        <v>0</v>
      </c>
      <c r="E7839" s="3">
        <f t="shared" si="612"/>
        <v>1</v>
      </c>
      <c r="F7839" s="3">
        <f t="shared" si="613"/>
        <v>0</v>
      </c>
      <c r="G7839" s="5">
        <f>data!D7837</f>
        <v>4032.0900408625598</v>
      </c>
      <c r="H7839" s="7">
        <f>data!L7837</f>
        <v>0.118559363682994</v>
      </c>
      <c r="I7839" s="8">
        <f>data!M7837</f>
        <v>1.0500758725341426</v>
      </c>
      <c r="J7839" s="7" t="str">
        <f>data!N7837</f>
        <v>V</v>
      </c>
      <c r="K7839" s="8">
        <f t="shared" si="614"/>
        <v>1.2686881836114126</v>
      </c>
      <c r="L7839" s="6">
        <f>G7839*(I7839-K7839)^2</f>
        <v>192.69899635363217</v>
      </c>
    </row>
    <row r="7840" spans="1:12" x14ac:dyDescent="0.3">
      <c r="A7840" s="3">
        <f>data!A7838</f>
        <v>7837</v>
      </c>
      <c r="B7840" s="3">
        <f>data!B7838</f>
        <v>3</v>
      </c>
      <c r="C7840" s="3">
        <f t="shared" si="610"/>
        <v>0</v>
      </c>
      <c r="D7840" s="3">
        <f t="shared" si="611"/>
        <v>0</v>
      </c>
      <c r="E7840" s="3">
        <f t="shared" si="612"/>
        <v>1</v>
      </c>
      <c r="F7840" s="3">
        <f t="shared" si="613"/>
        <v>0</v>
      </c>
      <c r="G7840" s="5">
        <f>data!D7838</f>
        <v>1556.1300132721649</v>
      </c>
      <c r="H7840" s="7">
        <f>data!L7838</f>
        <v>5.46493839885266E-3</v>
      </c>
      <c r="I7840" s="8">
        <f>data!M7838</f>
        <v>1.1924975320829221</v>
      </c>
      <c r="J7840" s="7" t="str">
        <f>data!N7838</f>
        <v>V</v>
      </c>
      <c r="K7840" s="8">
        <f t="shared" si="614"/>
        <v>1.0540250456267914</v>
      </c>
      <c r="L7840" s="6">
        <f>G7840*(I7840-K7840)^2</f>
        <v>29.838216466638688</v>
      </c>
    </row>
    <row r="7841" spans="1:12" x14ac:dyDescent="0.3">
      <c r="A7841" s="3">
        <f>data!A7839</f>
        <v>7838</v>
      </c>
      <c r="B7841" s="3">
        <f>data!B7839</f>
        <v>3</v>
      </c>
      <c r="C7841" s="3">
        <f t="shared" si="610"/>
        <v>0</v>
      </c>
      <c r="D7841" s="3">
        <f t="shared" si="611"/>
        <v>0</v>
      </c>
      <c r="E7841" s="3">
        <f t="shared" si="612"/>
        <v>1</v>
      </c>
      <c r="F7841" s="3">
        <f t="shared" si="613"/>
        <v>0</v>
      </c>
      <c r="G7841" s="5">
        <f>data!D7839</f>
        <v>452.260000109673</v>
      </c>
      <c r="H7841" s="7">
        <f>data!L7839</f>
        <v>0.20405338587557301</v>
      </c>
      <c r="I7841" s="8">
        <f>data!M7839</f>
        <v>0.5544554455445545</v>
      </c>
      <c r="J7841" s="7" t="str">
        <f>data!N7839</f>
        <v>T</v>
      </c>
      <c r="K7841" s="8">
        <f t="shared" si="614"/>
        <v>1.459526800601058</v>
      </c>
      <c r="L7841" s="6">
        <f>G7841*(I7841-K7841)^2</f>
        <v>370.47065947105705</v>
      </c>
    </row>
    <row r="7842" spans="1:12" x14ac:dyDescent="0.3">
      <c r="A7842" s="3">
        <f>data!A7840</f>
        <v>7839</v>
      </c>
      <c r="B7842" s="3">
        <f>data!B7840</f>
        <v>3</v>
      </c>
      <c r="C7842" s="3">
        <f t="shared" si="610"/>
        <v>0</v>
      </c>
      <c r="D7842" s="3">
        <f t="shared" si="611"/>
        <v>0</v>
      </c>
      <c r="E7842" s="3">
        <f t="shared" si="612"/>
        <v>1</v>
      </c>
      <c r="F7842" s="3">
        <f t="shared" si="613"/>
        <v>0</v>
      </c>
      <c r="G7842" s="5">
        <f>data!D7840</f>
        <v>687.44000011682499</v>
      </c>
      <c r="H7842" s="7">
        <f>data!L7840</f>
        <v>0.200547918914116</v>
      </c>
      <c r="I7842" s="8">
        <f>data!M7840</f>
        <v>0.54269175108538348</v>
      </c>
      <c r="J7842" s="7" t="str">
        <f>data!N7840</f>
        <v>T</v>
      </c>
      <c r="K7842" s="8">
        <f t="shared" si="614"/>
        <v>1.4511649450714079</v>
      </c>
      <c r="L7842" s="6">
        <f>G7842*(I7842-K7842)^2</f>
        <v>567.36041731519549</v>
      </c>
    </row>
    <row r="7843" spans="1:12" x14ac:dyDescent="0.3">
      <c r="A7843" s="3">
        <f>data!A7841</f>
        <v>7840</v>
      </c>
      <c r="B7843" s="3">
        <f>data!B7841</f>
        <v>3</v>
      </c>
      <c r="C7843" s="3">
        <f t="shared" si="610"/>
        <v>0</v>
      </c>
      <c r="D7843" s="3">
        <f t="shared" si="611"/>
        <v>0</v>
      </c>
      <c r="E7843" s="3">
        <f t="shared" si="612"/>
        <v>1</v>
      </c>
      <c r="F7843" s="3">
        <f t="shared" si="613"/>
        <v>0</v>
      </c>
      <c r="G7843" s="5">
        <f>data!D7841</f>
        <v>2458.2700014114398</v>
      </c>
      <c r="H7843" s="7">
        <f>data!L7841</f>
        <v>0.32302470532866101</v>
      </c>
      <c r="I7843" s="8">
        <f>data!M7841</f>
        <v>1.368421052631579</v>
      </c>
      <c r="J7843" s="7" t="str">
        <f>data!N7841</f>
        <v>V</v>
      </c>
      <c r="K7843" s="8">
        <f t="shared" si="614"/>
        <v>1.7737784974714803</v>
      </c>
      <c r="L7843" s="6">
        <f>G7843*(I7843-K7843)^2</f>
        <v>403.92979476777828</v>
      </c>
    </row>
    <row r="7844" spans="1:12" x14ac:dyDescent="0.3">
      <c r="A7844" s="3">
        <f>data!A7842</f>
        <v>7841</v>
      </c>
      <c r="B7844" s="3">
        <f>data!B7842</f>
        <v>3</v>
      </c>
      <c r="C7844" s="3">
        <f t="shared" si="610"/>
        <v>0</v>
      </c>
      <c r="D7844" s="3">
        <f t="shared" si="611"/>
        <v>0</v>
      </c>
      <c r="E7844" s="3">
        <f t="shared" si="612"/>
        <v>1</v>
      </c>
      <c r="F7844" s="3">
        <f t="shared" si="613"/>
        <v>0</v>
      </c>
      <c r="G7844" s="5">
        <f>data!D7842</f>
        <v>3342.0100004673</v>
      </c>
      <c r="H7844" s="7">
        <f>data!L7842</f>
        <v>0.254648405655791</v>
      </c>
      <c r="I7844" s="8">
        <f>data!M7842</f>
        <v>0.8765652951699463</v>
      </c>
      <c r="J7844" s="7" t="str">
        <f>data!N7842</f>
        <v>V</v>
      </c>
      <c r="K7844" s="8">
        <f t="shared" si="614"/>
        <v>1.5857222096212704</v>
      </c>
      <c r="L7844" s="6">
        <f>G7844*(I7844-K7844)^2</f>
        <v>1680.7086242380979</v>
      </c>
    </row>
    <row r="7845" spans="1:12" x14ac:dyDescent="0.3">
      <c r="A7845" s="3">
        <f>data!A7843</f>
        <v>7842</v>
      </c>
      <c r="B7845" s="3">
        <f>data!B7843</f>
        <v>3</v>
      </c>
      <c r="C7845" s="3">
        <f t="shared" si="610"/>
        <v>0</v>
      </c>
      <c r="D7845" s="3">
        <f t="shared" si="611"/>
        <v>0</v>
      </c>
      <c r="E7845" s="3">
        <f t="shared" si="612"/>
        <v>1</v>
      </c>
      <c r="F7845" s="3">
        <f t="shared" si="613"/>
        <v>0</v>
      </c>
      <c r="G7845" s="5">
        <f>data!D7843</f>
        <v>53571.960001945503</v>
      </c>
      <c r="H7845" s="7">
        <f>data!L7843</f>
        <v>2.4798508857901001E-2</v>
      </c>
      <c r="I7845" s="8">
        <f>data!M7843</f>
        <v>1.2512298364031575</v>
      </c>
      <c r="J7845" s="7" t="str">
        <f>data!N7843</f>
        <v>T</v>
      </c>
      <c r="K7845" s="8">
        <f t="shared" si="614"/>
        <v>1.0879605281711229</v>
      </c>
      <c r="L7845" s="6">
        <f>G7845*(I7845-K7845)^2</f>
        <v>1428.0606132672838</v>
      </c>
    </row>
    <row r="7846" spans="1:12" x14ac:dyDescent="0.3">
      <c r="A7846" s="3">
        <f>data!A7844</f>
        <v>7843</v>
      </c>
      <c r="B7846" s="3">
        <f>data!B7844</f>
        <v>3</v>
      </c>
      <c r="C7846" s="3">
        <f t="shared" si="610"/>
        <v>0</v>
      </c>
      <c r="D7846" s="3">
        <f t="shared" si="611"/>
        <v>0</v>
      </c>
      <c r="E7846" s="3">
        <f t="shared" si="612"/>
        <v>1</v>
      </c>
      <c r="F7846" s="3">
        <f t="shared" si="613"/>
        <v>0</v>
      </c>
      <c r="G7846" s="5">
        <f>data!D7844</f>
        <v>25799.164999984201</v>
      </c>
      <c r="H7846" s="7">
        <f>data!L7844</f>
        <v>4.6217927996815497E-3</v>
      </c>
      <c r="I7846" s="8">
        <f>data!M7844</f>
        <v>1.2795838751625488</v>
      </c>
      <c r="J7846" s="7" t="str">
        <f>data!N7844</f>
        <v>V</v>
      </c>
      <c r="K7846" s="8">
        <f t="shared" si="614"/>
        <v>1.0525694350171557</v>
      </c>
      <c r="L7846" s="6">
        <f>G7846*(I7846-K7846)^2</f>
        <v>1329.5743135006744</v>
      </c>
    </row>
    <row r="7847" spans="1:12" x14ac:dyDescent="0.3">
      <c r="A7847" s="3">
        <f>data!A7845</f>
        <v>7844</v>
      </c>
      <c r="B7847" s="3">
        <f>data!B7845</f>
        <v>3</v>
      </c>
      <c r="C7847" s="3">
        <f t="shared" si="610"/>
        <v>0</v>
      </c>
      <c r="D7847" s="3">
        <f t="shared" si="611"/>
        <v>0</v>
      </c>
      <c r="E7847" s="3">
        <f t="shared" si="612"/>
        <v>1</v>
      </c>
      <c r="F7847" s="3">
        <f t="shared" si="613"/>
        <v>0</v>
      </c>
      <c r="G7847" s="5">
        <f>data!D7845</f>
        <v>52559.140004157998</v>
      </c>
      <c r="H7847" s="7">
        <f>data!L7845</f>
        <v>1.11272756807976E-2</v>
      </c>
      <c r="I7847" s="8">
        <f>data!M7845</f>
        <v>1.0634809905824905</v>
      </c>
      <c r="J7847" s="7" t="str">
        <f>data!N7845</f>
        <v>V</v>
      </c>
      <c r="K7847" s="8">
        <f t="shared" si="614"/>
        <v>1.063852822586389</v>
      </c>
      <c r="L7847" s="6">
        <f>G7847*(I7847-K7847)^2</f>
        <v>7.2667761941177878E-3</v>
      </c>
    </row>
    <row r="7848" spans="1:12" x14ac:dyDescent="0.3">
      <c r="A7848" s="3">
        <f>data!A7846</f>
        <v>7845</v>
      </c>
      <c r="B7848" s="3">
        <f>data!B7846</f>
        <v>3</v>
      </c>
      <c r="C7848" s="3">
        <f t="shared" si="610"/>
        <v>0</v>
      </c>
      <c r="D7848" s="3">
        <f t="shared" si="611"/>
        <v>0</v>
      </c>
      <c r="E7848" s="3">
        <f t="shared" si="612"/>
        <v>1</v>
      </c>
      <c r="F7848" s="3">
        <f t="shared" si="613"/>
        <v>0</v>
      </c>
      <c r="G7848" s="5">
        <f>data!D7846</f>
        <v>36585.779997825601</v>
      </c>
      <c r="H7848" s="7">
        <f>data!L7846</f>
        <v>2.3157221561860002E-2</v>
      </c>
      <c r="I7848" s="8">
        <f>data!M7846</f>
        <v>1.2700485518165077</v>
      </c>
      <c r="J7848" s="7" t="str">
        <f>data!N7846</f>
        <v>V</v>
      </c>
      <c r="K7848" s="8">
        <f t="shared" si="614"/>
        <v>1.0850376852426042</v>
      </c>
      <c r="L7848" s="6">
        <f>G7848*(I7848-K7848)^2</f>
        <v>1252.2954227161183</v>
      </c>
    </row>
    <row r="7849" spans="1:12" x14ac:dyDescent="0.3">
      <c r="A7849" s="3">
        <f>data!A7847</f>
        <v>7846</v>
      </c>
      <c r="B7849" s="3">
        <f>data!B7847</f>
        <v>3</v>
      </c>
      <c r="C7849" s="3">
        <f t="shared" si="610"/>
        <v>0</v>
      </c>
      <c r="D7849" s="3">
        <f t="shared" si="611"/>
        <v>0</v>
      </c>
      <c r="E7849" s="3">
        <f t="shared" si="612"/>
        <v>1</v>
      </c>
      <c r="F7849" s="3">
        <f t="shared" si="613"/>
        <v>0</v>
      </c>
      <c r="G7849" s="5">
        <f>data!D7847</f>
        <v>14724.900000065551</v>
      </c>
      <c r="H7849" s="7">
        <f>data!L7847</f>
        <v>5.7524076257755401E-3</v>
      </c>
      <c r="I7849" s="8">
        <f>data!M7847</f>
        <v>1.3602986932171748</v>
      </c>
      <c r="J7849" s="7" t="str">
        <f>data!N7847</f>
        <v>V</v>
      </c>
      <c r="K7849" s="8">
        <f t="shared" si="614"/>
        <v>1.0545217939021219</v>
      </c>
      <c r="L7849" s="6">
        <f>G7849*(I7849-K7849)^2</f>
        <v>1376.7709665332834</v>
      </c>
    </row>
    <row r="7850" spans="1:12" x14ac:dyDescent="0.3">
      <c r="A7850" s="3">
        <f>data!A7848</f>
        <v>7847</v>
      </c>
      <c r="B7850" s="3">
        <f>data!B7848</f>
        <v>3</v>
      </c>
      <c r="C7850" s="3">
        <f t="shared" si="610"/>
        <v>0</v>
      </c>
      <c r="D7850" s="3">
        <f t="shared" si="611"/>
        <v>0</v>
      </c>
      <c r="E7850" s="3">
        <f t="shared" si="612"/>
        <v>1</v>
      </c>
      <c r="F7850" s="3">
        <f t="shared" si="613"/>
        <v>0</v>
      </c>
      <c r="G7850" s="5">
        <f>data!D7848</f>
        <v>32145.9700028896</v>
      </c>
      <c r="H7850" s="7">
        <f>data!L7848</f>
        <v>1.01456490467857E-2</v>
      </c>
      <c r="I7850" s="8">
        <f>data!M7848</f>
        <v>0.94979079497907948</v>
      </c>
      <c r="J7850" s="7" t="str">
        <f>data!N7848</f>
        <v>T</v>
      </c>
      <c r="K7850" s="8">
        <f t="shared" si="614"/>
        <v>1.0621425303961129</v>
      </c>
      <c r="L7850" s="6">
        <f>G7850*(I7850-K7850)^2</f>
        <v>405.77576500599059</v>
      </c>
    </row>
    <row r="7851" spans="1:12" x14ac:dyDescent="0.3">
      <c r="A7851" s="3">
        <f>data!A7849</f>
        <v>7848</v>
      </c>
      <c r="B7851" s="3">
        <f>data!B7849</f>
        <v>3</v>
      </c>
      <c r="C7851" s="3">
        <f t="shared" si="610"/>
        <v>0</v>
      </c>
      <c r="D7851" s="3">
        <f t="shared" si="611"/>
        <v>0</v>
      </c>
      <c r="E7851" s="3">
        <f t="shared" si="612"/>
        <v>1</v>
      </c>
      <c r="F7851" s="3">
        <f t="shared" si="613"/>
        <v>0</v>
      </c>
      <c r="G7851" s="5">
        <f>data!D7849</f>
        <v>34574.980000000003</v>
      </c>
      <c r="H7851" s="7">
        <f>data!L7849</f>
        <v>-4.34973737081123E-3</v>
      </c>
      <c r="I7851" s="8">
        <f>data!M7849</f>
        <v>0.95198259996653845</v>
      </c>
      <c r="J7851" s="7" t="str">
        <f>data!N7849</f>
        <v>T</v>
      </c>
      <c r="K7851" s="8">
        <f t="shared" si="614"/>
        <v>1.0372048849662499</v>
      </c>
      <c r="L7851" s="6">
        <f>G7851*(I7851-K7851)^2</f>
        <v>251.11247377252096</v>
      </c>
    </row>
    <row r="7852" spans="1:12" x14ac:dyDescent="0.3">
      <c r="A7852" s="3">
        <f>data!A7850</f>
        <v>7849</v>
      </c>
      <c r="B7852" s="3">
        <f>data!B7850</f>
        <v>3</v>
      </c>
      <c r="C7852" s="3">
        <f t="shared" si="610"/>
        <v>0</v>
      </c>
      <c r="D7852" s="3">
        <f t="shared" si="611"/>
        <v>0</v>
      </c>
      <c r="E7852" s="3">
        <f t="shared" si="612"/>
        <v>1</v>
      </c>
      <c r="F7852" s="3">
        <f t="shared" si="613"/>
        <v>0</v>
      </c>
      <c r="G7852" s="5">
        <f>data!D7850</f>
        <v>31587.7</v>
      </c>
      <c r="H7852" s="7">
        <f>data!L7850</f>
        <v>1.3981927836150499E-2</v>
      </c>
      <c r="I7852" s="8">
        <f>data!M7850</f>
        <v>1.2086013600441095</v>
      </c>
      <c r="J7852" s="7" t="str">
        <f>data!N7850</f>
        <v>V</v>
      </c>
      <c r="K7852" s="8">
        <f t="shared" si="614"/>
        <v>1.0688421604398768</v>
      </c>
      <c r="L7852" s="6">
        <f>G7852*(I7852-K7852)^2</f>
        <v>616.9909790222473</v>
      </c>
    </row>
    <row r="7853" spans="1:12" x14ac:dyDescent="0.3">
      <c r="A7853" s="3">
        <f>data!A7851</f>
        <v>7850</v>
      </c>
      <c r="B7853" s="3">
        <f>data!B7851</f>
        <v>3</v>
      </c>
      <c r="C7853" s="3">
        <f t="shared" si="610"/>
        <v>0</v>
      </c>
      <c r="D7853" s="3">
        <f t="shared" si="611"/>
        <v>0</v>
      </c>
      <c r="E7853" s="3">
        <f t="shared" si="612"/>
        <v>1</v>
      </c>
      <c r="F7853" s="3">
        <f t="shared" si="613"/>
        <v>0</v>
      </c>
      <c r="G7853" s="5">
        <f>data!D7851</f>
        <v>41300.1</v>
      </c>
      <c r="H7853" s="7">
        <f>data!L7851</f>
        <v>-4.1899720554683696E-3</v>
      </c>
      <c r="I7853" s="8">
        <f>data!M7851</f>
        <v>0.85452571583661285</v>
      </c>
      <c r="J7853" s="7" t="str">
        <f>data!N7851</f>
        <v>T</v>
      </c>
      <c r="K7853" s="8">
        <f t="shared" si="614"/>
        <v>1.0374765261886914</v>
      </c>
      <c r="L7853" s="6">
        <f>G7853*(I7853-K7853)^2</f>
        <v>1382.3556061502154</v>
      </c>
    </row>
    <row r="7854" spans="1:12" x14ac:dyDescent="0.3">
      <c r="A7854" s="3">
        <f>data!A7852</f>
        <v>7851</v>
      </c>
      <c r="B7854" s="3">
        <f>data!B7852</f>
        <v>3</v>
      </c>
      <c r="C7854" s="3">
        <f t="shared" si="610"/>
        <v>0</v>
      </c>
      <c r="D7854" s="3">
        <f t="shared" si="611"/>
        <v>0</v>
      </c>
      <c r="E7854" s="3">
        <f t="shared" si="612"/>
        <v>1</v>
      </c>
      <c r="F7854" s="3">
        <f t="shared" si="613"/>
        <v>0</v>
      </c>
      <c r="G7854" s="5">
        <f>data!D7852</f>
        <v>36118.14</v>
      </c>
      <c r="H7854" s="7">
        <f>data!L7852</f>
        <v>3.0746055888763801E-4</v>
      </c>
      <c r="I7854" s="8">
        <f>data!M7852</f>
        <v>0.95995059985885678</v>
      </c>
      <c r="J7854" s="7" t="str">
        <f>data!N7852</f>
        <v>V</v>
      </c>
      <c r="K7854" s="8">
        <f t="shared" si="614"/>
        <v>1.0451525513221296</v>
      </c>
      <c r="L7854" s="6">
        <f>G7854*(I7854-K7854)^2</f>
        <v>262.19503346446254</v>
      </c>
    </row>
    <row r="7855" spans="1:12" x14ac:dyDescent="0.3">
      <c r="A7855" s="3">
        <f>data!A7853</f>
        <v>7852</v>
      </c>
      <c r="B7855" s="3">
        <f>data!B7853</f>
        <v>3</v>
      </c>
      <c r="C7855" s="3">
        <f t="shared" si="610"/>
        <v>0</v>
      </c>
      <c r="D7855" s="3">
        <f t="shared" si="611"/>
        <v>0</v>
      </c>
      <c r="E7855" s="3">
        <f t="shared" si="612"/>
        <v>1</v>
      </c>
      <c r="F7855" s="3">
        <f t="shared" si="613"/>
        <v>0</v>
      </c>
      <c r="G7855" s="5">
        <f>data!D7853</f>
        <v>21280.95</v>
      </c>
      <c r="H7855" s="7">
        <f>data!L7853</f>
        <v>2.21595922608059E-2</v>
      </c>
      <c r="I7855" s="8">
        <f>data!M7853</f>
        <v>1.1566696508504923</v>
      </c>
      <c r="J7855" s="7" t="str">
        <f>data!N7853</f>
        <v>V</v>
      </c>
      <c r="K7855" s="8">
        <f t="shared" si="614"/>
        <v>1.0832649219380657</v>
      </c>
      <c r="L7855" s="6">
        <f>G7855*(I7855-K7855)^2</f>
        <v>114.66716878583708</v>
      </c>
    </row>
    <row r="7856" spans="1:12" x14ac:dyDescent="0.3">
      <c r="A7856" s="3">
        <f>data!A7854</f>
        <v>7853</v>
      </c>
      <c r="B7856" s="3">
        <f>data!B7854</f>
        <v>3</v>
      </c>
      <c r="C7856" s="3">
        <f t="shared" si="610"/>
        <v>0</v>
      </c>
      <c r="D7856" s="3">
        <f t="shared" si="611"/>
        <v>0</v>
      </c>
      <c r="E7856" s="3">
        <f t="shared" si="612"/>
        <v>1</v>
      </c>
      <c r="F7856" s="3">
        <f t="shared" si="613"/>
        <v>0</v>
      </c>
      <c r="G7856" s="5">
        <f>data!D7854</f>
        <v>26042.05</v>
      </c>
      <c r="H7856" s="7">
        <f>data!L7854</f>
        <v>1.70894150004763E-2</v>
      </c>
      <c r="I7856" s="8">
        <f>data!M7854</f>
        <v>1.126161369193154</v>
      </c>
      <c r="J7856" s="7" t="str">
        <f>data!N7854</f>
        <v>T</v>
      </c>
      <c r="K7856" s="8">
        <f t="shared" si="614"/>
        <v>1.0743000048078257</v>
      </c>
      <c r="L7856" s="6">
        <f>G7856*(I7856-K7856)^2</f>
        <v>70.04272674052666</v>
      </c>
    </row>
    <row r="7857" spans="1:12" x14ac:dyDescent="0.3">
      <c r="A7857" s="3">
        <f>data!A7855</f>
        <v>7854</v>
      </c>
      <c r="B7857" s="3">
        <f>data!B7855</f>
        <v>3</v>
      </c>
      <c r="C7857" s="3">
        <f t="shared" si="610"/>
        <v>0</v>
      </c>
      <c r="D7857" s="3">
        <f t="shared" si="611"/>
        <v>0</v>
      </c>
      <c r="E7857" s="3">
        <f t="shared" si="612"/>
        <v>1</v>
      </c>
      <c r="F7857" s="3">
        <f t="shared" si="613"/>
        <v>0</v>
      </c>
      <c r="G7857" s="5">
        <f>data!D7855</f>
        <v>10813.57</v>
      </c>
      <c r="H7857" s="7">
        <f>data!L7855</f>
        <v>2.8389586066762802E-2</v>
      </c>
      <c r="I7857" s="8">
        <f>data!M7855</f>
        <v>1.02975495915986</v>
      </c>
      <c r="J7857" s="7" t="str">
        <f>data!N7855</f>
        <v>V</v>
      </c>
      <c r="K7857" s="8">
        <f t="shared" si="614"/>
        <v>1.0943830913336721</v>
      </c>
      <c r="L7857" s="6">
        <f>G7857*(I7857-K7857)^2</f>
        <v>45.166070171882247</v>
      </c>
    </row>
    <row r="7858" spans="1:12" x14ac:dyDescent="0.3">
      <c r="A7858" s="3">
        <f>data!A7856</f>
        <v>7855</v>
      </c>
      <c r="B7858" s="3">
        <f>data!B7856</f>
        <v>3</v>
      </c>
      <c r="C7858" s="3">
        <f t="shared" si="610"/>
        <v>0</v>
      </c>
      <c r="D7858" s="3">
        <f t="shared" si="611"/>
        <v>0</v>
      </c>
      <c r="E7858" s="3">
        <f t="shared" si="612"/>
        <v>1</v>
      </c>
      <c r="F7858" s="3">
        <f t="shared" si="613"/>
        <v>0</v>
      </c>
      <c r="G7858" s="5">
        <f>data!D7856</f>
        <v>20343.930002450899</v>
      </c>
      <c r="H7858" s="7">
        <f>data!L7856</f>
        <v>1.31017097805218E-2</v>
      </c>
      <c r="I7858" s="8">
        <f>data!M7856</f>
        <v>1.0707213578500707</v>
      </c>
      <c r="J7858" s="7" t="str">
        <f>data!N7856</f>
        <v>V</v>
      </c>
      <c r="K7858" s="8">
        <f t="shared" si="614"/>
        <v>1.0673012323866697</v>
      </c>
      <c r="L7858" s="6">
        <f>G7858*(I7858-K7858)^2</f>
        <v>0.2379682017444501</v>
      </c>
    </row>
    <row r="7859" spans="1:12" x14ac:dyDescent="0.3">
      <c r="A7859" s="3">
        <f>data!A7857</f>
        <v>7856</v>
      </c>
      <c r="B7859" s="3">
        <f>data!B7857</f>
        <v>3</v>
      </c>
      <c r="C7859" s="3">
        <f t="shared" si="610"/>
        <v>0</v>
      </c>
      <c r="D7859" s="3">
        <f t="shared" si="611"/>
        <v>0</v>
      </c>
      <c r="E7859" s="3">
        <f t="shared" si="612"/>
        <v>1</v>
      </c>
      <c r="F7859" s="3">
        <f t="shared" si="613"/>
        <v>0</v>
      </c>
      <c r="G7859" s="5">
        <f>data!D7857</f>
        <v>19863.7300025523</v>
      </c>
      <c r="H7859" s="7">
        <f>data!L7857</f>
        <v>1.16144597078148E-2</v>
      </c>
      <c r="I7859" s="8">
        <f>data!M7857</f>
        <v>1.088875077688005</v>
      </c>
      <c r="J7859" s="7" t="str">
        <f>data!N7857</f>
        <v>V</v>
      </c>
      <c r="K7859" s="8">
        <f t="shared" si="614"/>
        <v>1.0647026676503999</v>
      </c>
      <c r="L7859" s="6">
        <f>G7859*(I7859-K7859)^2</f>
        <v>11.606484844198075</v>
      </c>
    </row>
    <row r="7860" spans="1:12" x14ac:dyDescent="0.3">
      <c r="A7860" s="3">
        <f>data!A7858</f>
        <v>7857</v>
      </c>
      <c r="B7860" s="3">
        <f>data!B7858</f>
        <v>3</v>
      </c>
      <c r="C7860" s="3">
        <f t="shared" si="610"/>
        <v>0</v>
      </c>
      <c r="D7860" s="3">
        <f t="shared" si="611"/>
        <v>0</v>
      </c>
      <c r="E7860" s="3">
        <f t="shared" si="612"/>
        <v>1</v>
      </c>
      <c r="F7860" s="3">
        <f t="shared" si="613"/>
        <v>0</v>
      </c>
      <c r="G7860" s="5">
        <f>data!D7858</f>
        <v>8858.0949999999993</v>
      </c>
      <c r="H7860" s="7">
        <f>data!L7858</f>
        <v>7.9185960476084605E-3</v>
      </c>
      <c r="I7860" s="8">
        <f>data!M7858</f>
        <v>1.2192329708070979</v>
      </c>
      <c r="J7860" s="7" t="str">
        <f>data!N7858</f>
        <v>T</v>
      </c>
      <c r="K7860" s="8">
        <f t="shared" si="614"/>
        <v>1.0582725148527676</v>
      </c>
      <c r="L7860" s="6">
        <f>G7860*(I7860-K7860)^2</f>
        <v>229.49790260462359</v>
      </c>
    </row>
    <row r="7861" spans="1:12" x14ac:dyDescent="0.3">
      <c r="A7861" s="3">
        <f>data!A7859</f>
        <v>7858</v>
      </c>
      <c r="B7861" s="3">
        <f>data!B7859</f>
        <v>3</v>
      </c>
      <c r="C7861" s="3">
        <f t="shared" si="610"/>
        <v>0</v>
      </c>
      <c r="D7861" s="3">
        <f t="shared" si="611"/>
        <v>0</v>
      </c>
      <c r="E7861" s="3">
        <f t="shared" si="612"/>
        <v>1</v>
      </c>
      <c r="F7861" s="3">
        <f t="shared" si="613"/>
        <v>0</v>
      </c>
      <c r="G7861" s="5">
        <f>data!D7859</f>
        <v>18890.86</v>
      </c>
      <c r="H7861" s="7">
        <f>data!L7859</f>
        <v>-1.92438322854645E-4</v>
      </c>
      <c r="I7861" s="8">
        <f>data!M7859</f>
        <v>1.1090621707060062</v>
      </c>
      <c r="J7861" s="7" t="str">
        <f>data!N7859</f>
        <v>T</v>
      </c>
      <c r="K7861" s="8">
        <f t="shared" si="614"/>
        <v>1.0442965475101442</v>
      </c>
      <c r="L7861" s="6">
        <f>G7861*(I7861-K7861)^2</f>
        <v>79.23933590066008</v>
      </c>
    </row>
    <row r="7862" spans="1:12" x14ac:dyDescent="0.3">
      <c r="A7862" s="3">
        <f>data!A7860</f>
        <v>7859</v>
      </c>
      <c r="B7862" s="3">
        <f>data!B7860</f>
        <v>3</v>
      </c>
      <c r="C7862" s="3">
        <f t="shared" si="610"/>
        <v>0</v>
      </c>
      <c r="D7862" s="3">
        <f t="shared" si="611"/>
        <v>0</v>
      </c>
      <c r="E7862" s="3">
        <f t="shared" si="612"/>
        <v>1</v>
      </c>
      <c r="F7862" s="3">
        <f t="shared" si="613"/>
        <v>0</v>
      </c>
      <c r="G7862" s="5">
        <f>data!D7860</f>
        <v>29427.85</v>
      </c>
      <c r="H7862" s="7">
        <f>data!L7860</f>
        <v>1.13548365093773E-3</v>
      </c>
      <c r="I7862" s="8">
        <f>data!M7860</f>
        <v>1.086573354069466</v>
      </c>
      <c r="J7862" s="7" t="str">
        <f>data!N7860</f>
        <v>T</v>
      </c>
      <c r="K7862" s="8">
        <f t="shared" si="614"/>
        <v>1.0465719638380306</v>
      </c>
      <c r="L7862" s="6">
        <f>G7862*(I7862-K7862)^2</f>
        <v>47.087832978648045</v>
      </c>
    </row>
    <row r="7863" spans="1:12" x14ac:dyDescent="0.3">
      <c r="A7863" s="3">
        <f>data!A7861</f>
        <v>7860</v>
      </c>
      <c r="B7863" s="3">
        <f>data!B7861</f>
        <v>3</v>
      </c>
      <c r="C7863" s="3">
        <f t="shared" si="610"/>
        <v>0</v>
      </c>
      <c r="D7863" s="3">
        <f t="shared" si="611"/>
        <v>0</v>
      </c>
      <c r="E7863" s="3">
        <f t="shared" si="612"/>
        <v>1</v>
      </c>
      <c r="F7863" s="3">
        <f t="shared" si="613"/>
        <v>0</v>
      </c>
      <c r="G7863" s="5">
        <f>data!D7861</f>
        <v>24624.720000000001</v>
      </c>
      <c r="H7863" s="7">
        <f>data!L7861</f>
        <v>1.9947322505779401E-2</v>
      </c>
      <c r="I7863" s="8">
        <f>data!M7861</f>
        <v>1.2052446830476977</v>
      </c>
      <c r="J7863" s="7" t="str">
        <f>data!N7861</f>
        <v>V</v>
      </c>
      <c r="K7863" s="8">
        <f t="shared" si="614"/>
        <v>1.0793440976657074</v>
      </c>
      <c r="L7863" s="6">
        <f>G7863*(I7863-K7863)^2</f>
        <v>390.32538769530123</v>
      </c>
    </row>
    <row r="7864" spans="1:12" x14ac:dyDescent="0.3">
      <c r="A7864" s="3">
        <f>data!A7862</f>
        <v>7861</v>
      </c>
      <c r="B7864" s="3">
        <f>data!B7862</f>
        <v>3</v>
      </c>
      <c r="C7864" s="3">
        <f t="shared" si="610"/>
        <v>0</v>
      </c>
      <c r="D7864" s="3">
        <f t="shared" si="611"/>
        <v>0</v>
      </c>
      <c r="E7864" s="3">
        <f t="shared" si="612"/>
        <v>1</v>
      </c>
      <c r="F7864" s="3">
        <f t="shared" si="613"/>
        <v>0</v>
      </c>
      <c r="G7864" s="5">
        <f>data!D7862</f>
        <v>33007.46</v>
      </c>
      <c r="H7864" s="7">
        <f>data!L7862</f>
        <v>2.0647810458846699E-2</v>
      </c>
      <c r="I7864" s="8">
        <f>data!M7862</f>
        <v>1.1267023718439173</v>
      </c>
      <c r="J7864" s="7" t="str">
        <f>data!N7862</f>
        <v>V</v>
      </c>
      <c r="K7864" s="8">
        <f t="shared" si="614"/>
        <v>1.0805840405688509</v>
      </c>
      <c r="L7864" s="6">
        <f>G7864*(I7864-K7864)^2</f>
        <v>70.203582504271026</v>
      </c>
    </row>
    <row r="7865" spans="1:12" x14ac:dyDescent="0.3">
      <c r="A7865" s="3">
        <f>data!A7863</f>
        <v>7862</v>
      </c>
      <c r="B7865" s="3">
        <f>data!B7863</f>
        <v>3</v>
      </c>
      <c r="C7865" s="3">
        <f t="shared" si="610"/>
        <v>0</v>
      </c>
      <c r="D7865" s="3">
        <f t="shared" si="611"/>
        <v>0</v>
      </c>
      <c r="E7865" s="3">
        <f t="shared" si="612"/>
        <v>1</v>
      </c>
      <c r="F7865" s="3">
        <f t="shared" si="613"/>
        <v>0</v>
      </c>
      <c r="G7865" s="5">
        <f>data!D7863</f>
        <v>40644.6</v>
      </c>
      <c r="H7865" s="7">
        <f>data!L7863</f>
        <v>2.8050934065753399E-2</v>
      </c>
      <c r="I7865" s="8">
        <f>data!M7863</f>
        <v>0.99662288930581611</v>
      </c>
      <c r="J7865" s="7" t="str">
        <f>data!N7863</f>
        <v>V</v>
      </c>
      <c r="K7865" s="8">
        <f t="shared" si="614"/>
        <v>1.0937758039588574</v>
      </c>
      <c r="L7865" s="6">
        <f>G7865*(I7865-K7865)^2</f>
        <v>383.63173184021485</v>
      </c>
    </row>
    <row r="7866" spans="1:12" x14ac:dyDescent="0.3">
      <c r="A7866" s="3">
        <f>data!A7864</f>
        <v>7863</v>
      </c>
      <c r="B7866" s="3">
        <f>data!B7864</f>
        <v>3</v>
      </c>
      <c r="C7866" s="3">
        <f t="shared" si="610"/>
        <v>0</v>
      </c>
      <c r="D7866" s="3">
        <f t="shared" si="611"/>
        <v>0</v>
      </c>
      <c r="E7866" s="3">
        <f t="shared" si="612"/>
        <v>1</v>
      </c>
      <c r="F7866" s="3">
        <f t="shared" si="613"/>
        <v>0</v>
      </c>
      <c r="G7866" s="5">
        <f>data!D7864</f>
        <v>25354.06</v>
      </c>
      <c r="H7866" s="7">
        <f>data!L7864</f>
        <v>1.7800478350815298E-2</v>
      </c>
      <c r="I7866" s="8">
        <f>data!M7864</f>
        <v>1.0811570912012856</v>
      </c>
      <c r="J7866" s="7" t="str">
        <f>data!N7864</f>
        <v>V</v>
      </c>
      <c r="K7866" s="8">
        <f t="shared" si="614"/>
        <v>1.0755527961191533</v>
      </c>
      <c r="L7866" s="6">
        <f>G7866*(I7866-K7866)^2</f>
        <v>0.79632344434982316</v>
      </c>
    </row>
    <row r="7867" spans="1:12" x14ac:dyDescent="0.3">
      <c r="A7867" s="3">
        <f>data!A7865</f>
        <v>7864</v>
      </c>
      <c r="B7867" s="3">
        <f>data!B7865</f>
        <v>3</v>
      </c>
      <c r="C7867" s="3">
        <f t="shared" si="610"/>
        <v>0</v>
      </c>
      <c r="D7867" s="3">
        <f t="shared" si="611"/>
        <v>0</v>
      </c>
      <c r="E7867" s="3">
        <f t="shared" si="612"/>
        <v>1</v>
      </c>
      <c r="F7867" s="3">
        <f t="shared" si="613"/>
        <v>0</v>
      </c>
      <c r="G7867" s="5">
        <f>data!D7865</f>
        <v>25908.36</v>
      </c>
      <c r="H7867" s="7">
        <f>data!L7865</f>
        <v>3.6773470624638701E-3</v>
      </c>
      <c r="I7867" s="8">
        <f>data!M7865</f>
        <v>1.1443703413103177</v>
      </c>
      <c r="J7867" s="7" t="str">
        <f>data!N7865</f>
        <v>V</v>
      </c>
      <c r="K7867" s="8">
        <f t="shared" si="614"/>
        <v>1.0509413262153633</v>
      </c>
      <c r="L7867" s="6">
        <f>G7867*(I7867-K7867)^2</f>
        <v>226.15357859578532</v>
      </c>
    </row>
    <row r="7868" spans="1:12" x14ac:dyDescent="0.3">
      <c r="A7868" s="3">
        <f>data!A7866</f>
        <v>7865</v>
      </c>
      <c r="B7868" s="3">
        <f>data!B7866</f>
        <v>3</v>
      </c>
      <c r="C7868" s="3">
        <f t="shared" si="610"/>
        <v>0</v>
      </c>
      <c r="D7868" s="3">
        <f t="shared" si="611"/>
        <v>0</v>
      </c>
      <c r="E7868" s="3">
        <f t="shared" si="612"/>
        <v>1</v>
      </c>
      <c r="F7868" s="3">
        <f t="shared" si="613"/>
        <v>0</v>
      </c>
      <c r="G7868" s="5">
        <f>data!D7866</f>
        <v>20069.73</v>
      </c>
      <c r="H7868" s="7">
        <f>data!L7866</f>
        <v>2.2326282012425501E-2</v>
      </c>
      <c r="I7868" s="8">
        <f>data!M7866</f>
        <v>1.218608169440242</v>
      </c>
      <c r="J7868" s="7" t="str">
        <f>data!N7866</f>
        <v>T</v>
      </c>
      <c r="K7868" s="8">
        <f t="shared" si="614"/>
        <v>1.0835609239520347</v>
      </c>
      <c r="L7868" s="6">
        <f>G7868*(I7868-K7868)^2</f>
        <v>366.02688918022005</v>
      </c>
    </row>
    <row r="7869" spans="1:12" x14ac:dyDescent="0.3">
      <c r="A7869" s="3">
        <f>data!A7867</f>
        <v>7866</v>
      </c>
      <c r="B7869" s="3">
        <f>data!B7867</f>
        <v>3</v>
      </c>
      <c r="C7869" s="3">
        <f t="shared" si="610"/>
        <v>0</v>
      </c>
      <c r="D7869" s="3">
        <f t="shared" si="611"/>
        <v>0</v>
      </c>
      <c r="E7869" s="3">
        <f t="shared" si="612"/>
        <v>1</v>
      </c>
      <c r="F7869" s="3">
        <f t="shared" si="613"/>
        <v>0</v>
      </c>
      <c r="G7869" s="5">
        <f>data!D7867</f>
        <v>26012</v>
      </c>
      <c r="H7869" s="7">
        <f>data!L7867</f>
        <v>1.63452996670981E-2</v>
      </c>
      <c r="I7869" s="8">
        <f>data!M7867</f>
        <v>1.1684352691491415</v>
      </c>
      <c r="J7869" s="7" t="str">
        <f>data!N7867</f>
        <v>V</v>
      </c>
      <c r="K7869" s="8">
        <f t="shared" si="614"/>
        <v>1.0729905431863698</v>
      </c>
      <c r="L7869" s="6">
        <f>G7869*(I7869-K7869)^2</f>
        <v>236.96140491539285</v>
      </c>
    </row>
    <row r="7870" spans="1:12" x14ac:dyDescent="0.3">
      <c r="A7870" s="3">
        <f>data!A7868</f>
        <v>7867</v>
      </c>
      <c r="B7870" s="3">
        <f>data!B7868</f>
        <v>3</v>
      </c>
      <c r="C7870" s="3">
        <f t="shared" si="610"/>
        <v>0</v>
      </c>
      <c r="D7870" s="3">
        <f t="shared" si="611"/>
        <v>0</v>
      </c>
      <c r="E7870" s="3">
        <f t="shared" si="612"/>
        <v>1</v>
      </c>
      <c r="F7870" s="3">
        <f t="shared" si="613"/>
        <v>0</v>
      </c>
      <c r="G7870" s="5">
        <f>data!D7868</f>
        <v>29104.52</v>
      </c>
      <c r="H7870" s="7">
        <f>data!L7868</f>
        <v>3.86053751627582E-2</v>
      </c>
      <c r="I7870" s="8">
        <f>data!M7868</f>
        <v>1.0706066945606694</v>
      </c>
      <c r="J7870" s="7" t="str">
        <f>data!N7868</f>
        <v>T</v>
      </c>
      <c r="K7870" s="8">
        <f t="shared" si="614"/>
        <v>1.1128619045055421</v>
      </c>
      <c r="L7870" s="6">
        <f>G7870*(I7870-K7870)^2</f>
        <v>51.966201006330479</v>
      </c>
    </row>
    <row r="7871" spans="1:12" x14ac:dyDescent="0.3">
      <c r="A7871" s="3">
        <f>data!A7869</f>
        <v>7868</v>
      </c>
      <c r="B7871" s="3">
        <f>data!B7869</f>
        <v>3</v>
      </c>
      <c r="C7871" s="3">
        <f t="shared" si="610"/>
        <v>0</v>
      </c>
      <c r="D7871" s="3">
        <f t="shared" si="611"/>
        <v>0</v>
      </c>
      <c r="E7871" s="3">
        <f t="shared" si="612"/>
        <v>1</v>
      </c>
      <c r="F7871" s="3">
        <f t="shared" si="613"/>
        <v>0</v>
      </c>
      <c r="G7871" s="5">
        <f>data!D7869</f>
        <v>28436.3</v>
      </c>
      <c r="H7871" s="7">
        <f>data!L7869</f>
        <v>2.09040409228687E-2</v>
      </c>
      <c r="I7871" s="8">
        <f>data!M7869</f>
        <v>1.0812701829924649</v>
      </c>
      <c r="J7871" s="7" t="str">
        <f>data!N7869</f>
        <v>T</v>
      </c>
      <c r="K7871" s="8">
        <f t="shared" si="614"/>
        <v>1.0810379532011003</v>
      </c>
      <c r="L7871" s="6">
        <f>G7871*(I7871-K7871)^2</f>
        <v>1.5335888818606505E-3</v>
      </c>
    </row>
    <row r="7872" spans="1:12" x14ac:dyDescent="0.3">
      <c r="A7872" s="3">
        <f>data!A7870</f>
        <v>7869</v>
      </c>
      <c r="B7872" s="3">
        <f>data!B7870</f>
        <v>3</v>
      </c>
      <c r="C7872" s="3">
        <f t="shared" si="610"/>
        <v>0</v>
      </c>
      <c r="D7872" s="3">
        <f t="shared" si="611"/>
        <v>0</v>
      </c>
      <c r="E7872" s="3">
        <f t="shared" si="612"/>
        <v>1</v>
      </c>
      <c r="F7872" s="3">
        <f t="shared" si="613"/>
        <v>0</v>
      </c>
      <c r="G7872" s="5">
        <f>data!D7870</f>
        <v>30636.720000000001</v>
      </c>
      <c r="H7872" s="7">
        <f>data!L7870</f>
        <v>9.1122072511373698E-4</v>
      </c>
      <c r="I7872" s="8">
        <f>data!M7870</f>
        <v>1.0809602649006622</v>
      </c>
      <c r="J7872" s="7" t="str">
        <f>data!N7870</f>
        <v>T</v>
      </c>
      <c r="K7872" s="8">
        <f t="shared" si="614"/>
        <v>1.0461873379412188</v>
      </c>
      <c r="L7872" s="6">
        <f>G7872*(I7872-K7872)^2</f>
        <v>37.04458757421903</v>
      </c>
    </row>
    <row r="7873" spans="1:12" x14ac:dyDescent="0.3">
      <c r="A7873" s="3">
        <f>data!A7871</f>
        <v>7870</v>
      </c>
      <c r="B7873" s="3">
        <f>data!B7871</f>
        <v>3</v>
      </c>
      <c r="C7873" s="3">
        <f t="shared" si="610"/>
        <v>0</v>
      </c>
      <c r="D7873" s="3">
        <f t="shared" si="611"/>
        <v>0</v>
      </c>
      <c r="E7873" s="3">
        <f t="shared" si="612"/>
        <v>1</v>
      </c>
      <c r="F7873" s="3">
        <f t="shared" si="613"/>
        <v>0</v>
      </c>
      <c r="G7873" s="5">
        <f>data!D7871</f>
        <v>21152.3</v>
      </c>
      <c r="H7873" s="7">
        <f>data!L7871</f>
        <v>2.1425600917940501E-2</v>
      </c>
      <c r="I7873" s="8">
        <f>data!M7871</f>
        <v>1.1606031594064146</v>
      </c>
      <c r="J7873" s="7" t="str">
        <f>data!N7871</f>
        <v>V</v>
      </c>
      <c r="K7873" s="8">
        <f t="shared" si="614"/>
        <v>1.0819624866236859</v>
      </c>
      <c r="L7873" s="6">
        <f>G7873*(I7873-K7873)^2</f>
        <v>130.81334105993847</v>
      </c>
    </row>
    <row r="7874" spans="1:12" x14ac:dyDescent="0.3">
      <c r="A7874" s="3">
        <f>data!A7872</f>
        <v>7871</v>
      </c>
      <c r="B7874" s="3">
        <f>data!B7872</f>
        <v>3</v>
      </c>
      <c r="C7874" s="3">
        <f t="shared" si="610"/>
        <v>0</v>
      </c>
      <c r="D7874" s="3">
        <f t="shared" si="611"/>
        <v>0</v>
      </c>
      <c r="E7874" s="3">
        <f t="shared" si="612"/>
        <v>1</v>
      </c>
      <c r="F7874" s="3">
        <f t="shared" si="613"/>
        <v>0</v>
      </c>
      <c r="G7874" s="5">
        <f>data!D7872</f>
        <v>24136.19</v>
      </c>
      <c r="H7874" s="7">
        <f>data!L7872</f>
        <v>-3.2233612667186599E-3</v>
      </c>
      <c r="I7874" s="8">
        <f>data!M7872</f>
        <v>1.0466181061394382</v>
      </c>
      <c r="J7874" s="7" t="str">
        <f>data!N7872</f>
        <v>V</v>
      </c>
      <c r="K7874" s="8">
        <f t="shared" si="614"/>
        <v>1.0391215256178192</v>
      </c>
      <c r="L7874" s="6">
        <f>G7874*(I7874-K7874)^2</f>
        <v>1.3564229720218339</v>
      </c>
    </row>
    <row r="7875" spans="1:12" x14ac:dyDescent="0.3">
      <c r="A7875" s="3">
        <f>data!A7873</f>
        <v>7872</v>
      </c>
      <c r="B7875" s="3">
        <f>data!B7873</f>
        <v>3</v>
      </c>
      <c r="C7875" s="3">
        <f t="shared" si="610"/>
        <v>0</v>
      </c>
      <c r="D7875" s="3">
        <f t="shared" si="611"/>
        <v>0</v>
      </c>
      <c r="E7875" s="3">
        <f t="shared" si="612"/>
        <v>1</v>
      </c>
      <c r="F7875" s="3">
        <f t="shared" si="613"/>
        <v>0</v>
      </c>
      <c r="G7875" s="5">
        <f>data!D7873</f>
        <v>14269.23</v>
      </c>
      <c r="H7875" s="7">
        <f>data!L7873</f>
        <v>3.6564071002411498E-2</v>
      </c>
      <c r="I7875" s="8">
        <f>data!M7873</f>
        <v>1.0307227845853313</v>
      </c>
      <c r="J7875" s="7" t="str">
        <f>data!N7873</f>
        <v>T</v>
      </c>
      <c r="K7875" s="8">
        <f t="shared" si="614"/>
        <v>1.1091447173618567</v>
      </c>
      <c r="L7875" s="6">
        <f>G7875*(I7875-K7875)^2</f>
        <v>87.755757941945703</v>
      </c>
    </row>
    <row r="7876" spans="1:12" x14ac:dyDescent="0.3">
      <c r="A7876" s="3">
        <f>data!A7874</f>
        <v>7873</v>
      </c>
      <c r="B7876" s="3">
        <f>data!B7874</f>
        <v>3</v>
      </c>
      <c r="C7876" s="3">
        <f t="shared" si="610"/>
        <v>0</v>
      </c>
      <c r="D7876" s="3">
        <f t="shared" si="611"/>
        <v>0</v>
      </c>
      <c r="E7876" s="3">
        <f t="shared" si="612"/>
        <v>1</v>
      </c>
      <c r="F7876" s="3">
        <f t="shared" si="613"/>
        <v>0</v>
      </c>
      <c r="G7876" s="5">
        <f>data!D7874</f>
        <v>21155.6401253939</v>
      </c>
      <c r="H7876" s="7">
        <f>data!L7874</f>
        <v>3.0564502398689001E-4</v>
      </c>
      <c r="I7876" s="8">
        <f>data!M7874</f>
        <v>1.1503683374259714</v>
      </c>
      <c r="J7876" s="7" t="str">
        <f>data!N7874</f>
        <v>T</v>
      </c>
      <c r="K7876" s="8">
        <f t="shared" si="614"/>
        <v>1.0451494412146445</v>
      </c>
      <c r="L7876" s="6">
        <f>G7876*(I7876-K7876)^2</f>
        <v>234.21443285567372</v>
      </c>
    </row>
    <row r="7877" spans="1:12" x14ac:dyDescent="0.3">
      <c r="A7877" s="3">
        <f>data!A7875</f>
        <v>7874</v>
      </c>
      <c r="B7877" s="3">
        <f>data!B7875</f>
        <v>3</v>
      </c>
      <c r="C7877" s="3">
        <f t="shared" ref="C7877:C7940" si="615">IF(B7877=1,1,0)</f>
        <v>0</v>
      </c>
      <c r="D7877" s="3">
        <f t="shared" ref="D7877:D7940" si="616">IF(B7877=2,1,0)</f>
        <v>0</v>
      </c>
      <c r="E7877" s="3">
        <f t="shared" ref="E7877:E7940" si="617">IF(B7877=3,1,0)</f>
        <v>1</v>
      </c>
      <c r="F7877" s="3">
        <f t="shared" ref="F7877:F7940" si="618">IF(B7877=4,1,0)</f>
        <v>0</v>
      </c>
      <c r="G7877" s="5">
        <f>data!D7875</f>
        <v>28251.500155448899</v>
      </c>
      <c r="H7877" s="7">
        <f>data!L7875</f>
        <v>1.8247682386598799E-2</v>
      </c>
      <c r="I7877" s="8">
        <f>data!M7875</f>
        <v>1.0607335490830636</v>
      </c>
      <c r="J7877" s="7" t="str">
        <f>data!N7875</f>
        <v>V</v>
      </c>
      <c r="K7877" s="8">
        <f t="shared" ref="K7877:K7940" si="619">SUMPRODUCT($C$1:$F$1,C7877:F7877)*EXP(SUMPRODUCT($C$2:$F$2*C7877:F7877)*H7877)</f>
        <v>1.076341453517486</v>
      </c>
      <c r="L7877" s="6">
        <f>G7877*(I7877-K7877)^2</f>
        <v>6.8822541814518985</v>
      </c>
    </row>
    <row r="7878" spans="1:12" x14ac:dyDescent="0.3">
      <c r="A7878" s="3">
        <f>data!A7876</f>
        <v>7875</v>
      </c>
      <c r="B7878" s="3">
        <f>data!B7876</f>
        <v>3</v>
      </c>
      <c r="C7878" s="3">
        <f t="shared" si="615"/>
        <v>0</v>
      </c>
      <c r="D7878" s="3">
        <f t="shared" si="616"/>
        <v>0</v>
      </c>
      <c r="E7878" s="3">
        <f t="shared" si="617"/>
        <v>1</v>
      </c>
      <c r="F7878" s="3">
        <f t="shared" si="618"/>
        <v>0</v>
      </c>
      <c r="G7878" s="5">
        <f>data!D7876</f>
        <v>46679.360178470597</v>
      </c>
      <c r="H7878" s="7">
        <f>data!L7876</f>
        <v>4.1245448958084801E-4</v>
      </c>
      <c r="I7878" s="8">
        <f>data!M7876</f>
        <v>1.0605089291554917</v>
      </c>
      <c r="J7878" s="7" t="str">
        <f>data!N7876</f>
        <v>T</v>
      </c>
      <c r="K7878" s="8">
        <f t="shared" si="619"/>
        <v>1.0453324272333473</v>
      </c>
      <c r="L7878" s="6">
        <f>G7878*(I7878-K7878)^2</f>
        <v>10.751480142805995</v>
      </c>
    </row>
    <row r="7879" spans="1:12" x14ac:dyDescent="0.3">
      <c r="A7879" s="3">
        <f>data!A7877</f>
        <v>7876</v>
      </c>
      <c r="B7879" s="3">
        <f>data!B7877</f>
        <v>3</v>
      </c>
      <c r="C7879" s="3">
        <f t="shared" si="615"/>
        <v>0</v>
      </c>
      <c r="D7879" s="3">
        <f t="shared" si="616"/>
        <v>0</v>
      </c>
      <c r="E7879" s="3">
        <f t="shared" si="617"/>
        <v>1</v>
      </c>
      <c r="F7879" s="3">
        <f t="shared" si="618"/>
        <v>0</v>
      </c>
      <c r="G7879" s="5">
        <f>data!D7877</f>
        <v>22545.86008395255</v>
      </c>
      <c r="H7879" s="7">
        <f>data!L7877</f>
        <v>8.9510901499774004E-3</v>
      </c>
      <c r="I7879" s="8">
        <f>data!M7877</f>
        <v>1.2238327433037206</v>
      </c>
      <c r="J7879" s="7" t="str">
        <f>data!N7877</f>
        <v>T</v>
      </c>
      <c r="K7879" s="8">
        <f t="shared" si="619"/>
        <v>1.0600649538578493</v>
      </c>
      <c r="L7879" s="6">
        <f>G7879*(I7879-K7879)^2</f>
        <v>604.67746170443013</v>
      </c>
    </row>
    <row r="7880" spans="1:12" x14ac:dyDescent="0.3">
      <c r="A7880" s="3">
        <f>data!A7878</f>
        <v>7877</v>
      </c>
      <c r="B7880" s="3">
        <f>data!B7878</f>
        <v>3</v>
      </c>
      <c r="C7880" s="3">
        <f t="shared" si="615"/>
        <v>0</v>
      </c>
      <c r="D7880" s="3">
        <f t="shared" si="616"/>
        <v>0</v>
      </c>
      <c r="E7880" s="3">
        <f t="shared" si="617"/>
        <v>1</v>
      </c>
      <c r="F7880" s="3">
        <f t="shared" si="618"/>
        <v>0</v>
      </c>
      <c r="G7880" s="5">
        <f>data!D7878</f>
        <v>21650.970092773448</v>
      </c>
      <c r="H7880" s="7">
        <f>data!L7878</f>
        <v>8.1360073213796597E-4</v>
      </c>
      <c r="I7880" s="8">
        <f>data!M7878</f>
        <v>1.2871716042481833</v>
      </c>
      <c r="J7880" s="7" t="str">
        <f>data!N7878</f>
        <v>T</v>
      </c>
      <c r="K7880" s="8">
        <f t="shared" si="619"/>
        <v>1.0460199572930748</v>
      </c>
      <c r="L7880" s="6">
        <f>G7880*(I7880-K7880)^2</f>
        <v>1259.0930442398242</v>
      </c>
    </row>
    <row r="7881" spans="1:12" x14ac:dyDescent="0.3">
      <c r="A7881" s="3">
        <f>data!A7879</f>
        <v>7878</v>
      </c>
      <c r="B7881" s="3">
        <f>data!B7879</f>
        <v>3</v>
      </c>
      <c r="C7881" s="3">
        <f t="shared" si="615"/>
        <v>0</v>
      </c>
      <c r="D7881" s="3">
        <f t="shared" si="616"/>
        <v>0</v>
      </c>
      <c r="E7881" s="3">
        <f t="shared" si="617"/>
        <v>1</v>
      </c>
      <c r="F7881" s="3">
        <f t="shared" si="618"/>
        <v>0</v>
      </c>
      <c r="G7881" s="5">
        <f>data!D7879</f>
        <v>22742.685087427501</v>
      </c>
      <c r="H7881" s="7">
        <f>data!L7879</f>
        <v>1.2988447288293899E-2</v>
      </c>
      <c r="I7881" s="8">
        <f>data!M7879</f>
        <v>0.96442899170901308</v>
      </c>
      <c r="J7881" s="7" t="str">
        <f>data!N7879</f>
        <v>T</v>
      </c>
      <c r="K7881" s="8">
        <f t="shared" si="619"/>
        <v>1.0671031140965983</v>
      </c>
      <c r="L7881" s="6">
        <f>G7881*(I7881-K7881)^2</f>
        <v>239.75282690493245</v>
      </c>
    </row>
    <row r="7882" spans="1:12" x14ac:dyDescent="0.3">
      <c r="A7882" s="3">
        <f>data!A7880</f>
        <v>7879</v>
      </c>
      <c r="B7882" s="3">
        <f>data!B7880</f>
        <v>3</v>
      </c>
      <c r="C7882" s="3">
        <f t="shared" si="615"/>
        <v>0</v>
      </c>
      <c r="D7882" s="3">
        <f t="shared" si="616"/>
        <v>0</v>
      </c>
      <c r="E7882" s="3">
        <f t="shared" si="617"/>
        <v>1</v>
      </c>
      <c r="F7882" s="3">
        <f t="shared" si="618"/>
        <v>0</v>
      </c>
      <c r="G7882" s="5">
        <f>data!D7880</f>
        <v>42596.099996089899</v>
      </c>
      <c r="H7882" s="7">
        <f>data!L7880</f>
        <v>3.2484399950738402E-2</v>
      </c>
      <c r="I7882" s="8">
        <f>data!M7880</f>
        <v>0.9351262772315404</v>
      </c>
      <c r="J7882" s="7" t="str">
        <f>data!N7880</f>
        <v>T</v>
      </c>
      <c r="K7882" s="8">
        <f t="shared" si="619"/>
        <v>1.101752854290142</v>
      </c>
      <c r="L7882" s="6">
        <f>G7882*(I7882-K7882)^2</f>
        <v>1182.6558480328636</v>
      </c>
    </row>
    <row r="7883" spans="1:12" x14ac:dyDescent="0.3">
      <c r="A7883" s="3">
        <f>data!A7881</f>
        <v>7880</v>
      </c>
      <c r="B7883" s="3">
        <f>data!B7881</f>
        <v>3</v>
      </c>
      <c r="C7883" s="3">
        <f t="shared" si="615"/>
        <v>0</v>
      </c>
      <c r="D7883" s="3">
        <f t="shared" si="616"/>
        <v>0</v>
      </c>
      <c r="E7883" s="3">
        <f t="shared" si="617"/>
        <v>1</v>
      </c>
      <c r="F7883" s="3">
        <f t="shared" si="618"/>
        <v>0</v>
      </c>
      <c r="G7883" s="5">
        <f>data!D7881</f>
        <v>35309.679999738903</v>
      </c>
      <c r="H7883" s="7">
        <f>data!L7881</f>
        <v>0.153253737973847</v>
      </c>
      <c r="I7883" s="8">
        <f>data!M7881</f>
        <v>1.2278554778554778</v>
      </c>
      <c r="J7883" s="7" t="str">
        <f>data!N7881</f>
        <v>T</v>
      </c>
      <c r="K7883" s="8">
        <f t="shared" si="619"/>
        <v>1.3429238255712561</v>
      </c>
      <c r="L7883" s="6">
        <f>G7883*(I7883-K7883)^2</f>
        <v>467.52575021630281</v>
      </c>
    </row>
    <row r="7884" spans="1:12" x14ac:dyDescent="0.3">
      <c r="A7884" s="3">
        <f>data!A7882</f>
        <v>7881</v>
      </c>
      <c r="B7884" s="3">
        <f>data!B7882</f>
        <v>3</v>
      </c>
      <c r="C7884" s="3">
        <f t="shared" si="615"/>
        <v>0</v>
      </c>
      <c r="D7884" s="3">
        <f t="shared" si="616"/>
        <v>0</v>
      </c>
      <c r="E7884" s="3">
        <f t="shared" si="617"/>
        <v>1</v>
      </c>
      <c r="F7884" s="3">
        <f t="shared" si="618"/>
        <v>0</v>
      </c>
      <c r="G7884" s="5">
        <f>data!D7882</f>
        <v>37565.749999046297</v>
      </c>
      <c r="H7884" s="7">
        <f>data!L7882</f>
        <v>1.09696679665143E-2</v>
      </c>
      <c r="I7884" s="8">
        <f>data!M7882</f>
        <v>1.2227565854191715</v>
      </c>
      <c r="J7884" s="7" t="str">
        <f>data!N7882</f>
        <v>V</v>
      </c>
      <c r="K7884" s="8">
        <f t="shared" si="619"/>
        <v>1.0635780365341072</v>
      </c>
      <c r="L7884" s="6">
        <f>G7884*(I7884-K7884)^2</f>
        <v>951.83385195459482</v>
      </c>
    </row>
    <row r="7885" spans="1:12" x14ac:dyDescent="0.3">
      <c r="A7885" s="3">
        <f>data!A7883</f>
        <v>7882</v>
      </c>
      <c r="B7885" s="3">
        <f>data!B7883</f>
        <v>3</v>
      </c>
      <c r="C7885" s="3">
        <f t="shared" si="615"/>
        <v>0</v>
      </c>
      <c r="D7885" s="3">
        <f t="shared" si="616"/>
        <v>0</v>
      </c>
      <c r="E7885" s="3">
        <f t="shared" si="617"/>
        <v>1</v>
      </c>
      <c r="F7885" s="3">
        <f t="shared" si="618"/>
        <v>0</v>
      </c>
      <c r="G7885" s="5">
        <f>data!D7883</f>
        <v>32798.130001545003</v>
      </c>
      <c r="H7885" s="7">
        <f>data!L7883</f>
        <v>2.5450076364760999E-3</v>
      </c>
      <c r="I7885" s="8">
        <f>data!M7883</f>
        <v>1.1048084147257702</v>
      </c>
      <c r="J7885" s="7" t="str">
        <f>data!N7883</f>
        <v>V</v>
      </c>
      <c r="K7885" s="8">
        <f t="shared" si="619"/>
        <v>1.0489926310724442</v>
      </c>
      <c r="L7885" s="6">
        <f>G7885*(I7885-K7885)^2</f>
        <v>102.17935012220963</v>
      </c>
    </row>
    <row r="7886" spans="1:12" x14ac:dyDescent="0.3">
      <c r="A7886" s="3">
        <f>data!A7884</f>
        <v>7883</v>
      </c>
      <c r="B7886" s="3">
        <f>data!B7884</f>
        <v>3</v>
      </c>
      <c r="C7886" s="3">
        <f t="shared" si="615"/>
        <v>0</v>
      </c>
      <c r="D7886" s="3">
        <f t="shared" si="616"/>
        <v>0</v>
      </c>
      <c r="E7886" s="3">
        <f t="shared" si="617"/>
        <v>1</v>
      </c>
      <c r="F7886" s="3">
        <f t="shared" si="618"/>
        <v>0</v>
      </c>
      <c r="G7886" s="5">
        <f>data!D7884</f>
        <v>15871.8450001478</v>
      </c>
      <c r="H7886" s="7">
        <f>data!L7884</f>
        <v>-2.2319556908484499E-3</v>
      </c>
      <c r="I7886" s="8">
        <f>data!M7884</f>
        <v>1.0577295621851996</v>
      </c>
      <c r="J7886" s="7" t="str">
        <f>data!N7884</f>
        <v>T</v>
      </c>
      <c r="K7886" s="8">
        <f t="shared" si="619"/>
        <v>1.0408114308863687</v>
      </c>
      <c r="L7886" s="6">
        <f>G7886*(I7886-K7886)^2</f>
        <v>4.5428897364326914</v>
      </c>
    </row>
    <row r="7887" spans="1:12" x14ac:dyDescent="0.3">
      <c r="A7887" s="3">
        <f>data!A7885</f>
        <v>7884</v>
      </c>
      <c r="B7887" s="3">
        <f>data!B7885</f>
        <v>3</v>
      </c>
      <c r="C7887" s="3">
        <f t="shared" si="615"/>
        <v>0</v>
      </c>
      <c r="D7887" s="3">
        <f t="shared" si="616"/>
        <v>0</v>
      </c>
      <c r="E7887" s="3">
        <f t="shared" si="617"/>
        <v>1</v>
      </c>
      <c r="F7887" s="3">
        <f t="shared" si="618"/>
        <v>0</v>
      </c>
      <c r="G7887" s="5">
        <f>data!D7885</f>
        <v>29530.539996147199</v>
      </c>
      <c r="H7887" s="7">
        <f>data!L7885</f>
        <v>3.2074526399083397E-2</v>
      </c>
      <c r="I7887" s="8">
        <f>data!M7885</f>
        <v>1.2484276729559749</v>
      </c>
      <c r="J7887" s="7" t="str">
        <f>data!N7885</f>
        <v>V</v>
      </c>
      <c r="K7887" s="8">
        <f t="shared" si="619"/>
        <v>1.1010129424702684</v>
      </c>
      <c r="L7887" s="6">
        <f>G7887*(I7887-K7887)^2</f>
        <v>641.73119933781038</v>
      </c>
    </row>
    <row r="7888" spans="1:12" x14ac:dyDescent="0.3">
      <c r="A7888" s="3">
        <f>data!A7886</f>
        <v>7885</v>
      </c>
      <c r="B7888" s="3">
        <f>data!B7886</f>
        <v>3</v>
      </c>
      <c r="C7888" s="3">
        <f t="shared" si="615"/>
        <v>0</v>
      </c>
      <c r="D7888" s="3">
        <f t="shared" si="616"/>
        <v>0</v>
      </c>
      <c r="E7888" s="3">
        <f t="shared" si="617"/>
        <v>1</v>
      </c>
      <c r="F7888" s="3">
        <f t="shared" si="618"/>
        <v>0</v>
      </c>
      <c r="G7888" s="5">
        <f>data!D7886</f>
        <v>38563.870003938697</v>
      </c>
      <c r="H7888" s="7">
        <f>data!L7886</f>
        <v>1.59785436339175E-2</v>
      </c>
      <c r="I7888" s="8">
        <f>data!M7886</f>
        <v>1.2805970149253731</v>
      </c>
      <c r="J7888" s="7" t="str">
        <f>data!N7886</f>
        <v>T</v>
      </c>
      <c r="K7888" s="8">
        <f t="shared" si="619"/>
        <v>1.0723457292855119</v>
      </c>
      <c r="L7888" s="6">
        <f>G7888*(I7888-K7888)^2</f>
        <v>1672.4609743934225</v>
      </c>
    </row>
    <row r="7889" spans="1:12" x14ac:dyDescent="0.3">
      <c r="A7889" s="3">
        <f>data!A7887</f>
        <v>7886</v>
      </c>
      <c r="B7889" s="3">
        <f>data!B7887</f>
        <v>3</v>
      </c>
      <c r="C7889" s="3">
        <f t="shared" si="615"/>
        <v>0</v>
      </c>
      <c r="D7889" s="3">
        <f t="shared" si="616"/>
        <v>0</v>
      </c>
      <c r="E7889" s="3">
        <f t="shared" si="617"/>
        <v>1</v>
      </c>
      <c r="F7889" s="3">
        <f t="shared" si="618"/>
        <v>0</v>
      </c>
      <c r="G7889" s="5">
        <f>data!D7887</f>
        <v>37423.300003051801</v>
      </c>
      <c r="H7889" s="7">
        <f>data!L7887</f>
        <v>2.2697598923471702E-3</v>
      </c>
      <c r="I7889" s="8">
        <f>data!M7887</f>
        <v>1.1406610299769409</v>
      </c>
      <c r="J7889" s="7" t="str">
        <f>data!N7887</f>
        <v>T</v>
      </c>
      <c r="K7889" s="8">
        <f t="shared" si="619"/>
        <v>1.0485194907056059</v>
      </c>
      <c r="L7889" s="6">
        <f>G7889*(I7889-K7889)^2</f>
        <v>317.72618439733338</v>
      </c>
    </row>
    <row r="7890" spans="1:12" x14ac:dyDescent="0.3">
      <c r="A7890" s="3">
        <f>data!A7888</f>
        <v>7887</v>
      </c>
      <c r="B7890" s="3">
        <f>data!B7888</f>
        <v>3</v>
      </c>
      <c r="C7890" s="3">
        <f t="shared" si="615"/>
        <v>0</v>
      </c>
      <c r="D7890" s="3">
        <f t="shared" si="616"/>
        <v>0</v>
      </c>
      <c r="E7890" s="3">
        <f t="shared" si="617"/>
        <v>1</v>
      </c>
      <c r="F7890" s="3">
        <f t="shared" si="618"/>
        <v>0</v>
      </c>
      <c r="G7890" s="5">
        <f>data!D7888</f>
        <v>38918.180000066801</v>
      </c>
      <c r="H7890" s="7">
        <f>data!L7888</f>
        <v>3.10158996045737E-2</v>
      </c>
      <c r="I7890" s="8">
        <f>data!M7888</f>
        <v>1.1146053186998734</v>
      </c>
      <c r="J7890" s="7" t="str">
        <f>data!N7888</f>
        <v>V</v>
      </c>
      <c r="K7890" s="8">
        <f t="shared" si="619"/>
        <v>1.0991041868123448</v>
      </c>
      <c r="L7890" s="6">
        <f>G7890*(I7890-K7890)^2</f>
        <v>9.3514583759568204</v>
      </c>
    </row>
    <row r="7891" spans="1:12" x14ac:dyDescent="0.3">
      <c r="A7891" s="3">
        <f>data!A7889</f>
        <v>7888</v>
      </c>
      <c r="B7891" s="3">
        <f>data!B7889</f>
        <v>3</v>
      </c>
      <c r="C7891" s="3">
        <f t="shared" si="615"/>
        <v>0</v>
      </c>
      <c r="D7891" s="3">
        <f t="shared" si="616"/>
        <v>0</v>
      </c>
      <c r="E7891" s="3">
        <f t="shared" si="617"/>
        <v>1</v>
      </c>
      <c r="F7891" s="3">
        <f t="shared" si="618"/>
        <v>0</v>
      </c>
      <c r="G7891" s="5">
        <f>data!D7889</f>
        <v>15673.660002410399</v>
      </c>
      <c r="H7891" s="7">
        <f>data!L7889</f>
        <v>1.8694829967419099E-2</v>
      </c>
      <c r="I7891" s="8">
        <f>data!M7889</f>
        <v>1.4153926564745851</v>
      </c>
      <c r="J7891" s="7" t="str">
        <f>data!N7889</f>
        <v>V</v>
      </c>
      <c r="K7891" s="8">
        <f t="shared" si="619"/>
        <v>1.077130589535453</v>
      </c>
      <c r="L7891" s="6">
        <f>G7891*(I7891-K7891)^2</f>
        <v>1793.3993922847681</v>
      </c>
    </row>
    <row r="7892" spans="1:12" x14ac:dyDescent="0.3">
      <c r="A7892" s="3">
        <f>data!A7890</f>
        <v>7889</v>
      </c>
      <c r="B7892" s="3">
        <f>data!B7890</f>
        <v>3</v>
      </c>
      <c r="C7892" s="3">
        <f t="shared" si="615"/>
        <v>0</v>
      </c>
      <c r="D7892" s="3">
        <f t="shared" si="616"/>
        <v>0</v>
      </c>
      <c r="E7892" s="3">
        <f t="shared" si="617"/>
        <v>1</v>
      </c>
      <c r="F7892" s="3">
        <f t="shared" si="618"/>
        <v>0</v>
      </c>
      <c r="G7892" s="5">
        <f>data!D7890</f>
        <v>31831.709996461901</v>
      </c>
      <c r="H7892" s="7">
        <f>data!L7890</f>
        <v>3.1493046751812803E-2</v>
      </c>
      <c r="I7892" s="8">
        <f>data!M7890</f>
        <v>1.2479736575481257</v>
      </c>
      <c r="J7892" s="7" t="str">
        <f>data!N7890</f>
        <v>T</v>
      </c>
      <c r="K7892" s="8">
        <f t="shared" si="619"/>
        <v>1.0999640963903556</v>
      </c>
      <c r="L7892" s="6">
        <f>G7892*(I7892-K7892)^2</f>
        <v>697.33186568082567</v>
      </c>
    </row>
    <row r="7893" spans="1:12" x14ac:dyDescent="0.3">
      <c r="A7893" s="3">
        <f>data!A7891</f>
        <v>7890</v>
      </c>
      <c r="B7893" s="3">
        <f>data!B7891</f>
        <v>3</v>
      </c>
      <c r="C7893" s="3">
        <f t="shared" si="615"/>
        <v>0</v>
      </c>
      <c r="D7893" s="3">
        <f t="shared" si="616"/>
        <v>0</v>
      </c>
      <c r="E7893" s="3">
        <f t="shared" si="617"/>
        <v>1</v>
      </c>
      <c r="F7893" s="3">
        <f t="shared" si="618"/>
        <v>0</v>
      </c>
      <c r="G7893" s="5">
        <f>data!D7891</f>
        <v>25470.849941104701</v>
      </c>
      <c r="H7893" s="7">
        <f>data!L7891</f>
        <v>-3.2349237674311297E-2</v>
      </c>
      <c r="I7893" s="8">
        <f>data!M7891</f>
        <v>1.0265173000567216</v>
      </c>
      <c r="J7893" s="7" t="str">
        <f>data!N7891</f>
        <v>V</v>
      </c>
      <c r="K7893" s="8">
        <f t="shared" si="619"/>
        <v>0.99068064729295457</v>
      </c>
      <c r="L7893" s="6">
        <f>G7893*(I7893-K7893)^2</f>
        <v>32.711338453178243</v>
      </c>
    </row>
    <row r="7894" spans="1:12" x14ac:dyDescent="0.3">
      <c r="A7894" s="3">
        <f>data!A7892</f>
        <v>7891</v>
      </c>
      <c r="B7894" s="3">
        <f>data!B7892</f>
        <v>3</v>
      </c>
      <c r="C7894" s="3">
        <f t="shared" si="615"/>
        <v>0</v>
      </c>
      <c r="D7894" s="3">
        <f t="shared" si="616"/>
        <v>0</v>
      </c>
      <c r="E7894" s="3">
        <f t="shared" si="617"/>
        <v>1</v>
      </c>
      <c r="F7894" s="3">
        <f t="shared" si="618"/>
        <v>0</v>
      </c>
      <c r="G7894" s="5">
        <f>data!D7892</f>
        <v>11137.184993565101</v>
      </c>
      <c r="H7894" s="7">
        <f>data!L7892</f>
        <v>9.6989516630679607E-3</v>
      </c>
      <c r="I7894" s="8">
        <f>data!M7892</f>
        <v>1.0399299474605954</v>
      </c>
      <c r="J7894" s="7" t="str">
        <f>data!N7892</f>
        <v>V</v>
      </c>
      <c r="K7894" s="8">
        <f t="shared" si="619"/>
        <v>1.0613651582253243</v>
      </c>
      <c r="L7894" s="6">
        <f>G7894*(I7894-K7894)^2</f>
        <v>5.1171830161757841</v>
      </c>
    </row>
    <row r="7895" spans="1:12" x14ac:dyDescent="0.3">
      <c r="A7895" s="3">
        <f>data!A7893</f>
        <v>7892</v>
      </c>
      <c r="B7895" s="3">
        <f>data!B7893</f>
        <v>3</v>
      </c>
      <c r="C7895" s="3">
        <f t="shared" si="615"/>
        <v>0</v>
      </c>
      <c r="D7895" s="3">
        <f t="shared" si="616"/>
        <v>0</v>
      </c>
      <c r="E7895" s="3">
        <f t="shared" si="617"/>
        <v>1</v>
      </c>
      <c r="F7895" s="3">
        <f t="shared" si="618"/>
        <v>0</v>
      </c>
      <c r="G7895" s="5">
        <f>data!D7893</f>
        <v>9194.9050005674508</v>
      </c>
      <c r="H7895" s="7">
        <f>data!L7893</f>
        <v>1.7610427209579799E-2</v>
      </c>
      <c r="I7895" s="8">
        <f>data!M7893</f>
        <v>1.4979477208900411</v>
      </c>
      <c r="J7895" s="7" t="str">
        <f>data!N7893</f>
        <v>T</v>
      </c>
      <c r="K7895" s="8">
        <f t="shared" si="619"/>
        <v>1.0752178103691825</v>
      </c>
      <c r="L7895" s="6">
        <f>G7895*(I7895-K7895)^2</f>
        <v>1643.1348313508731</v>
      </c>
    </row>
    <row r="7896" spans="1:12" x14ac:dyDescent="0.3">
      <c r="A7896" s="3">
        <f>data!A7894</f>
        <v>7893</v>
      </c>
      <c r="B7896" s="3">
        <f>data!B7894</f>
        <v>3</v>
      </c>
      <c r="C7896" s="3">
        <f t="shared" si="615"/>
        <v>0</v>
      </c>
      <c r="D7896" s="3">
        <f t="shared" si="616"/>
        <v>0</v>
      </c>
      <c r="E7896" s="3">
        <f t="shared" si="617"/>
        <v>1</v>
      </c>
      <c r="F7896" s="3">
        <f t="shared" si="618"/>
        <v>0</v>
      </c>
      <c r="G7896" s="5">
        <f>data!D7894</f>
        <v>20983.030000984701</v>
      </c>
      <c r="H7896" s="7">
        <f>data!L7894</f>
        <v>5.0120037929030498E-3</v>
      </c>
      <c r="I7896" s="8">
        <f>data!M7894</f>
        <v>1.2437302619357236</v>
      </c>
      <c r="J7896" s="7" t="str">
        <f>data!N7894</f>
        <v>V</v>
      </c>
      <c r="K7896" s="8">
        <f t="shared" si="619"/>
        <v>1.0532428470959985</v>
      </c>
      <c r="L7896" s="6">
        <f>G7896*(I7896-K7896)^2</f>
        <v>761.3787953195291</v>
      </c>
    </row>
    <row r="7897" spans="1:12" x14ac:dyDescent="0.3">
      <c r="A7897" s="3">
        <f>data!A7895</f>
        <v>7894</v>
      </c>
      <c r="B7897" s="3">
        <f>data!B7895</f>
        <v>3</v>
      </c>
      <c r="C7897" s="3">
        <f t="shared" si="615"/>
        <v>0</v>
      </c>
      <c r="D7897" s="3">
        <f t="shared" si="616"/>
        <v>0</v>
      </c>
      <c r="E7897" s="3">
        <f t="shared" si="617"/>
        <v>1</v>
      </c>
      <c r="F7897" s="3">
        <f t="shared" si="618"/>
        <v>0</v>
      </c>
      <c r="G7897" s="5">
        <f>data!D7895</f>
        <v>12267.8699994087</v>
      </c>
      <c r="H7897" s="7">
        <f>data!L7895</f>
        <v>0.17738491118729499</v>
      </c>
      <c r="I7897" s="8">
        <f>data!M7895</f>
        <v>1.3463819691577699</v>
      </c>
      <c r="J7897" s="7" t="str">
        <f>data!N7895</f>
        <v>V</v>
      </c>
      <c r="K7897" s="8">
        <f t="shared" si="619"/>
        <v>1.3971037660707613</v>
      </c>
      <c r="L7897" s="6">
        <f>G7897*(I7897-K7897)^2</f>
        <v>31.561557515181182</v>
      </c>
    </row>
    <row r="7898" spans="1:12" x14ac:dyDescent="0.3">
      <c r="A7898" s="3">
        <f>data!A7896</f>
        <v>7895</v>
      </c>
      <c r="B7898" s="3">
        <f>data!B7896</f>
        <v>3</v>
      </c>
      <c r="C7898" s="3">
        <f t="shared" si="615"/>
        <v>0</v>
      </c>
      <c r="D7898" s="3">
        <f t="shared" si="616"/>
        <v>0</v>
      </c>
      <c r="E7898" s="3">
        <f t="shared" si="617"/>
        <v>1</v>
      </c>
      <c r="F7898" s="3">
        <f t="shared" si="618"/>
        <v>0</v>
      </c>
      <c r="G7898" s="5">
        <f>data!D7896</f>
        <v>13894.6299960613</v>
      </c>
      <c r="H7898" s="7">
        <f>data!L7896</f>
        <v>0.17466140581475001</v>
      </c>
      <c r="I7898" s="8">
        <f>data!M7896</f>
        <v>1.1452902328814738</v>
      </c>
      <c r="J7898" s="7" t="str">
        <f>data!N7896</f>
        <v>V</v>
      </c>
      <c r="K7898" s="8">
        <f t="shared" si="619"/>
        <v>1.3908810543487096</v>
      </c>
      <c r="L7898" s="6">
        <f>G7898*(I7898-K7898)^2</f>
        <v>838.05254609583346</v>
      </c>
    </row>
    <row r="7899" spans="1:12" x14ac:dyDescent="0.3">
      <c r="A7899" s="3">
        <f>data!A7897</f>
        <v>7896</v>
      </c>
      <c r="B7899" s="3">
        <f>data!B7897</f>
        <v>3</v>
      </c>
      <c r="C7899" s="3">
        <f t="shared" si="615"/>
        <v>0</v>
      </c>
      <c r="D7899" s="3">
        <f t="shared" si="616"/>
        <v>0</v>
      </c>
      <c r="E7899" s="3">
        <f t="shared" si="617"/>
        <v>1</v>
      </c>
      <c r="F7899" s="3">
        <f t="shared" si="618"/>
        <v>0</v>
      </c>
      <c r="G7899" s="5">
        <f>data!D7897</f>
        <v>13998.379995703701</v>
      </c>
      <c r="H7899" s="7">
        <f>data!L7897</f>
        <v>0.150418123507849</v>
      </c>
      <c r="I7899" s="8">
        <f>data!M7897</f>
        <v>1.2576271186440677</v>
      </c>
      <c r="J7899" s="7" t="str">
        <f>data!N7897</f>
        <v>V</v>
      </c>
      <c r="K7899" s="8">
        <f t="shared" si="619"/>
        <v>1.336696788179546</v>
      </c>
      <c r="L7899" s="6">
        <f>G7899*(I7899-K7899)^2</f>
        <v>87.518048678958223</v>
      </c>
    </row>
    <row r="7900" spans="1:12" x14ac:dyDescent="0.3">
      <c r="A7900" s="3">
        <f>data!A7898</f>
        <v>7897</v>
      </c>
      <c r="B7900" s="3">
        <f>data!B7898</f>
        <v>3</v>
      </c>
      <c r="C7900" s="3">
        <f t="shared" si="615"/>
        <v>0</v>
      </c>
      <c r="D7900" s="3">
        <f t="shared" si="616"/>
        <v>0</v>
      </c>
      <c r="E7900" s="3">
        <f t="shared" si="617"/>
        <v>1</v>
      </c>
      <c r="F7900" s="3">
        <f t="shared" si="618"/>
        <v>0</v>
      </c>
      <c r="G7900" s="5">
        <f>data!D7898</f>
        <v>22177.119995355599</v>
      </c>
      <c r="H7900" s="7">
        <f>data!L7898</f>
        <v>3.86759811026709E-3</v>
      </c>
      <c r="I7900" s="8">
        <f>data!M7898</f>
        <v>1.2084233261339092</v>
      </c>
      <c r="J7900" s="7" t="str">
        <f>data!N7898</f>
        <v>V</v>
      </c>
      <c r="K7900" s="8">
        <f t="shared" si="619"/>
        <v>1.0512690930447626</v>
      </c>
      <c r="L7900" s="6">
        <f>G7900*(I7900-K7900)^2</f>
        <v>547.71837826916226</v>
      </c>
    </row>
    <row r="7901" spans="1:12" x14ac:dyDescent="0.3">
      <c r="A7901" s="3">
        <f>data!A7899</f>
        <v>7898</v>
      </c>
      <c r="B7901" s="3">
        <f>data!B7899</f>
        <v>3</v>
      </c>
      <c r="C7901" s="3">
        <f t="shared" si="615"/>
        <v>0</v>
      </c>
      <c r="D7901" s="3">
        <f t="shared" si="616"/>
        <v>0</v>
      </c>
      <c r="E7901" s="3">
        <f t="shared" si="617"/>
        <v>1</v>
      </c>
      <c r="F7901" s="3">
        <f t="shared" si="618"/>
        <v>0</v>
      </c>
      <c r="G7901" s="5">
        <f>data!D7899</f>
        <v>24695.259994447199</v>
      </c>
      <c r="H7901" s="7">
        <f>data!L7899</f>
        <v>0.16600020153727699</v>
      </c>
      <c r="I7901" s="8">
        <f>data!M7899</f>
        <v>1.0870237865016439</v>
      </c>
      <c r="J7901" s="7" t="str">
        <f>data!N7899</f>
        <v>V</v>
      </c>
      <c r="K7901" s="8">
        <f t="shared" si="619"/>
        <v>1.3712754142192205</v>
      </c>
      <c r="L7901" s="6">
        <f>G7901*(I7901-K7901)^2</f>
        <v>1995.352012493149</v>
      </c>
    </row>
    <row r="7902" spans="1:12" x14ac:dyDescent="0.3">
      <c r="A7902" s="3">
        <f>data!A7900</f>
        <v>7899</v>
      </c>
      <c r="B7902" s="3">
        <f>data!B7900</f>
        <v>3</v>
      </c>
      <c r="C7902" s="3">
        <f t="shared" si="615"/>
        <v>0</v>
      </c>
      <c r="D7902" s="3">
        <f t="shared" si="616"/>
        <v>0</v>
      </c>
      <c r="E7902" s="3">
        <f t="shared" si="617"/>
        <v>1</v>
      </c>
      <c r="F7902" s="3">
        <f t="shared" si="618"/>
        <v>0</v>
      </c>
      <c r="G7902" s="5">
        <f>data!D7900</f>
        <v>26458.549997091301</v>
      </c>
      <c r="H7902" s="7">
        <f>data!L7900</f>
        <v>0.21915286429853301</v>
      </c>
      <c r="I7902" s="8">
        <f>data!M7900</f>
        <v>1.3915094339622642</v>
      </c>
      <c r="J7902" s="7" t="str">
        <f>data!N7900</f>
        <v>T</v>
      </c>
      <c r="K7902" s="8">
        <f t="shared" si="619"/>
        <v>1.4960989924530375</v>
      </c>
      <c r="L7902" s="6">
        <f>G7902*(I7902-K7902)^2</f>
        <v>289.4294366738535</v>
      </c>
    </row>
    <row r="7903" spans="1:12" x14ac:dyDescent="0.3">
      <c r="A7903" s="3">
        <f>data!A7901</f>
        <v>7900</v>
      </c>
      <c r="B7903" s="3">
        <f>data!B7901</f>
        <v>3</v>
      </c>
      <c r="C7903" s="3">
        <f t="shared" si="615"/>
        <v>0</v>
      </c>
      <c r="D7903" s="3">
        <f t="shared" si="616"/>
        <v>0</v>
      </c>
      <c r="E7903" s="3">
        <f t="shared" si="617"/>
        <v>1</v>
      </c>
      <c r="F7903" s="3">
        <f t="shared" si="618"/>
        <v>0</v>
      </c>
      <c r="G7903" s="5">
        <f>data!D7901</f>
        <v>30645.3099944592</v>
      </c>
      <c r="H7903" s="7">
        <f>data!L7901</f>
        <v>0.15279852799995</v>
      </c>
      <c r="I7903" s="8">
        <f>data!M7901</f>
        <v>1.024849764495696</v>
      </c>
      <c r="J7903" s="7" t="str">
        <f>data!N7901</f>
        <v>V</v>
      </c>
      <c r="K7903" s="8">
        <f t="shared" si="619"/>
        <v>1.3419222288369872</v>
      </c>
      <c r="L7903" s="6">
        <f>G7903*(I7903-K7903)^2</f>
        <v>3080.9246358105388</v>
      </c>
    </row>
    <row r="7904" spans="1:12" x14ac:dyDescent="0.3">
      <c r="A7904" s="3">
        <f>data!A7902</f>
        <v>7901</v>
      </c>
      <c r="B7904" s="3">
        <f>data!B7902</f>
        <v>3</v>
      </c>
      <c r="C7904" s="3">
        <f t="shared" si="615"/>
        <v>0</v>
      </c>
      <c r="D7904" s="3">
        <f t="shared" si="616"/>
        <v>0</v>
      </c>
      <c r="E7904" s="3">
        <f t="shared" si="617"/>
        <v>1</v>
      </c>
      <c r="F7904" s="3">
        <f t="shared" si="618"/>
        <v>0</v>
      </c>
      <c r="G7904" s="5">
        <f>data!D7902</f>
        <v>27199.0699951649</v>
      </c>
      <c r="H7904" s="7">
        <f>data!L7902</f>
        <v>0.116975428978594</v>
      </c>
      <c r="I7904" s="8">
        <f>data!M7902</f>
        <v>0.9547251167804528</v>
      </c>
      <c r="J7904" s="7" t="str">
        <f>data!N7902</f>
        <v>T</v>
      </c>
      <c r="K7904" s="8">
        <f t="shared" si="619"/>
        <v>1.2653987562305111</v>
      </c>
      <c r="L7904" s="6">
        <f>G7904*(I7904-K7904)^2</f>
        <v>2625.202836467533</v>
      </c>
    </row>
    <row r="7905" spans="1:12" x14ac:dyDescent="0.3">
      <c r="A7905" s="3">
        <f>data!A7903</f>
        <v>7902</v>
      </c>
      <c r="B7905" s="3">
        <f>data!B7903</f>
        <v>3</v>
      </c>
      <c r="C7905" s="3">
        <f t="shared" si="615"/>
        <v>0</v>
      </c>
      <c r="D7905" s="3">
        <f t="shared" si="616"/>
        <v>0</v>
      </c>
      <c r="E7905" s="3">
        <f t="shared" si="617"/>
        <v>1</v>
      </c>
      <c r="F7905" s="3">
        <f t="shared" si="618"/>
        <v>0</v>
      </c>
      <c r="G7905" s="5">
        <f>data!D7903</f>
        <v>29070.040000259902</v>
      </c>
      <c r="H7905" s="7">
        <f>data!L7903</f>
        <v>0.15303444308201</v>
      </c>
      <c r="I7905" s="8">
        <f>data!M7903</f>
        <v>1.0353769534604156</v>
      </c>
      <c r="J7905" s="7" t="str">
        <f>data!N7903</f>
        <v>T</v>
      </c>
      <c r="K7905" s="8">
        <f t="shared" si="619"/>
        <v>1.3424412185853509</v>
      </c>
      <c r="L7905" s="6">
        <f>G7905*(I7905-K7905)^2</f>
        <v>2740.9693885519732</v>
      </c>
    </row>
    <row r="7906" spans="1:12" x14ac:dyDescent="0.3">
      <c r="A7906" s="3">
        <f>data!A7904</f>
        <v>7903</v>
      </c>
      <c r="B7906" s="3">
        <f>data!B7904</f>
        <v>3</v>
      </c>
      <c r="C7906" s="3">
        <f t="shared" si="615"/>
        <v>0</v>
      </c>
      <c r="D7906" s="3">
        <f t="shared" si="616"/>
        <v>0</v>
      </c>
      <c r="E7906" s="3">
        <f t="shared" si="617"/>
        <v>1</v>
      </c>
      <c r="F7906" s="3">
        <f t="shared" si="618"/>
        <v>0</v>
      </c>
      <c r="G7906" s="5">
        <f>data!D7904</f>
        <v>28133.0899964571</v>
      </c>
      <c r="H7906" s="7">
        <f>data!L7904</f>
        <v>0.12835674741750799</v>
      </c>
      <c r="I7906" s="8">
        <f>data!M7904</f>
        <v>0.93146901432763685</v>
      </c>
      <c r="J7906" s="7" t="str">
        <f>data!N7904</f>
        <v>V</v>
      </c>
      <c r="K7906" s="8">
        <f t="shared" si="619"/>
        <v>1.2892257259341515</v>
      </c>
      <c r="L7906" s="6">
        <f>G7906*(I7906-K7906)^2</f>
        <v>3600.7503822255953</v>
      </c>
    </row>
    <row r="7907" spans="1:12" x14ac:dyDescent="0.3">
      <c r="A7907" s="3">
        <f>data!A7905</f>
        <v>7904</v>
      </c>
      <c r="B7907" s="3">
        <f>data!B7905</f>
        <v>3</v>
      </c>
      <c r="C7907" s="3">
        <f t="shared" si="615"/>
        <v>0</v>
      </c>
      <c r="D7907" s="3">
        <f t="shared" si="616"/>
        <v>0</v>
      </c>
      <c r="E7907" s="3">
        <f t="shared" si="617"/>
        <v>1</v>
      </c>
      <c r="F7907" s="3">
        <f t="shared" si="618"/>
        <v>0</v>
      </c>
      <c r="G7907" s="5">
        <f>data!D7905</f>
        <v>39577.810002565398</v>
      </c>
      <c r="H7907" s="7">
        <f>data!L7905</f>
        <v>9.3828734724282596E-3</v>
      </c>
      <c r="I7907" s="8">
        <f>data!M7905</f>
        <v>1.2942827442827443</v>
      </c>
      <c r="J7907" s="7" t="str">
        <f>data!N7905</f>
        <v>V</v>
      </c>
      <c r="K7907" s="8">
        <f t="shared" si="619"/>
        <v>1.0608154419148095</v>
      </c>
      <c r="L7907" s="6">
        <f>G7907*(I7907-K7907)^2</f>
        <v>2157.2669487137837</v>
      </c>
    </row>
    <row r="7908" spans="1:12" x14ac:dyDescent="0.3">
      <c r="A7908" s="3">
        <f>data!A7906</f>
        <v>7905</v>
      </c>
      <c r="B7908" s="3">
        <f>data!B7906</f>
        <v>3</v>
      </c>
      <c r="C7908" s="3">
        <f t="shared" si="615"/>
        <v>0</v>
      </c>
      <c r="D7908" s="3">
        <f t="shared" si="616"/>
        <v>0</v>
      </c>
      <c r="E7908" s="3">
        <f t="shared" si="617"/>
        <v>1</v>
      </c>
      <c r="F7908" s="3">
        <f t="shared" si="618"/>
        <v>0</v>
      </c>
      <c r="G7908" s="5">
        <f>data!D7906</f>
        <v>36035.400001764297</v>
      </c>
      <c r="H7908" s="7">
        <f>data!L7906</f>
        <v>3.37878886272387E-3</v>
      </c>
      <c r="I7908" s="8">
        <f>data!M7906</f>
        <v>1.1763094830537486</v>
      </c>
      <c r="J7908" s="7" t="str">
        <f>data!N7906</f>
        <v>V</v>
      </c>
      <c r="K7908" s="8">
        <f t="shared" si="619"/>
        <v>1.0504271725050034</v>
      </c>
      <c r="L7908" s="6">
        <f>G7908*(I7908-K7908)^2</f>
        <v>571.02978096148581</v>
      </c>
    </row>
    <row r="7909" spans="1:12" x14ac:dyDescent="0.3">
      <c r="A7909" s="3">
        <f>data!A7907</f>
        <v>7906</v>
      </c>
      <c r="B7909" s="3">
        <f>data!B7907</f>
        <v>3</v>
      </c>
      <c r="C7909" s="3">
        <f t="shared" si="615"/>
        <v>0</v>
      </c>
      <c r="D7909" s="3">
        <f t="shared" si="616"/>
        <v>0</v>
      </c>
      <c r="E7909" s="3">
        <f t="shared" si="617"/>
        <v>1</v>
      </c>
      <c r="F7909" s="3">
        <f t="shared" si="618"/>
        <v>0</v>
      </c>
      <c r="G7909" s="5">
        <f>data!D7907</f>
        <v>17975.220000624649</v>
      </c>
      <c r="H7909" s="7">
        <f>data!L7907</f>
        <v>1.26411741616625E-3</v>
      </c>
      <c r="I7909" s="8">
        <f>data!M7907</f>
        <v>1.1063441350981287</v>
      </c>
      <c r="J7909" s="7" t="str">
        <f>data!N7907</f>
        <v>T</v>
      </c>
      <c r="K7909" s="8">
        <f t="shared" si="619"/>
        <v>1.0467926431491561</v>
      </c>
      <c r="L7909" s="6">
        <f>G7909*(I7909-K7909)^2</f>
        <v>63.746964181297898</v>
      </c>
    </row>
    <row r="7910" spans="1:12" x14ac:dyDescent="0.3">
      <c r="A7910" s="3">
        <f>data!A7908</f>
        <v>7907</v>
      </c>
      <c r="B7910" s="3">
        <f>data!B7908</f>
        <v>3</v>
      </c>
      <c r="C7910" s="3">
        <f t="shared" si="615"/>
        <v>0</v>
      </c>
      <c r="D7910" s="3">
        <f t="shared" si="616"/>
        <v>0</v>
      </c>
      <c r="E7910" s="3">
        <f t="shared" si="617"/>
        <v>1</v>
      </c>
      <c r="F7910" s="3">
        <f t="shared" si="618"/>
        <v>0</v>
      </c>
      <c r="G7910" s="5">
        <f>data!D7908</f>
        <v>15064.4250022173</v>
      </c>
      <c r="H7910" s="7">
        <f>data!L7908</f>
        <v>1.5925305133612198E-2</v>
      </c>
      <c r="I7910" s="8">
        <f>data!M7908</f>
        <v>1.3776271186440678</v>
      </c>
      <c r="J7910" s="7" t="str">
        <f>data!N7908</f>
        <v>T</v>
      </c>
      <c r="K7910" s="8">
        <f t="shared" si="619"/>
        <v>1.0722521599707273</v>
      </c>
      <c r="L7910" s="6">
        <f>G7910*(I7910-K7910)^2</f>
        <v>1404.8158612553505</v>
      </c>
    </row>
    <row r="7911" spans="1:12" x14ac:dyDescent="0.3">
      <c r="A7911" s="3">
        <f>data!A7909</f>
        <v>7908</v>
      </c>
      <c r="B7911" s="3">
        <f>data!B7909</f>
        <v>3</v>
      </c>
      <c r="C7911" s="3">
        <f t="shared" si="615"/>
        <v>0</v>
      </c>
      <c r="D7911" s="3">
        <f t="shared" si="616"/>
        <v>0</v>
      </c>
      <c r="E7911" s="3">
        <f t="shared" si="617"/>
        <v>1</v>
      </c>
      <c r="F7911" s="3">
        <f t="shared" si="618"/>
        <v>0</v>
      </c>
      <c r="G7911" s="5">
        <f>data!D7909</f>
        <v>31160.150004953099</v>
      </c>
      <c r="H7911" s="7">
        <f>data!L7909</f>
        <v>3.00317255782819E-2</v>
      </c>
      <c r="I7911" s="8">
        <f>data!M7909</f>
        <v>1.1869655351127235</v>
      </c>
      <c r="J7911" s="7" t="str">
        <f>data!N7909</f>
        <v>T</v>
      </c>
      <c r="K7911" s="8">
        <f t="shared" si="619"/>
        <v>1.0973326414227402</v>
      </c>
      <c r="L7911" s="6">
        <f>G7911*(I7911-K7911)^2</f>
        <v>250.34237861757174</v>
      </c>
    </row>
    <row r="7912" spans="1:12" x14ac:dyDescent="0.3">
      <c r="A7912" s="3">
        <f>data!A7910</f>
        <v>7909</v>
      </c>
      <c r="B7912" s="3">
        <f>data!B7910</f>
        <v>3</v>
      </c>
      <c r="C7912" s="3">
        <f t="shared" si="615"/>
        <v>0</v>
      </c>
      <c r="D7912" s="3">
        <f t="shared" si="616"/>
        <v>0</v>
      </c>
      <c r="E7912" s="3">
        <f t="shared" si="617"/>
        <v>1</v>
      </c>
      <c r="F7912" s="3">
        <f t="shared" si="618"/>
        <v>0</v>
      </c>
      <c r="G7912" s="5">
        <f>data!D7910</f>
        <v>37313.740006208398</v>
      </c>
      <c r="H7912" s="7">
        <f>data!L7910</f>
        <v>1.31600203458699E-2</v>
      </c>
      <c r="I7912" s="8">
        <f>data!M7910</f>
        <v>1.1766913144244564</v>
      </c>
      <c r="J7912" s="7" t="str">
        <f>data!N7910</f>
        <v>T</v>
      </c>
      <c r="K7912" s="8">
        <f t="shared" si="619"/>
        <v>1.0674032433325358</v>
      </c>
      <c r="L7912" s="6">
        <f>G7912*(I7912-K7912)^2</f>
        <v>445.67092563509624</v>
      </c>
    </row>
    <row r="7913" spans="1:12" x14ac:dyDescent="0.3">
      <c r="A7913" s="3">
        <f>data!A7911</f>
        <v>7910</v>
      </c>
      <c r="B7913" s="3">
        <f>data!B7911</f>
        <v>3</v>
      </c>
      <c r="C7913" s="3">
        <f t="shared" si="615"/>
        <v>0</v>
      </c>
      <c r="D7913" s="3">
        <f t="shared" si="616"/>
        <v>0</v>
      </c>
      <c r="E7913" s="3">
        <f t="shared" si="617"/>
        <v>1</v>
      </c>
      <c r="F7913" s="3">
        <f t="shared" si="618"/>
        <v>0</v>
      </c>
      <c r="G7913" s="5">
        <f>data!D7911</f>
        <v>34546.300004959099</v>
      </c>
      <c r="H7913" s="7">
        <f>data!L7911</f>
        <v>7.0908811828885199E-4</v>
      </c>
      <c r="I7913" s="8">
        <f>data!M7911</f>
        <v>1.072058122915674</v>
      </c>
      <c r="J7913" s="7" t="str">
        <f>data!N7911</f>
        <v>V</v>
      </c>
      <c r="K7913" s="8">
        <f t="shared" si="619"/>
        <v>1.0458407881400127</v>
      </c>
      <c r="L7913" s="6">
        <f>G7913*(I7913-K7913)^2</f>
        <v>23.745352420066467</v>
      </c>
    </row>
    <row r="7914" spans="1:12" x14ac:dyDescent="0.3">
      <c r="A7914" s="3">
        <f>data!A7912</f>
        <v>7911</v>
      </c>
      <c r="B7914" s="3">
        <f>data!B7912</f>
        <v>3</v>
      </c>
      <c r="C7914" s="3">
        <f t="shared" si="615"/>
        <v>0</v>
      </c>
      <c r="D7914" s="3">
        <f t="shared" si="616"/>
        <v>0</v>
      </c>
      <c r="E7914" s="3">
        <f t="shared" si="617"/>
        <v>1</v>
      </c>
      <c r="F7914" s="3">
        <f t="shared" si="618"/>
        <v>0</v>
      </c>
      <c r="G7914" s="5">
        <f>data!D7912</f>
        <v>16322.505001544951</v>
      </c>
      <c r="H7914" s="7">
        <f>data!L7912</f>
        <v>1.10589197437094E-3</v>
      </c>
      <c r="I7914" s="8">
        <f>data!M7912</f>
        <v>1.0508944318468127</v>
      </c>
      <c r="J7914" s="7" t="str">
        <f>data!N7912</f>
        <v>V</v>
      </c>
      <c r="K7914" s="8">
        <f t="shared" si="619"/>
        <v>1.0465212040390448</v>
      </c>
      <c r="L7914" s="6">
        <f>G7914*(I7914-K7914)^2</f>
        <v>0.31216989066372136</v>
      </c>
    </row>
    <row r="7915" spans="1:12" x14ac:dyDescent="0.3">
      <c r="A7915" s="3">
        <f>data!A7913</f>
        <v>7912</v>
      </c>
      <c r="B7915" s="3">
        <f>data!B7913</f>
        <v>3</v>
      </c>
      <c r="C7915" s="3">
        <f t="shared" si="615"/>
        <v>0</v>
      </c>
      <c r="D7915" s="3">
        <f t="shared" si="616"/>
        <v>0</v>
      </c>
      <c r="E7915" s="3">
        <f t="shared" si="617"/>
        <v>1</v>
      </c>
      <c r="F7915" s="3">
        <f t="shared" si="618"/>
        <v>0</v>
      </c>
      <c r="G7915" s="5">
        <f>data!D7913</f>
        <v>13833.639999896301</v>
      </c>
      <c r="H7915" s="7">
        <f>data!L7913</f>
        <v>1.6599326650808301E-2</v>
      </c>
      <c r="I7915" s="8">
        <f>data!M7913</f>
        <v>1.3911625148279954</v>
      </c>
      <c r="J7915" s="7" t="str">
        <f>data!N7913</f>
        <v>T</v>
      </c>
      <c r="K7915" s="8">
        <f t="shared" si="619"/>
        <v>1.0734373892315685</v>
      </c>
      <c r="L7915" s="6">
        <f>G7915*(I7915-K7915)^2</f>
        <v>1396.495657949034</v>
      </c>
    </row>
    <row r="7916" spans="1:12" x14ac:dyDescent="0.3">
      <c r="A7916" s="3">
        <f>data!A7914</f>
        <v>7913</v>
      </c>
      <c r="B7916" s="3">
        <f>data!B7914</f>
        <v>3</v>
      </c>
      <c r="C7916" s="3">
        <f t="shared" si="615"/>
        <v>0</v>
      </c>
      <c r="D7916" s="3">
        <f t="shared" si="616"/>
        <v>0</v>
      </c>
      <c r="E7916" s="3">
        <f t="shared" si="617"/>
        <v>1</v>
      </c>
      <c r="F7916" s="3">
        <f t="shared" si="618"/>
        <v>0</v>
      </c>
      <c r="G7916" s="5">
        <f>data!D7914</f>
        <v>29632.2800082266</v>
      </c>
      <c r="H7916" s="7">
        <f>data!L7914</f>
        <v>3.6176627482046197E-2</v>
      </c>
      <c r="I7916" s="8">
        <f>data!M7914</f>
        <v>1.2156220128362694</v>
      </c>
      <c r="J7916" s="7" t="str">
        <f>data!N7914</f>
        <v>V</v>
      </c>
      <c r="K7916" s="8">
        <f t="shared" si="619"/>
        <v>1.1084405911928419</v>
      </c>
      <c r="L7916" s="6">
        <f>G7916*(I7916-K7916)^2</f>
        <v>340.41139963014598</v>
      </c>
    </row>
    <row r="7917" spans="1:12" x14ac:dyDescent="0.3">
      <c r="A7917" s="3">
        <f>data!A7915</f>
        <v>7914</v>
      </c>
      <c r="B7917" s="3">
        <f>data!B7915</f>
        <v>3</v>
      </c>
      <c r="C7917" s="3">
        <f t="shared" si="615"/>
        <v>0</v>
      </c>
      <c r="D7917" s="3">
        <f t="shared" si="616"/>
        <v>0</v>
      </c>
      <c r="E7917" s="3">
        <f t="shared" si="617"/>
        <v>1</v>
      </c>
      <c r="F7917" s="3">
        <f t="shared" si="618"/>
        <v>0</v>
      </c>
      <c r="G7917" s="5">
        <f>data!D7915</f>
        <v>3945.3100000321851</v>
      </c>
      <c r="H7917" s="7">
        <f>data!L7915</f>
        <v>2.3832444709716099E-3</v>
      </c>
      <c r="I7917" s="8">
        <f>data!M7915</f>
        <v>1.2311392405063291</v>
      </c>
      <c r="J7917" s="7" t="str">
        <f>data!N7915</f>
        <v>T</v>
      </c>
      <c r="K7917" s="8">
        <f t="shared" si="619"/>
        <v>1.0487145405043115</v>
      </c>
      <c r="L7917" s="6">
        <f>G7917*(I7917-K7917)^2</f>
        <v>131.29506868904309</v>
      </c>
    </row>
    <row r="7918" spans="1:12" x14ac:dyDescent="0.3">
      <c r="A7918" s="3">
        <f>data!A7916</f>
        <v>7915</v>
      </c>
      <c r="B7918" s="3">
        <f>data!B7916</f>
        <v>3</v>
      </c>
      <c r="C7918" s="3">
        <f t="shared" si="615"/>
        <v>0</v>
      </c>
      <c r="D7918" s="3">
        <f t="shared" si="616"/>
        <v>0</v>
      </c>
      <c r="E7918" s="3">
        <f t="shared" si="617"/>
        <v>1</v>
      </c>
      <c r="F7918" s="3">
        <f t="shared" si="618"/>
        <v>0</v>
      </c>
      <c r="G7918" s="5">
        <f>data!D7916</f>
        <v>6530.1049998998496</v>
      </c>
      <c r="H7918" s="7">
        <f>data!L7916</f>
        <v>1.8205061833858501E-3</v>
      </c>
      <c r="I7918" s="8">
        <f>data!M7916</f>
        <v>1.1589657282741739</v>
      </c>
      <c r="J7918" s="7" t="str">
        <f>data!N7916</f>
        <v>T</v>
      </c>
      <c r="K7918" s="8">
        <f t="shared" si="619"/>
        <v>1.0477476991001613</v>
      </c>
      <c r="L7918" s="6">
        <f>G7918*(I7918-K7918)^2</f>
        <v>80.773807378197972</v>
      </c>
    </row>
    <row r="7919" spans="1:12" x14ac:dyDescent="0.3">
      <c r="A7919" s="3">
        <f>data!A7917</f>
        <v>7916</v>
      </c>
      <c r="B7919" s="3">
        <f>data!B7917</f>
        <v>3</v>
      </c>
      <c r="C7919" s="3">
        <f t="shared" si="615"/>
        <v>0</v>
      </c>
      <c r="D7919" s="3">
        <f t="shared" si="616"/>
        <v>0</v>
      </c>
      <c r="E7919" s="3">
        <f t="shared" si="617"/>
        <v>1</v>
      </c>
      <c r="F7919" s="3">
        <f t="shared" si="618"/>
        <v>0</v>
      </c>
      <c r="G7919" s="5">
        <f>data!D7917</f>
        <v>32148.250001072902</v>
      </c>
      <c r="H7919" s="7">
        <f>data!L7917</f>
        <v>4.5560208402936598E-4</v>
      </c>
      <c r="I7919" s="8">
        <f>data!M7917</f>
        <v>1.0690319972635964</v>
      </c>
      <c r="J7919" s="7" t="str">
        <f>data!N7917</f>
        <v>T</v>
      </c>
      <c r="K7919" s="8">
        <f t="shared" si="619"/>
        <v>1.0454063567940433</v>
      </c>
      <c r="L7919" s="6">
        <f>G7919*(I7919-K7919)^2</f>
        <v>17.944217237775902</v>
      </c>
    </row>
    <row r="7920" spans="1:12" x14ac:dyDescent="0.3">
      <c r="A7920" s="3">
        <f>data!A7918</f>
        <v>7917</v>
      </c>
      <c r="B7920" s="3">
        <f>data!B7918</f>
        <v>3</v>
      </c>
      <c r="C7920" s="3">
        <f t="shared" si="615"/>
        <v>0</v>
      </c>
      <c r="D7920" s="3">
        <f t="shared" si="616"/>
        <v>0</v>
      </c>
      <c r="E7920" s="3">
        <f t="shared" si="617"/>
        <v>1</v>
      </c>
      <c r="F7920" s="3">
        <f t="shared" si="618"/>
        <v>0</v>
      </c>
      <c r="G7920" s="5">
        <f>data!D7918</f>
        <v>2568.5800005495498</v>
      </c>
      <c r="H7920" s="7">
        <f>data!L7918</f>
        <v>-4.9512833383559196E-3</v>
      </c>
      <c r="I7920" s="8">
        <f>data!M7918</f>
        <v>0.91056910569105687</v>
      </c>
      <c r="J7920" s="7" t="str">
        <f>data!N7918</f>
        <v>V</v>
      </c>
      <c r="K7920" s="8">
        <f t="shared" si="619"/>
        <v>1.0361827434002291</v>
      </c>
      <c r="L7920" s="6">
        <f>G7920*(I7920-K7920)^2</f>
        <v>40.529074097406827</v>
      </c>
    </row>
    <row r="7921" spans="1:12" x14ac:dyDescent="0.3">
      <c r="A7921" s="3">
        <f>data!A7919</f>
        <v>7918</v>
      </c>
      <c r="B7921" s="3">
        <f>data!B7919</f>
        <v>3</v>
      </c>
      <c r="C7921" s="3">
        <f t="shared" si="615"/>
        <v>0</v>
      </c>
      <c r="D7921" s="3">
        <f t="shared" si="616"/>
        <v>0</v>
      </c>
      <c r="E7921" s="3">
        <f t="shared" si="617"/>
        <v>1</v>
      </c>
      <c r="F7921" s="3">
        <f t="shared" si="618"/>
        <v>0</v>
      </c>
      <c r="G7921" s="5">
        <f>data!D7919</f>
        <v>2109.6550000309949</v>
      </c>
      <c r="H7921" s="7">
        <f>data!L7919</f>
        <v>1.6048969709936501E-4</v>
      </c>
      <c r="I7921" s="8">
        <f>data!M7919</f>
        <v>1.1465088757396449</v>
      </c>
      <c r="J7921" s="7" t="str">
        <f>data!N7919</f>
        <v>T</v>
      </c>
      <c r="K7921" s="8">
        <f t="shared" si="619"/>
        <v>1.0449008123959103</v>
      </c>
      <c r="L7921" s="6">
        <f>G7921*(I7921-K7921)^2</f>
        <v>21.780497063764777</v>
      </c>
    </row>
    <row r="7922" spans="1:12" x14ac:dyDescent="0.3">
      <c r="A7922" s="3">
        <f>data!A7920</f>
        <v>7919</v>
      </c>
      <c r="B7922" s="3">
        <f>data!B7920</f>
        <v>3</v>
      </c>
      <c r="C7922" s="3">
        <f t="shared" si="615"/>
        <v>0</v>
      </c>
      <c r="D7922" s="3">
        <f t="shared" si="616"/>
        <v>0</v>
      </c>
      <c r="E7922" s="3">
        <f t="shared" si="617"/>
        <v>1</v>
      </c>
      <c r="F7922" s="3">
        <f t="shared" si="618"/>
        <v>0</v>
      </c>
      <c r="G7922" s="5">
        <f>data!D7920</f>
        <v>1505.0649999678151</v>
      </c>
      <c r="H7922" s="7">
        <f>data!L7920</f>
        <v>-1.0684710275571799E-3</v>
      </c>
      <c r="I7922" s="8">
        <f>data!M7920</f>
        <v>1.093077177873468</v>
      </c>
      <c r="J7922" s="7" t="str">
        <f>data!N7920</f>
        <v>V</v>
      </c>
      <c r="K7922" s="8">
        <f t="shared" si="619"/>
        <v>1.0427981599319363</v>
      </c>
      <c r="L7922" s="6">
        <f>G7922*(I7922-K7922)^2</f>
        <v>3.8047736845687088</v>
      </c>
    </row>
    <row r="7923" spans="1:12" x14ac:dyDescent="0.3">
      <c r="A7923" s="3">
        <f>data!A7921</f>
        <v>7920</v>
      </c>
      <c r="B7923" s="3">
        <f>data!B7921</f>
        <v>3</v>
      </c>
      <c r="C7923" s="3">
        <f t="shared" si="615"/>
        <v>0</v>
      </c>
      <c r="D7923" s="3">
        <f t="shared" si="616"/>
        <v>0</v>
      </c>
      <c r="E7923" s="3">
        <f t="shared" si="617"/>
        <v>1</v>
      </c>
      <c r="F7923" s="3">
        <f t="shared" si="618"/>
        <v>0</v>
      </c>
      <c r="G7923" s="5">
        <f>data!D7921</f>
        <v>2022.2800001055</v>
      </c>
      <c r="H7923" s="7">
        <f>data!L7921</f>
        <v>4.2064927783724204E-3</v>
      </c>
      <c r="I7923" s="8">
        <f>data!M7921</f>
        <v>1.1484907497565726</v>
      </c>
      <c r="J7923" s="7" t="str">
        <f>data!N7921</f>
        <v>V</v>
      </c>
      <c r="K7923" s="8">
        <f t="shared" si="619"/>
        <v>1.0518531981652253</v>
      </c>
      <c r="L7923" s="6">
        <f>G7923*(I7923-K7923)^2</f>
        <v>18.885701585018154</v>
      </c>
    </row>
    <row r="7924" spans="1:12" x14ac:dyDescent="0.3">
      <c r="A7924" s="3">
        <f>data!A7922</f>
        <v>7921</v>
      </c>
      <c r="B7924" s="3">
        <f>data!B7922</f>
        <v>3</v>
      </c>
      <c r="C7924" s="3">
        <f t="shared" si="615"/>
        <v>0</v>
      </c>
      <c r="D7924" s="3">
        <f t="shared" si="616"/>
        <v>0</v>
      </c>
      <c r="E7924" s="3">
        <f t="shared" si="617"/>
        <v>1</v>
      </c>
      <c r="F7924" s="3">
        <f t="shared" si="618"/>
        <v>0</v>
      </c>
      <c r="G7924" s="5">
        <f>data!D7922</f>
        <v>14109.350000083399</v>
      </c>
      <c r="H7924" s="7">
        <f>data!L7922</f>
        <v>2.1523112036275999E-4</v>
      </c>
      <c r="I7924" s="8">
        <f>data!M7922</f>
        <v>1.0654669122856737</v>
      </c>
      <c r="J7924" s="7" t="str">
        <f>data!N7922</f>
        <v>T</v>
      </c>
      <c r="K7924" s="8">
        <f t="shared" si="619"/>
        <v>1.0449945691131444</v>
      </c>
      <c r="L7924" s="6">
        <f>G7924*(I7924-K7924)^2</f>
        <v>5.9134661155726542</v>
      </c>
    </row>
    <row r="7925" spans="1:12" x14ac:dyDescent="0.3">
      <c r="A7925" s="3">
        <f>data!A7923</f>
        <v>7922</v>
      </c>
      <c r="B7925" s="3">
        <f>data!B7923</f>
        <v>3</v>
      </c>
      <c r="C7925" s="3">
        <f t="shared" si="615"/>
        <v>0</v>
      </c>
      <c r="D7925" s="3">
        <f t="shared" si="616"/>
        <v>0</v>
      </c>
      <c r="E7925" s="3">
        <f t="shared" si="617"/>
        <v>1</v>
      </c>
      <c r="F7925" s="3">
        <f t="shared" si="618"/>
        <v>0</v>
      </c>
      <c r="G7925" s="5">
        <f>data!D7923</f>
        <v>2645.4000000953702</v>
      </c>
      <c r="H7925" s="7">
        <f>data!L7923</f>
        <v>-4.34410343933158E-3</v>
      </c>
      <c r="I7925" s="8">
        <f>data!M7923</f>
        <v>1.2726261127596439</v>
      </c>
      <c r="J7925" s="7" t="str">
        <f>data!N7923</f>
        <v>V</v>
      </c>
      <c r="K7925" s="8">
        <f t="shared" si="619"/>
        <v>1.0372144628569595</v>
      </c>
      <c r="L7925" s="6">
        <f>G7925*(I7925-K7925)^2</f>
        <v>146.60448324994542</v>
      </c>
    </row>
    <row r="7926" spans="1:12" x14ac:dyDescent="0.3">
      <c r="A7926" s="3">
        <f>data!A7924</f>
        <v>7923</v>
      </c>
      <c r="B7926" s="3">
        <f>data!B7924</f>
        <v>3</v>
      </c>
      <c r="C7926" s="3">
        <f t="shared" si="615"/>
        <v>0</v>
      </c>
      <c r="D7926" s="3">
        <f t="shared" si="616"/>
        <v>0</v>
      </c>
      <c r="E7926" s="3">
        <f t="shared" si="617"/>
        <v>1</v>
      </c>
      <c r="F7926" s="3">
        <f t="shared" si="618"/>
        <v>0</v>
      </c>
      <c r="G7926" s="5">
        <f>data!D7924</f>
        <v>10984.0600005984</v>
      </c>
      <c r="H7926" s="7">
        <f>data!L7924</f>
        <v>3.1384991779057401E-4</v>
      </c>
      <c r="I7926" s="8">
        <f>data!M7924</f>
        <v>1.1072988714961776</v>
      </c>
      <c r="J7926" s="7" t="str">
        <f>data!N7924</f>
        <v>T</v>
      </c>
      <c r="K7926" s="8">
        <f t="shared" si="619"/>
        <v>1.0451634967060828</v>
      </c>
      <c r="L7926" s="6">
        <f>G7926*(I7926-K7926)^2</f>
        <v>42.407311577154452</v>
      </c>
    </row>
    <row r="7927" spans="1:12" x14ac:dyDescent="0.3">
      <c r="A7927" s="3">
        <f>data!A7925</f>
        <v>7924</v>
      </c>
      <c r="B7927" s="3">
        <f>data!B7925</f>
        <v>3</v>
      </c>
      <c r="C7927" s="3">
        <f t="shared" si="615"/>
        <v>0</v>
      </c>
      <c r="D7927" s="3">
        <f t="shared" si="616"/>
        <v>0</v>
      </c>
      <c r="E7927" s="3">
        <f t="shared" si="617"/>
        <v>1</v>
      </c>
      <c r="F7927" s="3">
        <f t="shared" si="618"/>
        <v>0</v>
      </c>
      <c r="G7927" s="5">
        <f>data!D7925</f>
        <v>6083.3700001239804</v>
      </c>
      <c r="H7927" s="7">
        <f>data!L7925</f>
        <v>2.8568209605882397E-4</v>
      </c>
      <c r="I7927" s="8">
        <f>data!M7925</f>
        <v>1.0760137908389427</v>
      </c>
      <c r="J7927" s="7" t="str">
        <f>data!N7925</f>
        <v>T</v>
      </c>
      <c r="K7927" s="8">
        <f t="shared" si="619"/>
        <v>1.0451152442716731</v>
      </c>
      <c r="L7927" s="6">
        <f>G7927*(I7927-K7927)^2</f>
        <v>5.807916101340787</v>
      </c>
    </row>
    <row r="7928" spans="1:12" x14ac:dyDescent="0.3">
      <c r="A7928" s="3">
        <f>data!A7926</f>
        <v>7925</v>
      </c>
      <c r="B7928" s="3">
        <f>data!B7926</f>
        <v>3</v>
      </c>
      <c r="C7928" s="3">
        <f t="shared" si="615"/>
        <v>0</v>
      </c>
      <c r="D7928" s="3">
        <f t="shared" si="616"/>
        <v>0</v>
      </c>
      <c r="E7928" s="3">
        <f t="shared" si="617"/>
        <v>1</v>
      </c>
      <c r="F7928" s="3">
        <f t="shared" si="618"/>
        <v>0</v>
      </c>
      <c r="G7928" s="5">
        <f>data!D7926</f>
        <v>16010.270000517399</v>
      </c>
      <c r="H7928" s="7">
        <f>data!L7926</f>
        <v>4.2202115165912202E-4</v>
      </c>
      <c r="I7928" s="8">
        <f>data!M7926</f>
        <v>1.1590611149260253</v>
      </c>
      <c r="J7928" s="7" t="str">
        <f>data!N7926</f>
        <v>V</v>
      </c>
      <c r="K7928" s="8">
        <f t="shared" si="619"/>
        <v>1.0453488184057844</v>
      </c>
      <c r="L7928" s="6">
        <f>G7928*(I7928-K7928)^2</f>
        <v>207.02057818032671</v>
      </c>
    </row>
    <row r="7929" spans="1:12" x14ac:dyDescent="0.3">
      <c r="A7929" s="3">
        <f>data!A7927</f>
        <v>7926</v>
      </c>
      <c r="B7929" s="3">
        <f>data!B7927</f>
        <v>3</v>
      </c>
      <c r="C7929" s="3">
        <f t="shared" si="615"/>
        <v>0</v>
      </c>
      <c r="D7929" s="3">
        <f t="shared" si="616"/>
        <v>0</v>
      </c>
      <c r="E7929" s="3">
        <f t="shared" si="617"/>
        <v>1</v>
      </c>
      <c r="F7929" s="3">
        <f t="shared" si="618"/>
        <v>0</v>
      </c>
      <c r="G7929" s="5">
        <f>data!D7927</f>
        <v>2636.9299997836401</v>
      </c>
      <c r="H7929" s="7">
        <f>data!L7927</f>
        <v>3.85687374069907E-3</v>
      </c>
      <c r="I7929" s="8">
        <f>data!M7927</f>
        <v>1.0962327489742634</v>
      </c>
      <c r="J7929" s="7" t="str">
        <f>data!N7927</f>
        <v>V</v>
      </c>
      <c r="K7929" s="8">
        <f t="shared" si="619"/>
        <v>1.0512506142514095</v>
      </c>
      <c r="L7929" s="6">
        <f>G7929*(I7929-K7929)^2</f>
        <v>5.3355442375123774</v>
      </c>
    </row>
    <row r="7930" spans="1:12" x14ac:dyDescent="0.3">
      <c r="A7930" s="3">
        <f>data!A7928</f>
        <v>7927</v>
      </c>
      <c r="B7930" s="3">
        <f>data!B7928</f>
        <v>3</v>
      </c>
      <c r="C7930" s="3">
        <f t="shared" si="615"/>
        <v>0</v>
      </c>
      <c r="D7930" s="3">
        <f t="shared" si="616"/>
        <v>0</v>
      </c>
      <c r="E7930" s="3">
        <f t="shared" si="617"/>
        <v>1</v>
      </c>
      <c r="F7930" s="3">
        <f t="shared" si="618"/>
        <v>0</v>
      </c>
      <c r="G7930" s="5">
        <f>data!D7928</f>
        <v>1718.77000004053</v>
      </c>
      <c r="H7930" s="7">
        <f>data!L7928</f>
        <v>4.37479230541357E-4</v>
      </c>
      <c r="I7930" s="8">
        <f>data!M7928</f>
        <v>1.0985507246376811</v>
      </c>
      <c r="J7930" s="7" t="str">
        <f>data!N7928</f>
        <v>V</v>
      </c>
      <c r="K7930" s="8">
        <f t="shared" si="619"/>
        <v>1.0453753042616478</v>
      </c>
      <c r="L7930" s="6">
        <f>G7930*(I7930-K7930)^2</f>
        <v>4.8600375922847503</v>
      </c>
    </row>
    <row r="7931" spans="1:12" x14ac:dyDescent="0.3">
      <c r="A7931" s="3">
        <f>data!A7929</f>
        <v>7928</v>
      </c>
      <c r="B7931" s="3">
        <f>data!B7929</f>
        <v>3</v>
      </c>
      <c r="C7931" s="3">
        <f t="shared" si="615"/>
        <v>0</v>
      </c>
      <c r="D7931" s="3">
        <f t="shared" si="616"/>
        <v>0</v>
      </c>
      <c r="E7931" s="3">
        <f t="shared" si="617"/>
        <v>1</v>
      </c>
      <c r="F7931" s="3">
        <f t="shared" si="618"/>
        <v>0</v>
      </c>
      <c r="G7931" s="5">
        <f>data!D7929</f>
        <v>2065.7100000083451</v>
      </c>
      <c r="H7931" s="7">
        <f>data!L7929</f>
        <v>5.13975456958145E-4</v>
      </c>
      <c r="I7931" s="8">
        <f>data!M7929</f>
        <v>1.0800483675937123</v>
      </c>
      <c r="J7931" s="7" t="str">
        <f>data!N7929</f>
        <v>T</v>
      </c>
      <c r="K7931" s="8">
        <f t="shared" si="619"/>
        <v>1.0455063826919895</v>
      </c>
      <c r="L7931" s="6">
        <f>G7931*(I7931-K7931)^2</f>
        <v>2.4646992443653257</v>
      </c>
    </row>
    <row r="7932" spans="1:12" x14ac:dyDescent="0.3">
      <c r="A7932" s="3">
        <f>data!A7930</f>
        <v>7929</v>
      </c>
      <c r="B7932" s="3">
        <f>data!B7930</f>
        <v>3</v>
      </c>
      <c r="C7932" s="3">
        <f t="shared" si="615"/>
        <v>0</v>
      </c>
      <c r="D7932" s="3">
        <f t="shared" si="616"/>
        <v>0</v>
      </c>
      <c r="E7932" s="3">
        <f t="shared" si="617"/>
        <v>1</v>
      </c>
      <c r="F7932" s="3">
        <f t="shared" si="618"/>
        <v>0</v>
      </c>
      <c r="G7932" s="5">
        <f>data!D7930</f>
        <v>3245.1400000453</v>
      </c>
      <c r="H7932" s="7">
        <f>data!L7930</f>
        <v>3.4313390133145302E-4</v>
      </c>
      <c r="I7932" s="8">
        <f>data!M7930</f>
        <v>1.0695812807881773</v>
      </c>
      <c r="J7932" s="7" t="str">
        <f>data!N7930</f>
        <v>V</v>
      </c>
      <c r="K7932" s="8">
        <f t="shared" si="619"/>
        <v>1.0452136635255012</v>
      </c>
      <c r="L7932" s="6">
        <f>G7932*(I7932-K7932)^2</f>
        <v>1.9269017314254253</v>
      </c>
    </row>
    <row r="7933" spans="1:12" x14ac:dyDescent="0.3">
      <c r="A7933" s="3">
        <f>data!A7931</f>
        <v>7930</v>
      </c>
      <c r="B7933" s="3">
        <f>data!B7931</f>
        <v>3</v>
      </c>
      <c r="C7933" s="3">
        <f t="shared" si="615"/>
        <v>0</v>
      </c>
      <c r="D7933" s="3">
        <f t="shared" si="616"/>
        <v>0</v>
      </c>
      <c r="E7933" s="3">
        <f t="shared" si="617"/>
        <v>1</v>
      </c>
      <c r="F7933" s="3">
        <f t="shared" si="618"/>
        <v>0</v>
      </c>
      <c r="G7933" s="5">
        <f>data!D7931</f>
        <v>8544.0699998140299</v>
      </c>
      <c r="H7933" s="7">
        <f>data!L7931</f>
        <v>2.6521986382377198E-4</v>
      </c>
      <c r="I7933" s="8">
        <f>data!M7931</f>
        <v>1.0651461988304094</v>
      </c>
      <c r="J7933" s="7" t="str">
        <f>data!N7931</f>
        <v>T</v>
      </c>
      <c r="K7933" s="8">
        <f t="shared" si="619"/>
        <v>1.0450801931704738</v>
      </c>
      <c r="L7933" s="6">
        <f>G7933*(I7933-K7933)^2</f>
        <v>3.4402235034331077</v>
      </c>
    </row>
    <row r="7934" spans="1:12" x14ac:dyDescent="0.3">
      <c r="A7934" s="3">
        <f>data!A7932</f>
        <v>7931</v>
      </c>
      <c r="B7934" s="3">
        <f>data!B7932</f>
        <v>3</v>
      </c>
      <c r="C7934" s="3">
        <f t="shared" si="615"/>
        <v>0</v>
      </c>
      <c r="D7934" s="3">
        <f t="shared" si="616"/>
        <v>0</v>
      </c>
      <c r="E7934" s="3">
        <f t="shared" si="617"/>
        <v>1</v>
      </c>
      <c r="F7934" s="3">
        <f t="shared" si="618"/>
        <v>0</v>
      </c>
      <c r="G7934" s="5">
        <f>data!D7932</f>
        <v>2944.8299999833098</v>
      </c>
      <c r="H7934" s="7">
        <f>data!L7932</f>
        <v>7.8423539800741998E-4</v>
      </c>
      <c r="I7934" s="8">
        <f>data!M7932</f>
        <v>1.1028164234815065</v>
      </c>
      <c r="J7934" s="7" t="str">
        <f>data!N7932</f>
        <v>T</v>
      </c>
      <c r="K7934" s="8">
        <f t="shared" si="619"/>
        <v>1.0459696123071744</v>
      </c>
      <c r="L7934" s="6">
        <f>G7934*(I7934-K7934)^2</f>
        <v>9.5163946600886948</v>
      </c>
    </row>
    <row r="7935" spans="1:12" x14ac:dyDescent="0.3">
      <c r="A7935" s="3">
        <f>data!A7933</f>
        <v>7932</v>
      </c>
      <c r="B7935" s="3">
        <f>data!B7933</f>
        <v>3</v>
      </c>
      <c r="C7935" s="3">
        <f t="shared" si="615"/>
        <v>0</v>
      </c>
      <c r="D7935" s="3">
        <f t="shared" si="616"/>
        <v>0</v>
      </c>
      <c r="E7935" s="3">
        <f t="shared" si="617"/>
        <v>1</v>
      </c>
      <c r="F7935" s="3">
        <f t="shared" si="618"/>
        <v>0</v>
      </c>
      <c r="G7935" s="5">
        <f>data!D7933</f>
        <v>2083.5800000131148</v>
      </c>
      <c r="H7935" s="7">
        <f>data!L7933</f>
        <v>2.1128200173480701E-3</v>
      </c>
      <c r="I7935" s="8">
        <f>data!M7933</f>
        <v>1.0906474820143885</v>
      </c>
      <c r="J7935" s="7" t="str">
        <f>data!N7933</f>
        <v>V</v>
      </c>
      <c r="K7935" s="8">
        <f t="shared" si="619"/>
        <v>1.0482498125856401</v>
      </c>
      <c r="L7935" s="6">
        <f>G7935*(I7935-K7935)^2</f>
        <v>3.7453650091368935</v>
      </c>
    </row>
    <row r="7936" spans="1:12" x14ac:dyDescent="0.3">
      <c r="A7936" s="3">
        <f>data!A7934</f>
        <v>7933</v>
      </c>
      <c r="B7936" s="3">
        <f>data!B7934</f>
        <v>3</v>
      </c>
      <c r="C7936" s="3">
        <f t="shared" si="615"/>
        <v>0</v>
      </c>
      <c r="D7936" s="3">
        <f t="shared" si="616"/>
        <v>0</v>
      </c>
      <c r="E7936" s="3">
        <f t="shared" si="617"/>
        <v>1</v>
      </c>
      <c r="F7936" s="3">
        <f t="shared" si="618"/>
        <v>0</v>
      </c>
      <c r="G7936" s="5">
        <f>data!D7934</f>
        <v>5140.3000004291498</v>
      </c>
      <c r="H7936" s="7">
        <f>data!L7934</f>
        <v>1.9891156643452899E-4</v>
      </c>
      <c r="I7936" s="8">
        <f>data!M7934</f>
        <v>1.1498542274052479</v>
      </c>
      <c r="J7936" s="7" t="str">
        <f>data!N7934</f>
        <v>T</v>
      </c>
      <c r="K7936" s="8">
        <f t="shared" si="619"/>
        <v>1.0449666174105698</v>
      </c>
      <c r="L7936" s="6">
        <f>G7936*(I7936-K7936)^2</f>
        <v>56.550551582174208</v>
      </c>
    </row>
    <row r="7937" spans="1:12" x14ac:dyDescent="0.3">
      <c r="A7937" s="3">
        <f>data!A7935</f>
        <v>7934</v>
      </c>
      <c r="B7937" s="3">
        <f>data!B7935</f>
        <v>3</v>
      </c>
      <c r="C7937" s="3">
        <f t="shared" si="615"/>
        <v>0</v>
      </c>
      <c r="D7937" s="3">
        <f t="shared" si="616"/>
        <v>0</v>
      </c>
      <c r="E7937" s="3">
        <f t="shared" si="617"/>
        <v>1</v>
      </c>
      <c r="F7937" s="3">
        <f t="shared" si="618"/>
        <v>0</v>
      </c>
      <c r="G7937" s="5">
        <f>data!D7935</f>
        <v>6.4000000953674299</v>
      </c>
      <c r="H7937" s="7">
        <f>data!L7935</f>
        <v>0.11111110283268801</v>
      </c>
      <c r="I7937" s="8">
        <f>data!M7935</f>
        <v>1.125</v>
      </c>
      <c r="J7937" s="7" t="str">
        <f>data!N7935</f>
        <v>T</v>
      </c>
      <c r="K7937" s="8">
        <f t="shared" si="619"/>
        <v>1.2532941198513268</v>
      </c>
      <c r="L7937" s="6">
        <f>G7937*(I7937-K7937)^2</f>
        <v>0.10534004117561911</v>
      </c>
    </row>
    <row r="7938" spans="1:12" x14ac:dyDescent="0.3">
      <c r="A7938" s="3">
        <f>data!A7936</f>
        <v>7935</v>
      </c>
      <c r="B7938" s="3">
        <f>data!B7936</f>
        <v>3</v>
      </c>
      <c r="C7938" s="3">
        <f t="shared" si="615"/>
        <v>0</v>
      </c>
      <c r="D7938" s="3">
        <f t="shared" si="616"/>
        <v>0</v>
      </c>
      <c r="E7938" s="3">
        <f t="shared" si="617"/>
        <v>1</v>
      </c>
      <c r="F7938" s="3">
        <f t="shared" si="618"/>
        <v>0</v>
      </c>
      <c r="G7938" s="5">
        <f>data!D7936</f>
        <v>3827.6600000858298</v>
      </c>
      <c r="H7938" s="7">
        <f>data!L7936</f>
        <v>0.25020006395986599</v>
      </c>
      <c r="I7938" s="8">
        <f>data!M7936</f>
        <v>1.3095983307250914</v>
      </c>
      <c r="J7938" s="7" t="str">
        <f>data!N7936</f>
        <v>T</v>
      </c>
      <c r="K7938" s="8">
        <f t="shared" si="619"/>
        <v>1.5742026802160662</v>
      </c>
      <c r="L7938" s="6">
        <f>G7938*(I7938-K7938)^2</f>
        <v>267.99538240281447</v>
      </c>
    </row>
    <row r="7939" spans="1:12" x14ac:dyDescent="0.3">
      <c r="A7939" s="3">
        <f>data!A7937</f>
        <v>7936</v>
      </c>
      <c r="B7939" s="3">
        <f>data!B7937</f>
        <v>3</v>
      </c>
      <c r="C7939" s="3">
        <f t="shared" si="615"/>
        <v>0</v>
      </c>
      <c r="D7939" s="3">
        <f t="shared" si="616"/>
        <v>0</v>
      </c>
      <c r="E7939" s="3">
        <f t="shared" si="617"/>
        <v>1</v>
      </c>
      <c r="F7939" s="3">
        <f t="shared" si="618"/>
        <v>0</v>
      </c>
      <c r="G7939" s="5">
        <f>data!D7937</f>
        <v>1012.93500006199</v>
      </c>
      <c r="H7939" s="7">
        <f>data!L7937</f>
        <v>7.1653517788919396E-4</v>
      </c>
      <c r="I7939" s="8">
        <f>data!M7937</f>
        <v>1.2372047244094488</v>
      </c>
      <c r="J7939" s="7" t="str">
        <f>data!N7937</f>
        <v>T</v>
      </c>
      <c r="K7939" s="8">
        <f t="shared" si="619"/>
        <v>1.0458535538452791</v>
      </c>
      <c r="L7939" s="6">
        <f>G7939*(I7939-K7939)^2</f>
        <v>37.08888900215841</v>
      </c>
    </row>
    <row r="7940" spans="1:12" x14ac:dyDescent="0.3">
      <c r="A7940" s="3">
        <f>data!A7938</f>
        <v>7937</v>
      </c>
      <c r="B7940" s="3">
        <f>data!B7938</f>
        <v>3</v>
      </c>
      <c r="C7940" s="3">
        <f t="shared" si="615"/>
        <v>0</v>
      </c>
      <c r="D7940" s="3">
        <f t="shared" si="616"/>
        <v>0</v>
      </c>
      <c r="E7940" s="3">
        <f t="shared" si="617"/>
        <v>1</v>
      </c>
      <c r="F7940" s="3">
        <f t="shared" si="618"/>
        <v>0</v>
      </c>
      <c r="G7940" s="5">
        <f>data!D7938</f>
        <v>7239.6099997162801</v>
      </c>
      <c r="H7940" s="7">
        <f>data!L7938</f>
        <v>3.4018121823239299E-4</v>
      </c>
      <c r="I7940" s="8">
        <f>data!M7938</f>
        <v>1.1295887386144079</v>
      </c>
      <c r="J7940" s="7" t="str">
        <f>data!N7938</f>
        <v>V</v>
      </c>
      <c r="K7940" s="8">
        <f t="shared" si="619"/>
        <v>1.0452086051318541</v>
      </c>
      <c r="L7940" s="6">
        <f>G7940*(I7940-K7940)^2</f>
        <v>51.546073343381799</v>
      </c>
    </row>
    <row r="7941" spans="1:12" x14ac:dyDescent="0.3">
      <c r="A7941" s="3">
        <f>data!A7939</f>
        <v>7938</v>
      </c>
      <c r="B7941" s="3">
        <f>data!B7939</f>
        <v>3</v>
      </c>
      <c r="C7941" s="3">
        <f t="shared" ref="C7941:C8004" si="620">IF(B7941=1,1,0)</f>
        <v>0</v>
      </c>
      <c r="D7941" s="3">
        <f t="shared" ref="D7941:D8004" si="621">IF(B7941=2,1,0)</f>
        <v>0</v>
      </c>
      <c r="E7941" s="3">
        <f t="shared" ref="E7941:E8004" si="622">IF(B7941=3,1,0)</f>
        <v>1</v>
      </c>
      <c r="F7941" s="3">
        <f t="shared" ref="F7941:F8004" si="623">IF(B7941=4,1,0)</f>
        <v>0</v>
      </c>
      <c r="G7941" s="5">
        <f>data!D7939</f>
        <v>3713.5900002121898</v>
      </c>
      <c r="H7941" s="7">
        <f>data!L7939</f>
        <v>8.3458474913687697E-4</v>
      </c>
      <c r="I7941" s="8">
        <f>data!M7939</f>
        <v>1.1186121570736955</v>
      </c>
      <c r="J7941" s="7" t="str">
        <f>data!N7939</f>
        <v>T</v>
      </c>
      <c r="K7941" s="8">
        <f t="shared" ref="K7941:K8004" si="624">SUMPRODUCT($C$1:$F$1,C7941:F7941)*EXP(SUMPRODUCT($C$2:$F$2*C7941:F7941)*H7941)</f>
        <v>1.0460559345316605</v>
      </c>
      <c r="L7941" s="6">
        <f>G7941*(I7941-K7941)^2</f>
        <v>19.549843360311389</v>
      </c>
    </row>
    <row r="7942" spans="1:12" x14ac:dyDescent="0.3">
      <c r="A7942" s="3">
        <f>data!A7940</f>
        <v>7939</v>
      </c>
      <c r="B7942" s="3">
        <f>data!B7940</f>
        <v>3</v>
      </c>
      <c r="C7942" s="3">
        <f t="shared" si="620"/>
        <v>0</v>
      </c>
      <c r="D7942" s="3">
        <f t="shared" si="621"/>
        <v>0</v>
      </c>
      <c r="E7942" s="3">
        <f t="shared" si="622"/>
        <v>1</v>
      </c>
      <c r="F7942" s="3">
        <f t="shared" si="623"/>
        <v>0</v>
      </c>
      <c r="G7942" s="5">
        <f>data!D7940</f>
        <v>2775.1600003242502</v>
      </c>
      <c r="H7942" s="7">
        <f>data!L7940</f>
        <v>1.3109353124803301E-3</v>
      </c>
      <c r="I7942" s="8">
        <f>data!M7940</f>
        <v>0.86515641855447678</v>
      </c>
      <c r="J7942" s="7" t="str">
        <f>data!N7940</f>
        <v>V</v>
      </c>
      <c r="K7942" s="8">
        <f t="shared" si="624"/>
        <v>1.0468729737431302</v>
      </c>
      <c r="L7942" s="6">
        <f>G7942*(I7942-K7942)^2</f>
        <v>91.638298697961545</v>
      </c>
    </row>
    <row r="7943" spans="1:12" x14ac:dyDescent="0.3">
      <c r="A7943" s="3">
        <f>data!A7941</f>
        <v>7940</v>
      </c>
      <c r="B7943" s="3">
        <f>data!B7941</f>
        <v>3</v>
      </c>
      <c r="C7943" s="3">
        <f t="shared" si="620"/>
        <v>0</v>
      </c>
      <c r="D7943" s="3">
        <f t="shared" si="621"/>
        <v>0</v>
      </c>
      <c r="E7943" s="3">
        <f t="shared" si="622"/>
        <v>1</v>
      </c>
      <c r="F7943" s="3">
        <f t="shared" si="623"/>
        <v>0</v>
      </c>
      <c r="G7943" s="5">
        <f>data!D7941</f>
        <v>2597.1800000667599</v>
      </c>
      <c r="H7943" s="7">
        <f>data!L7941</f>
        <v>4.8197613881746399E-4</v>
      </c>
      <c r="I7943" s="8">
        <f>data!M7941</f>
        <v>0.87543252595155707</v>
      </c>
      <c r="J7943" s="7" t="str">
        <f>data!N7941</f>
        <v>T</v>
      </c>
      <c r="K7943" s="8">
        <f t="shared" si="624"/>
        <v>1.0454515489629828</v>
      </c>
      <c r="L7943" s="6">
        <f>G7943*(I7943-K7943)^2</f>
        <v>75.07530104462117</v>
      </c>
    </row>
    <row r="7944" spans="1:12" x14ac:dyDescent="0.3">
      <c r="A7944" s="3">
        <f>data!A7942</f>
        <v>7941</v>
      </c>
      <c r="B7944" s="3">
        <f>data!B7942</f>
        <v>3</v>
      </c>
      <c r="C7944" s="3">
        <f t="shared" si="620"/>
        <v>0</v>
      </c>
      <c r="D7944" s="3">
        <f t="shared" si="621"/>
        <v>0</v>
      </c>
      <c r="E7944" s="3">
        <f t="shared" si="622"/>
        <v>1</v>
      </c>
      <c r="F7944" s="3">
        <f t="shared" si="623"/>
        <v>0</v>
      </c>
      <c r="G7944" s="5">
        <f>data!D7942</f>
        <v>3647.4799999594702</v>
      </c>
      <c r="H7944" s="7">
        <f>data!L7942</f>
        <v>6.9171998024800097E-4</v>
      </c>
      <c r="I7944" s="8">
        <f>data!M7942</f>
        <v>1.0723089564502877</v>
      </c>
      <c r="J7944" s="7" t="str">
        <f>data!N7942</f>
        <v>T</v>
      </c>
      <c r="K7944" s="8">
        <f t="shared" si="624"/>
        <v>1.045811016386565</v>
      </c>
      <c r="L7944" s="6">
        <f>G7944*(I7944-K7944)^2</f>
        <v>2.561044625901264</v>
      </c>
    </row>
    <row r="7945" spans="1:12" x14ac:dyDescent="0.3">
      <c r="A7945" s="3">
        <f>data!A7943</f>
        <v>7942</v>
      </c>
      <c r="B7945" s="3">
        <f>data!B7943</f>
        <v>3</v>
      </c>
      <c r="C7945" s="3">
        <f t="shared" si="620"/>
        <v>0</v>
      </c>
      <c r="D7945" s="3">
        <f t="shared" si="621"/>
        <v>0</v>
      </c>
      <c r="E7945" s="3">
        <f t="shared" si="622"/>
        <v>1</v>
      </c>
      <c r="F7945" s="3">
        <f t="shared" si="623"/>
        <v>0</v>
      </c>
      <c r="G7945" s="5">
        <f>data!D7943</f>
        <v>2396.5900001823902</v>
      </c>
      <c r="H7945" s="7">
        <f>data!L7943</f>
        <v>0.25141567604695197</v>
      </c>
      <c r="I7945" s="8">
        <f>data!M7943</f>
        <v>1.3685964181591004</v>
      </c>
      <c r="J7945" s="7" t="str">
        <f>data!N7943</f>
        <v>V</v>
      </c>
      <c r="K7945" s="8">
        <f t="shared" si="624"/>
        <v>1.5773423222949354</v>
      </c>
      <c r="L7945" s="6">
        <f>G7945*(I7945-K7945)^2</f>
        <v>104.4310557453142</v>
      </c>
    </row>
    <row r="7946" spans="1:12" x14ac:dyDescent="0.3">
      <c r="A7946" s="3">
        <f>data!A7944</f>
        <v>7943</v>
      </c>
      <c r="B7946" s="3">
        <f>data!B7944</f>
        <v>3</v>
      </c>
      <c r="C7946" s="3">
        <f t="shared" si="620"/>
        <v>0</v>
      </c>
      <c r="D7946" s="3">
        <f t="shared" si="621"/>
        <v>0</v>
      </c>
      <c r="E7946" s="3">
        <f t="shared" si="622"/>
        <v>1</v>
      </c>
      <c r="F7946" s="3">
        <f t="shared" si="623"/>
        <v>0</v>
      </c>
      <c r="G7946" s="5">
        <f>data!D7944</f>
        <v>761.47500004433005</v>
      </c>
      <c r="H7946" s="7">
        <f>data!L7944</f>
        <v>-8.8732392373426106E-3</v>
      </c>
      <c r="I7946" s="8">
        <f>data!M7944</f>
        <v>1.4035087719298245</v>
      </c>
      <c r="J7946" s="7" t="str">
        <f>data!N7944</f>
        <v>T</v>
      </c>
      <c r="K7946" s="8">
        <f t="shared" si="624"/>
        <v>1.0295432386748351</v>
      </c>
      <c r="L7946" s="6">
        <f>G7946*(I7946-K7946)^2</f>
        <v>106.49244632843535</v>
      </c>
    </row>
    <row r="7947" spans="1:12" x14ac:dyDescent="0.3">
      <c r="A7947" s="3">
        <f>data!A7945</f>
        <v>7944</v>
      </c>
      <c r="B7947" s="3">
        <f>data!B7945</f>
        <v>3</v>
      </c>
      <c r="C7947" s="3">
        <f t="shared" si="620"/>
        <v>0</v>
      </c>
      <c r="D7947" s="3">
        <f t="shared" si="621"/>
        <v>0</v>
      </c>
      <c r="E7947" s="3">
        <f t="shared" si="622"/>
        <v>1</v>
      </c>
      <c r="F7947" s="3">
        <f t="shared" si="623"/>
        <v>0</v>
      </c>
      <c r="G7947" s="5">
        <f>data!D7945</f>
        <v>1671.59999999404</v>
      </c>
      <c r="H7947" s="7">
        <f>data!L7945</f>
        <v>0.246646894643231</v>
      </c>
      <c r="I7947" s="8">
        <f>data!M7945</f>
        <v>1.3939751919669225</v>
      </c>
      <c r="J7947" s="7" t="str">
        <f>data!N7945</f>
        <v>T</v>
      </c>
      <c r="K7947" s="8">
        <f t="shared" si="624"/>
        <v>1.565061457369666</v>
      </c>
      <c r="L7947" s="6">
        <f>G7947*(I7947-K7947)^2</f>
        <v>48.928584865955472</v>
      </c>
    </row>
    <row r="7948" spans="1:12" x14ac:dyDescent="0.3">
      <c r="A7948" s="3">
        <f>data!A7946</f>
        <v>7945</v>
      </c>
      <c r="B7948" s="3">
        <f>data!B7946</f>
        <v>3</v>
      </c>
      <c r="C7948" s="3">
        <f t="shared" si="620"/>
        <v>0</v>
      </c>
      <c r="D7948" s="3">
        <f t="shared" si="621"/>
        <v>0</v>
      </c>
      <c r="E7948" s="3">
        <f t="shared" si="622"/>
        <v>1</v>
      </c>
      <c r="F7948" s="3">
        <f t="shared" si="623"/>
        <v>0</v>
      </c>
      <c r="G7948" s="5">
        <f>data!D7946</f>
        <v>2925.7800002098102</v>
      </c>
      <c r="H7948" s="7">
        <f>data!L7946</f>
        <v>0.25008181735561802</v>
      </c>
      <c r="I7948" s="8">
        <f>data!M7946</f>
        <v>1.5261003070624359</v>
      </c>
      <c r="J7948" s="7" t="str">
        <f>data!N7946</f>
        <v>T</v>
      </c>
      <c r="K7948" s="8">
        <f t="shared" si="624"/>
        <v>1.573897610570258</v>
      </c>
      <c r="L7948" s="6">
        <f>G7948*(I7948-K7948)^2</f>
        <v>6.684184975773138</v>
      </c>
    </row>
    <row r="7949" spans="1:12" x14ac:dyDescent="0.3">
      <c r="A7949" s="3">
        <f>data!A7947</f>
        <v>7946</v>
      </c>
      <c r="B7949" s="3">
        <f>data!B7947</f>
        <v>3</v>
      </c>
      <c r="C7949" s="3">
        <f t="shared" si="620"/>
        <v>0</v>
      </c>
      <c r="D7949" s="3">
        <f t="shared" si="621"/>
        <v>0</v>
      </c>
      <c r="E7949" s="3">
        <f t="shared" si="622"/>
        <v>1</v>
      </c>
      <c r="F7949" s="3">
        <f t="shared" si="623"/>
        <v>0</v>
      </c>
      <c r="G7949" s="5">
        <f>data!D7947</f>
        <v>958.55999998003006</v>
      </c>
      <c r="H7949" s="7">
        <f>data!L7947</f>
        <v>-4.1622669644449002E-3</v>
      </c>
      <c r="I7949" s="8">
        <f>data!M7947</f>
        <v>0.97872340425531912</v>
      </c>
      <c r="J7949" s="7" t="str">
        <f>data!N7947</f>
        <v>V</v>
      </c>
      <c r="K7949" s="8">
        <f t="shared" si="624"/>
        <v>1.0375236390497649</v>
      </c>
      <c r="L7949" s="6">
        <f>G7949*(I7949-K7949)^2</f>
        <v>3.3141901539765137</v>
      </c>
    </row>
    <row r="7950" spans="1:12" x14ac:dyDescent="0.3">
      <c r="A7950" s="3">
        <f>data!A7948</f>
        <v>7947</v>
      </c>
      <c r="B7950" s="3">
        <f>data!B7948</f>
        <v>3</v>
      </c>
      <c r="C7950" s="3">
        <f t="shared" si="620"/>
        <v>0</v>
      </c>
      <c r="D7950" s="3">
        <f t="shared" si="621"/>
        <v>0</v>
      </c>
      <c r="E7950" s="3">
        <f t="shared" si="622"/>
        <v>1</v>
      </c>
      <c r="F7950" s="3">
        <f t="shared" si="623"/>
        <v>0</v>
      </c>
      <c r="G7950" s="5">
        <f>data!D7948</f>
        <v>2850.25</v>
      </c>
      <c r="H7950" s="7">
        <f>data!L7948</f>
        <v>0.24780678024112501</v>
      </c>
      <c r="I7950" s="8">
        <f>data!M7948</f>
        <v>1.3739525139664805</v>
      </c>
      <c r="J7950" s="7" t="str">
        <f>data!N7948</f>
        <v>V</v>
      </c>
      <c r="K7950" s="8">
        <f t="shared" si="624"/>
        <v>1.5680396391039069</v>
      </c>
      <c r="L7950" s="6">
        <f>G7950*(I7950-K7950)^2</f>
        <v>107.36838206375234</v>
      </c>
    </row>
    <row r="7951" spans="1:12" x14ac:dyDescent="0.3">
      <c r="A7951" s="3">
        <f>data!A7949</f>
        <v>7948</v>
      </c>
      <c r="B7951" s="3">
        <f>data!B7949</f>
        <v>3</v>
      </c>
      <c r="C7951" s="3">
        <f t="shared" si="620"/>
        <v>0</v>
      </c>
      <c r="D7951" s="3">
        <f t="shared" si="621"/>
        <v>0</v>
      </c>
      <c r="E7951" s="3">
        <f t="shared" si="622"/>
        <v>1</v>
      </c>
      <c r="F7951" s="3">
        <f t="shared" si="623"/>
        <v>0</v>
      </c>
      <c r="G7951" s="5">
        <f>data!D7949</f>
        <v>917.09999996423505</v>
      </c>
      <c r="H7951" s="7">
        <f>data!L7949</f>
        <v>-3.1587162513096998E-3</v>
      </c>
      <c r="I7951" s="8">
        <f>data!M7949</f>
        <v>1.3756786102062974</v>
      </c>
      <c r="J7951" s="7" t="str">
        <f>data!N7949</f>
        <v>V</v>
      </c>
      <c r="K7951" s="8">
        <f t="shared" si="624"/>
        <v>1.0392316329273299</v>
      </c>
      <c r="L7951" s="6">
        <f>G7951*(I7951-K7951)^2</f>
        <v>103.81257298578487</v>
      </c>
    </row>
    <row r="7952" spans="1:12" x14ac:dyDescent="0.3">
      <c r="A7952" s="3">
        <f>data!A7950</f>
        <v>7949</v>
      </c>
      <c r="B7952" s="3">
        <f>data!B7950</f>
        <v>3</v>
      </c>
      <c r="C7952" s="3">
        <f t="shared" si="620"/>
        <v>0</v>
      </c>
      <c r="D7952" s="3">
        <f t="shared" si="621"/>
        <v>0</v>
      </c>
      <c r="E7952" s="3">
        <f t="shared" si="622"/>
        <v>1</v>
      </c>
      <c r="F7952" s="3">
        <f t="shared" si="623"/>
        <v>0</v>
      </c>
      <c r="G7952" s="5">
        <f>data!D7950</f>
        <v>2503.94999998808</v>
      </c>
      <c r="H7952" s="7">
        <f>data!L7950</f>
        <v>0.24837503397663799</v>
      </c>
      <c r="I7952" s="8">
        <f>data!M7950</f>
        <v>1.3263116057233704</v>
      </c>
      <c r="J7952" s="7" t="str">
        <f>data!N7950</f>
        <v>V</v>
      </c>
      <c r="K7952" s="8">
        <f t="shared" si="624"/>
        <v>1.5695007842503879</v>
      </c>
      <c r="L7952" s="6">
        <f>G7952*(I7952-K7952)^2</f>
        <v>148.08604823829197</v>
      </c>
    </row>
    <row r="7953" spans="1:12" x14ac:dyDescent="0.3">
      <c r="A7953" s="3">
        <f>data!A7951</f>
        <v>7950</v>
      </c>
      <c r="B7953" s="3">
        <f>data!B7951</f>
        <v>3</v>
      </c>
      <c r="C7953" s="3">
        <f t="shared" si="620"/>
        <v>0</v>
      </c>
      <c r="D7953" s="3">
        <f t="shared" si="621"/>
        <v>0</v>
      </c>
      <c r="E7953" s="3">
        <f t="shared" si="622"/>
        <v>1</v>
      </c>
      <c r="F7953" s="3">
        <f t="shared" si="623"/>
        <v>0</v>
      </c>
      <c r="G7953" s="5">
        <f>data!D7951</f>
        <v>2200.6100000739102</v>
      </c>
      <c r="H7953" s="7">
        <f>data!L7951</f>
        <v>0.25055138504068403</v>
      </c>
      <c r="I7953" s="8">
        <f>data!M7951</f>
        <v>1.4954669084315504</v>
      </c>
      <c r="J7953" s="7" t="str">
        <f>data!N7951</f>
        <v>T</v>
      </c>
      <c r="K7953" s="8">
        <f t="shared" si="624"/>
        <v>1.5751094178923801</v>
      </c>
      <c r="L7953" s="6">
        <f>G7953*(I7953-K7953)^2</f>
        <v>13.958313676430249</v>
      </c>
    </row>
    <row r="7954" spans="1:12" x14ac:dyDescent="0.3">
      <c r="A7954" s="3">
        <f>data!A7952</f>
        <v>7951</v>
      </c>
      <c r="B7954" s="3">
        <f>data!B7952</f>
        <v>3</v>
      </c>
      <c r="C7954" s="3">
        <f t="shared" si="620"/>
        <v>0</v>
      </c>
      <c r="D7954" s="3">
        <f t="shared" si="621"/>
        <v>0</v>
      </c>
      <c r="E7954" s="3">
        <f t="shared" si="622"/>
        <v>1</v>
      </c>
      <c r="F7954" s="3">
        <f t="shared" si="623"/>
        <v>0</v>
      </c>
      <c r="G7954" s="5">
        <f>data!D7952</f>
        <v>648.75499991327501</v>
      </c>
      <c r="H7954" s="7">
        <f>data!L7952</f>
        <v>-3.9094902359556203E-3</v>
      </c>
      <c r="I7954" s="8">
        <f>data!M7952</f>
        <v>1.0826952526799387</v>
      </c>
      <c r="J7954" s="7" t="str">
        <f>data!N7952</f>
        <v>V</v>
      </c>
      <c r="K7954" s="8">
        <f t="shared" si="624"/>
        <v>1.0379535879248931</v>
      </c>
      <c r="L7954" s="6">
        <f>G7954*(I7954-K7954)^2</f>
        <v>1.2986885054872799</v>
      </c>
    </row>
    <row r="7955" spans="1:12" x14ac:dyDescent="0.3">
      <c r="A7955" s="3">
        <f>data!A7953</f>
        <v>7952</v>
      </c>
      <c r="B7955" s="3">
        <f>data!B7953</f>
        <v>3</v>
      </c>
      <c r="C7955" s="3">
        <f t="shared" si="620"/>
        <v>0</v>
      </c>
      <c r="D7955" s="3">
        <f t="shared" si="621"/>
        <v>0</v>
      </c>
      <c r="E7955" s="3">
        <f t="shared" si="622"/>
        <v>1</v>
      </c>
      <c r="F7955" s="3">
        <f t="shared" si="623"/>
        <v>0</v>
      </c>
      <c r="G7955" s="5">
        <f>data!D7953</f>
        <v>5327.2799997329703</v>
      </c>
      <c r="H7955" s="7">
        <f>data!L7953</f>
        <v>4.1674154171909399E-4</v>
      </c>
      <c r="I7955" s="8">
        <f>data!M7953</f>
        <v>1.0412371134020619</v>
      </c>
      <c r="J7955" s="7" t="str">
        <f>data!N7953</f>
        <v>V</v>
      </c>
      <c r="K7955" s="8">
        <f t="shared" si="624"/>
        <v>1.0453397724814839</v>
      </c>
      <c r="L7955" s="6">
        <f>G7955*(I7955-K7955)^2</f>
        <v>8.9667772880231575E-2</v>
      </c>
    </row>
    <row r="7956" spans="1:12" x14ac:dyDescent="0.3">
      <c r="A7956" s="3">
        <f>data!A7954</f>
        <v>7953</v>
      </c>
      <c r="B7956" s="3">
        <f>data!B7954</f>
        <v>3</v>
      </c>
      <c r="C7956" s="3">
        <f t="shared" si="620"/>
        <v>0</v>
      </c>
      <c r="D7956" s="3">
        <f t="shared" si="621"/>
        <v>0</v>
      </c>
      <c r="E7956" s="3">
        <f t="shared" si="622"/>
        <v>1</v>
      </c>
      <c r="F7956" s="3">
        <f t="shared" si="623"/>
        <v>0</v>
      </c>
      <c r="G7956" s="5">
        <f>data!D7954</f>
        <v>8271.4900000095404</v>
      </c>
      <c r="H7956" s="7">
        <f>data!L7954</f>
        <v>2.27773487131782E-4</v>
      </c>
      <c r="I7956" s="8">
        <f>data!M7954</f>
        <v>1.0932479768087933</v>
      </c>
      <c r="J7956" s="7" t="str">
        <f>data!N7954</f>
        <v>V</v>
      </c>
      <c r="K7956" s="8">
        <f t="shared" si="624"/>
        <v>1.0450160518570626</v>
      </c>
      <c r="L7956" s="6">
        <f>G7956*(I7956-K7956)^2</f>
        <v>19.242120908936545</v>
      </c>
    </row>
    <row r="7957" spans="1:12" x14ac:dyDescent="0.3">
      <c r="A7957" s="3">
        <f>data!A7955</f>
        <v>7954</v>
      </c>
      <c r="B7957" s="3">
        <f>data!B7955</f>
        <v>3</v>
      </c>
      <c r="C7957" s="3">
        <f t="shared" si="620"/>
        <v>0</v>
      </c>
      <c r="D7957" s="3">
        <f t="shared" si="621"/>
        <v>0</v>
      </c>
      <c r="E7957" s="3">
        <f t="shared" si="622"/>
        <v>1</v>
      </c>
      <c r="F7957" s="3">
        <f t="shared" si="623"/>
        <v>0</v>
      </c>
      <c r="G7957" s="5">
        <f>data!D7955</f>
        <v>1897.11500003934</v>
      </c>
      <c r="H7957" s="7">
        <f>data!L7955</f>
        <v>1.2272906741608799E-3</v>
      </c>
      <c r="I7957" s="8">
        <f>data!M7955</f>
        <v>1.1287180837062385</v>
      </c>
      <c r="J7957" s="7" t="str">
        <f>data!N7955</f>
        <v>V</v>
      </c>
      <c r="K7957" s="8">
        <f t="shared" si="624"/>
        <v>1.046729459804536</v>
      </c>
      <c r="L7957" s="6">
        <f>G7957*(I7957-K7957)^2</f>
        <v>12.752662096038387</v>
      </c>
    </row>
    <row r="7958" spans="1:12" x14ac:dyDescent="0.3">
      <c r="A7958" s="3">
        <f>data!A7956</f>
        <v>7955</v>
      </c>
      <c r="B7958" s="3">
        <f>data!B7956</f>
        <v>3</v>
      </c>
      <c r="C7958" s="3">
        <f t="shared" si="620"/>
        <v>0</v>
      </c>
      <c r="D7958" s="3">
        <f t="shared" si="621"/>
        <v>0</v>
      </c>
      <c r="E7958" s="3">
        <f t="shared" si="622"/>
        <v>1</v>
      </c>
      <c r="F7958" s="3">
        <f t="shared" si="623"/>
        <v>0</v>
      </c>
      <c r="G7958" s="5">
        <f>data!D7956</f>
        <v>3365.21999964118</v>
      </c>
      <c r="H7958" s="7">
        <f>data!L7956</f>
        <v>-1.9450908061678399E-4</v>
      </c>
      <c r="I7958" s="8">
        <f>data!M7956</f>
        <v>1.0268267378093967</v>
      </c>
      <c r="J7958" s="7" t="str">
        <f>data!N7956</f>
        <v>T</v>
      </c>
      <c r="K7958" s="8">
        <f t="shared" si="624"/>
        <v>1.0442930030984496</v>
      </c>
      <c r="L7958" s="6">
        <f>G7958*(I7958-K7958)^2</f>
        <v>1.0266290892752177</v>
      </c>
    </row>
    <row r="7959" spans="1:12" x14ac:dyDescent="0.3">
      <c r="A7959" s="3">
        <f>data!A7957</f>
        <v>7956</v>
      </c>
      <c r="B7959" s="3">
        <f>data!B7957</f>
        <v>3</v>
      </c>
      <c r="C7959" s="3">
        <f t="shared" si="620"/>
        <v>0</v>
      </c>
      <c r="D7959" s="3">
        <f t="shared" si="621"/>
        <v>0</v>
      </c>
      <c r="E7959" s="3">
        <f t="shared" si="622"/>
        <v>1</v>
      </c>
      <c r="F7959" s="3">
        <f t="shared" si="623"/>
        <v>0</v>
      </c>
      <c r="G7959" s="5">
        <f>data!D7957</f>
        <v>3813.0199999585702</v>
      </c>
      <c r="H7959" s="7">
        <f>data!L7957</f>
        <v>-6.8380882082443896E-4</v>
      </c>
      <c r="I7959" s="8">
        <f>data!M7957</f>
        <v>1.1089290390154491</v>
      </c>
      <c r="J7959" s="7" t="str">
        <f>data!N7957</f>
        <v>T</v>
      </c>
      <c r="K7959" s="8">
        <f t="shared" si="624"/>
        <v>1.0434558305604269</v>
      </c>
      <c r="L7959" s="6">
        <f>G7959*(I7959-K7959)^2</f>
        <v>16.345429264473267</v>
      </c>
    </row>
    <row r="7960" spans="1:12" x14ac:dyDescent="0.3">
      <c r="A7960" s="3">
        <f>data!A7958</f>
        <v>7957</v>
      </c>
      <c r="B7960" s="3">
        <f>data!B7958</f>
        <v>3</v>
      </c>
      <c r="C7960" s="3">
        <f t="shared" si="620"/>
        <v>0</v>
      </c>
      <c r="D7960" s="3">
        <f t="shared" si="621"/>
        <v>0</v>
      </c>
      <c r="E7960" s="3">
        <f t="shared" si="622"/>
        <v>1</v>
      </c>
      <c r="F7960" s="3">
        <f t="shared" si="623"/>
        <v>0</v>
      </c>
      <c r="G7960" s="5">
        <f>data!D7958</f>
        <v>3385.9899995923001</v>
      </c>
      <c r="H7960" s="7">
        <f>data!L7958</f>
        <v>0.133918033499213</v>
      </c>
      <c r="I7960" s="8">
        <f>data!M7958</f>
        <v>0.97035515115937776</v>
      </c>
      <c r="J7960" s="7" t="str">
        <f>data!N7958</f>
        <v>V</v>
      </c>
      <c r="K7960" s="8">
        <f t="shared" si="624"/>
        <v>1.3010310198694757</v>
      </c>
      <c r="L7960" s="6">
        <f>G7960*(I7960-K7960)^2</f>
        <v>370.24625756846234</v>
      </c>
    </row>
    <row r="7961" spans="1:12" x14ac:dyDescent="0.3">
      <c r="A7961" s="3">
        <f>data!A7959</f>
        <v>7958</v>
      </c>
      <c r="B7961" s="3">
        <f>data!B7959</f>
        <v>3</v>
      </c>
      <c r="C7961" s="3">
        <f t="shared" si="620"/>
        <v>0</v>
      </c>
      <c r="D7961" s="3">
        <f t="shared" si="621"/>
        <v>0</v>
      </c>
      <c r="E7961" s="3">
        <f t="shared" si="622"/>
        <v>1</v>
      </c>
      <c r="F7961" s="3">
        <f t="shared" si="623"/>
        <v>0</v>
      </c>
      <c r="G7961" s="5">
        <f>data!D7959</f>
        <v>48430.0800004005</v>
      </c>
      <c r="H7961" s="7">
        <f>data!L7959</f>
        <v>2.53792436050083E-2</v>
      </c>
      <c r="I7961" s="8">
        <f>data!M7959</f>
        <v>1.2753916119252147</v>
      </c>
      <c r="J7961" s="7" t="str">
        <f>data!N7959</f>
        <v>T</v>
      </c>
      <c r="K7961" s="8">
        <f t="shared" si="624"/>
        <v>1.0889965989313737</v>
      </c>
      <c r="L7961" s="6">
        <f>G7961*(I7961-K7961)^2</f>
        <v>1682.6111545464021</v>
      </c>
    </row>
    <row r="7962" spans="1:12" x14ac:dyDescent="0.3">
      <c r="A7962" s="3">
        <f>data!A7960</f>
        <v>7959</v>
      </c>
      <c r="B7962" s="3">
        <f>data!B7960</f>
        <v>3</v>
      </c>
      <c r="C7962" s="3">
        <f t="shared" si="620"/>
        <v>0</v>
      </c>
      <c r="D7962" s="3">
        <f t="shared" si="621"/>
        <v>0</v>
      </c>
      <c r="E7962" s="3">
        <f t="shared" si="622"/>
        <v>1</v>
      </c>
      <c r="F7962" s="3">
        <f t="shared" si="623"/>
        <v>0</v>
      </c>
      <c r="G7962" s="5">
        <f>data!D7960</f>
        <v>1282.2100001275501</v>
      </c>
      <c r="H7962" s="7">
        <f>data!L7960</f>
        <v>0.249490055795105</v>
      </c>
      <c r="I7962" s="8">
        <f>data!M7960</f>
        <v>1.544822256568779</v>
      </c>
      <c r="J7962" s="7" t="str">
        <f>data!N7960</f>
        <v>T</v>
      </c>
      <c r="K7962" s="8">
        <f t="shared" si="624"/>
        <v>1.5723717867695914</v>
      </c>
      <c r="L7962" s="6">
        <f>G7962*(I7962-K7962)^2</f>
        <v>0.97316740469978658</v>
      </c>
    </row>
    <row r="7963" spans="1:12" x14ac:dyDescent="0.3">
      <c r="A7963" s="3">
        <f>data!A7961</f>
        <v>7960</v>
      </c>
      <c r="B7963" s="3">
        <f>data!B7961</f>
        <v>3</v>
      </c>
      <c r="C7963" s="3">
        <f t="shared" si="620"/>
        <v>0</v>
      </c>
      <c r="D7963" s="3">
        <f t="shared" si="621"/>
        <v>0</v>
      </c>
      <c r="E7963" s="3">
        <f t="shared" si="622"/>
        <v>1</v>
      </c>
      <c r="F7963" s="3">
        <f t="shared" si="623"/>
        <v>0</v>
      </c>
      <c r="G7963" s="5">
        <f>data!D7961</f>
        <v>457.10000003874302</v>
      </c>
      <c r="H7963" s="7">
        <f>data!L7961</f>
        <v>-5.2896144087425101E-3</v>
      </c>
      <c r="I7963" s="8">
        <f>data!M7961</f>
        <v>1.1400862068965518</v>
      </c>
      <c r="J7963" s="7" t="str">
        <f>data!N7961</f>
        <v>V</v>
      </c>
      <c r="K7963" s="8">
        <f t="shared" si="624"/>
        <v>1.0356082969048763</v>
      </c>
      <c r="L7963" s="6">
        <f>G7963*(I7963-K7963)^2</f>
        <v>4.9895361538270189</v>
      </c>
    </row>
    <row r="7964" spans="1:12" x14ac:dyDescent="0.3">
      <c r="A7964" s="3">
        <f>data!A7962</f>
        <v>7961</v>
      </c>
      <c r="B7964" s="3">
        <f>data!B7962</f>
        <v>3</v>
      </c>
      <c r="C7964" s="3">
        <f t="shared" si="620"/>
        <v>0</v>
      </c>
      <c r="D7964" s="3">
        <f t="shared" si="621"/>
        <v>0</v>
      </c>
      <c r="E7964" s="3">
        <f t="shared" si="622"/>
        <v>1</v>
      </c>
      <c r="F7964" s="3">
        <f t="shared" si="623"/>
        <v>0</v>
      </c>
      <c r="G7964" s="5">
        <f>data!D7962</f>
        <v>2375.97500012815</v>
      </c>
      <c r="H7964" s="7">
        <f>data!L7962</f>
        <v>-3.34631943372444E-3</v>
      </c>
      <c r="I7964" s="8">
        <f>data!M7962</f>
        <v>1.0815773002295013</v>
      </c>
      <c r="J7964" s="7" t="str">
        <f>data!N7962</f>
        <v>V</v>
      </c>
      <c r="K7964" s="8">
        <f t="shared" si="624"/>
        <v>1.0389121280092528</v>
      </c>
      <c r="L7964" s="6">
        <f>G7964*(I7964-K7964)^2</f>
        <v>4.3250274956165615</v>
      </c>
    </row>
    <row r="7965" spans="1:12" x14ac:dyDescent="0.3">
      <c r="A7965" s="3">
        <f>data!A7963</f>
        <v>7962</v>
      </c>
      <c r="B7965" s="3">
        <f>data!B7963</f>
        <v>3</v>
      </c>
      <c r="C7965" s="3">
        <f t="shared" si="620"/>
        <v>0</v>
      </c>
      <c r="D7965" s="3">
        <f t="shared" si="621"/>
        <v>0</v>
      </c>
      <c r="E7965" s="3">
        <f t="shared" si="622"/>
        <v>1</v>
      </c>
      <c r="F7965" s="3">
        <f t="shared" si="623"/>
        <v>0</v>
      </c>
      <c r="G7965" s="5">
        <f>data!D7963</f>
        <v>3609.3249999582749</v>
      </c>
      <c r="H7965" s="7">
        <f>data!L7963</f>
        <v>6.2686300474128999E-3</v>
      </c>
      <c r="I7965" s="8">
        <f>data!M7963</f>
        <v>1.1375639430388498</v>
      </c>
      <c r="J7965" s="7" t="str">
        <f>data!N7963</f>
        <v>V</v>
      </c>
      <c r="K7965" s="8">
        <f t="shared" si="624"/>
        <v>1.0554144165987287</v>
      </c>
      <c r="L7965" s="6">
        <f>G7965*(I7965-K7965)^2</f>
        <v>24.357691078603249</v>
      </c>
    </row>
    <row r="7966" spans="1:12" x14ac:dyDescent="0.3">
      <c r="A7966" s="3">
        <f>data!A7964</f>
        <v>7963</v>
      </c>
      <c r="B7966" s="3">
        <f>data!B7964</f>
        <v>3</v>
      </c>
      <c r="C7966" s="3">
        <f t="shared" si="620"/>
        <v>0</v>
      </c>
      <c r="D7966" s="3">
        <f t="shared" si="621"/>
        <v>0</v>
      </c>
      <c r="E7966" s="3">
        <f t="shared" si="622"/>
        <v>1</v>
      </c>
      <c r="F7966" s="3">
        <f t="shared" si="623"/>
        <v>0</v>
      </c>
      <c r="G7966" s="5">
        <f>data!D7964</f>
        <v>2175.3600000292099</v>
      </c>
      <c r="H7966" s="7">
        <f>data!L7964</f>
        <v>0.24936781957138199</v>
      </c>
      <c r="I7966" s="8">
        <f>data!M7964</f>
        <v>1.4260192395785616</v>
      </c>
      <c r="J7966" s="7" t="str">
        <f>data!N7964</f>
        <v>T</v>
      </c>
      <c r="K7966" s="8">
        <f t="shared" si="624"/>
        <v>1.5720567919437909</v>
      </c>
      <c r="L7966" s="6">
        <f>G7966*(I7966-K7966)^2</f>
        <v>46.393830282934175</v>
      </c>
    </row>
    <row r="7967" spans="1:12" x14ac:dyDescent="0.3">
      <c r="A7967" s="3">
        <f>data!A7965</f>
        <v>7964</v>
      </c>
      <c r="B7967" s="3">
        <f>data!B7965</f>
        <v>3</v>
      </c>
      <c r="C7967" s="3">
        <f t="shared" si="620"/>
        <v>0</v>
      </c>
      <c r="D7967" s="3">
        <f t="shared" si="621"/>
        <v>0</v>
      </c>
      <c r="E7967" s="3">
        <f t="shared" si="622"/>
        <v>1</v>
      </c>
      <c r="F7967" s="3">
        <f t="shared" si="623"/>
        <v>0</v>
      </c>
      <c r="G7967" s="5">
        <f>data!D7965</f>
        <v>756.37499999627505</v>
      </c>
      <c r="H7967" s="7">
        <f>data!L7965</f>
        <v>-3.7081479085207801E-3</v>
      </c>
      <c r="I7967" s="8">
        <f>data!M7965</f>
        <v>1.1058514135437212</v>
      </c>
      <c r="J7967" s="7" t="str">
        <f>data!N7965</f>
        <v>T</v>
      </c>
      <c r="K7967" s="8">
        <f t="shared" si="624"/>
        <v>1.0382961793111989</v>
      </c>
      <c r="L7967" s="6">
        <f>G7967*(I7967-K7967)^2</f>
        <v>3.4518759033015596</v>
      </c>
    </row>
    <row r="7968" spans="1:12" x14ac:dyDescent="0.3">
      <c r="A7968" s="3">
        <f>data!A7966</f>
        <v>7965</v>
      </c>
      <c r="B7968" s="3">
        <f>data!B7966</f>
        <v>3</v>
      </c>
      <c r="C7968" s="3">
        <f t="shared" si="620"/>
        <v>0</v>
      </c>
      <c r="D7968" s="3">
        <f t="shared" si="621"/>
        <v>0</v>
      </c>
      <c r="E7968" s="3">
        <f t="shared" si="622"/>
        <v>1</v>
      </c>
      <c r="F7968" s="3">
        <f t="shared" si="623"/>
        <v>0</v>
      </c>
      <c r="G7968" s="5">
        <f>data!D7966</f>
        <v>2868.1100001037098</v>
      </c>
      <c r="H7968" s="7">
        <f>data!L7966</f>
        <v>0.24961734842217501</v>
      </c>
      <c r="I7968" s="8">
        <f>data!M7966</f>
        <v>1.5870698644421273</v>
      </c>
      <c r="J7968" s="7" t="str">
        <f>data!N7966</f>
        <v>V</v>
      </c>
      <c r="K7968" s="8">
        <f t="shared" si="624"/>
        <v>1.5726998787054085</v>
      </c>
      <c r="L7968" s="6">
        <f>G7968*(I7968-K7968)^2</f>
        <v>0.5922546481661245</v>
      </c>
    </row>
    <row r="7969" spans="1:12" x14ac:dyDescent="0.3">
      <c r="A7969" s="3">
        <f>data!A7967</f>
        <v>7966</v>
      </c>
      <c r="B7969" s="3">
        <f>data!B7967</f>
        <v>3</v>
      </c>
      <c r="C7969" s="3">
        <f t="shared" si="620"/>
        <v>0</v>
      </c>
      <c r="D7969" s="3">
        <f t="shared" si="621"/>
        <v>0</v>
      </c>
      <c r="E7969" s="3">
        <f t="shared" si="622"/>
        <v>1</v>
      </c>
      <c r="F7969" s="3">
        <f t="shared" si="623"/>
        <v>0</v>
      </c>
      <c r="G7969" s="5">
        <f>data!D7967</f>
        <v>954.16000008024503</v>
      </c>
      <c r="H7969" s="7">
        <f>data!L7967</f>
        <v>-2.7163105156216001E-3</v>
      </c>
      <c r="I7969" s="8">
        <f>data!M7967</f>
        <v>1.1386861313868613</v>
      </c>
      <c r="J7969" s="7" t="str">
        <f>data!N7967</f>
        <v>T</v>
      </c>
      <c r="K7969" s="8">
        <f t="shared" si="624"/>
        <v>1.039985478402599</v>
      </c>
      <c r="L7969" s="6">
        <f>G7969*(I7969-K7969)^2</f>
        <v>9.2952539219474986</v>
      </c>
    </row>
    <row r="7970" spans="1:12" x14ac:dyDescent="0.3">
      <c r="A7970" s="3">
        <f>data!A7968</f>
        <v>7967</v>
      </c>
      <c r="B7970" s="3">
        <f>data!B7968</f>
        <v>3</v>
      </c>
      <c r="C7970" s="3">
        <f t="shared" si="620"/>
        <v>0</v>
      </c>
      <c r="D7970" s="3">
        <f t="shared" si="621"/>
        <v>0</v>
      </c>
      <c r="E7970" s="3">
        <f t="shared" si="622"/>
        <v>1</v>
      </c>
      <c r="F7970" s="3">
        <f t="shared" si="623"/>
        <v>0</v>
      </c>
      <c r="G7970" s="5">
        <f>data!D7968</f>
        <v>1428.2800000309901</v>
      </c>
      <c r="H7970" s="7">
        <f>data!L7968</f>
        <v>0.247198473928394</v>
      </c>
      <c r="I7970" s="8">
        <f>data!M7968</f>
        <v>1.5529411764705883</v>
      </c>
      <c r="J7970" s="7" t="str">
        <f>data!N7968</f>
        <v>T</v>
      </c>
      <c r="K7970" s="8">
        <f t="shared" si="624"/>
        <v>1.5664770145974558</v>
      </c>
      <c r="L7970" s="6">
        <f>G7970*(I7970-K7970)^2</f>
        <v>0.26168791020331567</v>
      </c>
    </row>
    <row r="7971" spans="1:12" x14ac:dyDescent="0.3">
      <c r="A7971" s="3">
        <f>data!A7969</f>
        <v>7968</v>
      </c>
      <c r="B7971" s="3">
        <f>data!B7969</f>
        <v>3</v>
      </c>
      <c r="C7971" s="3">
        <f t="shared" si="620"/>
        <v>0</v>
      </c>
      <c r="D7971" s="3">
        <f t="shared" si="621"/>
        <v>0</v>
      </c>
      <c r="E7971" s="3">
        <f t="shared" si="622"/>
        <v>1</v>
      </c>
      <c r="F7971" s="3">
        <f t="shared" si="623"/>
        <v>0</v>
      </c>
      <c r="G7971" s="5">
        <f>data!D7969</f>
        <v>819.48000019043695</v>
      </c>
      <c r="H7971" s="7">
        <f>data!L7969</f>
        <v>0.14803056872233</v>
      </c>
      <c r="I7971" s="8">
        <f>data!M7969</f>
        <v>1.3388822829964329</v>
      </c>
      <c r="J7971" s="7" t="str">
        <f>data!N7969</f>
        <v>V</v>
      </c>
      <c r="K7971" s="8">
        <f t="shared" si="624"/>
        <v>1.3314760908100933</v>
      </c>
      <c r="L7971" s="6">
        <f>G7971*(I7971-K7971)^2</f>
        <v>4.4949856950258611E-2</v>
      </c>
    </row>
    <row r="7972" spans="1:12" x14ac:dyDescent="0.3">
      <c r="A7972" s="3">
        <f>data!A7970</f>
        <v>7969</v>
      </c>
      <c r="B7972" s="3">
        <f>data!B7970</f>
        <v>3</v>
      </c>
      <c r="C7972" s="3">
        <f t="shared" si="620"/>
        <v>0</v>
      </c>
      <c r="D7972" s="3">
        <f t="shared" si="621"/>
        <v>0</v>
      </c>
      <c r="E7972" s="3">
        <f t="shared" si="622"/>
        <v>1</v>
      </c>
      <c r="F7972" s="3">
        <f t="shared" si="623"/>
        <v>0</v>
      </c>
      <c r="G7972" s="5">
        <f>data!D7970</f>
        <v>3340.3299999237101</v>
      </c>
      <c r="H7972" s="7">
        <f>data!L7970</f>
        <v>0.25147553307092602</v>
      </c>
      <c r="I7972" s="8">
        <f>data!M7970</f>
        <v>1.4333532576210402</v>
      </c>
      <c r="J7972" s="7" t="str">
        <f>data!N7970</f>
        <v>T</v>
      </c>
      <c r="K7972" s="8">
        <f t="shared" si="624"/>
        <v>1.5774970806619391</v>
      </c>
      <c r="L7972" s="6">
        <f>G7972*(I7972-K7972)^2</f>
        <v>69.403511901808329</v>
      </c>
    </row>
    <row r="7973" spans="1:12" x14ac:dyDescent="0.3">
      <c r="A7973" s="3">
        <f>data!A7971</f>
        <v>7970</v>
      </c>
      <c r="B7973" s="3">
        <f>data!B7971</f>
        <v>3</v>
      </c>
      <c r="C7973" s="3">
        <f t="shared" si="620"/>
        <v>0</v>
      </c>
      <c r="D7973" s="3">
        <f t="shared" si="621"/>
        <v>0</v>
      </c>
      <c r="E7973" s="3">
        <f t="shared" si="622"/>
        <v>1</v>
      </c>
      <c r="F7973" s="3">
        <f t="shared" si="623"/>
        <v>0</v>
      </c>
      <c r="G7973" s="5">
        <f>data!D7971</f>
        <v>910.92500001192002</v>
      </c>
      <c r="H7973" s="7">
        <f>data!L7971</f>
        <v>3.6258365074130498E-3</v>
      </c>
      <c r="I7973" s="8">
        <f>data!M7971</f>
        <v>1.0746432491767288</v>
      </c>
      <c r="J7973" s="7" t="str">
        <f>data!N7971</f>
        <v>V</v>
      </c>
      <c r="K7973" s="8">
        <f t="shared" si="624"/>
        <v>1.0508526007830299</v>
      </c>
      <c r="L7973" s="6">
        <f>G7973*(I7973-K7973)^2</f>
        <v>0.51557895073968951</v>
      </c>
    </row>
    <row r="7974" spans="1:12" x14ac:dyDescent="0.3">
      <c r="A7974" s="3">
        <f>data!A7972</f>
        <v>7971</v>
      </c>
      <c r="B7974" s="3">
        <f>data!B7972</f>
        <v>3</v>
      </c>
      <c r="C7974" s="3">
        <f t="shared" si="620"/>
        <v>0</v>
      </c>
      <c r="D7974" s="3">
        <f t="shared" si="621"/>
        <v>0</v>
      </c>
      <c r="E7974" s="3">
        <f t="shared" si="622"/>
        <v>1</v>
      </c>
      <c r="F7974" s="3">
        <f t="shared" si="623"/>
        <v>0</v>
      </c>
      <c r="G7974" s="5">
        <f>data!D7972</f>
        <v>4089.86500003934</v>
      </c>
      <c r="H7974" s="7">
        <f>data!L7972</f>
        <v>8.2751490420750803E-4</v>
      </c>
      <c r="I7974" s="8">
        <f>data!M7972</f>
        <v>1.115370528628983</v>
      </c>
      <c r="J7974" s="7" t="str">
        <f>data!N7972</f>
        <v>T</v>
      </c>
      <c r="K7974" s="8">
        <f t="shared" si="624"/>
        <v>1.0460438130966561</v>
      </c>
      <c r="L7974" s="6">
        <f>G7974*(I7974-K7974)^2</f>
        <v>19.65668252385414</v>
      </c>
    </row>
    <row r="7975" spans="1:12" x14ac:dyDescent="0.3">
      <c r="A7975" s="3">
        <f>data!A7973</f>
        <v>7972</v>
      </c>
      <c r="B7975" s="3">
        <f>data!B7973</f>
        <v>3</v>
      </c>
      <c r="C7975" s="3">
        <f t="shared" si="620"/>
        <v>0</v>
      </c>
      <c r="D7975" s="3">
        <f t="shared" si="621"/>
        <v>0</v>
      </c>
      <c r="E7975" s="3">
        <f t="shared" si="622"/>
        <v>1</v>
      </c>
      <c r="F7975" s="3">
        <f t="shared" si="623"/>
        <v>0</v>
      </c>
      <c r="G7975" s="5">
        <f>data!D7973</f>
        <v>5180.5649997889996</v>
      </c>
      <c r="H7975" s="7">
        <f>data!L7973</f>
        <v>8.4550465168185102E-4</v>
      </c>
      <c r="I7975" s="8">
        <f>data!M7973</f>
        <v>1.1071049840933191</v>
      </c>
      <c r="J7975" s="7" t="str">
        <f>data!N7973</f>
        <v>V</v>
      </c>
      <c r="K7975" s="8">
        <f t="shared" si="624"/>
        <v>1.0460746572676967</v>
      </c>
      <c r="L7975" s="6">
        <f>G7975*(I7975-K7975)^2</f>
        <v>19.296054560012905</v>
      </c>
    </row>
    <row r="7976" spans="1:12" x14ac:dyDescent="0.3">
      <c r="A7976" s="3">
        <f>data!A7974</f>
        <v>7973</v>
      </c>
      <c r="B7976" s="3">
        <f>data!B7974</f>
        <v>3</v>
      </c>
      <c r="C7976" s="3">
        <f t="shared" si="620"/>
        <v>0</v>
      </c>
      <c r="D7976" s="3">
        <f t="shared" si="621"/>
        <v>0</v>
      </c>
      <c r="E7976" s="3">
        <f t="shared" si="622"/>
        <v>1</v>
      </c>
      <c r="F7976" s="3">
        <f t="shared" si="623"/>
        <v>0</v>
      </c>
      <c r="G7976" s="5">
        <f>data!D7974</f>
        <v>391.72000008821499</v>
      </c>
      <c r="H7976" s="7">
        <f>data!L7974</f>
        <v>0.180282462476586</v>
      </c>
      <c r="I7976" s="8">
        <f>data!M7974</f>
        <v>1.1057934508816121</v>
      </c>
      <c r="J7976" s="7" t="str">
        <f>data!N7974</f>
        <v>T</v>
      </c>
      <c r="K7976" s="8">
        <f t="shared" si="624"/>
        <v>1.4037547093291254</v>
      </c>
      <c r="L7976" s="6">
        <f>G7976*(I7976-K7976)^2</f>
        <v>34.777258674567157</v>
      </c>
    </row>
    <row r="7977" spans="1:12" x14ac:dyDescent="0.3">
      <c r="A7977" s="3">
        <f>data!A7975</f>
        <v>7974</v>
      </c>
      <c r="B7977" s="3">
        <f>data!B7975</f>
        <v>3</v>
      </c>
      <c r="C7977" s="3">
        <f t="shared" si="620"/>
        <v>0</v>
      </c>
      <c r="D7977" s="3">
        <f t="shared" si="621"/>
        <v>0</v>
      </c>
      <c r="E7977" s="3">
        <f t="shared" si="622"/>
        <v>1</v>
      </c>
      <c r="F7977" s="3">
        <f t="shared" si="623"/>
        <v>0</v>
      </c>
      <c r="G7977" s="5">
        <f>data!D7975</f>
        <v>1571.4499998986701</v>
      </c>
      <c r="H7977" s="7">
        <f>data!L7975</f>
        <v>0.24714936550477001</v>
      </c>
      <c r="I7977" s="8">
        <f>data!M7975</f>
        <v>1.4627994955863808</v>
      </c>
      <c r="J7977" s="7" t="str">
        <f>data!N7975</f>
        <v>T</v>
      </c>
      <c r="K7977" s="8">
        <f t="shared" si="624"/>
        <v>1.5663509322460711</v>
      </c>
      <c r="L7977" s="6">
        <f>G7977*(I7977-K7977)^2</f>
        <v>16.850501257791969</v>
      </c>
    </row>
    <row r="7978" spans="1:12" x14ac:dyDescent="0.3">
      <c r="A7978" s="3">
        <f>data!A7976</f>
        <v>7975</v>
      </c>
      <c r="B7978" s="3">
        <f>data!B7976</f>
        <v>3</v>
      </c>
      <c r="C7978" s="3">
        <f t="shared" si="620"/>
        <v>0</v>
      </c>
      <c r="D7978" s="3">
        <f t="shared" si="621"/>
        <v>0</v>
      </c>
      <c r="E7978" s="3">
        <f t="shared" si="622"/>
        <v>1</v>
      </c>
      <c r="F7978" s="3">
        <f t="shared" si="623"/>
        <v>0</v>
      </c>
      <c r="G7978" s="5">
        <f>data!D7976</f>
        <v>592.02500006928994</v>
      </c>
      <c r="H7978" s="7">
        <f>data!L7976</f>
        <v>1.1547188072843601E-2</v>
      </c>
      <c r="I7978" s="8">
        <f>data!M7976</f>
        <v>1.2120704107292539</v>
      </c>
      <c r="J7978" s="7" t="str">
        <f>data!N7976</f>
        <v>V</v>
      </c>
      <c r="K7978" s="8">
        <f t="shared" si="624"/>
        <v>1.0645852784511851</v>
      </c>
      <c r="L7978" s="6">
        <f>G7978*(I7978-K7978)^2</f>
        <v>12.8776474300163</v>
      </c>
    </row>
    <row r="7979" spans="1:12" x14ac:dyDescent="0.3">
      <c r="A7979" s="3">
        <f>data!A7977</f>
        <v>7976</v>
      </c>
      <c r="B7979" s="3">
        <f>data!B7977</f>
        <v>3</v>
      </c>
      <c r="C7979" s="3">
        <f t="shared" si="620"/>
        <v>0</v>
      </c>
      <c r="D7979" s="3">
        <f t="shared" si="621"/>
        <v>0</v>
      </c>
      <c r="E7979" s="3">
        <f t="shared" si="622"/>
        <v>1</v>
      </c>
      <c r="F7979" s="3">
        <f t="shared" si="623"/>
        <v>0</v>
      </c>
      <c r="G7979" s="5">
        <f>data!D7977</f>
        <v>3620.0800001621201</v>
      </c>
      <c r="H7979" s="7">
        <f>data!L7977</f>
        <v>0.25086519519908501</v>
      </c>
      <c r="I7979" s="8">
        <f>data!M7977</f>
        <v>1.537655172413793</v>
      </c>
      <c r="J7979" s="7" t="str">
        <f>data!N7977</f>
        <v>V</v>
      </c>
      <c r="K7979" s="8">
        <f t="shared" si="624"/>
        <v>1.5759197838311001</v>
      </c>
      <c r="L7979" s="6">
        <f>G7979*(I7979-K7979)^2</f>
        <v>5.3004504973177031</v>
      </c>
    </row>
    <row r="7980" spans="1:12" x14ac:dyDescent="0.3">
      <c r="A7980" s="3">
        <f>data!A7978</f>
        <v>7977</v>
      </c>
      <c r="B7980" s="3">
        <f>data!B7978</f>
        <v>3</v>
      </c>
      <c r="C7980" s="3">
        <f t="shared" si="620"/>
        <v>0</v>
      </c>
      <c r="D7980" s="3">
        <f t="shared" si="621"/>
        <v>0</v>
      </c>
      <c r="E7980" s="3">
        <f t="shared" si="622"/>
        <v>1</v>
      </c>
      <c r="F7980" s="3">
        <f t="shared" si="623"/>
        <v>0</v>
      </c>
      <c r="G7980" s="5">
        <f>data!D7978</f>
        <v>1156.725000005215</v>
      </c>
      <c r="H7980" s="7">
        <f>data!L7978</f>
        <v>-1.9348909066967701E-3</v>
      </c>
      <c r="I7980" s="8">
        <f>data!M7978</f>
        <v>1.1439621830683284</v>
      </c>
      <c r="J7980" s="7" t="str">
        <f>data!N7978</f>
        <v>V</v>
      </c>
      <c r="K7980" s="8">
        <f t="shared" si="624"/>
        <v>1.0413183290477783</v>
      </c>
      <c r="L7980" s="6">
        <f>G7980*(I7980-K7980)^2</f>
        <v>12.186977874641832</v>
      </c>
    </row>
    <row r="7981" spans="1:12" x14ac:dyDescent="0.3">
      <c r="A7981" s="3">
        <f>data!A7979</f>
        <v>7978</v>
      </c>
      <c r="B7981" s="3">
        <f>data!B7979</f>
        <v>3</v>
      </c>
      <c r="C7981" s="3">
        <f t="shared" si="620"/>
        <v>0</v>
      </c>
      <c r="D7981" s="3">
        <f t="shared" si="621"/>
        <v>0</v>
      </c>
      <c r="E7981" s="3">
        <f t="shared" si="622"/>
        <v>1</v>
      </c>
      <c r="F7981" s="3">
        <f t="shared" si="623"/>
        <v>0</v>
      </c>
      <c r="G7981" s="5">
        <f>data!D7979</f>
        <v>2076.5000000596001</v>
      </c>
      <c r="H7981" s="7">
        <f>data!L7979</f>
        <v>0.24935372434817499</v>
      </c>
      <c r="I7981" s="8">
        <f>data!M7979</f>
        <v>1.3788968824940049</v>
      </c>
      <c r="J7981" s="7" t="str">
        <f>data!N7979</f>
        <v>T</v>
      </c>
      <c r="K7981" s="8">
        <f t="shared" si="624"/>
        <v>1.572020473525199</v>
      </c>
      <c r="L7981" s="6">
        <f>G7981*(I7981-K7981)^2</f>
        <v>77.446642015868719</v>
      </c>
    </row>
    <row r="7982" spans="1:12" x14ac:dyDescent="0.3">
      <c r="A7982" s="3">
        <f>data!A7980</f>
        <v>7979</v>
      </c>
      <c r="B7982" s="3">
        <f>data!B7980</f>
        <v>3</v>
      </c>
      <c r="C7982" s="3">
        <f t="shared" si="620"/>
        <v>0</v>
      </c>
      <c r="D7982" s="3">
        <f t="shared" si="621"/>
        <v>0</v>
      </c>
      <c r="E7982" s="3">
        <f t="shared" si="622"/>
        <v>1</v>
      </c>
      <c r="F7982" s="3">
        <f t="shared" si="623"/>
        <v>0</v>
      </c>
      <c r="G7982" s="5">
        <f>data!D7980</f>
        <v>579.17499998584503</v>
      </c>
      <c r="H7982" s="7">
        <f>data!L7980</f>
        <v>-7.0138120058013797E-3</v>
      </c>
      <c r="I7982" s="8">
        <f>data!M7980</f>
        <v>1.2585616438356164</v>
      </c>
      <c r="J7982" s="7" t="str">
        <f>data!N7980</f>
        <v>T</v>
      </c>
      <c r="K7982" s="8">
        <f t="shared" si="624"/>
        <v>1.0326857547013668</v>
      </c>
      <c r="L7982" s="6">
        <f>G7982*(I7982-K7982)^2</f>
        <v>29.549460596980694</v>
      </c>
    </row>
    <row r="7983" spans="1:12" x14ac:dyDescent="0.3">
      <c r="A7983" s="3">
        <f>data!A7981</f>
        <v>7980</v>
      </c>
      <c r="B7983" s="3">
        <f>data!B7981</f>
        <v>3</v>
      </c>
      <c r="C7983" s="3">
        <f t="shared" si="620"/>
        <v>0</v>
      </c>
      <c r="D7983" s="3">
        <f t="shared" si="621"/>
        <v>0</v>
      </c>
      <c r="E7983" s="3">
        <f t="shared" si="622"/>
        <v>1</v>
      </c>
      <c r="F7983" s="3">
        <f t="shared" si="623"/>
        <v>0</v>
      </c>
      <c r="G7983" s="5">
        <f>data!D7981</f>
        <v>2388.9299998879401</v>
      </c>
      <c r="H7983" s="7">
        <f>data!L7981</f>
        <v>7.8076266213915303E-4</v>
      </c>
      <c r="I7983" s="8">
        <f>data!M7981</f>
        <v>1.0037641154328734</v>
      </c>
      <c r="J7983" s="7" t="str">
        <f>data!N7981</f>
        <v>V</v>
      </c>
      <c r="K7983" s="8">
        <f t="shared" si="624"/>
        <v>1.0459636586840175</v>
      </c>
      <c r="L7983" s="6">
        <f>G7983*(I7983-K7983)^2</f>
        <v>4.2542100091946935</v>
      </c>
    </row>
    <row r="7984" spans="1:12" x14ac:dyDescent="0.3">
      <c r="A7984" s="3">
        <f>data!A7982</f>
        <v>7981</v>
      </c>
      <c r="B7984" s="3">
        <f>data!B7982</f>
        <v>3</v>
      </c>
      <c r="C7984" s="3">
        <f t="shared" si="620"/>
        <v>0</v>
      </c>
      <c r="D7984" s="3">
        <f t="shared" si="621"/>
        <v>0</v>
      </c>
      <c r="E7984" s="3">
        <f t="shared" si="622"/>
        <v>1</v>
      </c>
      <c r="F7984" s="3">
        <f t="shared" si="623"/>
        <v>0</v>
      </c>
      <c r="G7984" s="5">
        <f>data!D7982</f>
        <v>2012.8900002837199</v>
      </c>
      <c r="H7984" s="7">
        <f>data!L7982</f>
        <v>0.11377768219775</v>
      </c>
      <c r="I7984" s="8">
        <f>data!M7982</f>
        <v>0.92102665350444224</v>
      </c>
      <c r="J7984" s="7" t="str">
        <f>data!N7982</f>
        <v>V</v>
      </c>
      <c r="K7984" s="8">
        <f t="shared" si="624"/>
        <v>1.2587838208970434</v>
      </c>
      <c r="L7984" s="6">
        <f>G7984*(I7984-K7984)^2</f>
        <v>229.63029824668621</v>
      </c>
    </row>
    <row r="7985" spans="1:12" x14ac:dyDescent="0.3">
      <c r="A7985" s="3">
        <f>data!A7983</f>
        <v>7982</v>
      </c>
      <c r="B7985" s="3">
        <f>data!B7983</f>
        <v>3</v>
      </c>
      <c r="C7985" s="3">
        <f t="shared" si="620"/>
        <v>0</v>
      </c>
      <c r="D7985" s="3">
        <f t="shared" si="621"/>
        <v>0</v>
      </c>
      <c r="E7985" s="3">
        <f t="shared" si="622"/>
        <v>1</v>
      </c>
      <c r="F7985" s="3">
        <f t="shared" si="623"/>
        <v>0</v>
      </c>
      <c r="G7985" s="5">
        <f>data!D7983</f>
        <v>825.54000043868996</v>
      </c>
      <c r="H7985" s="7">
        <f>data!L7983</f>
        <v>0.13490219950910201</v>
      </c>
      <c r="I7985" s="8">
        <f>data!M7983</f>
        <v>0.78682634730538925</v>
      </c>
      <c r="J7985" s="7" t="str">
        <f>data!N7983</f>
        <v>V</v>
      </c>
      <c r="K7985" s="8">
        <f t="shared" si="624"/>
        <v>1.3031314009474029</v>
      </c>
      <c r="L7985" s="6">
        <f>G7985*(I7985-K7985)^2</f>
        <v>220.06494785091988</v>
      </c>
    </row>
    <row r="7986" spans="1:12" x14ac:dyDescent="0.3">
      <c r="A7986" s="3">
        <f>data!A7984</f>
        <v>7983</v>
      </c>
      <c r="B7986" s="3">
        <f>data!B7984</f>
        <v>3</v>
      </c>
      <c r="C7986" s="3">
        <f t="shared" si="620"/>
        <v>0</v>
      </c>
      <c r="D7986" s="3">
        <f t="shared" si="621"/>
        <v>0</v>
      </c>
      <c r="E7986" s="3">
        <f t="shared" si="622"/>
        <v>1</v>
      </c>
      <c r="F7986" s="3">
        <f t="shared" si="623"/>
        <v>0</v>
      </c>
      <c r="G7986" s="5">
        <f>data!D7984</f>
        <v>16298.879862666099</v>
      </c>
      <c r="H7986" s="7">
        <f>data!L7984</f>
        <v>0.27332531589971398</v>
      </c>
      <c r="I7986" s="8">
        <f>data!M7984</f>
        <v>1.5341899276325506</v>
      </c>
      <c r="J7986" s="7" t="str">
        <f>data!N7984</f>
        <v>V</v>
      </c>
      <c r="K7986" s="8">
        <f t="shared" si="624"/>
        <v>1.6350155495218404</v>
      </c>
      <c r="L7986" s="6">
        <f>G7986*(I7986-K7986)^2</f>
        <v>165.69125117973843</v>
      </c>
    </row>
    <row r="7987" spans="1:12" x14ac:dyDescent="0.3">
      <c r="A7987" s="3">
        <f>data!A7985</f>
        <v>7984</v>
      </c>
      <c r="B7987" s="3">
        <f>data!B7985</f>
        <v>3</v>
      </c>
      <c r="C7987" s="3">
        <f t="shared" si="620"/>
        <v>0</v>
      </c>
      <c r="D7987" s="3">
        <f t="shared" si="621"/>
        <v>0</v>
      </c>
      <c r="E7987" s="3">
        <f t="shared" si="622"/>
        <v>1</v>
      </c>
      <c r="F7987" s="3">
        <f t="shared" si="623"/>
        <v>0</v>
      </c>
      <c r="G7987" s="5">
        <f>data!D7985</f>
        <v>19625.659847378702</v>
      </c>
      <c r="H7987" s="7">
        <f>data!L7985</f>
        <v>0.16032548595573901</v>
      </c>
      <c r="I7987" s="8">
        <f>data!M7985</f>
        <v>1.0806195877546043</v>
      </c>
      <c r="J7987" s="7" t="str">
        <f>data!N7985</f>
        <v>V</v>
      </c>
      <c r="K7987" s="8">
        <f t="shared" si="624"/>
        <v>1.3585801309195888</v>
      </c>
      <c r="L7987" s="6">
        <f>G7987*(I7987-K7987)^2</f>
        <v>1516.3189784678605</v>
      </c>
    </row>
    <row r="7988" spans="1:12" x14ac:dyDescent="0.3">
      <c r="A7988" s="3">
        <f>data!A7986</f>
        <v>7985</v>
      </c>
      <c r="B7988" s="3">
        <f>data!B7986</f>
        <v>3</v>
      </c>
      <c r="C7988" s="3">
        <f t="shared" si="620"/>
        <v>0</v>
      </c>
      <c r="D7988" s="3">
        <f t="shared" si="621"/>
        <v>0</v>
      </c>
      <c r="E7988" s="3">
        <f t="shared" si="622"/>
        <v>1</v>
      </c>
      <c r="F7988" s="3">
        <f t="shared" si="623"/>
        <v>0</v>
      </c>
      <c r="G7988" s="5">
        <f>data!D7986</f>
        <v>20226.390000224099</v>
      </c>
      <c r="H7988" s="7">
        <f>data!L7986</f>
        <v>1.23588400777444E-3</v>
      </c>
      <c r="I7988" s="8">
        <f>data!M7986</f>
        <v>1.0163918140274191</v>
      </c>
      <c r="J7988" s="7" t="str">
        <f>data!N7986</f>
        <v>V</v>
      </c>
      <c r="K7988" s="8">
        <f t="shared" si="624"/>
        <v>1.0467442029766645</v>
      </c>
      <c r="L7988" s="6">
        <f>G7988*(I7988-K7988)^2</f>
        <v>18.633916051436117</v>
      </c>
    </row>
    <row r="7989" spans="1:12" x14ac:dyDescent="0.3">
      <c r="A7989" s="3">
        <f>data!A7987</f>
        <v>7986</v>
      </c>
      <c r="B7989" s="3">
        <f>data!B7987</f>
        <v>3</v>
      </c>
      <c r="C7989" s="3">
        <f t="shared" si="620"/>
        <v>0</v>
      </c>
      <c r="D7989" s="3">
        <f t="shared" si="621"/>
        <v>0</v>
      </c>
      <c r="E7989" s="3">
        <f t="shared" si="622"/>
        <v>1</v>
      </c>
      <c r="F7989" s="3">
        <f t="shared" si="623"/>
        <v>0</v>
      </c>
      <c r="G7989" s="5">
        <f>data!D7987</f>
        <v>14717.170105650999</v>
      </c>
      <c r="H7989" s="7">
        <f>data!L7987</f>
        <v>8.7184664333832106E-3</v>
      </c>
      <c r="I7989" s="8">
        <f>data!M7987</f>
        <v>1.175315366972477</v>
      </c>
      <c r="J7989" s="7" t="str">
        <f>data!N7987</f>
        <v>T</v>
      </c>
      <c r="K7989" s="8">
        <f t="shared" si="624"/>
        <v>1.0596608477329166</v>
      </c>
      <c r="L7989" s="6">
        <f>G7989*(I7989-K7989)^2</f>
        <v>196.85639374251042</v>
      </c>
    </row>
    <row r="7990" spans="1:12" x14ac:dyDescent="0.3">
      <c r="A7990" s="3">
        <f>data!A7988</f>
        <v>7987</v>
      </c>
      <c r="B7990" s="3">
        <f>data!B7988</f>
        <v>3</v>
      </c>
      <c r="C7990" s="3">
        <f t="shared" si="620"/>
        <v>0</v>
      </c>
      <c r="D7990" s="3">
        <f t="shared" si="621"/>
        <v>0</v>
      </c>
      <c r="E7990" s="3">
        <f t="shared" si="622"/>
        <v>1</v>
      </c>
      <c r="F7990" s="3">
        <f t="shared" si="623"/>
        <v>0</v>
      </c>
      <c r="G7990" s="5">
        <f>data!D7988</f>
        <v>3242.9649997055549</v>
      </c>
      <c r="H7990" s="7">
        <f>data!L7988</f>
        <v>1.23540476854475E-3</v>
      </c>
      <c r="I7990" s="8">
        <f>data!M7988</f>
        <v>1.2133066379177575</v>
      </c>
      <c r="J7990" s="7" t="str">
        <f>data!N7988</f>
        <v>V</v>
      </c>
      <c r="K7990" s="8">
        <f t="shared" si="624"/>
        <v>1.0467433807633357</v>
      </c>
      <c r="L7990" s="6">
        <f>G7990*(I7990-K7990)^2</f>
        <v>89.970611305384324</v>
      </c>
    </row>
    <row r="7991" spans="1:12" x14ac:dyDescent="0.3">
      <c r="A7991" s="3">
        <f>data!A7989</f>
        <v>7988</v>
      </c>
      <c r="B7991" s="3">
        <f>data!B7989</f>
        <v>3</v>
      </c>
      <c r="C7991" s="3">
        <f t="shared" si="620"/>
        <v>0</v>
      </c>
      <c r="D7991" s="3">
        <f t="shared" si="621"/>
        <v>0</v>
      </c>
      <c r="E7991" s="3">
        <f t="shared" si="622"/>
        <v>1</v>
      </c>
      <c r="F7991" s="3">
        <f t="shared" si="623"/>
        <v>0</v>
      </c>
      <c r="G7991" s="5">
        <f>data!D7989</f>
        <v>1836.1400005519399</v>
      </c>
      <c r="H7991" s="7">
        <f>data!L7989</f>
        <v>0.138571731385465</v>
      </c>
      <c r="I7991" s="8">
        <f>data!M7989</f>
        <v>0.95513513513513515</v>
      </c>
      <c r="J7991" s="7" t="str">
        <f>data!N7989</f>
        <v>V</v>
      </c>
      <c r="K7991" s="8">
        <f t="shared" si="624"/>
        <v>1.3109927544847959</v>
      </c>
      <c r="L7991" s="6">
        <f>G7991*(I7991-K7991)^2</f>
        <v>232.51893759777562</v>
      </c>
    </row>
    <row r="7992" spans="1:12" x14ac:dyDescent="0.3">
      <c r="A7992" s="3">
        <f>data!A7990</f>
        <v>7989</v>
      </c>
      <c r="B7992" s="3">
        <f>data!B7990</f>
        <v>3</v>
      </c>
      <c r="C7992" s="3">
        <f t="shared" si="620"/>
        <v>0</v>
      </c>
      <c r="D7992" s="3">
        <f t="shared" si="621"/>
        <v>0</v>
      </c>
      <c r="E7992" s="3">
        <f t="shared" si="622"/>
        <v>1</v>
      </c>
      <c r="F7992" s="3">
        <f t="shared" si="623"/>
        <v>0</v>
      </c>
      <c r="G7992" s="5">
        <f>data!D7990</f>
        <v>940.71000045537903</v>
      </c>
      <c r="H7992" s="7">
        <f>data!L7990</f>
        <v>0.12682429534869899</v>
      </c>
      <c r="I7992" s="8">
        <f>data!M7990</f>
        <v>0.71835443037974689</v>
      </c>
      <c r="J7992" s="7" t="str">
        <f>data!N7990</f>
        <v>V</v>
      </c>
      <c r="K7992" s="8">
        <f t="shared" si="624"/>
        <v>1.2859915598960321</v>
      </c>
      <c r="L7992" s="6">
        <f>G7992*(I7992-K7992)^2</f>
        <v>303.10796676055912</v>
      </c>
    </row>
    <row r="7993" spans="1:12" x14ac:dyDescent="0.3">
      <c r="A7993" s="3">
        <f>data!A7991</f>
        <v>7990</v>
      </c>
      <c r="B7993" s="3">
        <f>data!B7991</f>
        <v>3</v>
      </c>
      <c r="C7993" s="3">
        <f t="shared" si="620"/>
        <v>0</v>
      </c>
      <c r="D7993" s="3">
        <f t="shared" si="621"/>
        <v>0</v>
      </c>
      <c r="E7993" s="3">
        <f t="shared" si="622"/>
        <v>1</v>
      </c>
      <c r="F7993" s="3">
        <f t="shared" si="623"/>
        <v>0</v>
      </c>
      <c r="G7993" s="5">
        <f>data!D7991</f>
        <v>2236.7600001394699</v>
      </c>
      <c r="H7993" s="7">
        <f>data!L7991</f>
        <v>0.24996340689604499</v>
      </c>
      <c r="I7993" s="8">
        <f>data!M7991</f>
        <v>1.6049933125278644</v>
      </c>
      <c r="J7993" s="7" t="str">
        <f>data!N7991</f>
        <v>V</v>
      </c>
      <c r="K7993" s="8">
        <f t="shared" si="624"/>
        <v>1.5735921774301824</v>
      </c>
      <c r="L7993" s="6">
        <f>G7993*(I7993-K7993)^2</f>
        <v>2.2055153381199863</v>
      </c>
    </row>
    <row r="7994" spans="1:12" x14ac:dyDescent="0.3">
      <c r="A7994" s="3">
        <f>data!A7992</f>
        <v>7991</v>
      </c>
      <c r="B7994" s="3">
        <f>data!B7992</f>
        <v>3</v>
      </c>
      <c r="C7994" s="3">
        <f t="shared" si="620"/>
        <v>0</v>
      </c>
      <c r="D7994" s="3">
        <f t="shared" si="621"/>
        <v>0</v>
      </c>
      <c r="E7994" s="3">
        <f t="shared" si="622"/>
        <v>1</v>
      </c>
      <c r="F7994" s="3">
        <f t="shared" si="623"/>
        <v>0</v>
      </c>
      <c r="G7994" s="5">
        <f>data!D7992</f>
        <v>788.10499992966504</v>
      </c>
      <c r="H7994" s="7">
        <f>data!L7992</f>
        <v>-4.2620189034254302E-3</v>
      </c>
      <c r="I7994" s="8">
        <f>data!M7992</f>
        <v>1.3564231738035264</v>
      </c>
      <c r="J7994" s="7" t="str">
        <f>data!N7992</f>
        <v>T</v>
      </c>
      <c r="K7994" s="8">
        <f t="shared" si="624"/>
        <v>1.0373540196188713</v>
      </c>
      <c r="L7994" s="6">
        <f>G7994*(I7994-K7994)^2</f>
        <v>80.233128150844152</v>
      </c>
    </row>
    <row r="7995" spans="1:12" x14ac:dyDescent="0.3">
      <c r="A7995" s="3">
        <f>data!A7993</f>
        <v>7992</v>
      </c>
      <c r="B7995" s="3">
        <f>data!B7993</f>
        <v>3</v>
      </c>
      <c r="C7995" s="3">
        <f t="shared" si="620"/>
        <v>0</v>
      </c>
      <c r="D7995" s="3">
        <f t="shared" si="621"/>
        <v>0</v>
      </c>
      <c r="E7995" s="3">
        <f t="shared" si="622"/>
        <v>1</v>
      </c>
      <c r="F7995" s="3">
        <f t="shared" si="623"/>
        <v>0</v>
      </c>
      <c r="G7995" s="5">
        <f>data!D7993</f>
        <v>21248.779829502098</v>
      </c>
      <c r="H7995" s="7">
        <f>data!L7993</f>
        <v>0.27217674573199602</v>
      </c>
      <c r="I7995" s="8">
        <f>data!M7993</f>
        <v>1.5928983376682122</v>
      </c>
      <c r="J7995" s="7" t="str">
        <f>data!N7993</f>
        <v>V</v>
      </c>
      <c r="K7995" s="8">
        <f t="shared" si="624"/>
        <v>1.6319404268306439</v>
      </c>
      <c r="L7995" s="6">
        <f>G7995*(I7995-K7995)^2</f>
        <v>32.389190543801114</v>
      </c>
    </row>
    <row r="7996" spans="1:12" x14ac:dyDescent="0.3">
      <c r="A7996" s="3">
        <f>data!A7994</f>
        <v>7993</v>
      </c>
      <c r="B7996" s="3">
        <f>data!B7994</f>
        <v>3</v>
      </c>
      <c r="C7996" s="3">
        <f t="shared" si="620"/>
        <v>0</v>
      </c>
      <c r="D7996" s="3">
        <f t="shared" si="621"/>
        <v>0</v>
      </c>
      <c r="E7996" s="3">
        <f t="shared" si="622"/>
        <v>1</v>
      </c>
      <c r="F7996" s="3">
        <f t="shared" si="623"/>
        <v>0</v>
      </c>
      <c r="G7996" s="5">
        <f>data!D7994</f>
        <v>25918.429800391201</v>
      </c>
      <c r="H7996" s="7">
        <f>data!L7994</f>
        <v>0.16070029926378901</v>
      </c>
      <c r="I7996" s="8">
        <f>data!M7994</f>
        <v>1.0400701689594682</v>
      </c>
      <c r="J7996" s="7" t="str">
        <f>data!N7994</f>
        <v>V</v>
      </c>
      <c r="K7996" s="8">
        <f t="shared" si="624"/>
        <v>1.3594150135531555</v>
      </c>
      <c r="L7996" s="6">
        <f>G7996*(I7996-K7996)^2</f>
        <v>2643.1907528711704</v>
      </c>
    </row>
    <row r="7997" spans="1:12" x14ac:dyDescent="0.3">
      <c r="A7997" s="3">
        <f>data!A7995</f>
        <v>7994</v>
      </c>
      <c r="B7997" s="3">
        <f>data!B7995</f>
        <v>3</v>
      </c>
      <c r="C7997" s="3">
        <f t="shared" si="620"/>
        <v>0</v>
      </c>
      <c r="D7997" s="3">
        <f t="shared" si="621"/>
        <v>0</v>
      </c>
      <c r="E7997" s="3">
        <f t="shared" si="622"/>
        <v>1</v>
      </c>
      <c r="F7997" s="3">
        <f t="shared" si="623"/>
        <v>0</v>
      </c>
      <c r="G7997" s="5">
        <f>data!D7995</f>
        <v>25479.379998922301</v>
      </c>
      <c r="H7997" s="7">
        <f>data!L7995</f>
        <v>-2.7352319162559399E-4</v>
      </c>
      <c r="I7997" s="8">
        <f>data!M7995</f>
        <v>1.0193095838587642</v>
      </c>
      <c r="J7997" s="7" t="str">
        <f>data!N7995</f>
        <v>T</v>
      </c>
      <c r="K7997" s="8">
        <f t="shared" si="624"/>
        <v>1.0441577676137075</v>
      </c>
      <c r="L7997" s="6">
        <f>G7997*(I7997-K7997)^2</f>
        <v>15.731790562575279</v>
      </c>
    </row>
    <row r="7998" spans="1:12" x14ac:dyDescent="0.3">
      <c r="A7998" s="3">
        <f>data!A7996</f>
        <v>7995</v>
      </c>
      <c r="B7998" s="3">
        <f>data!B7996</f>
        <v>3</v>
      </c>
      <c r="C7998" s="3">
        <f t="shared" si="620"/>
        <v>0</v>
      </c>
      <c r="D7998" s="3">
        <f t="shared" si="621"/>
        <v>0</v>
      </c>
      <c r="E7998" s="3">
        <f t="shared" si="622"/>
        <v>1</v>
      </c>
      <c r="F7998" s="3">
        <f t="shared" si="623"/>
        <v>0</v>
      </c>
      <c r="G7998" s="5">
        <f>data!D7996</f>
        <v>21996.560145795302</v>
      </c>
      <c r="H7998" s="7">
        <f>data!L7996</f>
        <v>7.9261916282542897E-3</v>
      </c>
      <c r="I7998" s="8">
        <f>data!M7996</f>
        <v>1.1519121471919853</v>
      </c>
      <c r="J7998" s="7" t="str">
        <f>data!N7996</f>
        <v>V</v>
      </c>
      <c r="K7998" s="8">
        <f t="shared" si="624"/>
        <v>1.0582856899235511</v>
      </c>
      <c r="L7998" s="6">
        <f>G7998*(I7998-K7998)^2</f>
        <v>192.81994354962143</v>
      </c>
    </row>
    <row r="7999" spans="1:12" x14ac:dyDescent="0.3">
      <c r="A7999" s="3">
        <f>data!A7997</f>
        <v>7996</v>
      </c>
      <c r="B7999" s="3">
        <f>data!B7997</f>
        <v>3</v>
      </c>
      <c r="C7999" s="3">
        <f t="shared" si="620"/>
        <v>0</v>
      </c>
      <c r="D7999" s="3">
        <f t="shared" si="621"/>
        <v>0</v>
      </c>
      <c r="E7999" s="3">
        <f t="shared" si="622"/>
        <v>1</v>
      </c>
      <c r="F7999" s="3">
        <f t="shared" si="623"/>
        <v>0</v>
      </c>
      <c r="G7999" s="5">
        <f>data!D7997</f>
        <v>1592.2449998557549</v>
      </c>
      <c r="H7999" s="7">
        <f>data!L7997</f>
        <v>-1.6939209232990301E-4</v>
      </c>
      <c r="I7999" s="8">
        <f>data!M7997</f>
        <v>0.99561403508771928</v>
      </c>
      <c r="J7999" s="7" t="str">
        <f>data!N7997</f>
        <v>V</v>
      </c>
      <c r="K7999" s="8">
        <f t="shared" si="624"/>
        <v>1.0443359953933855</v>
      </c>
      <c r="L7999" s="6">
        <f>G7999*(I7999-K7999)^2</f>
        <v>3.7797180181793624</v>
      </c>
    </row>
    <row r="8000" spans="1:12" x14ac:dyDescent="0.3">
      <c r="A8000" s="3">
        <f>data!A7998</f>
        <v>7997</v>
      </c>
      <c r="B8000" s="3">
        <f>data!B7998</f>
        <v>3</v>
      </c>
      <c r="C8000" s="3">
        <f t="shared" si="620"/>
        <v>0</v>
      </c>
      <c r="D8000" s="3">
        <f t="shared" si="621"/>
        <v>0</v>
      </c>
      <c r="E8000" s="3">
        <f t="shared" si="622"/>
        <v>1</v>
      </c>
      <c r="F8000" s="3">
        <f t="shared" si="623"/>
        <v>0</v>
      </c>
      <c r="G8000" s="5">
        <f>data!D7998</f>
        <v>3168.9499995708502</v>
      </c>
      <c r="H8000" s="7">
        <f>data!L7998</f>
        <v>-8.4068956636487496E-4</v>
      </c>
      <c r="I8000" s="8">
        <f>data!M7998</f>
        <v>0.92627599243856329</v>
      </c>
      <c r="J8000" s="7" t="str">
        <f>data!N7998</f>
        <v>T</v>
      </c>
      <c r="K8000" s="8">
        <f t="shared" si="624"/>
        <v>1.043187555910174</v>
      </c>
      <c r="L8000" s="6">
        <f>G8000*(I8000-K8000)^2</f>
        <v>43.314202609380565</v>
      </c>
    </row>
    <row r="8001" spans="1:12" x14ac:dyDescent="0.3">
      <c r="A8001" s="3">
        <f>data!A7999</f>
        <v>7998</v>
      </c>
      <c r="B8001" s="3">
        <f>data!B7999</f>
        <v>3</v>
      </c>
      <c r="C8001" s="3">
        <f t="shared" si="620"/>
        <v>0</v>
      </c>
      <c r="D8001" s="3">
        <f t="shared" si="621"/>
        <v>0</v>
      </c>
      <c r="E8001" s="3">
        <f t="shared" si="622"/>
        <v>1</v>
      </c>
      <c r="F8001" s="3">
        <f t="shared" si="623"/>
        <v>0</v>
      </c>
      <c r="G8001" s="5">
        <f>data!D7999</f>
        <v>1979.05000013113</v>
      </c>
      <c r="H8001" s="7">
        <f>data!L7999</f>
        <v>0.121872285783511</v>
      </c>
      <c r="I8001" s="8">
        <f>data!M7999</f>
        <v>0.87122736418511071</v>
      </c>
      <c r="J8001" s="7" t="str">
        <f>data!N7999</f>
        <v>V</v>
      </c>
      <c r="K8001" s="8">
        <f t="shared" si="624"/>
        <v>1.2755959481933252</v>
      </c>
      <c r="L8001" s="6">
        <f>G8001*(I8001-K8001)^2</f>
        <v>323.60228619825614</v>
      </c>
    </row>
    <row r="8002" spans="1:12" x14ac:dyDescent="0.3">
      <c r="A8002" s="3">
        <f>data!A8000</f>
        <v>7999</v>
      </c>
      <c r="B8002" s="3">
        <f>data!B8000</f>
        <v>3</v>
      </c>
      <c r="C8002" s="3">
        <f t="shared" si="620"/>
        <v>0</v>
      </c>
      <c r="D8002" s="3">
        <f t="shared" si="621"/>
        <v>0</v>
      </c>
      <c r="E8002" s="3">
        <f t="shared" si="622"/>
        <v>1</v>
      </c>
      <c r="F8002" s="3">
        <f t="shared" si="623"/>
        <v>0</v>
      </c>
      <c r="G8002" s="5">
        <f>data!D8000</f>
        <v>1674.2999999001599</v>
      </c>
      <c r="H8002" s="7">
        <f>data!L8000</f>
        <v>0.14364935431055301</v>
      </c>
      <c r="I8002" s="8">
        <f>data!M8000</f>
        <v>0.9417013682331945</v>
      </c>
      <c r="J8002" s="7" t="str">
        <f>data!N8000</f>
        <v>T</v>
      </c>
      <c r="K8002" s="8">
        <f t="shared" si="624"/>
        <v>1.321948979671588</v>
      </c>
      <c r="L8002" s="6">
        <f>G8002*(I8002-K8002)^2</f>
        <v>242.08410027107186</v>
      </c>
    </row>
    <row r="8003" spans="1:12" x14ac:dyDescent="0.3">
      <c r="A8003" s="3">
        <f>data!A8001</f>
        <v>8000</v>
      </c>
      <c r="B8003" s="3">
        <f>data!B8001</f>
        <v>3</v>
      </c>
      <c r="C8003" s="3">
        <f t="shared" si="620"/>
        <v>0</v>
      </c>
      <c r="D8003" s="3">
        <f t="shared" si="621"/>
        <v>0</v>
      </c>
      <c r="E8003" s="3">
        <f t="shared" si="622"/>
        <v>1</v>
      </c>
      <c r="F8003" s="3">
        <f t="shared" si="623"/>
        <v>0</v>
      </c>
      <c r="G8003" s="5">
        <f>data!D8001</f>
        <v>1313.79500001669</v>
      </c>
      <c r="H8003" s="7">
        <f>data!L8001</f>
        <v>-2.2520869731833501E-4</v>
      </c>
      <c r="I8003" s="8">
        <f>data!M8001</f>
        <v>1.2328142802886441</v>
      </c>
      <c r="J8003" s="7" t="str">
        <f>data!N8001</f>
        <v>T</v>
      </c>
      <c r="K8003" s="8">
        <f t="shared" si="624"/>
        <v>1.044240457522994</v>
      </c>
      <c r="L8003" s="6">
        <f>G8003*(I8003-K8003)^2</f>
        <v>46.718664017874246</v>
      </c>
    </row>
    <row r="8004" spans="1:12" x14ac:dyDescent="0.3">
      <c r="A8004" s="3">
        <f>data!A8002</f>
        <v>8001</v>
      </c>
      <c r="B8004" s="3">
        <f>data!B8002</f>
        <v>3</v>
      </c>
      <c r="C8004" s="3">
        <f t="shared" si="620"/>
        <v>0</v>
      </c>
      <c r="D8004" s="3">
        <f t="shared" si="621"/>
        <v>0</v>
      </c>
      <c r="E8004" s="3">
        <f t="shared" si="622"/>
        <v>1</v>
      </c>
      <c r="F8004" s="3">
        <f t="shared" si="623"/>
        <v>0</v>
      </c>
      <c r="G8004" s="5">
        <f>data!D8002</f>
        <v>2359.5000000596001</v>
      </c>
      <c r="H8004" s="7">
        <f>data!L8002</f>
        <v>0.15649848216797899</v>
      </c>
      <c r="I8004" s="8">
        <f>data!M8002</f>
        <v>1.0273224043715847</v>
      </c>
      <c r="J8004" s="7" t="str">
        <f>data!N8002</f>
        <v>T</v>
      </c>
      <c r="K8004" s="8">
        <f t="shared" si="624"/>
        <v>1.3500849128187733</v>
      </c>
      <c r="L8004" s="6">
        <f>G8004*(I8004-K8004)^2</f>
        <v>245.80241517530598</v>
      </c>
    </row>
    <row r="8005" spans="1:12" x14ac:dyDescent="0.3">
      <c r="A8005" s="3">
        <f>data!A8003</f>
        <v>8002</v>
      </c>
      <c r="B8005" s="3">
        <f>data!B8003</f>
        <v>3</v>
      </c>
      <c r="C8005" s="3">
        <f t="shared" ref="C8005:C8068" si="625">IF(B8005=1,1,0)</f>
        <v>0</v>
      </c>
      <c r="D8005" s="3">
        <f t="shared" ref="D8005:D8068" si="626">IF(B8005=2,1,0)</f>
        <v>0</v>
      </c>
      <c r="E8005" s="3">
        <f t="shared" ref="E8005:E8068" si="627">IF(B8005=3,1,0)</f>
        <v>1</v>
      </c>
      <c r="F8005" s="3">
        <f t="shared" ref="F8005:F8068" si="628">IF(B8005=4,1,0)</f>
        <v>0</v>
      </c>
      <c r="G8005" s="5">
        <f>data!D8003</f>
        <v>1798.199999839065</v>
      </c>
      <c r="H8005" s="7">
        <f>data!L8003</f>
        <v>-3.74621193340728E-3</v>
      </c>
      <c r="I8005" s="8">
        <f>data!M8003</f>
        <v>1.0115702479338844</v>
      </c>
      <c r="J8005" s="7" t="str">
        <f>data!N8003</f>
        <v>T</v>
      </c>
      <c r="K8005" s="8">
        <f t="shared" ref="K8005:K8068" si="629">SUMPRODUCT($C$1:$F$1,C8005:F8005)*EXP(SUMPRODUCT($C$2:$F$2*C8005:F8005)*H8005)</f>
        <v>1.0382314033039695</v>
      </c>
      <c r="L8005" s="6">
        <f>G8005*(I8005-K8005)^2</f>
        <v>1.278191499117471</v>
      </c>
    </row>
    <row r="8006" spans="1:12" x14ac:dyDescent="0.3">
      <c r="A8006" s="3">
        <f>data!A8004</f>
        <v>8003</v>
      </c>
      <c r="B8006" s="3">
        <f>data!B8004</f>
        <v>3</v>
      </c>
      <c r="C8006" s="3">
        <f t="shared" si="625"/>
        <v>0</v>
      </c>
      <c r="D8006" s="3">
        <f t="shared" si="626"/>
        <v>0</v>
      </c>
      <c r="E8006" s="3">
        <f t="shared" si="627"/>
        <v>1</v>
      </c>
      <c r="F8006" s="3">
        <f t="shared" si="628"/>
        <v>0</v>
      </c>
      <c r="G8006" s="5">
        <f>data!D8004</f>
        <v>9464.5150206982998</v>
      </c>
      <c r="H8006" s="7">
        <f>data!L8004</f>
        <v>4.7202862842550902E-2</v>
      </c>
      <c r="I8006" s="8">
        <f>data!M8004</f>
        <v>1.221105527638191</v>
      </c>
      <c r="J8006" s="7" t="str">
        <f>data!N8004</f>
        <v>V</v>
      </c>
      <c r="K8006" s="8">
        <f t="shared" si="629"/>
        <v>1.1286550327635458</v>
      </c>
      <c r="L8006" s="6">
        <f>G8006*(I8006-K8006)^2</f>
        <v>80.89409957061379</v>
      </c>
    </row>
    <row r="8007" spans="1:12" x14ac:dyDescent="0.3">
      <c r="A8007" s="3">
        <f>data!A8005</f>
        <v>8004</v>
      </c>
      <c r="B8007" s="3">
        <f>data!B8005</f>
        <v>3</v>
      </c>
      <c r="C8007" s="3">
        <f t="shared" si="625"/>
        <v>0</v>
      </c>
      <c r="D8007" s="3">
        <f t="shared" si="626"/>
        <v>0</v>
      </c>
      <c r="E8007" s="3">
        <f t="shared" si="627"/>
        <v>1</v>
      </c>
      <c r="F8007" s="3">
        <f t="shared" si="628"/>
        <v>0</v>
      </c>
      <c r="G8007" s="5">
        <f>data!D8005</f>
        <v>8141.4899989645901</v>
      </c>
      <c r="H8007" s="7">
        <f>data!L8005</f>
        <v>0.127687694999541</v>
      </c>
      <c r="I8007" s="8">
        <f>data!M8005</f>
        <v>1.0783433133732534</v>
      </c>
      <c r="J8007" s="7" t="str">
        <f>data!N8005</f>
        <v>T</v>
      </c>
      <c r="K8007" s="8">
        <f t="shared" si="629"/>
        <v>1.2878127239833959</v>
      </c>
      <c r="L8007" s="6">
        <f>G8007*(I8007-K8007)^2</f>
        <v>357.22768993947528</v>
      </c>
    </row>
    <row r="8008" spans="1:12" x14ac:dyDescent="0.3">
      <c r="A8008" s="3">
        <f>data!A8006</f>
        <v>8005</v>
      </c>
      <c r="B8008" s="3">
        <f>data!B8006</f>
        <v>3</v>
      </c>
      <c r="C8008" s="3">
        <f t="shared" si="625"/>
        <v>0</v>
      </c>
      <c r="D8008" s="3">
        <f t="shared" si="626"/>
        <v>0</v>
      </c>
      <c r="E8008" s="3">
        <f t="shared" si="627"/>
        <v>1</v>
      </c>
      <c r="F8008" s="3">
        <f t="shared" si="628"/>
        <v>0</v>
      </c>
      <c r="G8008" s="5">
        <f>data!D8006</f>
        <v>10788.290000200301</v>
      </c>
      <c r="H8008" s="7">
        <f>data!L8006</f>
        <v>0.140643069813076</v>
      </c>
      <c r="I8008" s="8">
        <f>data!M8006</f>
        <v>1.0765191297824457</v>
      </c>
      <c r="J8008" s="7" t="str">
        <f>data!N8006</f>
        <v>V</v>
      </c>
      <c r="K8008" s="8">
        <f t="shared" si="629"/>
        <v>1.3154511699863702</v>
      </c>
      <c r="L8008" s="6">
        <f>G8008*(I8008-K8008)^2</f>
        <v>615.88750767306124</v>
      </c>
    </row>
    <row r="8009" spans="1:12" x14ac:dyDescent="0.3">
      <c r="A8009" s="3">
        <f>data!A8007</f>
        <v>8006</v>
      </c>
      <c r="B8009" s="3">
        <f>data!B8007</f>
        <v>3</v>
      </c>
      <c r="C8009" s="3">
        <f t="shared" si="625"/>
        <v>0</v>
      </c>
      <c r="D8009" s="3">
        <f t="shared" si="626"/>
        <v>0</v>
      </c>
      <c r="E8009" s="3">
        <f t="shared" si="627"/>
        <v>1</v>
      </c>
      <c r="F8009" s="3">
        <f t="shared" si="628"/>
        <v>0</v>
      </c>
      <c r="G8009" s="5">
        <f>data!D8007</f>
        <v>10268.5799995363</v>
      </c>
      <c r="H8009" s="7">
        <f>data!L8007</f>
        <v>9.1561051609908697E-2</v>
      </c>
      <c r="I8009" s="8">
        <f>data!M8007</f>
        <v>1.0336952452265069</v>
      </c>
      <c r="J8009" s="7" t="str">
        <f>data!N8007</f>
        <v>T</v>
      </c>
      <c r="K8009" s="8">
        <f t="shared" si="629"/>
        <v>1.213770830077366</v>
      </c>
      <c r="L8009" s="6">
        <f>G8009*(I8009-K8009)^2</f>
        <v>332.98146432169693</v>
      </c>
    </row>
    <row r="8010" spans="1:12" x14ac:dyDescent="0.3">
      <c r="A8010" s="3">
        <f>data!A8008</f>
        <v>8007</v>
      </c>
      <c r="B8010" s="3">
        <f>data!B8008</f>
        <v>3</v>
      </c>
      <c r="C8010" s="3">
        <f t="shared" si="625"/>
        <v>0</v>
      </c>
      <c r="D8010" s="3">
        <f t="shared" si="626"/>
        <v>0</v>
      </c>
      <c r="E8010" s="3">
        <f t="shared" si="627"/>
        <v>1</v>
      </c>
      <c r="F8010" s="3">
        <f t="shared" si="628"/>
        <v>0</v>
      </c>
      <c r="G8010" s="5">
        <f>data!D8008</f>
        <v>9759.3699996471405</v>
      </c>
      <c r="H8010" s="7">
        <f>data!L8008</f>
        <v>0.141003983603219</v>
      </c>
      <c r="I8010" s="8">
        <f>data!M8008</f>
        <v>1.2305463576158941</v>
      </c>
      <c r="J8010" s="7" t="str">
        <f>data!N8008</f>
        <v>V</v>
      </c>
      <c r="K8010" s="8">
        <f t="shared" si="629"/>
        <v>1.316229562098681</v>
      </c>
      <c r="L8010" s="6">
        <f>G8010*(I8010-K8010)^2</f>
        <v>71.64950331923059</v>
      </c>
    </row>
    <row r="8011" spans="1:12" x14ac:dyDescent="0.3">
      <c r="A8011" s="3">
        <f>data!A8009</f>
        <v>8008</v>
      </c>
      <c r="B8011" s="3">
        <f>data!B8009</f>
        <v>3</v>
      </c>
      <c r="C8011" s="3">
        <f t="shared" si="625"/>
        <v>0</v>
      </c>
      <c r="D8011" s="3">
        <f t="shared" si="626"/>
        <v>0</v>
      </c>
      <c r="E8011" s="3">
        <f t="shared" si="627"/>
        <v>1</v>
      </c>
      <c r="F8011" s="3">
        <f t="shared" si="628"/>
        <v>0</v>
      </c>
      <c r="G8011" s="5">
        <f>data!D8009</f>
        <v>9422.3900015354193</v>
      </c>
      <c r="H8011" s="7">
        <f>data!L8009</f>
        <v>0.14140945241780101</v>
      </c>
      <c r="I8011" s="8">
        <f>data!M8009</f>
        <v>1.1687366167023554</v>
      </c>
      <c r="J8011" s="7" t="str">
        <f>data!N8009</f>
        <v>T</v>
      </c>
      <c r="K8011" s="8">
        <f t="shared" si="629"/>
        <v>1.317104596598252</v>
      </c>
      <c r="L8011" s="6">
        <f>G8011*(I8011-K8011)^2</f>
        <v>207.41561249915077</v>
      </c>
    </row>
    <row r="8012" spans="1:12" x14ac:dyDescent="0.3">
      <c r="A8012" s="3">
        <f>data!A8010</f>
        <v>8009</v>
      </c>
      <c r="B8012" s="3">
        <f>data!B8010</f>
        <v>3</v>
      </c>
      <c r="C8012" s="3">
        <f t="shared" si="625"/>
        <v>0</v>
      </c>
      <c r="D8012" s="3">
        <f t="shared" si="626"/>
        <v>0</v>
      </c>
      <c r="E8012" s="3">
        <f t="shared" si="627"/>
        <v>1</v>
      </c>
      <c r="F8012" s="3">
        <f t="shared" si="628"/>
        <v>0</v>
      </c>
      <c r="G8012" s="5">
        <f>data!D8010</f>
        <v>8598.9499995708502</v>
      </c>
      <c r="H8012" s="7">
        <f>data!L8010</f>
        <v>0.110831672242429</v>
      </c>
      <c r="I8012" s="8">
        <f>data!M8010</f>
        <v>1.2252047315741583</v>
      </c>
      <c r="J8012" s="7" t="str">
        <f>data!N8010</f>
        <v>V</v>
      </c>
      <c r="K8012" s="8">
        <f t="shared" si="629"/>
        <v>1.2527202422714139</v>
      </c>
      <c r="L8012" s="6">
        <f>G8012*(I8012-K8012)^2</f>
        <v>6.5102936699844607</v>
      </c>
    </row>
    <row r="8013" spans="1:12" x14ac:dyDescent="0.3">
      <c r="A8013" s="3">
        <f>data!A8011</f>
        <v>8010</v>
      </c>
      <c r="B8013" s="3">
        <f>data!B8011</f>
        <v>3</v>
      </c>
      <c r="C8013" s="3">
        <f t="shared" si="625"/>
        <v>0</v>
      </c>
      <c r="D8013" s="3">
        <f t="shared" si="626"/>
        <v>0</v>
      </c>
      <c r="E8013" s="3">
        <f t="shared" si="627"/>
        <v>1</v>
      </c>
      <c r="F8013" s="3">
        <f t="shared" si="628"/>
        <v>0</v>
      </c>
      <c r="G8013" s="5">
        <f>data!D8011</f>
        <v>15338.2400336266</v>
      </c>
      <c r="H8013" s="7">
        <f>data!L8011</f>
        <v>1.33743852968763E-2</v>
      </c>
      <c r="I8013" s="8">
        <f>data!M8011</f>
        <v>1.1738651994497937</v>
      </c>
      <c r="J8013" s="7" t="str">
        <f>data!N8011</f>
        <v>V</v>
      </c>
      <c r="K8013" s="8">
        <f t="shared" si="629"/>
        <v>1.0677783461728385</v>
      </c>
      <c r="L8013" s="6">
        <f>G8013*(I8013-K8013)^2</f>
        <v>172.62300212056013</v>
      </c>
    </row>
    <row r="8014" spans="1:12" x14ac:dyDescent="0.3">
      <c r="A8014" s="3">
        <f>data!A8012</f>
        <v>8011</v>
      </c>
      <c r="B8014" s="3">
        <f>data!B8012</f>
        <v>3</v>
      </c>
      <c r="C8014" s="3">
        <f t="shared" si="625"/>
        <v>0</v>
      </c>
      <c r="D8014" s="3">
        <f t="shared" si="626"/>
        <v>0</v>
      </c>
      <c r="E8014" s="3">
        <f t="shared" si="627"/>
        <v>1</v>
      </c>
      <c r="F8014" s="3">
        <f t="shared" si="628"/>
        <v>0</v>
      </c>
      <c r="G8014" s="5">
        <f>data!D8012</f>
        <v>23148.620034217802</v>
      </c>
      <c r="H8014" s="7">
        <f>data!L8012</f>
        <v>2.0497571632425001E-4</v>
      </c>
      <c r="I8014" s="8">
        <f>data!M8012</f>
        <v>1.1742424242424243</v>
      </c>
      <c r="J8014" s="7" t="str">
        <f>data!N8012</f>
        <v>T</v>
      </c>
      <c r="K8014" s="8">
        <f t="shared" si="629"/>
        <v>1.0449770038396498</v>
      </c>
      <c r="L8014" s="6">
        <f>G8014*(I8014-K8014)^2</f>
        <v>386.80299870489051</v>
      </c>
    </row>
    <row r="8015" spans="1:12" x14ac:dyDescent="0.3">
      <c r="A8015" s="3">
        <f>data!A8013</f>
        <v>8012</v>
      </c>
      <c r="B8015" s="3">
        <f>data!B8013</f>
        <v>3</v>
      </c>
      <c r="C8015" s="3">
        <f t="shared" si="625"/>
        <v>0</v>
      </c>
      <c r="D8015" s="3">
        <f t="shared" si="626"/>
        <v>0</v>
      </c>
      <c r="E8015" s="3">
        <f t="shared" si="627"/>
        <v>1</v>
      </c>
      <c r="F8015" s="3">
        <f t="shared" si="628"/>
        <v>0</v>
      </c>
      <c r="G8015" s="5">
        <f>data!D8013</f>
        <v>12431.11002010105</v>
      </c>
      <c r="H8015" s="7">
        <f>data!L8013</f>
        <v>9.5578962141419192E-3</v>
      </c>
      <c r="I8015" s="8">
        <f>data!M8013</f>
        <v>1.0109748224661073</v>
      </c>
      <c r="J8015" s="7" t="str">
        <f>data!N8013</f>
        <v>V</v>
      </c>
      <c r="K8015" s="8">
        <f t="shared" si="629"/>
        <v>1.061119802470297</v>
      </c>
      <c r="L8015" s="6">
        <f>G8015*(I8015-K8015)^2</f>
        <v>31.258262580540205</v>
      </c>
    </row>
    <row r="8016" spans="1:12" x14ac:dyDescent="0.3">
      <c r="A8016" s="3">
        <f>data!A8014</f>
        <v>8013</v>
      </c>
      <c r="B8016" s="3">
        <f>data!B8014</f>
        <v>3</v>
      </c>
      <c r="C8016" s="3">
        <f t="shared" si="625"/>
        <v>0</v>
      </c>
      <c r="D8016" s="3">
        <f t="shared" si="626"/>
        <v>0</v>
      </c>
      <c r="E8016" s="3">
        <f t="shared" si="627"/>
        <v>1</v>
      </c>
      <c r="F8016" s="3">
        <f t="shared" si="628"/>
        <v>0</v>
      </c>
      <c r="G8016" s="5">
        <f>data!D8014</f>
        <v>11143.060014426699</v>
      </c>
      <c r="H8016" s="7">
        <f>data!L8014</f>
        <v>2.3128823581568599E-2</v>
      </c>
      <c r="I8016" s="8">
        <f>data!M8014</f>
        <v>1.0090824837812791</v>
      </c>
      <c r="J8016" s="7" t="str">
        <f>data!N8014</f>
        <v>T</v>
      </c>
      <c r="K8016" s="8">
        <f t="shared" si="629"/>
        <v>1.0849871826206405</v>
      </c>
      <c r="L8016" s="6">
        <f>G8016*(I8016-K8016)^2</f>
        <v>64.200999972096753</v>
      </c>
    </row>
    <row r="8017" spans="1:12" x14ac:dyDescent="0.3">
      <c r="A8017" s="3">
        <f>data!A8015</f>
        <v>8014</v>
      </c>
      <c r="B8017" s="3">
        <f>data!B8015</f>
        <v>3</v>
      </c>
      <c r="C8017" s="3">
        <f t="shared" si="625"/>
        <v>0</v>
      </c>
      <c r="D8017" s="3">
        <f t="shared" si="626"/>
        <v>0</v>
      </c>
      <c r="E8017" s="3">
        <f t="shared" si="627"/>
        <v>1</v>
      </c>
      <c r="F8017" s="3">
        <f t="shared" si="628"/>
        <v>0</v>
      </c>
      <c r="G8017" s="5">
        <f>data!D8015</f>
        <v>10902.150030851401</v>
      </c>
      <c r="H8017" s="7">
        <f>data!L8015</f>
        <v>1.9342308204467099E-2</v>
      </c>
      <c r="I8017" s="8">
        <f>data!M8015</f>
        <v>1.189514563106796</v>
      </c>
      <c r="J8017" s="7" t="str">
        <f>data!N8015</f>
        <v>V</v>
      </c>
      <c r="K8017" s="8">
        <f t="shared" si="629"/>
        <v>1.0782742991192729</v>
      </c>
      <c r="L8017" s="6">
        <f>G8017*(I8017-K8017)^2</f>
        <v>134.90752535283221</v>
      </c>
    </row>
    <row r="8018" spans="1:12" x14ac:dyDescent="0.3">
      <c r="A8018" s="3">
        <f>data!A8016</f>
        <v>8015</v>
      </c>
      <c r="B8018" s="3">
        <f>data!B8016</f>
        <v>3</v>
      </c>
      <c r="C8018" s="3">
        <f t="shared" si="625"/>
        <v>0</v>
      </c>
      <c r="D8018" s="3">
        <f t="shared" si="626"/>
        <v>0</v>
      </c>
      <c r="E8018" s="3">
        <f t="shared" si="627"/>
        <v>1</v>
      </c>
      <c r="F8018" s="3">
        <f t="shared" si="628"/>
        <v>0</v>
      </c>
      <c r="G8018" s="5">
        <f>data!D8016</f>
        <v>16655.340026140198</v>
      </c>
      <c r="H8018" s="7">
        <f>data!L8016</f>
        <v>-1.2340331961746499E-3</v>
      </c>
      <c r="I8018" s="8">
        <f>data!M8016</f>
        <v>1.1634543178973717</v>
      </c>
      <c r="J8018" s="7" t="str">
        <f>data!N8016</f>
        <v>T</v>
      </c>
      <c r="K8018" s="8">
        <f t="shared" si="629"/>
        <v>1.0425152200320611</v>
      </c>
      <c r="L8018" s="6">
        <f>G8018*(I8018-K8018)^2</f>
        <v>243.60542342424117</v>
      </c>
    </row>
    <row r="8019" spans="1:12" x14ac:dyDescent="0.3">
      <c r="A8019" s="3">
        <f>data!A8017</f>
        <v>8016</v>
      </c>
      <c r="B8019" s="3">
        <f>data!B8017</f>
        <v>3</v>
      </c>
      <c r="C8019" s="3">
        <f t="shared" si="625"/>
        <v>0</v>
      </c>
      <c r="D8019" s="3">
        <f t="shared" si="626"/>
        <v>0</v>
      </c>
      <c r="E8019" s="3">
        <f t="shared" si="627"/>
        <v>1</v>
      </c>
      <c r="F8019" s="3">
        <f t="shared" si="628"/>
        <v>0</v>
      </c>
      <c r="G8019" s="5">
        <f>data!D8017</f>
        <v>9089.6300134957</v>
      </c>
      <c r="H8019" s="7">
        <f>data!L8017</f>
        <v>7.7000506829942898E-4</v>
      </c>
      <c r="I8019" s="8">
        <f>data!M8017</f>
        <v>0.99978189749182111</v>
      </c>
      <c r="J8019" s="7" t="str">
        <f>data!N8017</f>
        <v>V</v>
      </c>
      <c r="K8019" s="8">
        <f t="shared" si="629"/>
        <v>1.0459452161893068</v>
      </c>
      <c r="L8019" s="6">
        <f>G8019*(I8019-K8019)^2</f>
        <v>19.37047415739816</v>
      </c>
    </row>
    <row r="8020" spans="1:12" x14ac:dyDescent="0.3">
      <c r="A8020" s="3">
        <f>data!A8018</f>
        <v>8017</v>
      </c>
      <c r="B8020" s="3">
        <f>data!B8018</f>
        <v>3</v>
      </c>
      <c r="C8020" s="3">
        <f t="shared" si="625"/>
        <v>0</v>
      </c>
      <c r="D8020" s="3">
        <f t="shared" si="626"/>
        <v>0</v>
      </c>
      <c r="E8020" s="3">
        <f t="shared" si="627"/>
        <v>1</v>
      </c>
      <c r="F8020" s="3">
        <f t="shared" si="628"/>
        <v>0</v>
      </c>
      <c r="G8020" s="5">
        <f>data!D8018</f>
        <v>8076.1700120754504</v>
      </c>
      <c r="H8020" s="7">
        <f>data!L8018</f>
        <v>4.8704158982229399E-3</v>
      </c>
      <c r="I8020" s="8">
        <f>data!M8018</f>
        <v>1.0092118730808597</v>
      </c>
      <c r="J8020" s="7" t="str">
        <f>data!N8018</f>
        <v>T</v>
      </c>
      <c r="K8020" s="8">
        <f t="shared" si="629"/>
        <v>1.0529984500187188</v>
      </c>
      <c r="L8020" s="6">
        <f>G8020*(I8020-K8020)^2</f>
        <v>15.48415260588175</v>
      </c>
    </row>
    <row r="8021" spans="1:12" x14ac:dyDescent="0.3">
      <c r="A8021" s="3">
        <f>data!A8019</f>
        <v>8018</v>
      </c>
      <c r="B8021" s="3">
        <f>data!B8019</f>
        <v>3</v>
      </c>
      <c r="C8021" s="3">
        <f t="shared" si="625"/>
        <v>0</v>
      </c>
      <c r="D8021" s="3">
        <f t="shared" si="626"/>
        <v>0</v>
      </c>
      <c r="E8021" s="3">
        <f t="shared" si="627"/>
        <v>1</v>
      </c>
      <c r="F8021" s="3">
        <f t="shared" si="628"/>
        <v>0</v>
      </c>
      <c r="G8021" s="5">
        <f>data!D8019</f>
        <v>9447.2250210344992</v>
      </c>
      <c r="H8021" s="7">
        <f>data!L8019</f>
        <v>4.6052768115373101E-2</v>
      </c>
      <c r="I8021" s="8">
        <f>data!M8019</f>
        <v>1.1379377055523312</v>
      </c>
      <c r="J8021" s="7" t="str">
        <f>data!N8019</f>
        <v>V</v>
      </c>
      <c r="K8021" s="8">
        <f t="shared" si="629"/>
        <v>1.1265294534195125</v>
      </c>
      <c r="L8021" s="6">
        <f>G8021*(I8021-K8021)^2</f>
        <v>1.2295394894965346</v>
      </c>
    </row>
    <row r="8022" spans="1:12" x14ac:dyDescent="0.3">
      <c r="A8022" s="3">
        <f>data!A8020</f>
        <v>8019</v>
      </c>
      <c r="B8022" s="3">
        <f>data!B8020</f>
        <v>3</v>
      </c>
      <c r="C8022" s="3">
        <f t="shared" si="625"/>
        <v>0</v>
      </c>
      <c r="D8022" s="3">
        <f t="shared" si="626"/>
        <v>0</v>
      </c>
      <c r="E8022" s="3">
        <f t="shared" si="627"/>
        <v>1</v>
      </c>
      <c r="F8022" s="3">
        <f t="shared" si="628"/>
        <v>0</v>
      </c>
      <c r="G8022" s="5">
        <f>data!D8020</f>
        <v>10014.0800215006</v>
      </c>
      <c r="H8022" s="7">
        <f>data!L8020</f>
        <v>1.9396676170524E-3</v>
      </c>
      <c r="I8022" s="8">
        <f>data!M8020</f>
        <v>0.98738965952080704</v>
      </c>
      <c r="J8022" s="7" t="str">
        <f>data!N8020</f>
        <v>V</v>
      </c>
      <c r="K8022" s="8">
        <f t="shared" si="629"/>
        <v>1.0479523561008668</v>
      </c>
      <c r="L8022" s="6">
        <f>G8022*(I8022-K8022)^2</f>
        <v>36.730045439600616</v>
      </c>
    </row>
    <row r="8023" spans="1:12" x14ac:dyDescent="0.3">
      <c r="A8023" s="3">
        <f>data!A8021</f>
        <v>8020</v>
      </c>
      <c r="B8023" s="3">
        <f>data!B8021</f>
        <v>3</v>
      </c>
      <c r="C8023" s="3">
        <f t="shared" si="625"/>
        <v>0</v>
      </c>
      <c r="D8023" s="3">
        <f t="shared" si="626"/>
        <v>0</v>
      </c>
      <c r="E8023" s="3">
        <f t="shared" si="627"/>
        <v>1</v>
      </c>
      <c r="F8023" s="3">
        <f t="shared" si="628"/>
        <v>0</v>
      </c>
      <c r="G8023" s="5">
        <f>data!D8021</f>
        <v>10217.980020999899</v>
      </c>
      <c r="H8023" s="7">
        <f>data!L8021</f>
        <v>-1.70935396687669E-4</v>
      </c>
      <c r="I8023" s="8">
        <f>data!M8021</f>
        <v>1.0404123711340205</v>
      </c>
      <c r="J8023" s="7" t="str">
        <f>data!N8021</f>
        <v>V</v>
      </c>
      <c r="K8023" s="8">
        <f t="shared" si="629"/>
        <v>1.0443333536961721</v>
      </c>
      <c r="L8023" s="6">
        <f>G8023*(I8023-K8023)^2</f>
        <v>0.15709229009482395</v>
      </c>
    </row>
    <row r="8024" spans="1:12" x14ac:dyDescent="0.3">
      <c r="A8024" s="3">
        <f>data!A8022</f>
        <v>8021</v>
      </c>
      <c r="B8024" s="3">
        <f>data!B8022</f>
        <v>3</v>
      </c>
      <c r="C8024" s="3">
        <f t="shared" si="625"/>
        <v>0</v>
      </c>
      <c r="D8024" s="3">
        <f t="shared" si="626"/>
        <v>0</v>
      </c>
      <c r="E8024" s="3">
        <f t="shared" si="627"/>
        <v>1</v>
      </c>
      <c r="F8024" s="3">
        <f t="shared" si="628"/>
        <v>0</v>
      </c>
      <c r="G8024" s="5">
        <f>data!D8022</f>
        <v>9729.6400153636896</v>
      </c>
      <c r="H8024" s="7">
        <f>data!L8022</f>
        <v>2.4696428087304299E-2</v>
      </c>
      <c r="I8024" s="8">
        <f>data!M8022</f>
        <v>1.2874165872259296</v>
      </c>
      <c r="J8024" s="7" t="str">
        <f>data!N8022</f>
        <v>V</v>
      </c>
      <c r="K8024" s="8">
        <f t="shared" si="629"/>
        <v>1.0877785109393203</v>
      </c>
      <c r="L8024" s="6">
        <f>G8024*(I8024-K8024)^2</f>
        <v>387.77832011044137</v>
      </c>
    </row>
    <row r="8025" spans="1:12" x14ac:dyDescent="0.3">
      <c r="A8025" s="3">
        <f>data!A8023</f>
        <v>8022</v>
      </c>
      <c r="B8025" s="3">
        <f>data!B8023</f>
        <v>3</v>
      </c>
      <c r="C8025" s="3">
        <f t="shared" si="625"/>
        <v>0</v>
      </c>
      <c r="D8025" s="3">
        <f t="shared" si="626"/>
        <v>0</v>
      </c>
      <c r="E8025" s="3">
        <f t="shared" si="627"/>
        <v>1</v>
      </c>
      <c r="F8025" s="3">
        <f t="shared" si="628"/>
        <v>0</v>
      </c>
      <c r="G8025" s="5">
        <f>data!D8023</f>
        <v>9463.8500162363107</v>
      </c>
      <c r="H8025" s="7">
        <f>data!L8023</f>
        <v>-4.5967803470269497E-3</v>
      </c>
      <c r="I8025" s="8">
        <f>data!M8023</f>
        <v>0.98036327933235146</v>
      </c>
      <c r="J8025" s="7" t="str">
        <f>data!N8023</f>
        <v>V</v>
      </c>
      <c r="K8025" s="8">
        <f t="shared" si="629"/>
        <v>1.0367849897772521</v>
      </c>
      <c r="L8025" s="6">
        <f>G8025*(I8025-K8025)^2</f>
        <v>30.127309192050365</v>
      </c>
    </row>
    <row r="8026" spans="1:12" x14ac:dyDescent="0.3">
      <c r="A8026" s="3">
        <f>data!A8024</f>
        <v>8023</v>
      </c>
      <c r="B8026" s="3">
        <f>data!B8024</f>
        <v>3</v>
      </c>
      <c r="C8026" s="3">
        <f t="shared" si="625"/>
        <v>0</v>
      </c>
      <c r="D8026" s="3">
        <f t="shared" si="626"/>
        <v>0</v>
      </c>
      <c r="E8026" s="3">
        <f t="shared" si="627"/>
        <v>1</v>
      </c>
      <c r="F8026" s="3">
        <f t="shared" si="628"/>
        <v>0</v>
      </c>
      <c r="G8026" s="5">
        <f>data!D8024</f>
        <v>2109.31999063492</v>
      </c>
      <c r="H8026" s="7">
        <f>data!L8024</f>
        <v>0.160469847209155</v>
      </c>
      <c r="I8026" s="8">
        <f>data!M8024</f>
        <v>1.3528399311531842</v>
      </c>
      <c r="J8026" s="7" t="str">
        <f>data!N8024</f>
        <v>V</v>
      </c>
      <c r="K8026" s="8">
        <f t="shared" si="629"/>
        <v>1.3589016294869158</v>
      </c>
      <c r="L8026" s="6">
        <f>G8026*(I8026-K8026)^2</f>
        <v>7.7505247523076179E-2</v>
      </c>
    </row>
    <row r="8027" spans="1:12" x14ac:dyDescent="0.3">
      <c r="A8027" s="3">
        <f>data!A8025</f>
        <v>8024</v>
      </c>
      <c r="B8027" s="3">
        <f>data!B8025</f>
        <v>3</v>
      </c>
      <c r="C8027" s="3">
        <f t="shared" si="625"/>
        <v>0</v>
      </c>
      <c r="D8027" s="3">
        <f t="shared" si="626"/>
        <v>0</v>
      </c>
      <c r="E8027" s="3">
        <f t="shared" si="627"/>
        <v>1</v>
      </c>
      <c r="F8027" s="3">
        <f t="shared" si="628"/>
        <v>0</v>
      </c>
      <c r="G8027" s="5">
        <f>data!D8025</f>
        <v>2465.2299883365599</v>
      </c>
      <c r="H8027" s="7">
        <f>data!L8025</f>
        <v>0.13528789212231501</v>
      </c>
      <c r="I8027" s="8">
        <f>data!M8025</f>
        <v>1.3397058823529411</v>
      </c>
      <c r="J8027" s="7" t="str">
        <f>data!N8025</f>
        <v>V</v>
      </c>
      <c r="K8027" s="8">
        <f t="shared" si="629"/>
        <v>1.3039554604463244</v>
      </c>
      <c r="L8027" s="6">
        <f>G8027*(I8027-K8027)^2</f>
        <v>3.1507923693315485</v>
      </c>
    </row>
    <row r="8028" spans="1:12" x14ac:dyDescent="0.3">
      <c r="A8028" s="3">
        <f>data!A8026</f>
        <v>8025</v>
      </c>
      <c r="B8028" s="3">
        <f>data!B8026</f>
        <v>3</v>
      </c>
      <c r="C8028" s="3">
        <f t="shared" si="625"/>
        <v>0</v>
      </c>
      <c r="D8028" s="3">
        <f t="shared" si="626"/>
        <v>0</v>
      </c>
      <c r="E8028" s="3">
        <f t="shared" si="627"/>
        <v>1</v>
      </c>
      <c r="F8028" s="3">
        <f t="shared" si="628"/>
        <v>0</v>
      </c>
      <c r="G8028" s="5">
        <f>data!D8026</f>
        <v>2733.5399904251099</v>
      </c>
      <c r="H8028" s="7">
        <f>data!L8026</f>
        <v>0.11103030169212499</v>
      </c>
      <c r="I8028" s="8">
        <f>data!M8026</f>
        <v>1.096103896103896</v>
      </c>
      <c r="J8028" s="7" t="str">
        <f>data!N8026</f>
        <v>V</v>
      </c>
      <c r="K8028" s="8">
        <f t="shared" si="629"/>
        <v>1.2531281483613093</v>
      </c>
      <c r="L8028" s="6">
        <f>G8028*(I8028-K8028)^2</f>
        <v>67.399845309646295</v>
      </c>
    </row>
    <row r="8029" spans="1:12" x14ac:dyDescent="0.3">
      <c r="A8029" s="3">
        <f>data!A8027</f>
        <v>8026</v>
      </c>
      <c r="B8029" s="3">
        <f>data!B8027</f>
        <v>3</v>
      </c>
      <c r="C8029" s="3">
        <f t="shared" si="625"/>
        <v>0</v>
      </c>
      <c r="D8029" s="3">
        <f t="shared" si="626"/>
        <v>0</v>
      </c>
      <c r="E8029" s="3">
        <f t="shared" si="627"/>
        <v>1</v>
      </c>
      <c r="F8029" s="3">
        <f t="shared" si="628"/>
        <v>0</v>
      </c>
      <c r="G8029" s="5">
        <f>data!D8027</f>
        <v>10093.3200001717</v>
      </c>
      <c r="H8029" s="7">
        <f>data!L8027</f>
        <v>2.62159193610387E-2</v>
      </c>
      <c r="I8029" s="8">
        <f>data!M8027</f>
        <v>1.0485155684286749</v>
      </c>
      <c r="J8029" s="7" t="str">
        <f>data!N8027</f>
        <v>V</v>
      </c>
      <c r="K8029" s="8">
        <f t="shared" si="629"/>
        <v>1.090491021044439</v>
      </c>
      <c r="L8029" s="6">
        <f>G8029*(I8029-K8029)^2</f>
        <v>17.783810335517948</v>
      </c>
    </row>
    <row r="8030" spans="1:12" x14ac:dyDescent="0.3">
      <c r="A8030" s="3">
        <f>data!A8028</f>
        <v>8027</v>
      </c>
      <c r="B8030" s="3">
        <f>data!B8028</f>
        <v>3</v>
      </c>
      <c r="C8030" s="3">
        <f t="shared" si="625"/>
        <v>0</v>
      </c>
      <c r="D8030" s="3">
        <f t="shared" si="626"/>
        <v>0</v>
      </c>
      <c r="E8030" s="3">
        <f t="shared" si="627"/>
        <v>1</v>
      </c>
      <c r="F8030" s="3">
        <f t="shared" si="628"/>
        <v>0</v>
      </c>
      <c r="G8030" s="5">
        <f>data!D8028</f>
        <v>10096.089999198901</v>
      </c>
      <c r="H8030" s="7">
        <f>data!L8028</f>
        <v>0.16707932260453501</v>
      </c>
      <c r="I8030" s="8">
        <f>data!M8028</f>
        <v>1.3764450867052023</v>
      </c>
      <c r="J8030" s="7" t="str">
        <f>data!N8028</f>
        <v>T</v>
      </c>
      <c r="K8030" s="8">
        <f t="shared" si="629"/>
        <v>1.3737029785645369</v>
      </c>
      <c r="L8030" s="6">
        <f>G8030*(I8030-K8030)^2</f>
        <v>7.5914086346432194E-2</v>
      </c>
    </row>
    <row r="8031" spans="1:12" x14ac:dyDescent="0.3">
      <c r="A8031" s="3">
        <f>data!A8029</f>
        <v>8028</v>
      </c>
      <c r="B8031" s="3">
        <f>data!B8029</f>
        <v>3</v>
      </c>
      <c r="C8031" s="3">
        <f t="shared" si="625"/>
        <v>0</v>
      </c>
      <c r="D8031" s="3">
        <f t="shared" si="626"/>
        <v>0</v>
      </c>
      <c r="E8031" s="3">
        <f t="shared" si="627"/>
        <v>1</v>
      </c>
      <c r="F8031" s="3">
        <f t="shared" si="628"/>
        <v>0</v>
      </c>
      <c r="G8031" s="5">
        <f>data!D8029</f>
        <v>8442.0699989795503</v>
      </c>
      <c r="H8031" s="7">
        <f>data!L8029</f>
        <v>5.6138640265537103E-3</v>
      </c>
      <c r="I8031" s="8">
        <f>data!M8029</f>
        <v>0.88982693119459688</v>
      </c>
      <c r="J8031" s="7" t="str">
        <f>data!N8029</f>
        <v>T</v>
      </c>
      <c r="K8031" s="8">
        <f t="shared" si="629"/>
        <v>1.0542823606443654</v>
      </c>
      <c r="L8031" s="6">
        <f>G8031*(I8031-K8031)^2</f>
        <v>228.32074938541746</v>
      </c>
    </row>
    <row r="8032" spans="1:12" x14ac:dyDescent="0.3">
      <c r="A8032" s="3">
        <f>data!A8030</f>
        <v>8029</v>
      </c>
      <c r="B8032" s="3">
        <f>data!B8030</f>
        <v>3</v>
      </c>
      <c r="C8032" s="3">
        <f t="shared" si="625"/>
        <v>0</v>
      </c>
      <c r="D8032" s="3">
        <f t="shared" si="626"/>
        <v>0</v>
      </c>
      <c r="E8032" s="3">
        <f t="shared" si="627"/>
        <v>1</v>
      </c>
      <c r="F8032" s="3">
        <f t="shared" si="628"/>
        <v>0</v>
      </c>
      <c r="G8032" s="5">
        <f>data!D8030</f>
        <v>13640.079999923701</v>
      </c>
      <c r="H8032" s="7">
        <f>data!L8030</f>
        <v>0.178653643484363</v>
      </c>
      <c r="I8032" s="8">
        <f>data!M8030</f>
        <v>1.3639744952178534</v>
      </c>
      <c r="J8032" s="7" t="str">
        <f>data!N8030</f>
        <v>T</v>
      </c>
      <c r="K8032" s="8">
        <f t="shared" si="629"/>
        <v>1.4000120851701097</v>
      </c>
      <c r="L8032" s="6">
        <f>G8032*(I8032-K8032)^2</f>
        <v>17.714479510225424</v>
      </c>
    </row>
    <row r="8033" spans="1:12" x14ac:dyDescent="0.3">
      <c r="A8033" s="3">
        <f>data!A8031</f>
        <v>8030</v>
      </c>
      <c r="B8033" s="3">
        <f>data!B8031</f>
        <v>3</v>
      </c>
      <c r="C8033" s="3">
        <f t="shared" si="625"/>
        <v>0</v>
      </c>
      <c r="D8033" s="3">
        <f t="shared" si="626"/>
        <v>0</v>
      </c>
      <c r="E8033" s="3">
        <f t="shared" si="627"/>
        <v>1</v>
      </c>
      <c r="F8033" s="3">
        <f t="shared" si="628"/>
        <v>0</v>
      </c>
      <c r="G8033" s="5">
        <f>data!D8031</f>
        <v>13496.1000004783</v>
      </c>
      <c r="H8033" s="7">
        <f>data!L8031</f>
        <v>0.17560450519976101</v>
      </c>
      <c r="I8033" s="8">
        <f>data!M8031</f>
        <v>1.223529411764706</v>
      </c>
      <c r="J8033" s="7" t="str">
        <f>data!N8031</f>
        <v>V</v>
      </c>
      <c r="K8033" s="8">
        <f t="shared" si="629"/>
        <v>1.3930327206448838</v>
      </c>
      <c r="L8033" s="6">
        <f>G8033*(I8033-K8033)^2</f>
        <v>387.76146590197021</v>
      </c>
    </row>
    <row r="8034" spans="1:12" x14ac:dyDescent="0.3">
      <c r="A8034" s="3">
        <f>data!A8032</f>
        <v>8031</v>
      </c>
      <c r="B8034" s="3">
        <f>data!B8032</f>
        <v>3</v>
      </c>
      <c r="C8034" s="3">
        <f t="shared" si="625"/>
        <v>0</v>
      </c>
      <c r="D8034" s="3">
        <f t="shared" si="626"/>
        <v>0</v>
      </c>
      <c r="E8034" s="3">
        <f t="shared" si="627"/>
        <v>1</v>
      </c>
      <c r="F8034" s="3">
        <f t="shared" si="628"/>
        <v>0</v>
      </c>
      <c r="G8034" s="5">
        <f>data!D8032</f>
        <v>10868.0599981546</v>
      </c>
      <c r="H8034" s="7">
        <f>data!L8032</f>
        <v>4.0042257652748797E-2</v>
      </c>
      <c r="I8034" s="8">
        <f>data!M8032</f>
        <v>1.1304071246819338</v>
      </c>
      <c r="J8034" s="7" t="str">
        <f>data!N8032</f>
        <v>T</v>
      </c>
      <c r="K8034" s="8">
        <f t="shared" si="629"/>
        <v>1.1154859163687241</v>
      </c>
      <c r="L8034" s="6">
        <f>G8034*(I8034-K8034)^2</f>
        <v>2.4196915865313278</v>
      </c>
    </row>
    <row r="8035" spans="1:12" x14ac:dyDescent="0.3">
      <c r="A8035" s="3">
        <f>data!A8033</f>
        <v>8032</v>
      </c>
      <c r="B8035" s="3">
        <f>data!B8033</f>
        <v>3</v>
      </c>
      <c r="C8035" s="3">
        <f t="shared" si="625"/>
        <v>0</v>
      </c>
      <c r="D8035" s="3">
        <f t="shared" si="626"/>
        <v>0</v>
      </c>
      <c r="E8035" s="3">
        <f t="shared" si="627"/>
        <v>1</v>
      </c>
      <c r="F8035" s="3">
        <f t="shared" si="628"/>
        <v>0</v>
      </c>
      <c r="G8035" s="5">
        <f>data!D8033</f>
        <v>7319.7099997997302</v>
      </c>
      <c r="H8035" s="7">
        <f>data!L8033</f>
        <v>2.3245462064827499E-2</v>
      </c>
      <c r="I8035" s="8">
        <f>data!M8033</f>
        <v>0.95960591133004924</v>
      </c>
      <c r="J8035" s="7" t="str">
        <f>data!N8033</f>
        <v>T</v>
      </c>
      <c r="K8035" s="8">
        <f t="shared" si="629"/>
        <v>1.0851946260784584</v>
      </c>
      <c r="L8035" s="6">
        <f>G8035*(I8035-K8035)^2</f>
        <v>115.45031095670365</v>
      </c>
    </row>
    <row r="8036" spans="1:12" x14ac:dyDescent="0.3">
      <c r="A8036" s="3">
        <f>data!A8034</f>
        <v>8033</v>
      </c>
      <c r="B8036" s="3">
        <f>data!B8034</f>
        <v>3</v>
      </c>
      <c r="C8036" s="3">
        <f t="shared" si="625"/>
        <v>0</v>
      </c>
      <c r="D8036" s="3">
        <f t="shared" si="626"/>
        <v>0</v>
      </c>
      <c r="E8036" s="3">
        <f t="shared" si="627"/>
        <v>1</v>
      </c>
      <c r="F8036" s="3">
        <f t="shared" si="628"/>
        <v>0</v>
      </c>
      <c r="G8036" s="5">
        <f>data!D8034</f>
        <v>3014.72999954224</v>
      </c>
      <c r="H8036" s="7">
        <f>data!L8034</f>
        <v>0.131486001610577</v>
      </c>
      <c r="I8036" s="8">
        <f>data!M8034</f>
        <v>1.3197278911564625</v>
      </c>
      <c r="J8036" s="7" t="str">
        <f>data!N8034</f>
        <v>V</v>
      </c>
      <c r="K8036" s="8">
        <f t="shared" si="629"/>
        <v>1.2958551498023461</v>
      </c>
      <c r="L8036" s="6">
        <f>G8036*(I8036-K8036)^2</f>
        <v>1.7181180806166145</v>
      </c>
    </row>
    <row r="8037" spans="1:12" x14ac:dyDescent="0.3">
      <c r="A8037" s="3">
        <f>data!A8035</f>
        <v>8034</v>
      </c>
      <c r="B8037" s="3">
        <f>data!B8035</f>
        <v>3</v>
      </c>
      <c r="C8037" s="3">
        <f t="shared" si="625"/>
        <v>0</v>
      </c>
      <c r="D8037" s="3">
        <f t="shared" si="626"/>
        <v>0</v>
      </c>
      <c r="E8037" s="3">
        <f t="shared" si="627"/>
        <v>1</v>
      </c>
      <c r="F8037" s="3">
        <f t="shared" si="628"/>
        <v>0</v>
      </c>
      <c r="G8037" s="5">
        <f>data!D8035</f>
        <v>9415.1099996566809</v>
      </c>
      <c r="H8037" s="7">
        <f>data!L8035</f>
        <v>1.63298317005246E-2</v>
      </c>
      <c r="I8037" s="8">
        <f>data!M8035</f>
        <v>1.0363777089783281</v>
      </c>
      <c r="J8037" s="7" t="str">
        <f>data!N8035</f>
        <v>T</v>
      </c>
      <c r="K8037" s="8">
        <f t="shared" si="629"/>
        <v>1.0729633402759353</v>
      </c>
      <c r="L8037" s="6">
        <f>G8037*(I8037-K8037)^2</f>
        <v>12.602203985705909</v>
      </c>
    </row>
    <row r="8038" spans="1:12" x14ac:dyDescent="0.3">
      <c r="A8038" s="3">
        <f>data!A8036</f>
        <v>8035</v>
      </c>
      <c r="B8038" s="3">
        <f>data!B8036</f>
        <v>3</v>
      </c>
      <c r="C8038" s="3">
        <f t="shared" si="625"/>
        <v>0</v>
      </c>
      <c r="D8038" s="3">
        <f t="shared" si="626"/>
        <v>0</v>
      </c>
      <c r="E8038" s="3">
        <f t="shared" si="627"/>
        <v>1</v>
      </c>
      <c r="F8038" s="3">
        <f t="shared" si="628"/>
        <v>0</v>
      </c>
      <c r="G8038" s="5">
        <f>data!D8036</f>
        <v>9857.7899999618494</v>
      </c>
      <c r="H8038" s="7">
        <f>data!L8036</f>
        <v>0.16758120569615301</v>
      </c>
      <c r="I8038" s="8">
        <f>data!M8036</f>
        <v>1.3728687916975537</v>
      </c>
      <c r="J8038" s="7" t="str">
        <f>data!N8036</f>
        <v>V</v>
      </c>
      <c r="K8038" s="8">
        <f t="shared" si="629"/>
        <v>1.374833466161947</v>
      </c>
      <c r="L8038" s="6">
        <f>G8038*(I8038-K8038)^2</f>
        <v>3.8050534624988516E-2</v>
      </c>
    </row>
    <row r="8039" spans="1:12" x14ac:dyDescent="0.3">
      <c r="A8039" s="3">
        <f>data!A8037</f>
        <v>8036</v>
      </c>
      <c r="B8039" s="3">
        <f>data!B8037</f>
        <v>3</v>
      </c>
      <c r="C8039" s="3">
        <f t="shared" si="625"/>
        <v>0</v>
      </c>
      <c r="D8039" s="3">
        <f t="shared" si="626"/>
        <v>0</v>
      </c>
      <c r="E8039" s="3">
        <f t="shared" si="627"/>
        <v>1</v>
      </c>
      <c r="F8039" s="3">
        <f t="shared" si="628"/>
        <v>0</v>
      </c>
      <c r="G8039" s="5">
        <f>data!D8037</f>
        <v>8082.2149987518997</v>
      </c>
      <c r="H8039" s="7">
        <f>data!L8037</f>
        <v>-5.0876300364397203E-4</v>
      </c>
      <c r="I8039" s="8">
        <f>data!M8037</f>
        <v>0.8901581722319859</v>
      </c>
      <c r="J8039" s="7" t="str">
        <f>data!N8037</f>
        <v>T</v>
      </c>
      <c r="K8039" s="8">
        <f t="shared" si="629"/>
        <v>1.0437552499138474</v>
      </c>
      <c r="L8039" s="6">
        <f>G8039*(I8039-K8039)^2</f>
        <v>190.67611954954307</v>
      </c>
    </row>
    <row r="8040" spans="1:12" x14ac:dyDescent="0.3">
      <c r="A8040" s="3">
        <f>data!A8038</f>
        <v>8037</v>
      </c>
      <c r="B8040" s="3">
        <f>data!B8038</f>
        <v>3</v>
      </c>
      <c r="C8040" s="3">
        <f t="shared" si="625"/>
        <v>0</v>
      </c>
      <c r="D8040" s="3">
        <f t="shared" si="626"/>
        <v>0</v>
      </c>
      <c r="E8040" s="3">
        <f t="shared" si="627"/>
        <v>1</v>
      </c>
      <c r="F8040" s="3">
        <f t="shared" si="628"/>
        <v>0</v>
      </c>
      <c r="G8040" s="5">
        <f>data!D8038</f>
        <v>12396.7599992752</v>
      </c>
      <c r="H8040" s="7">
        <f>data!L8038</f>
        <v>0.17564368183780399</v>
      </c>
      <c r="I8040" s="8">
        <f>data!M8038</f>
        <v>1.3352701917489831</v>
      </c>
      <c r="J8040" s="7" t="str">
        <f>data!N8038</f>
        <v>T</v>
      </c>
      <c r="K8040" s="8">
        <f t="shared" si="629"/>
        <v>1.3931221734951107</v>
      </c>
      <c r="L8040" s="6">
        <f>G8040*(I8040-K8040)^2</f>
        <v>41.490118418001359</v>
      </c>
    </row>
    <row r="8041" spans="1:12" x14ac:dyDescent="0.3">
      <c r="A8041" s="3">
        <f>data!A8039</f>
        <v>8038</v>
      </c>
      <c r="B8041" s="3">
        <f>data!B8039</f>
        <v>3</v>
      </c>
      <c r="C8041" s="3">
        <f t="shared" si="625"/>
        <v>0</v>
      </c>
      <c r="D8041" s="3">
        <f t="shared" si="626"/>
        <v>0</v>
      </c>
      <c r="E8041" s="3">
        <f t="shared" si="627"/>
        <v>1</v>
      </c>
      <c r="F8041" s="3">
        <f t="shared" si="628"/>
        <v>0</v>
      </c>
      <c r="G8041" s="5">
        <f>data!D8039</f>
        <v>12057.5900001302</v>
      </c>
      <c r="H8041" s="7">
        <f>data!L8039</f>
        <v>0.17619210974879099</v>
      </c>
      <c r="I8041" s="8">
        <f>data!M8039</f>
        <v>1.1792114695340501</v>
      </c>
      <c r="J8041" s="7" t="str">
        <f>data!N8039</f>
        <v>V</v>
      </c>
      <c r="K8041" s="8">
        <f t="shared" si="629"/>
        <v>1.3943750138091071</v>
      </c>
      <c r="L8041" s="6">
        <f>G8041*(I8041-K8041)^2</f>
        <v>558.21035867778915</v>
      </c>
    </row>
    <row r="8042" spans="1:12" x14ac:dyDescent="0.3">
      <c r="A8042" s="3">
        <f>data!A8040</f>
        <v>8039</v>
      </c>
      <c r="B8042" s="3">
        <f>data!B8040</f>
        <v>3</v>
      </c>
      <c r="C8042" s="3">
        <f t="shared" si="625"/>
        <v>0</v>
      </c>
      <c r="D8042" s="3">
        <f t="shared" si="626"/>
        <v>0</v>
      </c>
      <c r="E8042" s="3">
        <f t="shared" si="627"/>
        <v>1</v>
      </c>
      <c r="F8042" s="3">
        <f t="shared" si="628"/>
        <v>0</v>
      </c>
      <c r="G8042" s="5">
        <f>data!D8040</f>
        <v>9733.2299977541006</v>
      </c>
      <c r="H8042" s="7">
        <f>data!L8040</f>
        <v>4.5359592636408597E-2</v>
      </c>
      <c r="I8042" s="8">
        <f>data!M8040</f>
        <v>1.1484098939929328</v>
      </c>
      <c r="J8042" s="7" t="str">
        <f>data!N8040</f>
        <v>V</v>
      </c>
      <c r="K8042" s="8">
        <f t="shared" si="629"/>
        <v>1.1252502759197609</v>
      </c>
      <c r="L8042" s="6">
        <f>G8042*(I8042-K8042)^2</f>
        <v>5.2205922245846006</v>
      </c>
    </row>
    <row r="8043" spans="1:12" x14ac:dyDescent="0.3">
      <c r="A8043" s="3">
        <f>data!A8041</f>
        <v>8040</v>
      </c>
      <c r="B8043" s="3">
        <f>data!B8041</f>
        <v>3</v>
      </c>
      <c r="C8043" s="3">
        <f t="shared" si="625"/>
        <v>0</v>
      </c>
      <c r="D8043" s="3">
        <f t="shared" si="626"/>
        <v>0</v>
      </c>
      <c r="E8043" s="3">
        <f t="shared" si="627"/>
        <v>1</v>
      </c>
      <c r="F8043" s="3">
        <f t="shared" si="628"/>
        <v>0</v>
      </c>
      <c r="G8043" s="5">
        <f>data!D8041</f>
        <v>7534.9299993514996</v>
      </c>
      <c r="H8043" s="7">
        <f>data!L8041</f>
        <v>1.8698943630633801E-2</v>
      </c>
      <c r="I8043" s="8">
        <f>data!M8041</f>
        <v>0.92564346997140134</v>
      </c>
      <c r="J8043" s="7" t="str">
        <f>data!N8041</f>
        <v>V</v>
      </c>
      <c r="K8043" s="8">
        <f t="shared" si="629"/>
        <v>1.0771378521051727</v>
      </c>
      <c r="L8043" s="6">
        <f>G8043*(I8043-K8043)^2</f>
        <v>172.93077125610102</v>
      </c>
    </row>
    <row r="8044" spans="1:12" x14ac:dyDescent="0.3">
      <c r="A8044" s="3">
        <f>data!A8042</f>
        <v>8041</v>
      </c>
      <c r="B8044" s="3">
        <f>data!B8042</f>
        <v>3</v>
      </c>
      <c r="C8044" s="3">
        <f t="shared" si="625"/>
        <v>0</v>
      </c>
      <c r="D8044" s="3">
        <f t="shared" si="626"/>
        <v>0</v>
      </c>
      <c r="E8044" s="3">
        <f t="shared" si="627"/>
        <v>1</v>
      </c>
      <c r="F8044" s="3">
        <f t="shared" si="628"/>
        <v>0</v>
      </c>
      <c r="G8044" s="5">
        <f>data!D8042</f>
        <v>8477.0800340175592</v>
      </c>
      <c r="H8044" s="7">
        <f>data!L8042</f>
        <v>0.19951026183207199</v>
      </c>
      <c r="I8044" s="8">
        <f>data!M8042</f>
        <v>1.1669017395392571</v>
      </c>
      <c r="J8044" s="7" t="str">
        <f>data!N8042</f>
        <v>V</v>
      </c>
      <c r="K8044" s="8">
        <f t="shared" si="629"/>
        <v>1.4486989447672942</v>
      </c>
      <c r="L8044" s="6">
        <f>G8044*(I8044-K8044)^2</f>
        <v>673.162084614229</v>
      </c>
    </row>
    <row r="8045" spans="1:12" x14ac:dyDescent="0.3">
      <c r="A8045" s="3">
        <f>data!A8043</f>
        <v>8042</v>
      </c>
      <c r="B8045" s="3">
        <f>data!B8043</f>
        <v>3</v>
      </c>
      <c r="C8045" s="3">
        <f t="shared" si="625"/>
        <v>0</v>
      </c>
      <c r="D8045" s="3">
        <f t="shared" si="626"/>
        <v>0</v>
      </c>
      <c r="E8045" s="3">
        <f t="shared" si="627"/>
        <v>1</v>
      </c>
      <c r="F8045" s="3">
        <f t="shared" si="628"/>
        <v>0</v>
      </c>
      <c r="G8045" s="5">
        <f>data!D8043</f>
        <v>8663.5800012350101</v>
      </c>
      <c r="H8045" s="7">
        <f>data!L8043</f>
        <v>1.8589108938016598E-2</v>
      </c>
      <c r="I8045" s="8">
        <f>data!M8043</f>
        <v>1.0625</v>
      </c>
      <c r="J8045" s="7" t="str">
        <f>data!N8043</f>
        <v>T</v>
      </c>
      <c r="K8045" s="8">
        <f t="shared" si="629"/>
        <v>1.0769439584966622</v>
      </c>
      <c r="L8045" s="6">
        <f>G8045*(I8045-K8045)^2</f>
        <v>1.8074648231538992</v>
      </c>
    </row>
    <row r="8046" spans="1:12" x14ac:dyDescent="0.3">
      <c r="A8046" s="3">
        <f>data!A8044</f>
        <v>8043</v>
      </c>
      <c r="B8046" s="3">
        <f>data!B8044</f>
        <v>3</v>
      </c>
      <c r="C8046" s="3">
        <f t="shared" si="625"/>
        <v>0</v>
      </c>
      <c r="D8046" s="3">
        <f t="shared" si="626"/>
        <v>0</v>
      </c>
      <c r="E8046" s="3">
        <f t="shared" si="627"/>
        <v>1</v>
      </c>
      <c r="F8046" s="3">
        <f t="shared" si="628"/>
        <v>0</v>
      </c>
      <c r="G8046" s="5">
        <f>data!D8044</f>
        <v>7638.9600212573996</v>
      </c>
      <c r="H8046" s="7">
        <f>data!L8044</f>
        <v>0.140924548133185</v>
      </c>
      <c r="I8046" s="8">
        <f>data!M8044</f>
        <v>1.1129970902036856</v>
      </c>
      <c r="J8046" s="7" t="str">
        <f>data!N8044</f>
        <v>V</v>
      </c>
      <c r="K8046" s="8">
        <f t="shared" si="629"/>
        <v>1.3160582020424152</v>
      </c>
      <c r="L8046" s="6">
        <f>G8046*(I8046-K8046)^2</f>
        <v>314.98346538739992</v>
      </c>
    </row>
    <row r="8047" spans="1:12" x14ac:dyDescent="0.3">
      <c r="A8047" s="3">
        <f>data!A8045</f>
        <v>8044</v>
      </c>
      <c r="B8047" s="3">
        <f>data!B8045</f>
        <v>3</v>
      </c>
      <c r="C8047" s="3">
        <f t="shared" si="625"/>
        <v>0</v>
      </c>
      <c r="D8047" s="3">
        <f t="shared" si="626"/>
        <v>0</v>
      </c>
      <c r="E8047" s="3">
        <f t="shared" si="627"/>
        <v>1</v>
      </c>
      <c r="F8047" s="3">
        <f t="shared" si="628"/>
        <v>0</v>
      </c>
      <c r="G8047" s="5">
        <f>data!D8045</f>
        <v>8128.0699996948197</v>
      </c>
      <c r="H8047" s="7">
        <f>data!L8045</f>
        <v>1.3119452728218999E-2</v>
      </c>
      <c r="I8047" s="8">
        <f>data!M8045</f>
        <v>1.1845649799781579</v>
      </c>
      <c r="J8047" s="7" t="str">
        <f>data!N8045</f>
        <v>V</v>
      </c>
      <c r="K8047" s="8">
        <f t="shared" si="629"/>
        <v>1.0673322716107267</v>
      </c>
      <c r="L8047" s="6">
        <f>G8047*(I8047-K8047)^2</f>
        <v>111.70819434329373</v>
      </c>
    </row>
    <row r="8048" spans="1:12" x14ac:dyDescent="0.3">
      <c r="A8048" s="3">
        <f>data!A8046</f>
        <v>8045</v>
      </c>
      <c r="B8048" s="3">
        <f>data!B8046</f>
        <v>3</v>
      </c>
      <c r="C8048" s="3">
        <f t="shared" si="625"/>
        <v>0</v>
      </c>
      <c r="D8048" s="3">
        <f t="shared" si="626"/>
        <v>0</v>
      </c>
      <c r="E8048" s="3">
        <f t="shared" si="627"/>
        <v>1</v>
      </c>
      <c r="F8048" s="3">
        <f t="shared" si="628"/>
        <v>0</v>
      </c>
      <c r="G8048" s="5">
        <f>data!D8046</f>
        <v>7716.08000993729</v>
      </c>
      <c r="H8048" s="7">
        <f>data!L8046</f>
        <v>0.14231299316280899</v>
      </c>
      <c r="I8048" s="8">
        <f>data!M8046</f>
        <v>1.3215811965811965</v>
      </c>
      <c r="J8048" s="7" t="str">
        <f>data!N8046</f>
        <v>T</v>
      </c>
      <c r="K8048" s="8">
        <f t="shared" si="629"/>
        <v>1.319056603676195</v>
      </c>
      <c r="L8048" s="6">
        <f>G8048*(I8048-K8048)^2</f>
        <v>4.917897094533516E-2</v>
      </c>
    </row>
    <row r="8049" spans="1:12" x14ac:dyDescent="0.3">
      <c r="A8049" s="3">
        <f>data!A8047</f>
        <v>8046</v>
      </c>
      <c r="B8049" s="3">
        <f>data!B8047</f>
        <v>3</v>
      </c>
      <c r="C8049" s="3">
        <f t="shared" si="625"/>
        <v>0</v>
      </c>
      <c r="D8049" s="3">
        <f t="shared" si="626"/>
        <v>0</v>
      </c>
      <c r="E8049" s="3">
        <f t="shared" si="627"/>
        <v>1</v>
      </c>
      <c r="F8049" s="3">
        <f t="shared" si="628"/>
        <v>0</v>
      </c>
      <c r="G8049" s="5">
        <f>data!D8047</f>
        <v>6646.7100095748901</v>
      </c>
      <c r="H8049" s="7">
        <f>data!L8047</f>
        <v>0.29209068104055802</v>
      </c>
      <c r="I8049" s="8">
        <f>data!M8047</f>
        <v>1.4776119402985075</v>
      </c>
      <c r="J8049" s="7" t="str">
        <f>data!N8047</f>
        <v>V</v>
      </c>
      <c r="K8049" s="8">
        <f t="shared" si="629"/>
        <v>1.6860856432053888</v>
      </c>
      <c r="L8049" s="6">
        <f>G8049*(I8049-K8049)^2</f>
        <v>288.87455673378173</v>
      </c>
    </row>
    <row r="8050" spans="1:12" x14ac:dyDescent="0.3">
      <c r="A8050" s="3">
        <f>data!A8048</f>
        <v>8047</v>
      </c>
      <c r="B8050" s="3">
        <f>data!B8048</f>
        <v>3</v>
      </c>
      <c r="C8050" s="3">
        <f t="shared" si="625"/>
        <v>0</v>
      </c>
      <c r="D8050" s="3">
        <f t="shared" si="626"/>
        <v>0</v>
      </c>
      <c r="E8050" s="3">
        <f t="shared" si="627"/>
        <v>1</v>
      </c>
      <c r="F8050" s="3">
        <f t="shared" si="628"/>
        <v>0</v>
      </c>
      <c r="G8050" s="5">
        <f>data!D8048</f>
        <v>9121.6600208282507</v>
      </c>
      <c r="H8050" s="7">
        <f>data!L8048</f>
        <v>5.4229748947716297E-3</v>
      </c>
      <c r="I8050" s="8">
        <f>data!M8048</f>
        <v>1.4104924068108606</v>
      </c>
      <c r="J8050" s="7" t="str">
        <f>data!N8048</f>
        <v>V</v>
      </c>
      <c r="K8050" s="8">
        <f t="shared" si="629"/>
        <v>1.0539525520548727</v>
      </c>
      <c r="L8050" s="6">
        <f>G8050*(I8050-K8050)^2</f>
        <v>1159.5515153849492</v>
      </c>
    </row>
    <row r="8051" spans="1:12" x14ac:dyDescent="0.3">
      <c r="A8051" s="3">
        <f>data!A8049</f>
        <v>8048</v>
      </c>
      <c r="B8051" s="3">
        <f>data!B8049</f>
        <v>3</v>
      </c>
      <c r="C8051" s="3">
        <f t="shared" si="625"/>
        <v>0</v>
      </c>
      <c r="D8051" s="3">
        <f t="shared" si="626"/>
        <v>0</v>
      </c>
      <c r="E8051" s="3">
        <f t="shared" si="627"/>
        <v>1</v>
      </c>
      <c r="F8051" s="3">
        <f t="shared" si="628"/>
        <v>0</v>
      </c>
      <c r="G8051" s="5">
        <f>data!D8049</f>
        <v>3766.9700078666201</v>
      </c>
      <c r="H8051" s="7">
        <f>data!L8049</f>
        <v>3.8896729311172003E-2</v>
      </c>
      <c r="I8051" s="8">
        <f>data!M8049</f>
        <v>1.2504145936981759</v>
      </c>
      <c r="J8051" s="7" t="str">
        <f>data!N8049</f>
        <v>T</v>
      </c>
      <c r="K8051" s="8">
        <f t="shared" si="629"/>
        <v>1.1133934714189193</v>
      </c>
      <c r="L8051" s="6">
        <f>G8051*(I8051-K8051)^2</f>
        <v>70.724063114218112</v>
      </c>
    </row>
    <row r="8052" spans="1:12" x14ac:dyDescent="0.3">
      <c r="A8052" s="3">
        <f>data!A8050</f>
        <v>8049</v>
      </c>
      <c r="B8052" s="3">
        <f>data!B8050</f>
        <v>3</v>
      </c>
      <c r="C8052" s="3">
        <f t="shared" si="625"/>
        <v>0</v>
      </c>
      <c r="D8052" s="3">
        <f t="shared" si="626"/>
        <v>0</v>
      </c>
      <c r="E8052" s="3">
        <f t="shared" si="627"/>
        <v>1</v>
      </c>
      <c r="F8052" s="3">
        <f t="shared" si="628"/>
        <v>0</v>
      </c>
      <c r="G8052" s="5">
        <f>data!D8050</f>
        <v>4551.3050078451652</v>
      </c>
      <c r="H8052" s="7">
        <f>data!L8050</f>
        <v>2.2384211969185299E-2</v>
      </c>
      <c r="I8052" s="8">
        <f>data!M8050</f>
        <v>1.121751025991792</v>
      </c>
      <c r="J8052" s="7" t="str">
        <f>data!N8050</f>
        <v>V</v>
      </c>
      <c r="K8052" s="8">
        <f t="shared" si="629"/>
        <v>1.0836638129446654</v>
      </c>
      <c r="L8052" s="6">
        <f>G8052*(I8052-K8052)^2</f>
        <v>6.6022859706187775</v>
      </c>
    </row>
    <row r="8053" spans="1:12" x14ac:dyDescent="0.3">
      <c r="A8053" s="3">
        <f>data!A8051</f>
        <v>8050</v>
      </c>
      <c r="B8053" s="3">
        <f>data!B8051</f>
        <v>3</v>
      </c>
      <c r="C8053" s="3">
        <f t="shared" si="625"/>
        <v>0</v>
      </c>
      <c r="D8053" s="3">
        <f t="shared" si="626"/>
        <v>0</v>
      </c>
      <c r="E8053" s="3">
        <f t="shared" si="627"/>
        <v>1</v>
      </c>
      <c r="F8053" s="3">
        <f t="shared" si="628"/>
        <v>0</v>
      </c>
      <c r="G8053" s="5">
        <f>data!D8051</f>
        <v>4057.5100072622299</v>
      </c>
      <c r="H8053" s="7">
        <f>data!L8051</f>
        <v>3.4704585976416499E-2</v>
      </c>
      <c r="I8053" s="8">
        <f>data!M8051</f>
        <v>1.3888032871083718</v>
      </c>
      <c r="J8053" s="7" t="str">
        <f>data!N8051</f>
        <v>T</v>
      </c>
      <c r="K8053" s="8">
        <f t="shared" si="629"/>
        <v>1.1057694280203028</v>
      </c>
      <c r="L8053" s="6">
        <f>G8053*(I8053-K8053)^2</f>
        <v>325.0396827344988</v>
      </c>
    </row>
    <row r="8054" spans="1:12" x14ac:dyDescent="0.3">
      <c r="A8054" s="3">
        <f>data!A8052</f>
        <v>8051</v>
      </c>
      <c r="B8054" s="3">
        <f>data!B8052</f>
        <v>3</v>
      </c>
      <c r="C8054" s="3">
        <f t="shared" si="625"/>
        <v>0</v>
      </c>
      <c r="D8054" s="3">
        <f t="shared" si="626"/>
        <v>0</v>
      </c>
      <c r="E8054" s="3">
        <f t="shared" si="627"/>
        <v>1</v>
      </c>
      <c r="F8054" s="3">
        <f t="shared" si="628"/>
        <v>0</v>
      </c>
      <c r="G8054" s="5">
        <f>data!D8052</f>
        <v>3847.3500083684899</v>
      </c>
      <c r="H8054" s="7">
        <f>data!L8052</f>
        <v>1.05200124345192E-3</v>
      </c>
      <c r="I8054" s="8">
        <f>data!M8052</f>
        <v>0.99892473118279568</v>
      </c>
      <c r="J8054" s="7" t="str">
        <f>data!N8052</f>
        <v>T</v>
      </c>
      <c r="K8054" s="8">
        <f t="shared" si="629"/>
        <v>1.0464287694140872</v>
      </c>
      <c r="L8054" s="6">
        <f>G8054*(I8054-K8054)^2</f>
        <v>8.6820594855947153</v>
      </c>
    </row>
    <row r="8055" spans="1:12" x14ac:dyDescent="0.3">
      <c r="A8055" s="3">
        <f>data!A8053</f>
        <v>8052</v>
      </c>
      <c r="B8055" s="3">
        <f>data!B8053</f>
        <v>3</v>
      </c>
      <c r="C8055" s="3">
        <f t="shared" si="625"/>
        <v>0</v>
      </c>
      <c r="D8055" s="3">
        <f t="shared" si="626"/>
        <v>0</v>
      </c>
      <c r="E8055" s="3">
        <f t="shared" si="627"/>
        <v>1</v>
      </c>
      <c r="F8055" s="3">
        <f t="shared" si="628"/>
        <v>0</v>
      </c>
      <c r="G8055" s="5">
        <f>data!D8053</f>
        <v>3458.4150068163849</v>
      </c>
      <c r="H8055" s="7">
        <f>data!L8053</f>
        <v>-4.2333813590524003E-3</v>
      </c>
      <c r="I8055" s="8">
        <f>data!M8053</f>
        <v>1.0968899521531101</v>
      </c>
      <c r="J8055" s="7" t="str">
        <f>data!N8053</f>
        <v>T</v>
      </c>
      <c r="K8055" s="8">
        <f t="shared" si="629"/>
        <v>1.0374027124155996</v>
      </c>
      <c r="L8055" s="6">
        <f>G8055*(I8055-K8055)^2</f>
        <v>12.238402787284869</v>
      </c>
    </row>
    <row r="8056" spans="1:12" x14ac:dyDescent="0.3">
      <c r="A8056" s="3">
        <f>data!A8054</f>
        <v>8053</v>
      </c>
      <c r="B8056" s="3">
        <f>data!B8054</f>
        <v>3</v>
      </c>
      <c r="C8056" s="3">
        <f t="shared" si="625"/>
        <v>0</v>
      </c>
      <c r="D8056" s="3">
        <f t="shared" si="626"/>
        <v>0</v>
      </c>
      <c r="E8056" s="3">
        <f t="shared" si="627"/>
        <v>1</v>
      </c>
      <c r="F8056" s="3">
        <f t="shared" si="628"/>
        <v>0</v>
      </c>
      <c r="G8056" s="5">
        <f>data!D8054</f>
        <v>13422.6900291443</v>
      </c>
      <c r="H8056" s="7">
        <f>data!L8054</f>
        <v>1.0375544210542501E-3</v>
      </c>
      <c r="I8056" s="8">
        <f>data!M8054</f>
        <v>1.0437636761487965</v>
      </c>
      <c r="J8056" s="7" t="str">
        <f>data!N8054</f>
        <v>V</v>
      </c>
      <c r="K8056" s="8">
        <f t="shared" si="629"/>
        <v>1.0464039912787435</v>
      </c>
      <c r="L8056" s="6">
        <f>G8056*(I8056-K8056)^2</f>
        <v>9.3573115587724451E-2</v>
      </c>
    </row>
    <row r="8057" spans="1:12" x14ac:dyDescent="0.3">
      <c r="A8057" s="3">
        <f>data!A8055</f>
        <v>8054</v>
      </c>
      <c r="B8057" s="3">
        <f>data!B8055</f>
        <v>3</v>
      </c>
      <c r="C8057" s="3">
        <f t="shared" si="625"/>
        <v>0</v>
      </c>
      <c r="D8057" s="3">
        <f t="shared" si="626"/>
        <v>0</v>
      </c>
      <c r="E8057" s="3">
        <f t="shared" si="627"/>
        <v>1</v>
      </c>
      <c r="F8057" s="3">
        <f t="shared" si="628"/>
        <v>0</v>
      </c>
      <c r="G8057" s="5">
        <f>data!D8055</f>
        <v>14900.3500328064</v>
      </c>
      <c r="H8057" s="7">
        <f>data!L8055</f>
        <v>-3.9346632265017402E-4</v>
      </c>
      <c r="I8057" s="8">
        <f>data!M8055</f>
        <v>0.97934936350777935</v>
      </c>
      <c r="J8057" s="7" t="str">
        <f>data!N8055</f>
        <v>T</v>
      </c>
      <c r="K8057" s="8">
        <f t="shared" si="629"/>
        <v>1.0439525141125157</v>
      </c>
      <c r="L8057" s="6">
        <f>G8057*(I8057-K8057)^2</f>
        <v>62.187610199461332</v>
      </c>
    </row>
    <row r="8058" spans="1:12" x14ac:dyDescent="0.3">
      <c r="A8058" s="3">
        <f>data!A8056</f>
        <v>8055</v>
      </c>
      <c r="B8058" s="3">
        <f>data!B8056</f>
        <v>3</v>
      </c>
      <c r="C8058" s="3">
        <f t="shared" si="625"/>
        <v>0</v>
      </c>
      <c r="D8058" s="3">
        <f t="shared" si="626"/>
        <v>0</v>
      </c>
      <c r="E8058" s="3">
        <f t="shared" si="627"/>
        <v>1</v>
      </c>
      <c r="F8058" s="3">
        <f t="shared" si="628"/>
        <v>0</v>
      </c>
      <c r="G8058" s="5">
        <f>data!D8056</f>
        <v>14105.630023002601</v>
      </c>
      <c r="H8058" s="7">
        <f>data!L8056</f>
        <v>2.50589583970449E-2</v>
      </c>
      <c r="I8058" s="8">
        <f>data!M8056</f>
        <v>1.2684453227931489</v>
      </c>
      <c r="J8058" s="7" t="str">
        <f>data!N8056</f>
        <v>V</v>
      </c>
      <c r="K8058" s="8">
        <f t="shared" si="629"/>
        <v>1.0884250661128283</v>
      </c>
      <c r="L8058" s="6">
        <f>G8058*(I8058-K8058)^2</f>
        <v>457.125282499006</v>
      </c>
    </row>
    <row r="8059" spans="1:12" x14ac:dyDescent="0.3">
      <c r="A8059" s="3">
        <f>data!A8057</f>
        <v>8056</v>
      </c>
      <c r="B8059" s="3">
        <f>data!B8057</f>
        <v>3</v>
      </c>
      <c r="C8059" s="3">
        <f t="shared" si="625"/>
        <v>0</v>
      </c>
      <c r="D8059" s="3">
        <f t="shared" si="626"/>
        <v>0</v>
      </c>
      <c r="E8059" s="3">
        <f t="shared" si="627"/>
        <v>1</v>
      </c>
      <c r="F8059" s="3">
        <f t="shared" si="628"/>
        <v>0</v>
      </c>
      <c r="G8059" s="5">
        <f>data!D8057</f>
        <v>14870.2200267315</v>
      </c>
      <c r="H8059" s="7">
        <f>data!L8057</f>
        <v>1.71401638126264E-3</v>
      </c>
      <c r="I8059" s="8">
        <f>data!M8057</f>
        <v>0.96192573945877913</v>
      </c>
      <c r="J8059" s="7" t="str">
        <f>data!N8057</f>
        <v>V</v>
      </c>
      <c r="K8059" s="8">
        <f t="shared" si="629"/>
        <v>1.0475648391518222</v>
      </c>
      <c r="L8059" s="6">
        <f>G8059*(I8059-K8059)^2</f>
        <v>109.05901743025146</v>
      </c>
    </row>
    <row r="8060" spans="1:12" x14ac:dyDescent="0.3">
      <c r="A8060" s="3">
        <f>data!A8058</f>
        <v>8057</v>
      </c>
      <c r="B8060" s="3">
        <f>data!B8058</f>
        <v>3</v>
      </c>
      <c r="C8060" s="3">
        <f t="shared" si="625"/>
        <v>0</v>
      </c>
      <c r="D8060" s="3">
        <f t="shared" si="626"/>
        <v>0</v>
      </c>
      <c r="E8060" s="3">
        <f t="shared" si="627"/>
        <v>1</v>
      </c>
      <c r="F8060" s="3">
        <f t="shared" si="628"/>
        <v>0</v>
      </c>
      <c r="G8060" s="5">
        <f>data!D8058</f>
        <v>7855.0150016546004</v>
      </c>
      <c r="H8060" s="7">
        <f>data!L8058</f>
        <v>1.1855521590969901E-2</v>
      </c>
      <c r="I8060" s="8">
        <f>data!M8058</f>
        <v>0.94075029164364221</v>
      </c>
      <c r="J8060" s="7" t="str">
        <f>data!N8058</f>
        <v>T</v>
      </c>
      <c r="K8060" s="8">
        <f t="shared" si="629"/>
        <v>1.0651234276491108</v>
      </c>
      <c r="L8060" s="6">
        <f>G8060*(I8060-K8060)^2</f>
        <v>121.5066895752512</v>
      </c>
    </row>
    <row r="8061" spans="1:12" x14ac:dyDescent="0.3">
      <c r="A8061" s="3">
        <f>data!A8059</f>
        <v>8058</v>
      </c>
      <c r="B8061" s="3">
        <f>data!B8059</f>
        <v>3</v>
      </c>
      <c r="C8061" s="3">
        <f t="shared" si="625"/>
        <v>0</v>
      </c>
      <c r="D8061" s="3">
        <f t="shared" si="626"/>
        <v>0</v>
      </c>
      <c r="E8061" s="3">
        <f t="shared" si="627"/>
        <v>1</v>
      </c>
      <c r="F8061" s="3">
        <f t="shared" si="628"/>
        <v>0</v>
      </c>
      <c r="G8061" s="5">
        <f>data!D8059</f>
        <v>12662.2799971402</v>
      </c>
      <c r="H8061" s="7">
        <f>data!L8059</f>
        <v>3.8735769787499999E-2</v>
      </c>
      <c r="I8061" s="8">
        <f>data!M8059</f>
        <v>1.0672434132913882</v>
      </c>
      <c r="J8061" s="7" t="str">
        <f>data!N8059</f>
        <v>V</v>
      </c>
      <c r="K8061" s="8">
        <f t="shared" si="629"/>
        <v>1.113099774209797</v>
      </c>
      <c r="L8061" s="6">
        <f>G8061*(I8061-K8061)^2</f>
        <v>26.626316283654887</v>
      </c>
    </row>
    <row r="8062" spans="1:12" x14ac:dyDescent="0.3">
      <c r="A8062" s="3">
        <f>data!A8060</f>
        <v>8059</v>
      </c>
      <c r="B8062" s="3">
        <f>data!B8060</f>
        <v>3</v>
      </c>
      <c r="C8062" s="3">
        <f t="shared" si="625"/>
        <v>0</v>
      </c>
      <c r="D8062" s="3">
        <f t="shared" si="626"/>
        <v>0</v>
      </c>
      <c r="E8062" s="3">
        <f t="shared" si="627"/>
        <v>1</v>
      </c>
      <c r="F8062" s="3">
        <f t="shared" si="628"/>
        <v>0</v>
      </c>
      <c r="G8062" s="5">
        <f>data!D8060</f>
        <v>8446.85500121115</v>
      </c>
      <c r="H8062" s="7">
        <f>data!L8060</f>
        <v>1.01922551431277E-2</v>
      </c>
      <c r="I8062" s="8">
        <f>data!M8060</f>
        <v>0.9703421187453749</v>
      </c>
      <c r="J8062" s="7" t="str">
        <f>data!N8060</f>
        <v>T</v>
      </c>
      <c r="K8062" s="8">
        <f t="shared" si="629"/>
        <v>1.0622236701850001</v>
      </c>
      <c r="L8062" s="6">
        <f>G8062*(I8062-K8062)^2</f>
        <v>71.310203962261696</v>
      </c>
    </row>
    <row r="8063" spans="1:12" x14ac:dyDescent="0.3">
      <c r="A8063" s="3">
        <f>data!A8061</f>
        <v>8060</v>
      </c>
      <c r="B8063" s="3">
        <f>data!B8061</f>
        <v>3</v>
      </c>
      <c r="C8063" s="3">
        <f t="shared" si="625"/>
        <v>0</v>
      </c>
      <c r="D8063" s="3">
        <f t="shared" si="626"/>
        <v>0</v>
      </c>
      <c r="E8063" s="3">
        <f t="shared" si="627"/>
        <v>1</v>
      </c>
      <c r="F8063" s="3">
        <f t="shared" si="628"/>
        <v>0</v>
      </c>
      <c r="G8063" s="5">
        <f>data!D8061</f>
        <v>13376.9799979702</v>
      </c>
      <c r="H8063" s="7">
        <f>data!L8061</f>
        <v>4.6842230248783603E-2</v>
      </c>
      <c r="I8063" s="8">
        <f>data!M8061</f>
        <v>1.1005137368773732</v>
      </c>
      <c r="J8063" s="7" t="str">
        <f>data!N8061</f>
        <v>T</v>
      </c>
      <c r="K8063" s="8">
        <f t="shared" si="629"/>
        <v>1.127988088398751</v>
      </c>
      <c r="L8063" s="6">
        <f>G8063*(I8063-K8063)^2</f>
        <v>10.097479468234161</v>
      </c>
    </row>
    <row r="8064" spans="1:12" x14ac:dyDescent="0.3">
      <c r="A8064" s="3">
        <f>data!A8062</f>
        <v>8061</v>
      </c>
      <c r="B8064" s="3">
        <f>data!B8062</f>
        <v>3</v>
      </c>
      <c r="C8064" s="3">
        <f t="shared" si="625"/>
        <v>0</v>
      </c>
      <c r="D8064" s="3">
        <f t="shared" si="626"/>
        <v>0</v>
      </c>
      <c r="E8064" s="3">
        <f t="shared" si="627"/>
        <v>1</v>
      </c>
      <c r="F8064" s="3">
        <f t="shared" si="628"/>
        <v>0</v>
      </c>
      <c r="G8064" s="5">
        <f>data!D8062</f>
        <v>34331.740050971501</v>
      </c>
      <c r="H8064" s="7">
        <f>data!L8062</f>
        <v>1.5623382298609901E-2</v>
      </c>
      <c r="I8064" s="8">
        <f>data!M8062</f>
        <v>1.1365254757519951</v>
      </c>
      <c r="J8064" s="7" t="str">
        <f>data!N8062</f>
        <v>T</v>
      </c>
      <c r="K8064" s="8">
        <f t="shared" si="629"/>
        <v>1.0717216699802643</v>
      </c>
      <c r="L8064" s="6">
        <f>G8064*(I8064-K8064)^2</f>
        <v>144.17728361693085</v>
      </c>
    </row>
    <row r="8065" spans="1:12" x14ac:dyDescent="0.3">
      <c r="A8065" s="3">
        <f>data!A8063</f>
        <v>8062</v>
      </c>
      <c r="B8065" s="3">
        <f>data!B8063</f>
        <v>3</v>
      </c>
      <c r="C8065" s="3">
        <f t="shared" si="625"/>
        <v>0</v>
      </c>
      <c r="D8065" s="3">
        <f t="shared" si="626"/>
        <v>0</v>
      </c>
      <c r="E8065" s="3">
        <f t="shared" si="627"/>
        <v>1</v>
      </c>
      <c r="F8065" s="3">
        <f t="shared" si="628"/>
        <v>0</v>
      </c>
      <c r="G8065" s="5">
        <f>data!D8063</f>
        <v>28491.660035848599</v>
      </c>
      <c r="H8065" s="7">
        <f>data!L8063</f>
        <v>2.0191865832614101E-4</v>
      </c>
      <c r="I8065" s="8">
        <f>data!M8063</f>
        <v>1.0417095021295344</v>
      </c>
      <c r="J8065" s="7" t="str">
        <f>data!N8063</f>
        <v>T</v>
      </c>
      <c r="K8065" s="8">
        <f t="shared" si="629"/>
        <v>1.0449717678222497</v>
      </c>
      <c r="L8065" s="6">
        <f>G8065*(I8065-K8065)^2</f>
        <v>0.30321900027479132</v>
      </c>
    </row>
    <row r="8066" spans="1:12" x14ac:dyDescent="0.3">
      <c r="A8066" s="3">
        <f>data!A8064</f>
        <v>8063</v>
      </c>
      <c r="B8066" s="3">
        <f>data!B8064</f>
        <v>3</v>
      </c>
      <c r="C8066" s="3">
        <f t="shared" si="625"/>
        <v>0</v>
      </c>
      <c r="D8066" s="3">
        <f t="shared" si="626"/>
        <v>0</v>
      </c>
      <c r="E8066" s="3">
        <f t="shared" si="627"/>
        <v>1</v>
      </c>
      <c r="F8066" s="3">
        <f t="shared" si="628"/>
        <v>0</v>
      </c>
      <c r="G8066" s="5">
        <f>data!D8064</f>
        <v>23165.960027933099</v>
      </c>
      <c r="H8066" s="7">
        <f>data!L8064</f>
        <v>3.2235178571621899E-2</v>
      </c>
      <c r="I8066" s="8">
        <f>data!M8064</f>
        <v>1.1400035990642432</v>
      </c>
      <c r="J8066" s="7" t="str">
        <f>data!N8064</f>
        <v>T</v>
      </c>
      <c r="K8066" s="8">
        <f t="shared" si="629"/>
        <v>1.1013028957093032</v>
      </c>
      <c r="L8066" s="6">
        <f>G8066*(I8066-K8066)^2</f>
        <v>34.696687832969289</v>
      </c>
    </row>
    <row r="8067" spans="1:12" x14ac:dyDescent="0.3">
      <c r="A8067" s="3">
        <f>data!A8065</f>
        <v>8064</v>
      </c>
      <c r="B8067" s="3">
        <f>data!B8065</f>
        <v>3</v>
      </c>
      <c r="C8067" s="3">
        <f t="shared" si="625"/>
        <v>0</v>
      </c>
      <c r="D8067" s="3">
        <f t="shared" si="626"/>
        <v>0</v>
      </c>
      <c r="E8067" s="3">
        <f t="shared" si="627"/>
        <v>1</v>
      </c>
      <c r="F8067" s="3">
        <f t="shared" si="628"/>
        <v>0</v>
      </c>
      <c r="G8067" s="5">
        <f>data!D8065</f>
        <v>13403.33501419425</v>
      </c>
      <c r="H8067" s="7">
        <f>data!L8065</f>
        <v>9.5113146374496207E-3</v>
      </c>
      <c r="I8067" s="8">
        <f>data!M8065</f>
        <v>1.0133293395237382</v>
      </c>
      <c r="J8067" s="7" t="str">
        <f>data!N8065</f>
        <v>V</v>
      </c>
      <c r="K8067" s="8">
        <f t="shared" si="629"/>
        <v>1.0610387896442224</v>
      </c>
      <c r="L8067" s="6">
        <f>G8067*(I8067-K8067)^2</f>
        <v>30.508558984103772</v>
      </c>
    </row>
    <row r="8068" spans="1:12" x14ac:dyDescent="0.3">
      <c r="A8068" s="3">
        <f>data!A8066</f>
        <v>8065</v>
      </c>
      <c r="B8068" s="3">
        <f>data!B8066</f>
        <v>3</v>
      </c>
      <c r="C8068" s="3">
        <f t="shared" si="625"/>
        <v>0</v>
      </c>
      <c r="D8068" s="3">
        <f t="shared" si="626"/>
        <v>0</v>
      </c>
      <c r="E8068" s="3">
        <f t="shared" si="627"/>
        <v>1</v>
      </c>
      <c r="F8068" s="3">
        <f t="shared" si="628"/>
        <v>0</v>
      </c>
      <c r="G8068" s="5">
        <f>data!D8066</f>
        <v>10494.52001272515</v>
      </c>
      <c r="H8068" s="7">
        <f>data!L8066</f>
        <v>2.4238211635812801E-2</v>
      </c>
      <c r="I8068" s="8">
        <f>data!M8066</f>
        <v>1.0054880439043512</v>
      </c>
      <c r="J8068" s="7" t="str">
        <f>data!N8066</f>
        <v>T</v>
      </c>
      <c r="K8068" s="8">
        <f t="shared" si="629"/>
        <v>1.0869618536653698</v>
      </c>
      <c r="L8068" s="6">
        <f>G8068*(I8068-K8068)^2</f>
        <v>69.662431553113294</v>
      </c>
    </row>
    <row r="8069" spans="1:12" x14ac:dyDescent="0.3">
      <c r="A8069" s="3">
        <f>data!A8067</f>
        <v>8066</v>
      </c>
      <c r="B8069" s="3">
        <f>data!B8067</f>
        <v>3</v>
      </c>
      <c r="C8069" s="3">
        <f t="shared" ref="C8069:C8132" si="630">IF(B8069=1,1,0)</f>
        <v>0</v>
      </c>
      <c r="D8069" s="3">
        <f t="shared" ref="D8069:D8132" si="631">IF(B8069=2,1,0)</f>
        <v>0</v>
      </c>
      <c r="E8069" s="3">
        <f t="shared" ref="E8069:E8132" si="632">IF(B8069=3,1,0)</f>
        <v>1</v>
      </c>
      <c r="F8069" s="3">
        <f t="shared" ref="F8069:F8132" si="633">IF(B8069=4,1,0)</f>
        <v>0</v>
      </c>
      <c r="G8069" s="5">
        <f>data!D8067</f>
        <v>25147.020042181</v>
      </c>
      <c r="H8069" s="7">
        <f>data!L8067</f>
        <v>1.4094751139767501E-2</v>
      </c>
      <c r="I8069" s="8">
        <f>data!M8067</f>
        <v>1.1270662881950242</v>
      </c>
      <c r="J8069" s="7" t="str">
        <f>data!N8067</f>
        <v>T</v>
      </c>
      <c r="K8069" s="8">
        <f t="shared" ref="K8069:K8132" si="634">SUMPRODUCT($C$1:$F$1,C8069:F8069)*EXP(SUMPRODUCT($C$2:$F$2*C8069:F8069)*H8069)</f>
        <v>1.0690398320511219</v>
      </c>
      <c r="L8069" s="6">
        <f>G8069*(I8069-K8069)^2</f>
        <v>84.671767031979329</v>
      </c>
    </row>
    <row r="8070" spans="1:12" x14ac:dyDescent="0.3">
      <c r="A8070" s="3">
        <f>data!A8068</f>
        <v>8067</v>
      </c>
      <c r="B8070" s="3">
        <f>data!B8068</f>
        <v>3</v>
      </c>
      <c r="C8070" s="3">
        <f t="shared" si="630"/>
        <v>0</v>
      </c>
      <c r="D8070" s="3">
        <f t="shared" si="631"/>
        <v>0</v>
      </c>
      <c r="E8070" s="3">
        <f t="shared" si="632"/>
        <v>1</v>
      </c>
      <c r="F8070" s="3">
        <f t="shared" si="633"/>
        <v>0</v>
      </c>
      <c r="G8070" s="5">
        <f>data!D8068</f>
        <v>19983.280026197401</v>
      </c>
      <c r="H8070" s="7">
        <f>data!L8068</f>
        <v>5.4894030698739399E-4</v>
      </c>
      <c r="I8070" s="8">
        <f>data!M8068</f>
        <v>1.0634953897736799</v>
      </c>
      <c r="J8070" s="7" t="str">
        <f>data!N8068</f>
        <v>T</v>
      </c>
      <c r="K8070" s="8">
        <f t="shared" si="634"/>
        <v>1.0455663014165766</v>
      </c>
      <c r="L8070" s="6">
        <f>G8070*(I8070-K8070)^2</f>
        <v>6.4236695138177584</v>
      </c>
    </row>
    <row r="8071" spans="1:12" x14ac:dyDescent="0.3">
      <c r="A8071" s="3">
        <f>data!A8069</f>
        <v>8068</v>
      </c>
      <c r="B8071" s="3">
        <f>data!B8069</f>
        <v>3</v>
      </c>
      <c r="C8071" s="3">
        <f t="shared" si="630"/>
        <v>0</v>
      </c>
      <c r="D8071" s="3">
        <f t="shared" si="631"/>
        <v>0</v>
      </c>
      <c r="E8071" s="3">
        <f t="shared" si="632"/>
        <v>1</v>
      </c>
      <c r="F8071" s="3">
        <f t="shared" si="633"/>
        <v>0</v>
      </c>
      <c r="G8071" s="5">
        <f>data!D8069</f>
        <v>16959.620023906198</v>
      </c>
      <c r="H8071" s="7">
        <f>data!L8069</f>
        <v>3.4122339572624998E-2</v>
      </c>
      <c r="I8071" s="8">
        <f>data!M8069</f>
        <v>1.2374507874015748</v>
      </c>
      <c r="J8071" s="7" t="str">
        <f>data!N8069</f>
        <v>V</v>
      </c>
      <c r="K8071" s="8">
        <f t="shared" si="634"/>
        <v>1.1047146624687634</v>
      </c>
      <c r="L8071" s="6">
        <f>G8071*(I8071-K8071)^2</f>
        <v>298.80949074978719</v>
      </c>
    </row>
    <row r="8072" spans="1:12" x14ac:dyDescent="0.3">
      <c r="A8072" s="3">
        <f>data!A8070</f>
        <v>8069</v>
      </c>
      <c r="B8072" s="3">
        <f>data!B8070</f>
        <v>3</v>
      </c>
      <c r="C8072" s="3">
        <f t="shared" si="630"/>
        <v>0</v>
      </c>
      <c r="D8072" s="3">
        <f t="shared" si="631"/>
        <v>0</v>
      </c>
      <c r="E8072" s="3">
        <f t="shared" si="632"/>
        <v>1</v>
      </c>
      <c r="F8072" s="3">
        <f t="shared" si="633"/>
        <v>0</v>
      </c>
      <c r="G8072" s="5">
        <f>data!D8070</f>
        <v>10765.540018498899</v>
      </c>
      <c r="H8072" s="7">
        <f>data!L8070</f>
        <v>5.1424791515761199E-3</v>
      </c>
      <c r="I8072" s="8">
        <f>data!M8070</f>
        <v>1.0141054194506309</v>
      </c>
      <c r="J8072" s="7" t="str">
        <f>data!N8070</f>
        <v>V</v>
      </c>
      <c r="K8072" s="8">
        <f t="shared" si="634"/>
        <v>1.053468112871371</v>
      </c>
      <c r="L8072" s="6">
        <f>G8072*(I8072-K8072)^2</f>
        <v>16.68036059919773</v>
      </c>
    </row>
    <row r="8073" spans="1:12" x14ac:dyDescent="0.3">
      <c r="A8073" s="3">
        <f>data!A8071</f>
        <v>8070</v>
      </c>
      <c r="B8073" s="3">
        <f>data!B8071</f>
        <v>3</v>
      </c>
      <c r="C8073" s="3">
        <f t="shared" si="630"/>
        <v>0</v>
      </c>
      <c r="D8073" s="3">
        <f t="shared" si="631"/>
        <v>0</v>
      </c>
      <c r="E8073" s="3">
        <f t="shared" si="632"/>
        <v>1</v>
      </c>
      <c r="F8073" s="3">
        <f t="shared" si="633"/>
        <v>0</v>
      </c>
      <c r="G8073" s="5">
        <f>data!D8071</f>
        <v>10432.2300109118</v>
      </c>
      <c r="H8073" s="7">
        <f>data!L8071</f>
        <v>7.8943084242077896E-3</v>
      </c>
      <c r="I8073" s="8">
        <f>data!M8071</f>
        <v>0.93917851500789884</v>
      </c>
      <c r="J8073" s="7" t="str">
        <f>data!N8071</f>
        <v>V</v>
      </c>
      <c r="K8073" s="8">
        <f t="shared" si="634"/>
        <v>1.0582303873563388</v>
      </c>
      <c r="L8073" s="6">
        <f>G8073*(I8073-K8073)^2</f>
        <v>147.85962959123748</v>
      </c>
    </row>
    <row r="8074" spans="1:12" x14ac:dyDescent="0.3">
      <c r="A8074" s="3">
        <f>data!A8072</f>
        <v>8071</v>
      </c>
      <c r="B8074" s="3">
        <f>data!B8072</f>
        <v>3</v>
      </c>
      <c r="C8074" s="3">
        <f t="shared" si="630"/>
        <v>0</v>
      </c>
      <c r="D8074" s="3">
        <f t="shared" si="631"/>
        <v>0</v>
      </c>
      <c r="E8074" s="3">
        <f t="shared" si="632"/>
        <v>1</v>
      </c>
      <c r="F8074" s="3">
        <f t="shared" si="633"/>
        <v>0</v>
      </c>
      <c r="G8074" s="5">
        <f>data!D8072</f>
        <v>20234.1400403976</v>
      </c>
      <c r="H8074" s="7">
        <f>data!L8072</f>
        <v>1.7162681337555798E-2</v>
      </c>
      <c r="I8074" s="8">
        <f>data!M8072</f>
        <v>1.1346633416458853</v>
      </c>
      <c r="J8074" s="7" t="str">
        <f>data!N8072</f>
        <v>T</v>
      </c>
      <c r="K8074" s="8">
        <f t="shared" si="634"/>
        <v>1.0744290220908619</v>
      </c>
      <c r="L8074" s="6">
        <f>G8074*(I8074-K8074)^2</f>
        <v>73.412965676986488</v>
      </c>
    </row>
    <row r="8075" spans="1:12" x14ac:dyDescent="0.3">
      <c r="A8075" s="3">
        <f>data!A8073</f>
        <v>8072</v>
      </c>
      <c r="B8075" s="3">
        <f>data!B8073</f>
        <v>3</v>
      </c>
      <c r="C8075" s="3">
        <f t="shared" si="630"/>
        <v>0</v>
      </c>
      <c r="D8075" s="3">
        <f t="shared" si="631"/>
        <v>0</v>
      </c>
      <c r="E8075" s="3">
        <f t="shared" si="632"/>
        <v>1</v>
      </c>
      <c r="F8075" s="3">
        <f t="shared" si="633"/>
        <v>0</v>
      </c>
      <c r="G8075" s="5">
        <f>data!D8073</f>
        <v>16791.980021238302</v>
      </c>
      <c r="H8075" s="7">
        <f>data!L8073</f>
        <v>3.70981632865523E-4</v>
      </c>
      <c r="I8075" s="8">
        <f>data!M8073</f>
        <v>1.060787244643747</v>
      </c>
      <c r="J8075" s="7" t="str">
        <f>data!N8073</f>
        <v>T</v>
      </c>
      <c r="K8075" s="8">
        <f t="shared" si="634"/>
        <v>1.0452613721143562</v>
      </c>
      <c r="L8075" s="6">
        <f>G8075*(I8075-K8075)^2</f>
        <v>4.0477524213441605</v>
      </c>
    </row>
    <row r="8076" spans="1:12" x14ac:dyDescent="0.3">
      <c r="A8076" s="3">
        <f>data!A8074</f>
        <v>8073</v>
      </c>
      <c r="B8076" s="3">
        <f>data!B8074</f>
        <v>3</v>
      </c>
      <c r="C8076" s="3">
        <f t="shared" si="630"/>
        <v>0</v>
      </c>
      <c r="D8076" s="3">
        <f t="shared" si="631"/>
        <v>0</v>
      </c>
      <c r="E8076" s="3">
        <f t="shared" si="632"/>
        <v>1</v>
      </c>
      <c r="F8076" s="3">
        <f t="shared" si="633"/>
        <v>0</v>
      </c>
      <c r="G8076" s="5">
        <f>data!D8074</f>
        <v>14275.9600216746</v>
      </c>
      <c r="H8076" s="7">
        <f>data!L8074</f>
        <v>3.4872405674741203E-2</v>
      </c>
      <c r="I8076" s="8">
        <f>data!M8074</f>
        <v>1.2438668224299065</v>
      </c>
      <c r="J8076" s="7" t="str">
        <f>data!N8074</f>
        <v>T</v>
      </c>
      <c r="K8076" s="8">
        <f t="shared" si="634"/>
        <v>1.1060736278756069</v>
      </c>
      <c r="L8076" s="6">
        <f>G8076*(I8076-K8076)^2</f>
        <v>271.05714564213537</v>
      </c>
    </row>
    <row r="8077" spans="1:12" x14ac:dyDescent="0.3">
      <c r="A8077" s="3">
        <f>data!A8075</f>
        <v>8074</v>
      </c>
      <c r="B8077" s="3">
        <f>data!B8075</f>
        <v>3</v>
      </c>
      <c r="C8077" s="3">
        <f t="shared" si="630"/>
        <v>0</v>
      </c>
      <c r="D8077" s="3">
        <f t="shared" si="631"/>
        <v>0</v>
      </c>
      <c r="E8077" s="3">
        <f t="shared" si="632"/>
        <v>1</v>
      </c>
      <c r="F8077" s="3">
        <f t="shared" si="633"/>
        <v>0</v>
      </c>
      <c r="G8077" s="5">
        <f>data!D8075</f>
        <v>9040.9600145817003</v>
      </c>
      <c r="H8077" s="7">
        <f>data!L8075</f>
        <v>1.09265928402983E-2</v>
      </c>
      <c r="I8077" s="8">
        <f>data!M8075</f>
        <v>1.0376862401402278</v>
      </c>
      <c r="J8077" s="7" t="str">
        <f>data!N8075</f>
        <v>V</v>
      </c>
      <c r="K8077" s="8">
        <f t="shared" si="634"/>
        <v>1.0635029482213696</v>
      </c>
      <c r="L8077" s="6">
        <f>G8077*(I8077-K8077)^2</f>
        <v>6.0258216940061375</v>
      </c>
    </row>
    <row r="8078" spans="1:12" x14ac:dyDescent="0.3">
      <c r="A8078" s="3">
        <f>data!A8076</f>
        <v>8075</v>
      </c>
      <c r="B8078" s="3">
        <f>data!B8076</f>
        <v>3</v>
      </c>
      <c r="C8078" s="3">
        <f t="shared" si="630"/>
        <v>0</v>
      </c>
      <c r="D8078" s="3">
        <f t="shared" si="631"/>
        <v>0</v>
      </c>
      <c r="E8078" s="3">
        <f t="shared" si="632"/>
        <v>1</v>
      </c>
      <c r="F8078" s="3">
        <f t="shared" si="633"/>
        <v>0</v>
      </c>
      <c r="G8078" s="5">
        <f>data!D8076</f>
        <v>9082.8300134986494</v>
      </c>
      <c r="H8078" s="7">
        <f>data!L8076</f>
        <v>2.7057525239037698E-2</v>
      </c>
      <c r="I8078" s="8">
        <f>data!M8076</f>
        <v>0.93920145190562609</v>
      </c>
      <c r="J8078" s="7" t="str">
        <f>data!N8076</f>
        <v>V</v>
      </c>
      <c r="K8078" s="8">
        <f t="shared" si="634"/>
        <v>1.0919963180099883</v>
      </c>
      <c r="L8078" s="6">
        <f>G8078*(I8078-K8078)^2</f>
        <v>212.05021192165614</v>
      </c>
    </row>
    <row r="8079" spans="1:12" x14ac:dyDescent="0.3">
      <c r="A8079" s="3">
        <f>data!A8077</f>
        <v>8076</v>
      </c>
      <c r="B8079" s="3">
        <f>data!B8077</f>
        <v>3</v>
      </c>
      <c r="C8079" s="3">
        <f t="shared" si="630"/>
        <v>0</v>
      </c>
      <c r="D8079" s="3">
        <f t="shared" si="631"/>
        <v>0</v>
      </c>
      <c r="E8079" s="3">
        <f t="shared" si="632"/>
        <v>1</v>
      </c>
      <c r="F8079" s="3">
        <f t="shared" si="633"/>
        <v>0</v>
      </c>
      <c r="G8079" s="5">
        <f>data!D8077</f>
        <v>12200.1401524544</v>
      </c>
      <c r="H8079" s="7">
        <f>data!L8077</f>
        <v>1.30092587322075E-5</v>
      </c>
      <c r="I8079" s="8">
        <f>data!M8077</f>
        <v>0.92288092406998468</v>
      </c>
      <c r="J8079" s="7" t="str">
        <f>data!N8077</f>
        <v>V</v>
      </c>
      <c r="K8079" s="8">
        <f t="shared" si="634"/>
        <v>1.0446482615922166</v>
      </c>
      <c r="L8079" s="6">
        <f>G8079*(I8079-K8079)^2</f>
        <v>180.89494882480136</v>
      </c>
    </row>
    <row r="8080" spans="1:12" x14ac:dyDescent="0.3">
      <c r="A8080" s="3">
        <f>data!A8078</f>
        <v>8077</v>
      </c>
      <c r="B8080" s="3">
        <f>data!B8078</f>
        <v>3</v>
      </c>
      <c r="C8080" s="3">
        <f t="shared" si="630"/>
        <v>0</v>
      </c>
      <c r="D8080" s="3">
        <f t="shared" si="631"/>
        <v>0</v>
      </c>
      <c r="E8080" s="3">
        <f t="shared" si="632"/>
        <v>1</v>
      </c>
      <c r="F8080" s="3">
        <f t="shared" si="633"/>
        <v>0</v>
      </c>
      <c r="G8080" s="5">
        <f>data!D8078</f>
        <v>10659.4500000477</v>
      </c>
      <c r="H8080" s="7">
        <f>data!L8078</f>
        <v>3.5125337248704102E-3</v>
      </c>
      <c r="I8080" s="8">
        <f>data!M8078</f>
        <v>1.0878159429682437</v>
      </c>
      <c r="J8080" s="7" t="str">
        <f>data!N8078</f>
        <v>T</v>
      </c>
      <c r="K8080" s="8">
        <f t="shared" si="634"/>
        <v>1.0506574663948058</v>
      </c>
      <c r="L8080" s="6">
        <f>G8080*(I8080-K8080)^2</f>
        <v>14.718060970474223</v>
      </c>
    </row>
    <row r="8081" spans="1:12" x14ac:dyDescent="0.3">
      <c r="A8081" s="3">
        <f>data!A8079</f>
        <v>8078</v>
      </c>
      <c r="B8081" s="3">
        <f>data!B8079</f>
        <v>3</v>
      </c>
      <c r="C8081" s="3">
        <f t="shared" si="630"/>
        <v>0</v>
      </c>
      <c r="D8081" s="3">
        <f t="shared" si="631"/>
        <v>0</v>
      </c>
      <c r="E8081" s="3">
        <f t="shared" si="632"/>
        <v>1</v>
      </c>
      <c r="F8081" s="3">
        <f t="shared" si="633"/>
        <v>0</v>
      </c>
      <c r="G8081" s="5">
        <f>data!D8079</f>
        <v>5539.1850295662998</v>
      </c>
      <c r="H8081" s="7">
        <f>data!L8079</f>
        <v>1.18699796888519E-2</v>
      </c>
      <c r="I8081" s="8">
        <f>data!M8079</f>
        <v>1.1974400000000001</v>
      </c>
      <c r="J8081" s="7" t="str">
        <f>data!N8079</f>
        <v>V</v>
      </c>
      <c r="K8081" s="8">
        <f t="shared" si="634"/>
        <v>1.0651486687330658</v>
      </c>
      <c r="L8081" s="6">
        <f>G8081*(I8081-K8081)^2</f>
        <v>96.941256864644757</v>
      </c>
    </row>
    <row r="8082" spans="1:12" x14ac:dyDescent="0.3">
      <c r="A8082" s="3">
        <f>data!A8080</f>
        <v>8079</v>
      </c>
      <c r="B8082" s="3">
        <f>data!B8080</f>
        <v>3</v>
      </c>
      <c r="C8082" s="3">
        <f t="shared" si="630"/>
        <v>0</v>
      </c>
      <c r="D8082" s="3">
        <f t="shared" si="631"/>
        <v>0</v>
      </c>
      <c r="E8082" s="3">
        <f t="shared" si="632"/>
        <v>1</v>
      </c>
      <c r="F8082" s="3">
        <f t="shared" si="633"/>
        <v>0</v>
      </c>
      <c r="G8082" s="5">
        <f>data!D8080</f>
        <v>39848.200048685103</v>
      </c>
      <c r="H8082" s="7">
        <f>data!L8080</f>
        <v>1.54551646337033E-2</v>
      </c>
      <c r="I8082" s="8">
        <f>data!M8080</f>
        <v>1.154717780366409</v>
      </c>
      <c r="J8082" s="7" t="str">
        <f>data!N8080</f>
        <v>T</v>
      </c>
      <c r="K8082" s="8">
        <f t="shared" si="634"/>
        <v>1.071426218955881</v>
      </c>
      <c r="L8082" s="6">
        <f>G8082*(I8082-K8082)^2</f>
        <v>276.44625832400834</v>
      </c>
    </row>
    <row r="8083" spans="1:12" x14ac:dyDescent="0.3">
      <c r="A8083" s="3">
        <f>data!A8081</f>
        <v>8080</v>
      </c>
      <c r="B8083" s="3">
        <f>data!B8081</f>
        <v>3</v>
      </c>
      <c r="C8083" s="3">
        <f t="shared" si="630"/>
        <v>0</v>
      </c>
      <c r="D8083" s="3">
        <f t="shared" si="631"/>
        <v>0</v>
      </c>
      <c r="E8083" s="3">
        <f t="shared" si="632"/>
        <v>1</v>
      </c>
      <c r="F8083" s="3">
        <f t="shared" si="633"/>
        <v>0</v>
      </c>
      <c r="G8083" s="5">
        <f>data!D8081</f>
        <v>26530.3900355101</v>
      </c>
      <c r="H8083" s="7">
        <f>data!L8081</f>
        <v>-2.2912448355164598E-3</v>
      </c>
      <c r="I8083" s="8">
        <f>data!M8081</f>
        <v>0.9880201765447667</v>
      </c>
      <c r="J8083" s="7" t="str">
        <f>data!N8081</f>
        <v>V</v>
      </c>
      <c r="K8083" s="8">
        <f t="shared" si="634"/>
        <v>1.0407102920635858</v>
      </c>
      <c r="L8083" s="6">
        <f>G8083*(I8083-K8083)^2</f>
        <v>73.654949528355303</v>
      </c>
    </row>
    <row r="8084" spans="1:12" x14ac:dyDescent="0.3">
      <c r="A8084" s="3">
        <f>data!A8082</f>
        <v>8081</v>
      </c>
      <c r="B8084" s="3">
        <f>data!B8082</f>
        <v>3</v>
      </c>
      <c r="C8084" s="3">
        <f t="shared" si="630"/>
        <v>0</v>
      </c>
      <c r="D8084" s="3">
        <f t="shared" si="631"/>
        <v>0</v>
      </c>
      <c r="E8084" s="3">
        <f t="shared" si="632"/>
        <v>1</v>
      </c>
      <c r="F8084" s="3">
        <f t="shared" si="633"/>
        <v>0</v>
      </c>
      <c r="G8084" s="5">
        <f>data!D8082</f>
        <v>21229.740029722499</v>
      </c>
      <c r="H8084" s="7">
        <f>data!L8082</f>
        <v>3.27076368646807E-2</v>
      </c>
      <c r="I8084" s="8">
        <f>data!M8082</f>
        <v>1.2229424474562953</v>
      </c>
      <c r="J8084" s="7" t="str">
        <f>data!N8082</f>
        <v>V</v>
      </c>
      <c r="K8084" s="8">
        <f t="shared" si="634"/>
        <v>1.1021560551112395</v>
      </c>
      <c r="L8084" s="6">
        <f>G8084*(I8084-K8084)^2</f>
        <v>309.7281623847901</v>
      </c>
    </row>
    <row r="8085" spans="1:12" x14ac:dyDescent="0.3">
      <c r="A8085" s="3">
        <f>data!A8083</f>
        <v>8082</v>
      </c>
      <c r="B8085" s="3">
        <f>data!B8083</f>
        <v>3</v>
      </c>
      <c r="C8085" s="3">
        <f t="shared" si="630"/>
        <v>0</v>
      </c>
      <c r="D8085" s="3">
        <f t="shared" si="631"/>
        <v>0</v>
      </c>
      <c r="E8085" s="3">
        <f t="shared" si="632"/>
        <v>1</v>
      </c>
      <c r="F8085" s="3">
        <f t="shared" si="633"/>
        <v>0</v>
      </c>
      <c r="G8085" s="5">
        <f>data!D8083</f>
        <v>12996.41001825035</v>
      </c>
      <c r="H8085" s="7">
        <f>data!L8083</f>
        <v>4.0602012039991503E-3</v>
      </c>
      <c r="I8085" s="8">
        <f>data!M8083</f>
        <v>0.99182981347310006</v>
      </c>
      <c r="J8085" s="7" t="str">
        <f>data!N8083</f>
        <v>T</v>
      </c>
      <c r="K8085" s="8">
        <f t="shared" si="634"/>
        <v>1.0516010161349172</v>
      </c>
      <c r="L8085" s="6">
        <f>G8085*(I8085-K8085)^2</f>
        <v>46.430931122484502</v>
      </c>
    </row>
    <row r="8086" spans="1:12" x14ac:dyDescent="0.3">
      <c r="A8086" s="3">
        <f>data!A8084</f>
        <v>8083</v>
      </c>
      <c r="B8086" s="3">
        <f>data!B8084</f>
        <v>3</v>
      </c>
      <c r="C8086" s="3">
        <f t="shared" si="630"/>
        <v>0</v>
      </c>
      <c r="D8086" s="3">
        <f t="shared" si="631"/>
        <v>0</v>
      </c>
      <c r="E8086" s="3">
        <f t="shared" si="632"/>
        <v>1</v>
      </c>
      <c r="F8086" s="3">
        <f t="shared" si="633"/>
        <v>0</v>
      </c>
      <c r="G8086" s="5">
        <f>data!D8084</f>
        <v>10936.445008099099</v>
      </c>
      <c r="H8086" s="7">
        <f>data!L8084</f>
        <v>2.3208104251792702E-2</v>
      </c>
      <c r="I8086" s="8">
        <f>data!M8084</f>
        <v>0.98452246130615328</v>
      </c>
      <c r="J8086" s="7" t="str">
        <f>data!N8084</f>
        <v>T</v>
      </c>
      <c r="K8086" s="8">
        <f t="shared" si="634"/>
        <v>1.0851281802776029</v>
      </c>
      <c r="L8086" s="6">
        <f>G8086*(I8086-K8086)^2</f>
        <v>110.69334505747263</v>
      </c>
    </row>
    <row r="8087" spans="1:12" x14ac:dyDescent="0.3">
      <c r="A8087" s="3">
        <f>data!A8085</f>
        <v>8084</v>
      </c>
      <c r="B8087" s="3">
        <f>data!B8085</f>
        <v>3</v>
      </c>
      <c r="C8087" s="3">
        <f t="shared" si="630"/>
        <v>0</v>
      </c>
      <c r="D8087" s="3">
        <f t="shared" si="631"/>
        <v>0</v>
      </c>
      <c r="E8087" s="3">
        <f t="shared" si="632"/>
        <v>1</v>
      </c>
      <c r="F8087" s="3">
        <f t="shared" si="633"/>
        <v>0</v>
      </c>
      <c r="G8087" s="5">
        <f>data!D8085</f>
        <v>27470.279798418302</v>
      </c>
      <c r="H8087" s="7">
        <f>data!L8085</f>
        <v>0.273635688250432</v>
      </c>
      <c r="I8087" s="8">
        <f>data!M8085</f>
        <v>1.5487121079376205</v>
      </c>
      <c r="J8087" s="7" t="str">
        <f>data!N8085</f>
        <v>T</v>
      </c>
      <c r="K8087" s="8">
        <f t="shared" si="634"/>
        <v>1.6358475185159789</v>
      </c>
      <c r="L8087" s="6">
        <f>G8087*(I8087-K8087)^2</f>
        <v>208.57029085663757</v>
      </c>
    </row>
    <row r="8088" spans="1:12" x14ac:dyDescent="0.3">
      <c r="A8088" s="3">
        <f>data!A8086</f>
        <v>8085</v>
      </c>
      <c r="B8088" s="3">
        <f>data!B8086</f>
        <v>3</v>
      </c>
      <c r="C8088" s="3">
        <f t="shared" si="630"/>
        <v>0</v>
      </c>
      <c r="D8088" s="3">
        <f t="shared" si="631"/>
        <v>0</v>
      </c>
      <c r="E8088" s="3">
        <f t="shared" si="632"/>
        <v>1</v>
      </c>
      <c r="F8088" s="3">
        <f t="shared" si="633"/>
        <v>0</v>
      </c>
      <c r="G8088" s="5">
        <f>data!D8086</f>
        <v>30741.379799485199</v>
      </c>
      <c r="H8088" s="7">
        <f>data!L8086</f>
        <v>0.16033189741954901</v>
      </c>
      <c r="I8088" s="8">
        <f>data!M8086</f>
        <v>1.0494749124854141</v>
      </c>
      <c r="J8088" s="7" t="str">
        <f>data!N8086</f>
        <v>V</v>
      </c>
      <c r="K8088" s="8">
        <f t="shared" si="634"/>
        <v>1.3585944079042722</v>
      </c>
      <c r="L8088" s="6">
        <f>G8088*(I8088-K8088)^2</f>
        <v>2937.4883182018239</v>
      </c>
    </row>
    <row r="8089" spans="1:12" x14ac:dyDescent="0.3">
      <c r="A8089" s="3">
        <f>data!A8087</f>
        <v>8086</v>
      </c>
      <c r="B8089" s="3">
        <f>data!B8087</f>
        <v>3</v>
      </c>
      <c r="C8089" s="3">
        <f t="shared" si="630"/>
        <v>0</v>
      </c>
      <c r="D8089" s="3">
        <f t="shared" si="631"/>
        <v>0</v>
      </c>
      <c r="E8089" s="3">
        <f t="shared" si="632"/>
        <v>1</v>
      </c>
      <c r="F8089" s="3">
        <f t="shared" si="633"/>
        <v>0</v>
      </c>
      <c r="G8089" s="5">
        <f>data!D8087</f>
        <v>30940.750001251701</v>
      </c>
      <c r="H8089" s="7">
        <f>data!L8087</f>
        <v>8.8980305869525199E-4</v>
      </c>
      <c r="I8089" s="8">
        <f>data!M8087</f>
        <v>1.0105748021279357</v>
      </c>
      <c r="J8089" s="7" t="str">
        <f>data!N8087</f>
        <v>T</v>
      </c>
      <c r="K8089" s="8">
        <f t="shared" si="634"/>
        <v>1.0461506126080482</v>
      </c>
      <c r="L8089" s="6">
        <f>G8089*(I8089-K8089)^2</f>
        <v>39.159797963647009</v>
      </c>
    </row>
    <row r="8090" spans="1:12" x14ac:dyDescent="0.3">
      <c r="A8090" s="3">
        <f>data!A8088</f>
        <v>8087</v>
      </c>
      <c r="B8090" s="3">
        <f>data!B8088</f>
        <v>3</v>
      </c>
      <c r="C8090" s="3">
        <f t="shared" si="630"/>
        <v>0</v>
      </c>
      <c r="D8090" s="3">
        <f t="shared" si="631"/>
        <v>0</v>
      </c>
      <c r="E8090" s="3">
        <f t="shared" si="632"/>
        <v>1</v>
      </c>
      <c r="F8090" s="3">
        <f t="shared" si="633"/>
        <v>0</v>
      </c>
      <c r="G8090" s="5">
        <f>data!D8088</f>
        <v>23426.150143265699</v>
      </c>
      <c r="H8090" s="7">
        <f>data!L8088</f>
        <v>6.8697943104855897E-3</v>
      </c>
      <c r="I8090" s="8">
        <f>data!M8088</f>
        <v>1.1130065890423324</v>
      </c>
      <c r="J8090" s="7" t="str">
        <f>data!N8088</f>
        <v>T</v>
      </c>
      <c r="K8090" s="8">
        <f t="shared" si="634"/>
        <v>1.0564548682797918</v>
      </c>
      <c r="L8090" s="6">
        <f>G8090*(I8090-K8090)^2</f>
        <v>74.919103334079153</v>
      </c>
    </row>
    <row r="8091" spans="1:12" x14ac:dyDescent="0.3">
      <c r="A8091" s="3">
        <f>data!A8089</f>
        <v>8088</v>
      </c>
      <c r="B8091" s="3">
        <f>data!B8089</f>
        <v>3</v>
      </c>
      <c r="C8091" s="3">
        <f t="shared" si="630"/>
        <v>0</v>
      </c>
      <c r="D8091" s="3">
        <f t="shared" si="631"/>
        <v>0</v>
      </c>
      <c r="E8091" s="3">
        <f t="shared" si="632"/>
        <v>1</v>
      </c>
      <c r="F8091" s="3">
        <f t="shared" si="633"/>
        <v>0</v>
      </c>
      <c r="G8091" s="5">
        <f>data!D8089</f>
        <v>26213.8598091602</v>
      </c>
      <c r="H8091" s="7">
        <f>data!L8089</f>
        <v>0.27075825548536098</v>
      </c>
      <c r="I8091" s="8">
        <f>data!M8089</f>
        <v>1.6121328575349987</v>
      </c>
      <c r="J8091" s="7" t="str">
        <f>data!N8089</f>
        <v>V</v>
      </c>
      <c r="K8091" s="8">
        <f t="shared" si="634"/>
        <v>1.6281506149861766</v>
      </c>
      <c r="L8091" s="6">
        <f>G8091*(I8091-K8091)^2</f>
        <v>6.7256520998285758</v>
      </c>
    </row>
    <row r="8092" spans="1:12" x14ac:dyDescent="0.3">
      <c r="A8092" s="3">
        <f>data!A8090</f>
        <v>8089</v>
      </c>
      <c r="B8092" s="3">
        <f>data!B8090</f>
        <v>3</v>
      </c>
      <c r="C8092" s="3">
        <f t="shared" si="630"/>
        <v>0</v>
      </c>
      <c r="D8092" s="3">
        <f t="shared" si="631"/>
        <v>0</v>
      </c>
      <c r="E8092" s="3">
        <f t="shared" si="632"/>
        <v>1</v>
      </c>
      <c r="F8092" s="3">
        <f t="shared" si="633"/>
        <v>0</v>
      </c>
      <c r="G8092" s="5">
        <f>data!D8090</f>
        <v>32111.9597887993</v>
      </c>
      <c r="H8092" s="7">
        <f>data!L8090</f>
        <v>0.15810597103621099</v>
      </c>
      <c r="I8092" s="8">
        <f>data!M8090</f>
        <v>1.0043862909820831</v>
      </c>
      <c r="J8092" s="7" t="str">
        <f>data!N8090</f>
        <v>T</v>
      </c>
      <c r="K8092" s="8">
        <f t="shared" si="634"/>
        <v>1.353646741860038</v>
      </c>
      <c r="L8092" s="6">
        <f>G8092*(I8092-K8092)^2</f>
        <v>3917.1087770470635</v>
      </c>
    </row>
    <row r="8093" spans="1:12" x14ac:dyDescent="0.3">
      <c r="A8093" s="3">
        <f>data!A8091</f>
        <v>8090</v>
      </c>
      <c r="B8093" s="3">
        <f>data!B8091</f>
        <v>3</v>
      </c>
      <c r="C8093" s="3">
        <f t="shared" si="630"/>
        <v>0</v>
      </c>
      <c r="D8093" s="3">
        <f t="shared" si="631"/>
        <v>0</v>
      </c>
      <c r="E8093" s="3">
        <f t="shared" si="632"/>
        <v>1</v>
      </c>
      <c r="F8093" s="3">
        <f t="shared" si="633"/>
        <v>0</v>
      </c>
      <c r="G8093" s="5">
        <f>data!D8091</f>
        <v>31369.349996686</v>
      </c>
      <c r="H8093" s="7">
        <f>data!L8091</f>
        <v>4.0939854009297598E-4</v>
      </c>
      <c r="I8093" s="8">
        <f>data!M8091</f>
        <v>0.96795282656069737</v>
      </c>
      <c r="J8093" s="7" t="str">
        <f>data!N8091</f>
        <v>T</v>
      </c>
      <c r="K8093" s="8">
        <f t="shared" si="634"/>
        <v>1.0453271913343007</v>
      </c>
      <c r="L8093" s="6">
        <f>G8093*(I8093-K8093)^2</f>
        <v>187.80178377275067</v>
      </c>
    </row>
    <row r="8094" spans="1:12" x14ac:dyDescent="0.3">
      <c r="A8094" s="3">
        <f>data!A8092</f>
        <v>8091</v>
      </c>
      <c r="B8094" s="3">
        <f>data!B8092</f>
        <v>3</v>
      </c>
      <c r="C8094" s="3">
        <f t="shared" si="630"/>
        <v>0</v>
      </c>
      <c r="D8094" s="3">
        <f t="shared" si="631"/>
        <v>0</v>
      </c>
      <c r="E8094" s="3">
        <f t="shared" si="632"/>
        <v>1</v>
      </c>
      <c r="F8094" s="3">
        <f t="shared" si="633"/>
        <v>0</v>
      </c>
      <c r="G8094" s="5">
        <f>data!D8092</f>
        <v>25866.9601565599</v>
      </c>
      <c r="H8094" s="7">
        <f>data!L8092</f>
        <v>7.5704531147555596E-3</v>
      </c>
      <c r="I8094" s="8">
        <f>data!M8092</f>
        <v>1.1674703718839394</v>
      </c>
      <c r="J8094" s="7" t="str">
        <f>data!N8092</f>
        <v>V</v>
      </c>
      <c r="K8094" s="8">
        <f t="shared" si="634"/>
        <v>1.0576688123798357</v>
      </c>
      <c r="L8094" s="6">
        <f>G8094*(I8094-K8094)^2</f>
        <v>311.8619649716635</v>
      </c>
    </row>
    <row r="8095" spans="1:12" x14ac:dyDescent="0.3">
      <c r="A8095" s="3">
        <f>data!A8093</f>
        <v>8092</v>
      </c>
      <c r="B8095" s="3">
        <f>data!B8093</f>
        <v>3</v>
      </c>
      <c r="C8095" s="3">
        <f t="shared" si="630"/>
        <v>0</v>
      </c>
      <c r="D8095" s="3">
        <f t="shared" si="631"/>
        <v>0</v>
      </c>
      <c r="E8095" s="3">
        <f t="shared" si="632"/>
        <v>1</v>
      </c>
      <c r="F8095" s="3">
        <f t="shared" si="633"/>
        <v>0</v>
      </c>
      <c r="G8095" s="5">
        <f>data!D8093</f>
        <v>43182.890042066603</v>
      </c>
      <c r="H8095" s="7">
        <f>data!L8093</f>
        <v>1.37351531903247E-2</v>
      </c>
      <c r="I8095" s="8">
        <f>data!M8093</f>
        <v>1.180283064909712</v>
      </c>
      <c r="J8095" s="7" t="str">
        <f>data!N8093</f>
        <v>T</v>
      </c>
      <c r="K8095" s="8">
        <f t="shared" si="634"/>
        <v>1.0684099273183116</v>
      </c>
      <c r="L8095" s="6">
        <f>G8095*(I8095-K8095)^2</f>
        <v>540.459731737379</v>
      </c>
    </row>
    <row r="8096" spans="1:12" x14ac:dyDescent="0.3">
      <c r="A8096" s="3">
        <f>data!A8094</f>
        <v>8093</v>
      </c>
      <c r="B8096" s="3">
        <f>data!B8094</f>
        <v>3</v>
      </c>
      <c r="C8096" s="3">
        <f t="shared" si="630"/>
        <v>0</v>
      </c>
      <c r="D8096" s="3">
        <f t="shared" si="631"/>
        <v>0</v>
      </c>
      <c r="E8096" s="3">
        <f t="shared" si="632"/>
        <v>1</v>
      </c>
      <c r="F8096" s="3">
        <f t="shared" si="633"/>
        <v>0</v>
      </c>
      <c r="G8096" s="5">
        <f>data!D8094</f>
        <v>29208.540034055699</v>
      </c>
      <c r="H8096" s="7">
        <f>data!L8094</f>
        <v>-7.7844749251501004E-4</v>
      </c>
      <c r="I8096" s="8">
        <f>data!M8094</f>
        <v>1.0159025787965617</v>
      </c>
      <c r="J8096" s="7" t="str">
        <f>data!N8094</f>
        <v>T</v>
      </c>
      <c r="K8096" s="8">
        <f t="shared" si="634"/>
        <v>1.043293985003652</v>
      </c>
      <c r="L8096" s="6">
        <f>G8096*(I8096-K8096)^2</f>
        <v>21.914850207609369</v>
      </c>
    </row>
    <row r="8097" spans="1:12" x14ac:dyDescent="0.3">
      <c r="A8097" s="3">
        <f>data!A8095</f>
        <v>8094</v>
      </c>
      <c r="B8097" s="3">
        <f>data!B8095</f>
        <v>3</v>
      </c>
      <c r="C8097" s="3">
        <f t="shared" si="630"/>
        <v>0</v>
      </c>
      <c r="D8097" s="3">
        <f t="shared" si="631"/>
        <v>0</v>
      </c>
      <c r="E8097" s="3">
        <f t="shared" si="632"/>
        <v>1</v>
      </c>
      <c r="F8097" s="3">
        <f t="shared" si="633"/>
        <v>0</v>
      </c>
      <c r="G8097" s="5">
        <f>data!D8095</f>
        <v>23470.080029442899</v>
      </c>
      <c r="H8097" s="7">
        <f>data!L8095</f>
        <v>3.36370388626007E-2</v>
      </c>
      <c r="I8097" s="8">
        <f>data!M8095</f>
        <v>1.2187111663412036</v>
      </c>
      <c r="J8097" s="7" t="str">
        <f>data!N8095</f>
        <v>V</v>
      </c>
      <c r="K8097" s="8">
        <f t="shared" si="634"/>
        <v>1.1038362872223251</v>
      </c>
      <c r="L8097" s="6">
        <f>G8097*(I8097-K8097)^2</f>
        <v>309.71675848754467</v>
      </c>
    </row>
    <row r="8098" spans="1:12" x14ac:dyDescent="0.3">
      <c r="A8098" s="3">
        <f>data!A8096</f>
        <v>8095</v>
      </c>
      <c r="B8098" s="3">
        <f>data!B8096</f>
        <v>3</v>
      </c>
      <c r="C8098" s="3">
        <f t="shared" si="630"/>
        <v>0</v>
      </c>
      <c r="D8098" s="3">
        <f t="shared" si="631"/>
        <v>0</v>
      </c>
      <c r="E8098" s="3">
        <f t="shared" si="632"/>
        <v>1</v>
      </c>
      <c r="F8098" s="3">
        <f t="shared" si="633"/>
        <v>0</v>
      </c>
      <c r="G8098" s="5">
        <f>data!D8096</f>
        <v>13835.420018911351</v>
      </c>
      <c r="H8098" s="7">
        <f>data!L8096</f>
        <v>6.7641648698248801E-3</v>
      </c>
      <c r="I8098" s="8">
        <f>data!M8096</f>
        <v>1.0283553875236295</v>
      </c>
      <c r="J8098" s="7" t="str">
        <f>data!N8096</f>
        <v>V</v>
      </c>
      <c r="K8098" s="8">
        <f t="shared" si="634"/>
        <v>1.0562719782241925</v>
      </c>
      <c r="L8098" s="6">
        <f>G8098*(I8098-K8098)^2</f>
        <v>10.782441398675623</v>
      </c>
    </row>
    <row r="8099" spans="1:12" x14ac:dyDescent="0.3">
      <c r="A8099" s="3">
        <f>data!A8097</f>
        <v>8096</v>
      </c>
      <c r="B8099" s="3">
        <f>data!B8097</f>
        <v>3</v>
      </c>
      <c r="C8099" s="3">
        <f t="shared" si="630"/>
        <v>0</v>
      </c>
      <c r="D8099" s="3">
        <f t="shared" si="631"/>
        <v>0</v>
      </c>
      <c r="E8099" s="3">
        <f t="shared" si="632"/>
        <v>1</v>
      </c>
      <c r="F8099" s="3">
        <f t="shared" si="633"/>
        <v>0</v>
      </c>
      <c r="G8099" s="5">
        <f>data!D8097</f>
        <v>12605.930012792351</v>
      </c>
      <c r="H8099" s="7">
        <f>data!L8097</f>
        <v>1.21909438143772E-2</v>
      </c>
      <c r="I8099" s="8">
        <f>data!M8097</f>
        <v>1.0060606060606061</v>
      </c>
      <c r="J8099" s="7" t="str">
        <f>data!N8097</f>
        <v>V</v>
      </c>
      <c r="K8099" s="8">
        <f t="shared" si="634"/>
        <v>1.0657091649956794</v>
      </c>
      <c r="L8099" s="6">
        <f>G8099*(I8099-K8099)^2</f>
        <v>44.851276038661368</v>
      </c>
    </row>
    <row r="8100" spans="1:12" x14ac:dyDescent="0.3">
      <c r="A8100" s="3">
        <f>data!A8098</f>
        <v>8097</v>
      </c>
      <c r="B8100" s="3">
        <f>data!B8098</f>
        <v>3</v>
      </c>
      <c r="C8100" s="3">
        <f t="shared" si="630"/>
        <v>0</v>
      </c>
      <c r="D8100" s="3">
        <f t="shared" si="631"/>
        <v>0</v>
      </c>
      <c r="E8100" s="3">
        <f t="shared" si="632"/>
        <v>1</v>
      </c>
      <c r="F8100" s="3">
        <f t="shared" si="633"/>
        <v>0</v>
      </c>
      <c r="G8100" s="5">
        <f>data!D8098</f>
        <v>16347.3298534155</v>
      </c>
      <c r="H8100" s="7">
        <f>data!L8098</f>
        <v>0.27444748859833901</v>
      </c>
      <c r="I8100" s="8">
        <f>data!M8098</f>
        <v>1.4550007364854913</v>
      </c>
      <c r="J8100" s="7" t="str">
        <f>data!N8098</f>
        <v>T</v>
      </c>
      <c r="K8100" s="8">
        <f t="shared" si="634"/>
        <v>1.6380255932346819</v>
      </c>
      <c r="L8100" s="6">
        <f>G8100*(I8100-K8100)^2</f>
        <v>547.60446054234512</v>
      </c>
    </row>
    <row r="8101" spans="1:12" x14ac:dyDescent="0.3">
      <c r="A8101" s="3">
        <f>data!A8099</f>
        <v>8098</v>
      </c>
      <c r="B8101" s="3">
        <f>data!B8099</f>
        <v>3</v>
      </c>
      <c r="C8101" s="3">
        <f t="shared" si="630"/>
        <v>0</v>
      </c>
      <c r="D8101" s="3">
        <f t="shared" si="631"/>
        <v>0</v>
      </c>
      <c r="E8101" s="3">
        <f t="shared" si="632"/>
        <v>1</v>
      </c>
      <c r="F8101" s="3">
        <f t="shared" si="633"/>
        <v>0</v>
      </c>
      <c r="G8101" s="5">
        <f>data!D8099</f>
        <v>19379.519833087899</v>
      </c>
      <c r="H8101" s="7">
        <f>data!L8099</f>
        <v>0.161920918225682</v>
      </c>
      <c r="I8101" s="8">
        <f>data!M8099</f>
        <v>1.050543746910529</v>
      </c>
      <c r="J8101" s="7" t="str">
        <f>data!N8099</f>
        <v>V</v>
      </c>
      <c r="K8101" s="8">
        <f t="shared" si="634"/>
        <v>1.3621374543284945</v>
      </c>
      <c r="L8101" s="6">
        <f>G8101*(I8101-K8101)^2</f>
        <v>1881.5699544658378</v>
      </c>
    </row>
    <row r="8102" spans="1:12" x14ac:dyDescent="0.3">
      <c r="A8102" s="3">
        <f>data!A8100</f>
        <v>8099</v>
      </c>
      <c r="B8102" s="3">
        <f>data!B8100</f>
        <v>3</v>
      </c>
      <c r="C8102" s="3">
        <f t="shared" si="630"/>
        <v>0</v>
      </c>
      <c r="D8102" s="3">
        <f t="shared" si="631"/>
        <v>0</v>
      </c>
      <c r="E8102" s="3">
        <f t="shared" si="632"/>
        <v>1</v>
      </c>
      <c r="F8102" s="3">
        <f t="shared" si="633"/>
        <v>0</v>
      </c>
      <c r="G8102" s="5">
        <f>data!D8100</f>
        <v>19124.580001115799</v>
      </c>
      <c r="H8102" s="7">
        <f>data!L8100</f>
        <v>-2.1241839107865299E-4</v>
      </c>
      <c r="I8102" s="8">
        <f>data!M8100</f>
        <v>0.98866974402014263</v>
      </c>
      <c r="J8102" s="7" t="str">
        <f>data!N8100</f>
        <v>T</v>
      </c>
      <c r="K8102" s="8">
        <f t="shared" si="634"/>
        <v>1.0442623491363019</v>
      </c>
      <c r="L8102" s="6">
        <f>G8102*(I8102-K8102)^2</f>
        <v>59.105236323969393</v>
      </c>
    </row>
    <row r="8103" spans="1:12" x14ac:dyDescent="0.3">
      <c r="A8103" s="3">
        <f>data!A8101</f>
        <v>8100</v>
      </c>
      <c r="B8103" s="3">
        <f>data!B8101</f>
        <v>3</v>
      </c>
      <c r="C8103" s="3">
        <f t="shared" si="630"/>
        <v>0</v>
      </c>
      <c r="D8103" s="3">
        <f t="shared" si="631"/>
        <v>0</v>
      </c>
      <c r="E8103" s="3">
        <f t="shared" si="632"/>
        <v>1</v>
      </c>
      <c r="F8103" s="3">
        <f t="shared" si="633"/>
        <v>0</v>
      </c>
      <c r="G8103" s="5">
        <f>data!D8101</f>
        <v>12599.080100953601</v>
      </c>
      <c r="H8103" s="7">
        <f>data!L8101</f>
        <v>8.5833547465437292E-3</v>
      </c>
      <c r="I8103" s="8">
        <f>data!M8101</f>
        <v>1.1386983436506608</v>
      </c>
      <c r="J8103" s="7" t="str">
        <f>data!N8101</f>
        <v>V</v>
      </c>
      <c r="K8103" s="8">
        <f t="shared" si="634"/>
        <v>1.0594262069631435</v>
      </c>
      <c r="L8103" s="6">
        <f>G8103*(I8103-K8103)^2</f>
        <v>79.173522141532857</v>
      </c>
    </row>
    <row r="8104" spans="1:12" x14ac:dyDescent="0.3">
      <c r="A8104" s="3">
        <f>data!A8102</f>
        <v>8101</v>
      </c>
      <c r="B8104" s="3">
        <f>data!B8102</f>
        <v>3</v>
      </c>
      <c r="C8104" s="3">
        <f t="shared" si="630"/>
        <v>0</v>
      </c>
      <c r="D8104" s="3">
        <f t="shared" si="631"/>
        <v>0</v>
      </c>
      <c r="E8104" s="3">
        <f t="shared" si="632"/>
        <v>1</v>
      </c>
      <c r="F8104" s="3">
        <f t="shared" si="633"/>
        <v>0</v>
      </c>
      <c r="G8104" s="5">
        <f>data!D8102</f>
        <v>12970.7300310135</v>
      </c>
      <c r="H8104" s="7">
        <f>data!L8102</f>
        <v>1.27804815220794E-2</v>
      </c>
      <c r="I8104" s="8">
        <f>data!M8102</f>
        <v>1.097497562560936</v>
      </c>
      <c r="J8104" s="7" t="str">
        <f>data!N8102</f>
        <v>V</v>
      </c>
      <c r="K8104" s="8">
        <f t="shared" si="634"/>
        <v>1.0667394369763459</v>
      </c>
      <c r="L8104" s="6">
        <f>G8104*(I8104-K8104)^2</f>
        <v>12.271118549334126</v>
      </c>
    </row>
    <row r="8105" spans="1:12" x14ac:dyDescent="0.3">
      <c r="A8105" s="3">
        <f>data!A8103</f>
        <v>8102</v>
      </c>
      <c r="B8105" s="3">
        <f>data!B8103</f>
        <v>3</v>
      </c>
      <c r="C8105" s="3">
        <f t="shared" si="630"/>
        <v>0</v>
      </c>
      <c r="D8105" s="3">
        <f t="shared" si="631"/>
        <v>0</v>
      </c>
      <c r="E8105" s="3">
        <f t="shared" si="632"/>
        <v>1</v>
      </c>
      <c r="F8105" s="3">
        <f t="shared" si="633"/>
        <v>0</v>
      </c>
      <c r="G8105" s="5">
        <f>data!D8103</f>
        <v>20425.010033607501</v>
      </c>
      <c r="H8105" s="7">
        <f>data!L8103</f>
        <v>2.6824351507380799E-3</v>
      </c>
      <c r="I8105" s="8">
        <f>data!M8103</f>
        <v>1.1605166051660516</v>
      </c>
      <c r="J8105" s="7" t="str">
        <f>data!N8103</f>
        <v>V</v>
      </c>
      <c r="K8105" s="8">
        <f t="shared" si="634"/>
        <v>1.0492289436295577</v>
      </c>
      <c r="L8105" s="6">
        <f>G8105*(I8105-K8105)^2</f>
        <v>252.96259750524879</v>
      </c>
    </row>
    <row r="8106" spans="1:12" x14ac:dyDescent="0.3">
      <c r="A8106" s="3">
        <f>data!A8104</f>
        <v>8103</v>
      </c>
      <c r="B8106" s="3">
        <f>data!B8104</f>
        <v>3</v>
      </c>
      <c r="C8106" s="3">
        <f t="shared" si="630"/>
        <v>0</v>
      </c>
      <c r="D8106" s="3">
        <f t="shared" si="631"/>
        <v>0</v>
      </c>
      <c r="E8106" s="3">
        <f t="shared" si="632"/>
        <v>1</v>
      </c>
      <c r="F8106" s="3">
        <f t="shared" si="633"/>
        <v>0</v>
      </c>
      <c r="G8106" s="5">
        <f>data!D8104</f>
        <v>10854.30502080915</v>
      </c>
      <c r="H8106" s="7">
        <f>data!L8104</f>
        <v>2.7141926753877399E-3</v>
      </c>
      <c r="I8106" s="8">
        <f>data!M8104</f>
        <v>0.97117516629711753</v>
      </c>
      <c r="J8106" s="7" t="str">
        <f>data!N8104</f>
        <v>V</v>
      </c>
      <c r="K8106" s="8">
        <f t="shared" si="634"/>
        <v>1.0492835596392491</v>
      </c>
      <c r="L8106" s="6">
        <f>G8106*(I8106-K8106)^2</f>
        <v>66.221258641142896</v>
      </c>
    </row>
    <row r="8107" spans="1:12" x14ac:dyDescent="0.3">
      <c r="A8107" s="3">
        <f>data!A8105</f>
        <v>8104</v>
      </c>
      <c r="B8107" s="3">
        <f>data!B8105</f>
        <v>3</v>
      </c>
      <c r="C8107" s="3">
        <f t="shared" si="630"/>
        <v>0</v>
      </c>
      <c r="D8107" s="3">
        <f t="shared" si="631"/>
        <v>0</v>
      </c>
      <c r="E8107" s="3">
        <f t="shared" si="632"/>
        <v>1</v>
      </c>
      <c r="F8107" s="3">
        <f t="shared" si="633"/>
        <v>0</v>
      </c>
      <c r="G8107" s="5">
        <f>data!D8105</f>
        <v>8849.4050131886997</v>
      </c>
      <c r="H8107" s="7">
        <f>data!L8105</f>
        <v>2.8529343238110701E-3</v>
      </c>
      <c r="I8107" s="8">
        <f>data!M8105</f>
        <v>0.99837398373983743</v>
      </c>
      <c r="J8107" s="7" t="str">
        <f>data!N8105</f>
        <v>T</v>
      </c>
      <c r="K8107" s="8">
        <f t="shared" si="634"/>
        <v>1.0495221983297782</v>
      </c>
      <c r="L8107" s="6">
        <f>G8107*(I8107-K8107)^2</f>
        <v>23.15128115457621</v>
      </c>
    </row>
    <row r="8108" spans="1:12" x14ac:dyDescent="0.3">
      <c r="A8108" s="3">
        <f>data!A8106</f>
        <v>8105</v>
      </c>
      <c r="B8108" s="3">
        <f>data!B8106</f>
        <v>3</v>
      </c>
      <c r="C8108" s="3">
        <f t="shared" si="630"/>
        <v>0</v>
      </c>
      <c r="D8108" s="3">
        <f t="shared" si="631"/>
        <v>0</v>
      </c>
      <c r="E8108" s="3">
        <f t="shared" si="632"/>
        <v>1</v>
      </c>
      <c r="F8108" s="3">
        <f t="shared" si="633"/>
        <v>0</v>
      </c>
      <c r="G8108" s="5">
        <f>data!D8106</f>
        <v>15651.3101724386</v>
      </c>
      <c r="H8108" s="7">
        <f>data!L8106</f>
        <v>-1.7343137490808601E-4</v>
      </c>
      <c r="I8108" s="8">
        <f>data!M8106</f>
        <v>0.9515680825724494</v>
      </c>
      <c r="J8108" s="7" t="str">
        <f>data!N8106</f>
        <v>T</v>
      </c>
      <c r="K8108" s="8">
        <f t="shared" si="634"/>
        <v>1.0443290813069641</v>
      </c>
      <c r="L8108" s="6">
        <f>G8108*(I8108-K8108)^2</f>
        <v>134.67330868296224</v>
      </c>
    </row>
    <row r="8109" spans="1:12" x14ac:dyDescent="0.3">
      <c r="A8109" s="3">
        <f>data!A8107</f>
        <v>8106</v>
      </c>
      <c r="B8109" s="3">
        <f>data!B8107</f>
        <v>3</v>
      </c>
      <c r="C8109" s="3">
        <f t="shared" si="630"/>
        <v>0</v>
      </c>
      <c r="D8109" s="3">
        <f t="shared" si="631"/>
        <v>0</v>
      </c>
      <c r="E8109" s="3">
        <f t="shared" si="632"/>
        <v>1</v>
      </c>
      <c r="F8109" s="3">
        <f t="shared" si="633"/>
        <v>0</v>
      </c>
      <c r="G8109" s="5">
        <f>data!D8107</f>
        <v>12772.880134969901</v>
      </c>
      <c r="H8109" s="7">
        <f>data!L8107</f>
        <v>3.1738250265216698E-2</v>
      </c>
      <c r="I8109" s="8">
        <f>data!M8107</f>
        <v>1.2023214573593421</v>
      </c>
      <c r="J8109" s="7" t="str">
        <f>data!N8107</f>
        <v>V</v>
      </c>
      <c r="K8109" s="8">
        <f t="shared" si="634"/>
        <v>1.1004062612559125</v>
      </c>
      <c r="L8109" s="6">
        <f>G8109*(I8109-K8109)^2</f>
        <v>132.6681660217624</v>
      </c>
    </row>
    <row r="8110" spans="1:12" x14ac:dyDescent="0.3">
      <c r="A8110" s="3">
        <f>data!A8108</f>
        <v>8107</v>
      </c>
      <c r="B8110" s="3">
        <f>data!B8108</f>
        <v>3</v>
      </c>
      <c r="C8110" s="3">
        <f t="shared" si="630"/>
        <v>0</v>
      </c>
      <c r="D8110" s="3">
        <f t="shared" si="631"/>
        <v>0</v>
      </c>
      <c r="E8110" s="3">
        <f t="shared" si="632"/>
        <v>1</v>
      </c>
      <c r="F8110" s="3">
        <f t="shared" si="633"/>
        <v>0</v>
      </c>
      <c r="G8110" s="5">
        <f>data!D8108</f>
        <v>17957.660160586202</v>
      </c>
      <c r="H8110" s="7">
        <f>data!L8108</f>
        <v>2.6039649951082901E-2</v>
      </c>
      <c r="I8110" s="8">
        <f>data!M8108</f>
        <v>1.2074225865209471</v>
      </c>
      <c r="J8110" s="7" t="str">
        <f>data!N8108</f>
        <v>T</v>
      </c>
      <c r="K8110" s="8">
        <f t="shared" si="634"/>
        <v>1.0901760083415684</v>
      </c>
      <c r="L8110" s="6">
        <f>G8110*(I8110-K8110)^2</f>
        <v>246.85964609104454</v>
      </c>
    </row>
    <row r="8111" spans="1:12" x14ac:dyDescent="0.3">
      <c r="A8111" s="3">
        <f>data!A8109</f>
        <v>8108</v>
      </c>
      <c r="B8111" s="3">
        <f>data!B8109</f>
        <v>3</v>
      </c>
      <c r="C8111" s="3">
        <f t="shared" si="630"/>
        <v>0</v>
      </c>
      <c r="D8111" s="3">
        <f t="shared" si="631"/>
        <v>0</v>
      </c>
      <c r="E8111" s="3">
        <f t="shared" si="632"/>
        <v>1</v>
      </c>
      <c r="F8111" s="3">
        <f t="shared" si="633"/>
        <v>0</v>
      </c>
      <c r="G8111" s="5">
        <f>data!D8109</f>
        <v>10391.7400302887</v>
      </c>
      <c r="H8111" s="7">
        <f>data!L8109</f>
        <v>1.6030261562253501E-2</v>
      </c>
      <c r="I8111" s="8">
        <f>data!M8109</f>
        <v>1.0766112687474665</v>
      </c>
      <c r="J8111" s="7" t="str">
        <f>data!N8109</f>
        <v>V</v>
      </c>
      <c r="K8111" s="8">
        <f t="shared" si="634"/>
        <v>1.0724366339381231</v>
      </c>
      <c r="L8111" s="6">
        <f>G8111*(I8111-K8111)^2</f>
        <v>0.18110283698219365</v>
      </c>
    </row>
    <row r="8112" spans="1:12" x14ac:dyDescent="0.3">
      <c r="A8112" s="3">
        <f>data!A8110</f>
        <v>8109</v>
      </c>
      <c r="B8112" s="3">
        <f>data!B8110</f>
        <v>3</v>
      </c>
      <c r="C8112" s="3">
        <f t="shared" si="630"/>
        <v>0</v>
      </c>
      <c r="D8112" s="3">
        <f t="shared" si="631"/>
        <v>0</v>
      </c>
      <c r="E8112" s="3">
        <f t="shared" si="632"/>
        <v>1</v>
      </c>
      <c r="F8112" s="3">
        <f t="shared" si="633"/>
        <v>0</v>
      </c>
      <c r="G8112" s="5">
        <f>data!D8110</f>
        <v>15754.020025968601</v>
      </c>
      <c r="H8112" s="7">
        <f>data!L8110</f>
        <v>-5.0146935626845901E-4</v>
      </c>
      <c r="I8112" s="8">
        <f>data!M8110</f>
        <v>1.1765330501725511</v>
      </c>
      <c r="J8112" s="7" t="str">
        <f>data!N8110</f>
        <v>T</v>
      </c>
      <c r="K8112" s="8">
        <f t="shared" si="634"/>
        <v>1.0437677277072099</v>
      </c>
      <c r="L8112" s="6">
        <f>G8112*(I8112-K8112)^2</f>
        <v>277.69029539063786</v>
      </c>
    </row>
    <row r="8113" spans="1:12" x14ac:dyDescent="0.3">
      <c r="A8113" s="3">
        <f>data!A8111</f>
        <v>8110</v>
      </c>
      <c r="B8113" s="3">
        <f>data!B8111</f>
        <v>3</v>
      </c>
      <c r="C8113" s="3">
        <f t="shared" si="630"/>
        <v>0</v>
      </c>
      <c r="D8113" s="3">
        <f t="shared" si="631"/>
        <v>0</v>
      </c>
      <c r="E8113" s="3">
        <f t="shared" si="632"/>
        <v>1</v>
      </c>
      <c r="F8113" s="3">
        <f t="shared" si="633"/>
        <v>0</v>
      </c>
      <c r="G8113" s="5">
        <f>data!D8111</f>
        <v>8414.9100153445997</v>
      </c>
      <c r="H8113" s="7">
        <f>data!L8111</f>
        <v>7.2287878204853398E-3</v>
      </c>
      <c r="I8113" s="8">
        <f>data!M8111</f>
        <v>0.92376893939393945</v>
      </c>
      <c r="J8113" s="7" t="str">
        <f>data!N8111</f>
        <v>V</v>
      </c>
      <c r="K8113" s="8">
        <f t="shared" si="634"/>
        <v>1.0570766773906493</v>
      </c>
      <c r="L8113" s="6">
        <f>G8113*(I8113-K8113)^2</f>
        <v>149.54097046437946</v>
      </c>
    </row>
    <row r="8114" spans="1:12" x14ac:dyDescent="0.3">
      <c r="A8114" s="3">
        <f>data!A8112</f>
        <v>8111</v>
      </c>
      <c r="B8114" s="3">
        <f>data!B8112</f>
        <v>3</v>
      </c>
      <c r="C8114" s="3">
        <f t="shared" si="630"/>
        <v>0</v>
      </c>
      <c r="D8114" s="3">
        <f t="shared" si="631"/>
        <v>0</v>
      </c>
      <c r="E8114" s="3">
        <f t="shared" si="632"/>
        <v>1</v>
      </c>
      <c r="F8114" s="3">
        <f t="shared" si="633"/>
        <v>0</v>
      </c>
      <c r="G8114" s="5">
        <f>data!D8112</f>
        <v>6772.6500112079002</v>
      </c>
      <c r="H8114" s="7">
        <f>data!L8112</f>
        <v>1.5934480101391799E-2</v>
      </c>
      <c r="I8114" s="8">
        <f>data!M8112</f>
        <v>0.97971541023312136</v>
      </c>
      <c r="J8114" s="7" t="str">
        <f>data!N8112</f>
        <v>V</v>
      </c>
      <c r="K8114" s="8">
        <f t="shared" si="634"/>
        <v>1.0722682848510761</v>
      </c>
      <c r="L8114" s="6">
        <f>G8114*(I8114-K8114)^2</f>
        <v>58.014754330014505</v>
      </c>
    </row>
    <row r="8115" spans="1:12" x14ac:dyDescent="0.3">
      <c r="A8115" s="3">
        <f>data!A8113</f>
        <v>8112</v>
      </c>
      <c r="B8115" s="3">
        <f>data!B8113</f>
        <v>3</v>
      </c>
      <c r="C8115" s="3">
        <f t="shared" si="630"/>
        <v>0</v>
      </c>
      <c r="D8115" s="3">
        <f t="shared" si="631"/>
        <v>0</v>
      </c>
      <c r="E8115" s="3">
        <f t="shared" si="632"/>
        <v>1</v>
      </c>
      <c r="F8115" s="3">
        <f t="shared" si="633"/>
        <v>0</v>
      </c>
      <c r="G8115" s="5">
        <f>data!D8113</f>
        <v>13500.1700020432</v>
      </c>
      <c r="H8115" s="7">
        <f>data!L8113</f>
        <v>0.21538439997959399</v>
      </c>
      <c r="I8115" s="8">
        <f>data!M8113</f>
        <v>1.2661412549257351</v>
      </c>
      <c r="J8115" s="7" t="str">
        <f>data!N8113</f>
        <v>T</v>
      </c>
      <c r="K8115" s="8">
        <f t="shared" si="634"/>
        <v>1.4868865256948118</v>
      </c>
      <c r="L8115" s="6">
        <f>G8115*(I8115-K8115)^2</f>
        <v>657.8426905935637</v>
      </c>
    </row>
    <row r="8116" spans="1:12" x14ac:dyDescent="0.3">
      <c r="A8116" s="3">
        <f>data!A8114</f>
        <v>8113</v>
      </c>
      <c r="B8116" s="3">
        <f>data!B8114</f>
        <v>3</v>
      </c>
      <c r="C8116" s="3">
        <f t="shared" si="630"/>
        <v>0</v>
      </c>
      <c r="D8116" s="3">
        <f t="shared" si="631"/>
        <v>0</v>
      </c>
      <c r="E8116" s="3">
        <f t="shared" si="632"/>
        <v>1</v>
      </c>
      <c r="F8116" s="3">
        <f t="shared" si="633"/>
        <v>0</v>
      </c>
      <c r="G8116" s="5">
        <f>data!D8114</f>
        <v>15441.309999167899</v>
      </c>
      <c r="H8116" s="7">
        <f>data!L8114</f>
        <v>0.220698655804175</v>
      </c>
      <c r="I8116" s="8">
        <f>data!M8114</f>
        <v>1.2447403462050599</v>
      </c>
      <c r="J8116" s="7" t="str">
        <f>data!N8114</f>
        <v>V</v>
      </c>
      <c r="K8116" s="8">
        <f t="shared" si="634"/>
        <v>1.4998943552030544</v>
      </c>
      <c r="L8116" s="6">
        <f>G8116*(I8116-K8116)^2</f>
        <v>1005.2843802919493</v>
      </c>
    </row>
    <row r="8117" spans="1:12" x14ac:dyDescent="0.3">
      <c r="A8117" s="3">
        <f>data!A8115</f>
        <v>8114</v>
      </c>
      <c r="B8117" s="3">
        <f>data!B8115</f>
        <v>3</v>
      </c>
      <c r="C8117" s="3">
        <f t="shared" si="630"/>
        <v>0</v>
      </c>
      <c r="D8117" s="3">
        <f t="shared" si="631"/>
        <v>0</v>
      </c>
      <c r="E8117" s="3">
        <f t="shared" si="632"/>
        <v>1</v>
      </c>
      <c r="F8117" s="3">
        <f t="shared" si="633"/>
        <v>0</v>
      </c>
      <c r="G8117" s="5">
        <f>data!D8115</f>
        <v>11876.319999933199</v>
      </c>
      <c r="H8117" s="7">
        <f>data!L8115</f>
        <v>0.24087198866332099</v>
      </c>
      <c r="I8117" s="8">
        <f>data!M8115</f>
        <v>1.1393414211438475</v>
      </c>
      <c r="J8117" s="7" t="str">
        <f>data!N8115</f>
        <v>T</v>
      </c>
      <c r="K8117" s="8">
        <f t="shared" si="634"/>
        <v>1.5503174914457634</v>
      </c>
      <c r="L8117" s="6">
        <f>G8117*(I8117-K8117)^2</f>
        <v>2005.9262477793563</v>
      </c>
    </row>
    <row r="8118" spans="1:12" x14ac:dyDescent="0.3">
      <c r="A8118" s="3">
        <f>data!A8116</f>
        <v>8115</v>
      </c>
      <c r="B8118" s="3">
        <f>data!B8116</f>
        <v>3</v>
      </c>
      <c r="C8118" s="3">
        <f t="shared" si="630"/>
        <v>0</v>
      </c>
      <c r="D8118" s="3">
        <f t="shared" si="631"/>
        <v>0</v>
      </c>
      <c r="E8118" s="3">
        <f t="shared" si="632"/>
        <v>1</v>
      </c>
      <c r="F8118" s="3">
        <f t="shared" si="633"/>
        <v>0</v>
      </c>
      <c r="G8118" s="5">
        <f>data!D8116</f>
        <v>12592.640000015501</v>
      </c>
      <c r="H8118" s="7">
        <f>data!L8116</f>
        <v>0.23603751099418099</v>
      </c>
      <c r="I8118" s="8">
        <f>data!M8116</f>
        <v>1.3172795314025383</v>
      </c>
      <c r="J8118" s="7" t="str">
        <f>data!N8116</f>
        <v>T</v>
      </c>
      <c r="K8118" s="8">
        <f t="shared" si="634"/>
        <v>1.5380814078007725</v>
      </c>
      <c r="L8118" s="6">
        <f>G8118*(I8118-K8118)^2</f>
        <v>613.93487909606722</v>
      </c>
    </row>
    <row r="8119" spans="1:12" x14ac:dyDescent="0.3">
      <c r="A8119" s="3">
        <f>data!A8117</f>
        <v>8116</v>
      </c>
      <c r="B8119" s="3">
        <f>data!B8117</f>
        <v>3</v>
      </c>
      <c r="C8119" s="3">
        <f t="shared" si="630"/>
        <v>0</v>
      </c>
      <c r="D8119" s="3">
        <f t="shared" si="631"/>
        <v>0</v>
      </c>
      <c r="E8119" s="3">
        <f t="shared" si="632"/>
        <v>1</v>
      </c>
      <c r="F8119" s="3">
        <f t="shared" si="633"/>
        <v>0</v>
      </c>
      <c r="G8119" s="5">
        <f>data!D8117</f>
        <v>30084.990049272801</v>
      </c>
      <c r="H8119" s="7">
        <f>data!L8117</f>
        <v>1.84796499084059E-2</v>
      </c>
      <c r="I8119" s="8">
        <f>data!M8117</f>
        <v>1.1289554746569588</v>
      </c>
      <c r="J8119" s="7" t="str">
        <f>data!N8117</f>
        <v>V</v>
      </c>
      <c r="K8119" s="8">
        <f t="shared" si="634"/>
        <v>1.0767507627779349</v>
      </c>
      <c r="L8119" s="6">
        <f>G8119*(I8119-K8119)^2</f>
        <v>81.991584367223808</v>
      </c>
    </row>
    <row r="8120" spans="1:12" x14ac:dyDescent="0.3">
      <c r="A8120" s="3">
        <f>data!A8118</f>
        <v>8117</v>
      </c>
      <c r="B8120" s="3">
        <f>data!B8118</f>
        <v>3</v>
      </c>
      <c r="C8120" s="3">
        <f t="shared" si="630"/>
        <v>0</v>
      </c>
      <c r="D8120" s="3">
        <f t="shared" si="631"/>
        <v>0</v>
      </c>
      <c r="E8120" s="3">
        <f t="shared" si="632"/>
        <v>1</v>
      </c>
      <c r="F8120" s="3">
        <f t="shared" si="633"/>
        <v>0</v>
      </c>
      <c r="G8120" s="5">
        <f>data!D8118</f>
        <v>25343.210034370401</v>
      </c>
      <c r="H8120" s="7">
        <f>data!L8118</f>
        <v>5.2976279446995903E-4</v>
      </c>
      <c r="I8120" s="8">
        <f>data!M8118</f>
        <v>1.020435069215557</v>
      </c>
      <c r="J8120" s="7" t="str">
        <f>data!N8118</f>
        <v>V</v>
      </c>
      <c r="K8120" s="8">
        <f t="shared" si="634"/>
        <v>1.0455334367837554</v>
      </c>
      <c r="L8120" s="6">
        <f>G8120*(I8120-K8120)^2</f>
        <v>15.964398993975976</v>
      </c>
    </row>
    <row r="8121" spans="1:12" x14ac:dyDescent="0.3">
      <c r="A8121" s="3">
        <f>data!A8119</f>
        <v>8118</v>
      </c>
      <c r="B8121" s="3">
        <f>data!B8119</f>
        <v>3</v>
      </c>
      <c r="C8121" s="3">
        <f t="shared" si="630"/>
        <v>0</v>
      </c>
      <c r="D8121" s="3">
        <f t="shared" si="631"/>
        <v>0</v>
      </c>
      <c r="E8121" s="3">
        <f t="shared" si="632"/>
        <v>1</v>
      </c>
      <c r="F8121" s="3">
        <f t="shared" si="633"/>
        <v>0</v>
      </c>
      <c r="G8121" s="5">
        <f>data!D8119</f>
        <v>21145.340030670199</v>
      </c>
      <c r="H8121" s="7">
        <f>data!L8119</f>
        <v>3.2179923452890898E-2</v>
      </c>
      <c r="I8121" s="8">
        <f>data!M8119</f>
        <v>1.1332939555030517</v>
      </c>
      <c r="J8121" s="7" t="str">
        <f>data!N8119</f>
        <v>T</v>
      </c>
      <c r="K8121" s="8">
        <f t="shared" si="634"/>
        <v>1.1012031598372607</v>
      </c>
      <c r="L8121" s="6">
        <f>G8121*(I8121-K8121)^2</f>
        <v>21.775876444973107</v>
      </c>
    </row>
    <row r="8122" spans="1:12" x14ac:dyDescent="0.3">
      <c r="A8122" s="3">
        <f>data!A8120</f>
        <v>8119</v>
      </c>
      <c r="B8122" s="3">
        <f>data!B8120</f>
        <v>3</v>
      </c>
      <c r="C8122" s="3">
        <f t="shared" si="630"/>
        <v>0</v>
      </c>
      <c r="D8122" s="3">
        <f t="shared" si="631"/>
        <v>0</v>
      </c>
      <c r="E8122" s="3">
        <f t="shared" si="632"/>
        <v>1</v>
      </c>
      <c r="F8122" s="3">
        <f t="shared" si="633"/>
        <v>0</v>
      </c>
      <c r="G8122" s="5">
        <f>data!D8120</f>
        <v>11958.9150175452</v>
      </c>
      <c r="H8122" s="7">
        <f>data!L8120</f>
        <v>-1.8000858555368201E-3</v>
      </c>
      <c r="I8122" s="8">
        <f>data!M8120</f>
        <v>0.97336641852770889</v>
      </c>
      <c r="J8122" s="7" t="str">
        <f>data!N8120</f>
        <v>V</v>
      </c>
      <c r="K8122" s="8">
        <f t="shared" si="634"/>
        <v>1.0415484358282443</v>
      </c>
      <c r="L8122" s="6">
        <f>G8122*(I8122-K8122)^2</f>
        <v>55.594454445863967</v>
      </c>
    </row>
    <row r="8123" spans="1:12" x14ac:dyDescent="0.3">
      <c r="A8123" s="3">
        <f>data!A8121</f>
        <v>8120</v>
      </c>
      <c r="B8123" s="3">
        <f>data!B8121</f>
        <v>3</v>
      </c>
      <c r="C8123" s="3">
        <f t="shared" si="630"/>
        <v>0</v>
      </c>
      <c r="D8123" s="3">
        <f t="shared" si="631"/>
        <v>0</v>
      </c>
      <c r="E8123" s="3">
        <f t="shared" si="632"/>
        <v>1</v>
      </c>
      <c r="F8123" s="3">
        <f t="shared" si="633"/>
        <v>0</v>
      </c>
      <c r="G8123" s="5">
        <f>data!D8121</f>
        <v>8490.2750146034996</v>
      </c>
      <c r="H8123" s="7">
        <f>data!L8121</f>
        <v>9.5624495042913697E-3</v>
      </c>
      <c r="I8123" s="8">
        <f>data!M8121</f>
        <v>0.98862811517057825</v>
      </c>
      <c r="J8123" s="7" t="str">
        <f>data!N8121</f>
        <v>T</v>
      </c>
      <c r="K8123" s="8">
        <f t="shared" si="634"/>
        <v>1.0611277217033404</v>
      </c>
      <c r="L8123" s="6">
        <f>G8123*(I8123-K8123)^2</f>
        <v>44.626523653290526</v>
      </c>
    </row>
    <row r="8124" spans="1:12" x14ac:dyDescent="0.3">
      <c r="A8124" s="3">
        <f>data!A8122</f>
        <v>8121</v>
      </c>
      <c r="B8124" s="3">
        <f>data!B8122</f>
        <v>3</v>
      </c>
      <c r="C8124" s="3">
        <f t="shared" si="630"/>
        <v>0</v>
      </c>
      <c r="D8124" s="3">
        <f t="shared" si="631"/>
        <v>0</v>
      </c>
      <c r="E8124" s="3">
        <f t="shared" si="632"/>
        <v>1</v>
      </c>
      <c r="F8124" s="3">
        <f t="shared" si="633"/>
        <v>0</v>
      </c>
      <c r="G8124" s="5">
        <f>data!D8122</f>
        <v>19742.000124692899</v>
      </c>
      <c r="H8124" s="7">
        <f>data!L8122</f>
        <v>3.3601346115524301E-3</v>
      </c>
      <c r="I8124" s="8">
        <f>data!M8122</f>
        <v>1.1031403940886699</v>
      </c>
      <c r="J8124" s="7" t="str">
        <f>data!N8122</f>
        <v>T</v>
      </c>
      <c r="K8124" s="8">
        <f t="shared" si="634"/>
        <v>1.0503950559550526</v>
      </c>
      <c r="L8124" s="6">
        <f>G8124*(I8124-K8124)^2</f>
        <v>54.923640004231025</v>
      </c>
    </row>
    <row r="8125" spans="1:12" x14ac:dyDescent="0.3">
      <c r="A8125" s="3">
        <f>data!A8123</f>
        <v>8122</v>
      </c>
      <c r="B8125" s="3">
        <f>data!B8123</f>
        <v>3</v>
      </c>
      <c r="C8125" s="3">
        <f t="shared" si="630"/>
        <v>0</v>
      </c>
      <c r="D8125" s="3">
        <f t="shared" si="631"/>
        <v>0</v>
      </c>
      <c r="E8125" s="3">
        <f t="shared" si="632"/>
        <v>1</v>
      </c>
      <c r="F8125" s="3">
        <f t="shared" si="633"/>
        <v>0</v>
      </c>
      <c r="G8125" s="5">
        <f>data!D8123</f>
        <v>27288.610195398302</v>
      </c>
      <c r="H8125" s="7">
        <f>data!L8123</f>
        <v>3.3182084507691698E-3</v>
      </c>
      <c r="I8125" s="8">
        <f>data!M8123</f>
        <v>1.132273742282937</v>
      </c>
      <c r="J8125" s="7" t="str">
        <f>data!N8123</f>
        <v>V</v>
      </c>
      <c r="K8125" s="8">
        <f t="shared" si="634"/>
        <v>1.0503228763336068</v>
      </c>
      <c r="L8125" s="6">
        <f>G8125*(I8125-K8125)^2</f>
        <v>183.26878963999914</v>
      </c>
    </row>
    <row r="8126" spans="1:12" x14ac:dyDescent="0.3">
      <c r="A8126" s="3">
        <f>data!A8124</f>
        <v>8123</v>
      </c>
      <c r="B8126" s="3">
        <f>data!B8124</f>
        <v>3</v>
      </c>
      <c r="C8126" s="3">
        <f t="shared" si="630"/>
        <v>0</v>
      </c>
      <c r="D8126" s="3">
        <f t="shared" si="631"/>
        <v>0</v>
      </c>
      <c r="E8126" s="3">
        <f t="shared" si="632"/>
        <v>1</v>
      </c>
      <c r="F8126" s="3">
        <f t="shared" si="633"/>
        <v>0</v>
      </c>
      <c r="G8126" s="5">
        <f>data!D8124</f>
        <v>35340.570201367103</v>
      </c>
      <c r="H8126" s="7">
        <f>data!L8124</f>
        <v>8.3070952973937594E-3</v>
      </c>
      <c r="I8126" s="8">
        <f>data!M8124</f>
        <v>0.96900868160710685</v>
      </c>
      <c r="J8126" s="7" t="str">
        <f>data!N8124</f>
        <v>V</v>
      </c>
      <c r="K8126" s="8">
        <f t="shared" si="634"/>
        <v>1.0589466046269738</v>
      </c>
      <c r="L8126" s="6">
        <f>G8126*(I8126-K8126)^2</f>
        <v>285.86386436040874</v>
      </c>
    </row>
    <row r="8127" spans="1:12" x14ac:dyDescent="0.3">
      <c r="A8127" s="3">
        <f>data!A8125</f>
        <v>8124</v>
      </c>
      <c r="B8127" s="3">
        <f>data!B8125</f>
        <v>3</v>
      </c>
      <c r="C8127" s="3">
        <f t="shared" si="630"/>
        <v>0</v>
      </c>
      <c r="D8127" s="3">
        <f t="shared" si="631"/>
        <v>0</v>
      </c>
      <c r="E8127" s="3">
        <f t="shared" si="632"/>
        <v>1</v>
      </c>
      <c r="F8127" s="3">
        <f t="shared" si="633"/>
        <v>0</v>
      </c>
      <c r="G8127" s="5">
        <f>data!D8125</f>
        <v>25642.710154056502</v>
      </c>
      <c r="H8127" s="7">
        <f>data!L8125</f>
        <v>-3.25885599757079E-3</v>
      </c>
      <c r="I8127" s="8">
        <f>data!M8125</f>
        <v>0.9882075471698113</v>
      </c>
      <c r="J8127" s="7" t="str">
        <f>data!N8125</f>
        <v>V</v>
      </c>
      <c r="K8127" s="8">
        <f t="shared" si="634"/>
        <v>1.0390610738015937</v>
      </c>
      <c r="L8127" s="6">
        <f>G8127*(I8127-K8127)^2</f>
        <v>66.314129899980102</v>
      </c>
    </row>
    <row r="8128" spans="1:12" x14ac:dyDescent="0.3">
      <c r="A8128" s="3">
        <f>data!A8126</f>
        <v>8125</v>
      </c>
      <c r="B8128" s="3">
        <f>data!B8126</f>
        <v>3</v>
      </c>
      <c r="C8128" s="3">
        <f t="shared" si="630"/>
        <v>0</v>
      </c>
      <c r="D8128" s="3">
        <f t="shared" si="631"/>
        <v>0</v>
      </c>
      <c r="E8128" s="3">
        <f t="shared" si="632"/>
        <v>1</v>
      </c>
      <c r="F8128" s="3">
        <f t="shared" si="633"/>
        <v>0</v>
      </c>
      <c r="G8128" s="5">
        <f>data!D8126</f>
        <v>34116.8001840711</v>
      </c>
      <c r="H8128" s="7">
        <f>data!L8126</f>
        <v>1.22099615463728E-2</v>
      </c>
      <c r="I8128" s="8">
        <f>data!M8126</f>
        <v>1.2739397728456809</v>
      </c>
      <c r="J8128" s="7" t="str">
        <f>data!N8126</f>
        <v>T</v>
      </c>
      <c r="K8128" s="8">
        <f t="shared" si="634"/>
        <v>1.0657423847143299</v>
      </c>
      <c r="L8128" s="6">
        <f>G8128*(I8128-K8128)^2</f>
        <v>1478.8320210223394</v>
      </c>
    </row>
    <row r="8129" spans="1:12" x14ac:dyDescent="0.3">
      <c r="A8129" s="3">
        <f>data!A8127</f>
        <v>8126</v>
      </c>
      <c r="B8129" s="3">
        <f>data!B8127</f>
        <v>3</v>
      </c>
      <c r="C8129" s="3">
        <f t="shared" si="630"/>
        <v>0</v>
      </c>
      <c r="D8129" s="3">
        <f t="shared" si="631"/>
        <v>0</v>
      </c>
      <c r="E8129" s="3">
        <f t="shared" si="632"/>
        <v>1</v>
      </c>
      <c r="F8129" s="3">
        <f t="shared" si="633"/>
        <v>0</v>
      </c>
      <c r="G8129" s="5">
        <f>data!D8127</f>
        <v>20817.1299992204</v>
      </c>
      <c r="H8129" s="7">
        <f>data!L8127</f>
        <v>-3.3663868816033501E-3</v>
      </c>
      <c r="I8129" s="8">
        <f>data!M8127</f>
        <v>1.090165303055602</v>
      </c>
      <c r="J8129" s="7" t="str">
        <f>data!N8127</f>
        <v>T</v>
      </c>
      <c r="K8129" s="8">
        <f t="shared" si="634"/>
        <v>1.0388779571755253</v>
      </c>
      <c r="L8129" s="6">
        <f>G8129*(I8129-K8129)^2</f>
        <v>54.75720903668612</v>
      </c>
    </row>
    <row r="8130" spans="1:12" x14ac:dyDescent="0.3">
      <c r="A8130" s="3">
        <f>data!A8128</f>
        <v>8127</v>
      </c>
      <c r="B8130" s="3">
        <f>data!B8128</f>
        <v>3</v>
      </c>
      <c r="C8130" s="3">
        <f t="shared" si="630"/>
        <v>0</v>
      </c>
      <c r="D8130" s="3">
        <f t="shared" si="631"/>
        <v>0</v>
      </c>
      <c r="E8130" s="3">
        <f t="shared" si="632"/>
        <v>1</v>
      </c>
      <c r="F8130" s="3">
        <f t="shared" si="633"/>
        <v>0</v>
      </c>
      <c r="G8130" s="5">
        <f>data!D8128</f>
        <v>17962.720127917801</v>
      </c>
      <c r="H8130" s="7">
        <f>data!L8128</f>
        <v>2.74104704053575E-3</v>
      </c>
      <c r="I8130" s="8">
        <f>data!M8128</f>
        <v>1.060169014084507</v>
      </c>
      <c r="J8130" s="7" t="str">
        <f>data!N8128</f>
        <v>V</v>
      </c>
      <c r="K8130" s="8">
        <f t="shared" si="634"/>
        <v>1.0493297455033939</v>
      </c>
      <c r="L8130" s="6">
        <f>G8130*(I8130-K8130)^2</f>
        <v>2.1104353781191936</v>
      </c>
    </row>
    <row r="8131" spans="1:12" x14ac:dyDescent="0.3">
      <c r="A8131" s="3">
        <f>data!A8129</f>
        <v>8128</v>
      </c>
      <c r="B8131" s="3">
        <f>data!B8129</f>
        <v>3</v>
      </c>
      <c r="C8131" s="3">
        <f t="shared" si="630"/>
        <v>0</v>
      </c>
      <c r="D8131" s="3">
        <f t="shared" si="631"/>
        <v>0</v>
      </c>
      <c r="E8131" s="3">
        <f t="shared" si="632"/>
        <v>1</v>
      </c>
      <c r="F8131" s="3">
        <f t="shared" si="633"/>
        <v>0</v>
      </c>
      <c r="G8131" s="5">
        <f>data!D8129</f>
        <v>12045.060149073601</v>
      </c>
      <c r="H8131" s="7">
        <f>data!L8129</f>
        <v>0.109182456573355</v>
      </c>
      <c r="I8131" s="8">
        <f>data!M8129</f>
        <v>1.0978298312090939</v>
      </c>
      <c r="J8131" s="7" t="str">
        <f>data!N8129</f>
        <v>T</v>
      </c>
      <c r="K8131" s="8">
        <f t="shared" si="634"/>
        <v>1.2493385315294609</v>
      </c>
      <c r="L8131" s="6">
        <f>G8131*(I8131-K8131)^2</f>
        <v>276.49298587061975</v>
      </c>
    </row>
    <row r="8132" spans="1:12" x14ac:dyDescent="0.3">
      <c r="A8132" s="3">
        <f>data!A8130</f>
        <v>8129</v>
      </c>
      <c r="B8132" s="3">
        <f>data!B8130</f>
        <v>3</v>
      </c>
      <c r="C8132" s="3">
        <f t="shared" si="630"/>
        <v>0</v>
      </c>
      <c r="D8132" s="3">
        <f t="shared" si="631"/>
        <v>0</v>
      </c>
      <c r="E8132" s="3">
        <f t="shared" si="632"/>
        <v>1</v>
      </c>
      <c r="F8132" s="3">
        <f t="shared" si="633"/>
        <v>0</v>
      </c>
      <c r="G8132" s="5">
        <f>data!D8130</f>
        <v>9490.6701332330704</v>
      </c>
      <c r="H8132" s="7">
        <f>data!L8130</f>
        <v>0.110066641287124</v>
      </c>
      <c r="I8132" s="8">
        <f>data!M8130</f>
        <v>1.0810159842347273</v>
      </c>
      <c r="J8132" s="7" t="str">
        <f>data!N8130</f>
        <v>V</v>
      </c>
      <c r="K8132" s="8">
        <f t="shared" si="634"/>
        <v>1.2511504123462498</v>
      </c>
      <c r="L8132" s="6">
        <f>G8132*(I8132-K8132)^2</f>
        <v>274.71431472900122</v>
      </c>
    </row>
    <row r="8133" spans="1:12" x14ac:dyDescent="0.3">
      <c r="A8133" s="3">
        <f>data!A8131</f>
        <v>8130</v>
      </c>
      <c r="B8133" s="3">
        <f>data!B8131</f>
        <v>3</v>
      </c>
      <c r="C8133" s="3">
        <f t="shared" ref="C8133:C8196" si="635">IF(B8133=1,1,0)</f>
        <v>0</v>
      </c>
      <c r="D8133" s="3">
        <f t="shared" ref="D8133:D8196" si="636">IF(B8133=2,1,0)</f>
        <v>0</v>
      </c>
      <c r="E8133" s="3">
        <f t="shared" ref="E8133:E8196" si="637">IF(B8133=3,1,0)</f>
        <v>1</v>
      </c>
      <c r="F8133" s="3">
        <f t="shared" ref="F8133:F8196" si="638">IF(B8133=4,1,0)</f>
        <v>0</v>
      </c>
      <c r="G8133" s="5">
        <f>data!D8131</f>
        <v>14499.0499105453</v>
      </c>
      <c r="H8133" s="7">
        <f>data!L8131</f>
        <v>0.14043212250702999</v>
      </c>
      <c r="I8133" s="8">
        <f>data!M8131</f>
        <v>1.3814935064935066</v>
      </c>
      <c r="J8133" s="7" t="str">
        <f>data!N8131</f>
        <v>T</v>
      </c>
      <c r="K8133" s="8">
        <f t="shared" ref="K8133:K8196" si="639">SUMPRODUCT($C$1:$F$1,C8133:F8133)*EXP(SUMPRODUCT($C$2:$F$2*C8133:F8133)*H8133)</f>
        <v>1.3149964276428445</v>
      </c>
      <c r="L8133" s="6">
        <f>G8133*(I8133-K8133)^2</f>
        <v>64.112790523254688</v>
      </c>
    </row>
    <row r="8134" spans="1:12" x14ac:dyDescent="0.3">
      <c r="A8134" s="3">
        <f>data!A8132</f>
        <v>8131</v>
      </c>
      <c r="B8134" s="3">
        <f>data!B8132</f>
        <v>3</v>
      </c>
      <c r="C8134" s="3">
        <f t="shared" si="635"/>
        <v>0</v>
      </c>
      <c r="D8134" s="3">
        <f t="shared" si="636"/>
        <v>0</v>
      </c>
      <c r="E8134" s="3">
        <f t="shared" si="637"/>
        <v>1</v>
      </c>
      <c r="F8134" s="3">
        <f t="shared" si="638"/>
        <v>0</v>
      </c>
      <c r="G8134" s="5">
        <f>data!D8132</f>
        <v>1366.02000005543</v>
      </c>
      <c r="H8134" s="7">
        <f>data!L8132</f>
        <v>0.10221537286638201</v>
      </c>
      <c r="I8134" s="8">
        <f>data!M8132</f>
        <v>1.4382761139517897</v>
      </c>
      <c r="J8134" s="7" t="str">
        <f>data!N8132</f>
        <v>V</v>
      </c>
      <c r="K8134" s="8">
        <f t="shared" si="639"/>
        <v>1.2351530006991263</v>
      </c>
      <c r="L8134" s="6">
        <f>G8134*(I8134-K8134)^2</f>
        <v>56.360618004032339</v>
      </c>
    </row>
    <row r="8135" spans="1:12" x14ac:dyDescent="0.3">
      <c r="A8135" s="3">
        <f>data!A8133</f>
        <v>8132</v>
      </c>
      <c r="B8135" s="3">
        <f>data!B8133</f>
        <v>3</v>
      </c>
      <c r="C8135" s="3">
        <f t="shared" si="635"/>
        <v>0</v>
      </c>
      <c r="D8135" s="3">
        <f t="shared" si="636"/>
        <v>0</v>
      </c>
      <c r="E8135" s="3">
        <f t="shared" si="637"/>
        <v>1</v>
      </c>
      <c r="F8135" s="3">
        <f t="shared" si="638"/>
        <v>0</v>
      </c>
      <c r="G8135" s="5">
        <f>data!D8133</f>
        <v>3367.07000017166</v>
      </c>
      <c r="H8135" s="7">
        <f>data!L8133</f>
        <v>0.103401975220573</v>
      </c>
      <c r="I8135" s="8">
        <f>data!M8133</f>
        <v>1.1795555555555555</v>
      </c>
      <c r="J8135" s="7" t="str">
        <f>data!N8133</f>
        <v>T</v>
      </c>
      <c r="K8135" s="8">
        <f t="shared" si="639"/>
        <v>1.2375575856176784</v>
      </c>
      <c r="L8135" s="6">
        <f>G8135*(I8135-K8135)^2</f>
        <v>11.327616396361282</v>
      </c>
    </row>
    <row r="8136" spans="1:12" x14ac:dyDescent="0.3">
      <c r="A8136" s="3">
        <f>data!A8134</f>
        <v>8133</v>
      </c>
      <c r="B8136" s="3">
        <f>data!B8134</f>
        <v>3</v>
      </c>
      <c r="C8136" s="3">
        <f t="shared" si="635"/>
        <v>0</v>
      </c>
      <c r="D8136" s="3">
        <f t="shared" si="636"/>
        <v>0</v>
      </c>
      <c r="E8136" s="3">
        <f t="shared" si="637"/>
        <v>1</v>
      </c>
      <c r="F8136" s="3">
        <f t="shared" si="638"/>
        <v>0</v>
      </c>
      <c r="G8136" s="5">
        <f>data!D8134</f>
        <v>20222.6501250863</v>
      </c>
      <c r="H8136" s="7">
        <f>data!L8134</f>
        <v>7.6560949135670003E-3</v>
      </c>
      <c r="I8136" s="8">
        <f>data!M8134</f>
        <v>1.1157542833263685</v>
      </c>
      <c r="J8136" s="7" t="str">
        <f>data!N8134</f>
        <v>V</v>
      </c>
      <c r="K8136" s="8">
        <f t="shared" si="639"/>
        <v>1.0578172888787305</v>
      </c>
      <c r="L8136" s="6">
        <f>G8136*(I8136-K8136)^2</f>
        <v>67.881275146639879</v>
      </c>
    </row>
    <row r="8137" spans="1:12" x14ac:dyDescent="0.3">
      <c r="A8137" s="3">
        <f>data!A8135</f>
        <v>8134</v>
      </c>
      <c r="B8137" s="3">
        <f>data!B8135</f>
        <v>3</v>
      </c>
      <c r="C8137" s="3">
        <f t="shared" si="635"/>
        <v>0</v>
      </c>
      <c r="D8137" s="3">
        <f t="shared" si="636"/>
        <v>0</v>
      </c>
      <c r="E8137" s="3">
        <f t="shared" si="637"/>
        <v>1</v>
      </c>
      <c r="F8137" s="3">
        <f t="shared" si="638"/>
        <v>0</v>
      </c>
      <c r="G8137" s="5">
        <f>data!D8135</f>
        <v>23184.859819322799</v>
      </c>
      <c r="H8137" s="7">
        <f>data!L8135</f>
        <v>0.27358405207800501</v>
      </c>
      <c r="I8137" s="8">
        <f>data!M8135</f>
        <v>1.5387250830564785</v>
      </c>
      <c r="J8137" s="7" t="str">
        <f>data!N8135</f>
        <v>T</v>
      </c>
      <c r="K8137" s="8">
        <f t="shared" si="639"/>
        <v>1.6357090757582773</v>
      </c>
      <c r="L8137" s="6">
        <f>G8137*(I8137-K8137)^2</f>
        <v>218.07435334956133</v>
      </c>
    </row>
    <row r="8138" spans="1:12" x14ac:dyDescent="0.3">
      <c r="A8138" s="3">
        <f>data!A8136</f>
        <v>8135</v>
      </c>
      <c r="B8138" s="3">
        <f>data!B8136</f>
        <v>3</v>
      </c>
      <c r="C8138" s="3">
        <f t="shared" si="635"/>
        <v>0</v>
      </c>
      <c r="D8138" s="3">
        <f t="shared" si="636"/>
        <v>0</v>
      </c>
      <c r="E8138" s="3">
        <f t="shared" si="637"/>
        <v>1</v>
      </c>
      <c r="F8138" s="3">
        <f t="shared" si="638"/>
        <v>0</v>
      </c>
      <c r="G8138" s="5">
        <f>data!D8136</f>
        <v>25162.639817118601</v>
      </c>
      <c r="H8138" s="7">
        <f>data!L8136</f>
        <v>0.16102502964118001</v>
      </c>
      <c r="I8138" s="8">
        <f>data!M8136</f>
        <v>1.0917474805096026</v>
      </c>
      <c r="J8138" s="7" t="str">
        <f>data!N8136</f>
        <v>T</v>
      </c>
      <c r="K8138" s="8">
        <f t="shared" si="639"/>
        <v>1.3601387531237719</v>
      </c>
      <c r="L8138" s="6">
        <f>G8138*(I8138-K8138)^2</f>
        <v>1812.5624566777187</v>
      </c>
    </row>
    <row r="8139" spans="1:12" x14ac:dyDescent="0.3">
      <c r="A8139" s="3">
        <f>data!A8137</f>
        <v>8136</v>
      </c>
      <c r="B8139" s="3">
        <f>data!B8137</f>
        <v>3</v>
      </c>
      <c r="C8139" s="3">
        <f t="shared" si="635"/>
        <v>0</v>
      </c>
      <c r="D8139" s="3">
        <f t="shared" si="636"/>
        <v>0</v>
      </c>
      <c r="E8139" s="3">
        <f t="shared" si="637"/>
        <v>1</v>
      </c>
      <c r="F8139" s="3">
        <f t="shared" si="638"/>
        <v>0</v>
      </c>
      <c r="G8139" s="5">
        <f>data!D8137</f>
        <v>26063.690000414801</v>
      </c>
      <c r="H8139" s="7">
        <f>data!L8137</f>
        <v>-1.8111595333709899E-4</v>
      </c>
      <c r="I8139" s="8">
        <f>data!M8137</f>
        <v>1.036794704025864</v>
      </c>
      <c r="J8139" s="7" t="str">
        <f>data!N8137</f>
        <v>T</v>
      </c>
      <c r="K8139" s="8">
        <f t="shared" si="639"/>
        <v>1.0443159276521121</v>
      </c>
      <c r="L8139" s="6">
        <f>G8139*(I8139-K8139)^2</f>
        <v>1.4743917929403099</v>
      </c>
    </row>
    <row r="8140" spans="1:12" x14ac:dyDescent="0.3">
      <c r="A8140" s="3">
        <f>data!A8138</f>
        <v>8137</v>
      </c>
      <c r="B8140" s="3">
        <f>data!B8138</f>
        <v>3</v>
      </c>
      <c r="C8140" s="3">
        <f t="shared" si="635"/>
        <v>0</v>
      </c>
      <c r="D8140" s="3">
        <f t="shared" si="636"/>
        <v>0</v>
      </c>
      <c r="E8140" s="3">
        <f t="shared" si="637"/>
        <v>1</v>
      </c>
      <c r="F8140" s="3">
        <f t="shared" si="638"/>
        <v>0</v>
      </c>
      <c r="G8140" s="5">
        <f>data!D8138</f>
        <v>21177.929824113799</v>
      </c>
      <c r="H8140" s="7">
        <f>data!L8138</f>
        <v>0.27129796771109899</v>
      </c>
      <c r="I8140" s="8">
        <f>data!M8138</f>
        <v>1.6165268646565405</v>
      </c>
      <c r="J8140" s="7" t="str">
        <f>data!N8138</f>
        <v>T</v>
      </c>
      <c r="K8140" s="8">
        <f t="shared" si="639"/>
        <v>1.6295915377318493</v>
      </c>
      <c r="L8140" s="6">
        <f>G8140*(I8140-K8140)^2</f>
        <v>3.6147694073361452</v>
      </c>
    </row>
    <row r="8141" spans="1:12" x14ac:dyDescent="0.3">
      <c r="A8141" s="3">
        <f>data!A8139</f>
        <v>8138</v>
      </c>
      <c r="B8141" s="3">
        <f>data!B8139</f>
        <v>3</v>
      </c>
      <c r="C8141" s="3">
        <f t="shared" si="635"/>
        <v>0</v>
      </c>
      <c r="D8141" s="3">
        <f t="shared" si="636"/>
        <v>0</v>
      </c>
      <c r="E8141" s="3">
        <f t="shared" si="637"/>
        <v>1</v>
      </c>
      <c r="F8141" s="3">
        <f t="shared" si="638"/>
        <v>0</v>
      </c>
      <c r="G8141" s="5">
        <f>data!D8139</f>
        <v>25246.069814086</v>
      </c>
      <c r="H8141" s="7">
        <f>data!L8139</f>
        <v>0.15802461130829101</v>
      </c>
      <c r="I8141" s="8">
        <f>data!M8139</f>
        <v>1.0285714285714285</v>
      </c>
      <c r="J8141" s="7" t="str">
        <f>data!N8139</f>
        <v>V</v>
      </c>
      <c r="K8141" s="8">
        <f t="shared" si="639"/>
        <v>1.3534662416836241</v>
      </c>
      <c r="L8141" s="6">
        <f>G8141*(I8141-K8141)^2</f>
        <v>2664.8902923589799</v>
      </c>
    </row>
    <row r="8142" spans="1:12" x14ac:dyDescent="0.3">
      <c r="A8142" s="3">
        <f>data!A8140</f>
        <v>8139</v>
      </c>
      <c r="B8142" s="3">
        <f>data!B8140</f>
        <v>3</v>
      </c>
      <c r="C8142" s="3">
        <f t="shared" si="635"/>
        <v>0</v>
      </c>
      <c r="D8142" s="3">
        <f t="shared" si="636"/>
        <v>0</v>
      </c>
      <c r="E8142" s="3">
        <f t="shared" si="637"/>
        <v>1</v>
      </c>
      <c r="F8142" s="3">
        <f t="shared" si="638"/>
        <v>0</v>
      </c>
      <c r="G8142" s="5">
        <f>data!D8140</f>
        <v>24779.7800006047</v>
      </c>
      <c r="H8142" s="7">
        <f>data!L8140</f>
        <v>-1.30934144103906E-4</v>
      </c>
      <c r="I8142" s="8">
        <f>data!M8140</f>
        <v>0.973148373489089</v>
      </c>
      <c r="J8142" s="7" t="str">
        <f>data!N8140</f>
        <v>V</v>
      </c>
      <c r="K8142" s="8">
        <f t="shared" si="639"/>
        <v>1.0444018265981523</v>
      </c>
      <c r="L8142" s="6">
        <f>G8142*(I8142-K8142)^2</f>
        <v>125.80829554260708</v>
      </c>
    </row>
    <row r="8143" spans="1:12" x14ac:dyDescent="0.3">
      <c r="A8143" s="3">
        <f>data!A8141</f>
        <v>8140</v>
      </c>
      <c r="B8143" s="3">
        <f>data!B8141</f>
        <v>3</v>
      </c>
      <c r="C8143" s="3">
        <f t="shared" si="635"/>
        <v>0</v>
      </c>
      <c r="D8143" s="3">
        <f t="shared" si="636"/>
        <v>0</v>
      </c>
      <c r="E8143" s="3">
        <f t="shared" si="637"/>
        <v>1</v>
      </c>
      <c r="F8143" s="3">
        <f t="shared" si="638"/>
        <v>0</v>
      </c>
      <c r="G8143" s="5">
        <f>data!D8141</f>
        <v>21131.460139572599</v>
      </c>
      <c r="H8143" s="7">
        <f>data!L8141</f>
        <v>5.4815574461657803E-3</v>
      </c>
      <c r="I8143" s="8">
        <f>data!M8141</f>
        <v>1.1700659868026395</v>
      </c>
      <c r="J8143" s="7" t="str">
        <f>data!N8141</f>
        <v>V</v>
      </c>
      <c r="K8143" s="8">
        <f t="shared" si="639"/>
        <v>1.0540537570504482</v>
      </c>
      <c r="L8143" s="6">
        <f>G8143*(I8143-K8143)^2</f>
        <v>284.40488714351426</v>
      </c>
    </row>
    <row r="8144" spans="1:12" x14ac:dyDescent="0.3">
      <c r="A8144" s="3">
        <f>data!A8142</f>
        <v>8141</v>
      </c>
      <c r="B8144" s="3">
        <f>data!B8142</f>
        <v>3</v>
      </c>
      <c r="C8144" s="3">
        <f t="shared" si="635"/>
        <v>0</v>
      </c>
      <c r="D8144" s="3">
        <f t="shared" si="636"/>
        <v>0</v>
      </c>
      <c r="E8144" s="3">
        <f t="shared" si="637"/>
        <v>1</v>
      </c>
      <c r="F8144" s="3">
        <f t="shared" si="638"/>
        <v>0</v>
      </c>
      <c r="G8144" s="5">
        <f>data!D8142</f>
        <v>552.42999982833896</v>
      </c>
      <c r="H8144" s="7">
        <f>data!L8142</f>
        <v>0.11449608720327201</v>
      </c>
      <c r="I8144" s="8">
        <f>data!M8142</f>
        <v>0.73762376237623761</v>
      </c>
      <c r="J8144" s="7" t="str">
        <f>data!N8142</f>
        <v>T</v>
      </c>
      <c r="K8144" s="8">
        <f t="shared" si="639"/>
        <v>1.2602669124989432</v>
      </c>
      <c r="L8144" s="6">
        <f>G8144*(I8144-K8144)^2</f>
        <v>150.89949300227107</v>
      </c>
    </row>
    <row r="8145" spans="1:12" x14ac:dyDescent="0.3">
      <c r="A8145" s="3">
        <f>data!A8143</f>
        <v>8142</v>
      </c>
      <c r="B8145" s="3">
        <f>data!B8143</f>
        <v>3</v>
      </c>
      <c r="C8145" s="3">
        <f t="shared" si="635"/>
        <v>0</v>
      </c>
      <c r="D8145" s="3">
        <f t="shared" si="636"/>
        <v>0</v>
      </c>
      <c r="E8145" s="3">
        <f t="shared" si="637"/>
        <v>1</v>
      </c>
      <c r="F8145" s="3">
        <f t="shared" si="638"/>
        <v>0</v>
      </c>
      <c r="G8145" s="5">
        <f>data!D8143</f>
        <v>31678.130005359701</v>
      </c>
      <c r="H8145" s="7">
        <f>data!L8143</f>
        <v>-6.7829223441354602E-4</v>
      </c>
      <c r="I8145" s="8">
        <f>data!M8143</f>
        <v>0.95950938377419837</v>
      </c>
      <c r="J8145" s="7" t="str">
        <f>data!N8143</f>
        <v>T</v>
      </c>
      <c r="K8145" s="8">
        <f t="shared" si="639"/>
        <v>1.0434652654803063</v>
      </c>
      <c r="L8145" s="6">
        <f>G8145*(I8145-K8145)^2</f>
        <v>223.28615268856521</v>
      </c>
    </row>
    <row r="8146" spans="1:12" x14ac:dyDescent="0.3">
      <c r="A8146" s="3">
        <f>data!A8144</f>
        <v>8143</v>
      </c>
      <c r="B8146" s="3">
        <f>data!B8144</f>
        <v>3</v>
      </c>
      <c r="C8146" s="3">
        <f t="shared" si="635"/>
        <v>0</v>
      </c>
      <c r="D8146" s="3">
        <f t="shared" si="636"/>
        <v>0</v>
      </c>
      <c r="E8146" s="3">
        <f t="shared" si="637"/>
        <v>1</v>
      </c>
      <c r="F8146" s="3">
        <f t="shared" si="638"/>
        <v>0</v>
      </c>
      <c r="G8146" s="5">
        <f>data!D8144</f>
        <v>29743.060004711198</v>
      </c>
      <c r="H8146" s="7">
        <f>data!L8144</f>
        <v>0.131335971390174</v>
      </c>
      <c r="I8146" s="8">
        <f>data!M8144</f>
        <v>1.1338348221281931</v>
      </c>
      <c r="J8146" s="7" t="str">
        <f>data!N8144</f>
        <v>V</v>
      </c>
      <c r="K8146" s="8">
        <f t="shared" si="639"/>
        <v>1.2955365294107684</v>
      </c>
      <c r="L8146" s="6">
        <f>G8146*(I8146-K8146)^2</f>
        <v>777.70494048321211</v>
      </c>
    </row>
    <row r="8147" spans="1:12" x14ac:dyDescent="0.3">
      <c r="A8147" s="3">
        <f>data!A8145</f>
        <v>8144</v>
      </c>
      <c r="B8147" s="3">
        <f>data!B8145</f>
        <v>3</v>
      </c>
      <c r="C8147" s="3">
        <f t="shared" si="635"/>
        <v>0</v>
      </c>
      <c r="D8147" s="3">
        <f t="shared" si="636"/>
        <v>0</v>
      </c>
      <c r="E8147" s="3">
        <f t="shared" si="637"/>
        <v>1</v>
      </c>
      <c r="F8147" s="3">
        <f t="shared" si="638"/>
        <v>0</v>
      </c>
      <c r="G8147" s="5">
        <f>data!D8145</f>
        <v>25195.000002622601</v>
      </c>
      <c r="H8147" s="7">
        <f>data!L8145</f>
        <v>0.17177135827822301</v>
      </c>
      <c r="I8147" s="8">
        <f>data!M8145</f>
        <v>1.2759447004608295</v>
      </c>
      <c r="J8147" s="7" t="str">
        <f>data!N8145</f>
        <v>V</v>
      </c>
      <c r="K8147" s="8">
        <f t="shared" si="639"/>
        <v>1.3843081315602326</v>
      </c>
      <c r="L8147" s="6">
        <f>G8147*(I8147-K8147)^2</f>
        <v>295.8556434956019</v>
      </c>
    </row>
    <row r="8148" spans="1:12" x14ac:dyDescent="0.3">
      <c r="A8148" s="3">
        <f>data!A8146</f>
        <v>8145</v>
      </c>
      <c r="B8148" s="3">
        <f>data!B8146</f>
        <v>3</v>
      </c>
      <c r="C8148" s="3">
        <f t="shared" si="635"/>
        <v>0</v>
      </c>
      <c r="D8148" s="3">
        <f t="shared" si="636"/>
        <v>0</v>
      </c>
      <c r="E8148" s="3">
        <f t="shared" si="637"/>
        <v>1</v>
      </c>
      <c r="F8148" s="3">
        <f t="shared" si="638"/>
        <v>0</v>
      </c>
      <c r="G8148" s="5">
        <f>data!D8146</f>
        <v>12758.8400007486</v>
      </c>
      <c r="H8148" s="7">
        <f>data!L8146</f>
        <v>0.14547879719008699</v>
      </c>
      <c r="I8148" s="8">
        <f>data!M8146</f>
        <v>1.0935209615948402</v>
      </c>
      <c r="J8148" s="7" t="str">
        <f>data!N8146</f>
        <v>T</v>
      </c>
      <c r="K8148" s="8">
        <f t="shared" si="639"/>
        <v>1.3259188524960475</v>
      </c>
      <c r="L8148" s="6">
        <f>G8148*(I8148-K8148)^2</f>
        <v>689.08937876838763</v>
      </c>
    </row>
    <row r="8149" spans="1:12" x14ac:dyDescent="0.3">
      <c r="A8149" s="3">
        <f>data!A8147</f>
        <v>8146</v>
      </c>
      <c r="B8149" s="3">
        <f>data!B8147</f>
        <v>3</v>
      </c>
      <c r="C8149" s="3">
        <f t="shared" si="635"/>
        <v>0</v>
      </c>
      <c r="D8149" s="3">
        <f t="shared" si="636"/>
        <v>0</v>
      </c>
      <c r="E8149" s="3">
        <f t="shared" si="637"/>
        <v>1</v>
      </c>
      <c r="F8149" s="3">
        <f t="shared" si="638"/>
        <v>0</v>
      </c>
      <c r="G8149" s="5">
        <f>data!D8147</f>
        <v>4266.14000034332</v>
      </c>
      <c r="H8149" s="7">
        <f>data!L8147</f>
        <v>0.15101183282932601</v>
      </c>
      <c r="I8149" s="8">
        <f>data!M8147</f>
        <v>1.2342657342657342</v>
      </c>
      <c r="J8149" s="7" t="str">
        <f>data!N8147</f>
        <v>T</v>
      </c>
      <c r="K8149" s="8">
        <f t="shared" si="639"/>
        <v>1.3379981853461547</v>
      </c>
      <c r="L8149" s="6">
        <f>G8149*(I8149-K8149)^2</f>
        <v>45.905464185600991</v>
      </c>
    </row>
    <row r="8150" spans="1:12" x14ac:dyDescent="0.3">
      <c r="A8150" s="3">
        <f>data!A8148</f>
        <v>8147</v>
      </c>
      <c r="B8150" s="3">
        <f>data!B8148</f>
        <v>3</v>
      </c>
      <c r="C8150" s="3">
        <f t="shared" si="635"/>
        <v>0</v>
      </c>
      <c r="D8150" s="3">
        <f t="shared" si="636"/>
        <v>0</v>
      </c>
      <c r="E8150" s="3">
        <f t="shared" si="637"/>
        <v>1</v>
      </c>
      <c r="F8150" s="3">
        <f t="shared" si="638"/>
        <v>0</v>
      </c>
      <c r="G8150" s="5">
        <f>data!D8148</f>
        <v>5041.9400005340603</v>
      </c>
      <c r="H8150" s="7">
        <f>data!L8148</f>
        <v>0.16112854770979601</v>
      </c>
      <c r="I8150" s="8">
        <f>data!M8148</f>
        <v>1.3423423423423424</v>
      </c>
      <c r="J8150" s="7" t="str">
        <f>data!N8148</f>
        <v>T</v>
      </c>
      <c r="K8150" s="8">
        <f t="shared" si="639"/>
        <v>1.3603695489640488</v>
      </c>
      <c r="L8150" s="6">
        <f>G8150*(I8150-K8150)^2</f>
        <v>1.6385305617717556</v>
      </c>
    </row>
    <row r="8151" spans="1:12" x14ac:dyDescent="0.3">
      <c r="A8151" s="3">
        <f>data!A8149</f>
        <v>8148</v>
      </c>
      <c r="B8151" s="3">
        <f>data!B8149</f>
        <v>3</v>
      </c>
      <c r="C8151" s="3">
        <f t="shared" si="635"/>
        <v>0</v>
      </c>
      <c r="D8151" s="3">
        <f t="shared" si="636"/>
        <v>0</v>
      </c>
      <c r="E8151" s="3">
        <f t="shared" si="637"/>
        <v>1</v>
      </c>
      <c r="F8151" s="3">
        <f t="shared" si="638"/>
        <v>0</v>
      </c>
      <c r="G8151" s="5">
        <f>data!D8149</f>
        <v>8817.2199990749396</v>
      </c>
      <c r="H8151" s="7">
        <f>data!L8149</f>
        <v>0.100111703386636</v>
      </c>
      <c r="I8151" s="8">
        <f>data!M8149</f>
        <v>1.3411484879374789</v>
      </c>
      <c r="J8151" s="7" t="str">
        <f>data!N8149</f>
        <v>V</v>
      </c>
      <c r="K8151" s="8">
        <f t="shared" si="639"/>
        <v>1.2309015072948497</v>
      </c>
      <c r="L8151" s="6">
        <f>G8151*(I8151-K8151)^2</f>
        <v>107.1679900198163</v>
      </c>
    </row>
    <row r="8152" spans="1:12" x14ac:dyDescent="0.3">
      <c r="A8152" s="3">
        <f>data!A8150</f>
        <v>8149</v>
      </c>
      <c r="B8152" s="3">
        <f>data!B8150</f>
        <v>3</v>
      </c>
      <c r="C8152" s="3">
        <f t="shared" si="635"/>
        <v>0</v>
      </c>
      <c r="D8152" s="3">
        <f t="shared" si="636"/>
        <v>0</v>
      </c>
      <c r="E8152" s="3">
        <f t="shared" si="637"/>
        <v>1</v>
      </c>
      <c r="F8152" s="3">
        <f t="shared" si="638"/>
        <v>0</v>
      </c>
      <c r="G8152" s="5">
        <f>data!D8150</f>
        <v>28278.0000023842</v>
      </c>
      <c r="H8152" s="7">
        <f>data!L8150</f>
        <v>0.232326142532291</v>
      </c>
      <c r="I8152" s="8">
        <f>data!M8150</f>
        <v>1.5297424737033007</v>
      </c>
      <c r="J8152" s="7" t="str">
        <f>data!N8150</f>
        <v>T</v>
      </c>
      <c r="K8152" s="8">
        <f t="shared" si="639"/>
        <v>1.528753486106355</v>
      </c>
      <c r="L8152" s="6">
        <f>G8152*(I8152-K8152)^2</f>
        <v>2.7658611893685448E-2</v>
      </c>
    </row>
    <row r="8153" spans="1:12" x14ac:dyDescent="0.3">
      <c r="A8153" s="3">
        <f>data!A8151</f>
        <v>8150</v>
      </c>
      <c r="B8153" s="3">
        <f>data!B8151</f>
        <v>3</v>
      </c>
      <c r="C8153" s="3">
        <f t="shared" si="635"/>
        <v>0</v>
      </c>
      <c r="D8153" s="3">
        <f t="shared" si="636"/>
        <v>0</v>
      </c>
      <c r="E8153" s="3">
        <f t="shared" si="637"/>
        <v>1</v>
      </c>
      <c r="F8153" s="3">
        <f t="shared" si="638"/>
        <v>0</v>
      </c>
      <c r="G8153" s="5">
        <f>data!D8151</f>
        <v>30018.150004148501</v>
      </c>
      <c r="H8153" s="7">
        <f>data!L8151</f>
        <v>2.8790698584439398E-3</v>
      </c>
      <c r="I8153" s="8">
        <f>data!M8151</f>
        <v>1.0285958904109589</v>
      </c>
      <c r="J8153" s="7" t="str">
        <f>data!N8151</f>
        <v>V</v>
      </c>
      <c r="K8153" s="8">
        <f t="shared" si="639"/>
        <v>1.0495671580993771</v>
      </c>
      <c r="L8153" s="6">
        <f>G8153*(I8153-K8153)^2</f>
        <v>13.201804317945783</v>
      </c>
    </row>
    <row r="8154" spans="1:12" x14ac:dyDescent="0.3">
      <c r="A8154" s="3">
        <f>data!A8152</f>
        <v>8151</v>
      </c>
      <c r="B8154" s="3">
        <f>data!B8152</f>
        <v>3</v>
      </c>
      <c r="C8154" s="3">
        <f t="shared" si="635"/>
        <v>0</v>
      </c>
      <c r="D8154" s="3">
        <f t="shared" si="636"/>
        <v>0</v>
      </c>
      <c r="E8154" s="3">
        <f t="shared" si="637"/>
        <v>1</v>
      </c>
      <c r="F8154" s="3">
        <f t="shared" si="638"/>
        <v>0</v>
      </c>
      <c r="G8154" s="5">
        <f>data!D8152</f>
        <v>30894.549999713901</v>
      </c>
      <c r="H8154" s="7">
        <f>data!L8152</f>
        <v>0.223363411746204</v>
      </c>
      <c r="I8154" s="8">
        <f>data!M8152</f>
        <v>1.4827586206896552</v>
      </c>
      <c r="J8154" s="7" t="str">
        <f>data!N8152</f>
        <v>V</v>
      </c>
      <c r="K8154" s="8">
        <f t="shared" si="639"/>
        <v>1.5064597166259055</v>
      </c>
      <c r="L8154" s="6">
        <f>G8154*(I8154-K8154)^2</f>
        <v>17.354764717321075</v>
      </c>
    </row>
    <row r="8155" spans="1:12" x14ac:dyDescent="0.3">
      <c r="A8155" s="3">
        <f>data!A8153</f>
        <v>8152</v>
      </c>
      <c r="B8155" s="3">
        <f>data!B8153</f>
        <v>3</v>
      </c>
      <c r="C8155" s="3">
        <f t="shared" si="635"/>
        <v>0</v>
      </c>
      <c r="D8155" s="3">
        <f t="shared" si="636"/>
        <v>0</v>
      </c>
      <c r="E8155" s="3">
        <f t="shared" si="637"/>
        <v>1</v>
      </c>
      <c r="F8155" s="3">
        <f t="shared" si="638"/>
        <v>0</v>
      </c>
      <c r="G8155" s="5">
        <f>data!D8153</f>
        <v>26814.7799994946</v>
      </c>
      <c r="H8155" s="7">
        <f>data!L8153</f>
        <v>0.21270522619295701</v>
      </c>
      <c r="I8155" s="8">
        <f>data!M8153</f>
        <v>1.3337804177045411</v>
      </c>
      <c r="J8155" s="7" t="str">
        <f>data!N8153</f>
        <v>V</v>
      </c>
      <c r="K8155" s="8">
        <f t="shared" si="639"/>
        <v>1.4803714830890187</v>
      </c>
      <c r="L8155" s="6">
        <f>G8155*(I8155-K8155)^2</f>
        <v>576.22121060390396</v>
      </c>
    </row>
    <row r="8156" spans="1:12" x14ac:dyDescent="0.3">
      <c r="A8156" s="3">
        <f>data!A8154</f>
        <v>8153</v>
      </c>
      <c r="B8156" s="3">
        <f>data!B8154</f>
        <v>3</v>
      </c>
      <c r="C8156" s="3">
        <f t="shared" si="635"/>
        <v>0</v>
      </c>
      <c r="D8156" s="3">
        <f t="shared" si="636"/>
        <v>0</v>
      </c>
      <c r="E8156" s="3">
        <f t="shared" si="637"/>
        <v>1</v>
      </c>
      <c r="F8156" s="3">
        <f t="shared" si="638"/>
        <v>0</v>
      </c>
      <c r="G8156" s="5">
        <f>data!D8154</f>
        <v>13061.960000157351</v>
      </c>
      <c r="H8156" s="7">
        <f>data!L8154</f>
        <v>-2.4423546402139399E-3</v>
      </c>
      <c r="I8156" s="8">
        <f>data!M8154</f>
        <v>1.0412290937378452</v>
      </c>
      <c r="J8156" s="7" t="str">
        <f>data!N8154</f>
        <v>T</v>
      </c>
      <c r="K8156" s="8">
        <f t="shared" si="639"/>
        <v>1.040452564736096</v>
      </c>
      <c r="L8156" s="6">
        <f>G8156*(I8156-K8156)^2</f>
        <v>7.876326489466387E-3</v>
      </c>
    </row>
    <row r="8157" spans="1:12" x14ac:dyDescent="0.3">
      <c r="A8157" s="3">
        <f>data!A8155</f>
        <v>8154</v>
      </c>
      <c r="B8157" s="3">
        <f>data!B8155</f>
        <v>3</v>
      </c>
      <c r="C8157" s="3">
        <f t="shared" si="635"/>
        <v>0</v>
      </c>
      <c r="D8157" s="3">
        <f t="shared" si="636"/>
        <v>0</v>
      </c>
      <c r="E8157" s="3">
        <f t="shared" si="637"/>
        <v>1</v>
      </c>
      <c r="F8157" s="3">
        <f t="shared" si="638"/>
        <v>0</v>
      </c>
      <c r="G8157" s="5">
        <f>data!D8155</f>
        <v>2270.2699997425102</v>
      </c>
      <c r="H8157" s="7">
        <f>data!L8155</f>
        <v>0.121114387345628</v>
      </c>
      <c r="I8157" s="8">
        <f>data!M8155</f>
        <v>1.1717892425905598</v>
      </c>
      <c r="J8157" s="7" t="str">
        <f>data!N8155</f>
        <v>V</v>
      </c>
      <c r="K8157" s="8">
        <f t="shared" si="639"/>
        <v>1.2740123456837524</v>
      </c>
      <c r="L8157" s="6">
        <f>G8157*(I8157-K8157)^2</f>
        <v>23.72332894889033</v>
      </c>
    </row>
    <row r="8158" spans="1:12" x14ac:dyDescent="0.3">
      <c r="A8158" s="3">
        <f>data!A8156</f>
        <v>8155</v>
      </c>
      <c r="B8158" s="3">
        <f>data!B8156</f>
        <v>3</v>
      </c>
      <c r="C8158" s="3">
        <f t="shared" si="635"/>
        <v>0</v>
      </c>
      <c r="D8158" s="3">
        <f t="shared" si="636"/>
        <v>0</v>
      </c>
      <c r="E8158" s="3">
        <f t="shared" si="637"/>
        <v>1</v>
      </c>
      <c r="F8158" s="3">
        <f t="shared" si="638"/>
        <v>0</v>
      </c>
      <c r="G8158" s="5">
        <f>data!D8156</f>
        <v>903.80999970436096</v>
      </c>
      <c r="H8158" s="7">
        <f>data!L8156</f>
        <v>0.13217494451934</v>
      </c>
      <c r="I8158" s="8">
        <f>data!M8156</f>
        <v>1.4555256064690028</v>
      </c>
      <c r="J8158" s="7" t="str">
        <f>data!N8156</f>
        <v>T</v>
      </c>
      <c r="K8158" s="8">
        <f t="shared" si="639"/>
        <v>1.2973192698221419</v>
      </c>
      <c r="L8158" s="6">
        <f>G8158*(I8158-K8158)^2</f>
        <v>22.621681875577661</v>
      </c>
    </row>
    <row r="8159" spans="1:12" x14ac:dyDescent="0.3">
      <c r="A8159" s="3">
        <f>data!A8157</f>
        <v>8156</v>
      </c>
      <c r="B8159" s="3">
        <f>data!B8157</f>
        <v>3</v>
      </c>
      <c r="C8159" s="3">
        <f t="shared" si="635"/>
        <v>0</v>
      </c>
      <c r="D8159" s="3">
        <f t="shared" si="636"/>
        <v>0</v>
      </c>
      <c r="E8159" s="3">
        <f t="shared" si="637"/>
        <v>1</v>
      </c>
      <c r="F8159" s="3">
        <f t="shared" si="638"/>
        <v>0</v>
      </c>
      <c r="G8159" s="5">
        <f>data!D8157</f>
        <v>9819.7499998807907</v>
      </c>
      <c r="H8159" s="7">
        <f>data!L8157</f>
        <v>9.9258163327517607E-2</v>
      </c>
      <c r="I8159" s="8">
        <f>data!M8157</f>
        <v>1.2917832612566778</v>
      </c>
      <c r="J8159" s="7" t="str">
        <f>data!N8157</f>
        <v>T</v>
      </c>
      <c r="K8159" s="8">
        <f t="shared" si="639"/>
        <v>1.2291806881954088</v>
      </c>
      <c r="L8159" s="6">
        <f>G8159*(I8159-K8159)^2</f>
        <v>38.484406980209002</v>
      </c>
    </row>
    <row r="8160" spans="1:12" x14ac:dyDescent="0.3">
      <c r="A8160" s="3">
        <f>data!A8158</f>
        <v>8157</v>
      </c>
      <c r="B8160" s="3">
        <f>data!B8158</f>
        <v>3</v>
      </c>
      <c r="C8160" s="3">
        <f t="shared" si="635"/>
        <v>0</v>
      </c>
      <c r="D8160" s="3">
        <f t="shared" si="636"/>
        <v>0</v>
      </c>
      <c r="E8160" s="3">
        <f t="shared" si="637"/>
        <v>1</v>
      </c>
      <c r="F8160" s="3">
        <f t="shared" si="638"/>
        <v>0</v>
      </c>
      <c r="G8160" s="5">
        <f>data!D8158</f>
        <v>4647.5200001001404</v>
      </c>
      <c r="H8160" s="7">
        <f>data!L8158</f>
        <v>9.9780229261848305E-2</v>
      </c>
      <c r="I8160" s="8">
        <f>data!M8158</f>
        <v>1.3158573270305114</v>
      </c>
      <c r="J8160" s="7" t="str">
        <f>data!N8158</f>
        <v>T</v>
      </c>
      <c r="K8160" s="8">
        <f t="shared" si="639"/>
        <v>1.2302329375450654</v>
      </c>
      <c r="L8160" s="6">
        <f>G8160*(I8160-K8160)^2</f>
        <v>34.073460538881221</v>
      </c>
    </row>
    <row r="8161" spans="1:12" x14ac:dyDescent="0.3">
      <c r="A8161" s="3">
        <f>data!A8159</f>
        <v>8158</v>
      </c>
      <c r="B8161" s="3">
        <f>data!B8159</f>
        <v>3</v>
      </c>
      <c r="C8161" s="3">
        <f t="shared" si="635"/>
        <v>0</v>
      </c>
      <c r="D8161" s="3">
        <f t="shared" si="636"/>
        <v>0</v>
      </c>
      <c r="E8161" s="3">
        <f t="shared" si="637"/>
        <v>1</v>
      </c>
      <c r="F8161" s="3">
        <f t="shared" si="638"/>
        <v>0</v>
      </c>
      <c r="G8161" s="5">
        <f>data!D8159</f>
        <v>1255.07000029087</v>
      </c>
      <c r="H8161" s="7">
        <f>data!L8159</f>
        <v>9.8208338897250405E-2</v>
      </c>
      <c r="I8161" s="8">
        <f>data!M8159</f>
        <v>1.2854877081681206</v>
      </c>
      <c r="J8161" s="7" t="str">
        <f>data!N8159</f>
        <v>V</v>
      </c>
      <c r="K8161" s="8">
        <f t="shared" si="639"/>
        <v>1.2270674397094774</v>
      </c>
      <c r="L8161" s="6">
        <f>G8161*(I8161-K8161)^2</f>
        <v>4.2834632532452241</v>
      </c>
    </row>
    <row r="8162" spans="1:12" x14ac:dyDescent="0.3">
      <c r="A8162" s="3">
        <f>data!A8160</f>
        <v>8159</v>
      </c>
      <c r="B8162" s="3">
        <f>data!B8160</f>
        <v>3</v>
      </c>
      <c r="C8162" s="3">
        <f t="shared" si="635"/>
        <v>0</v>
      </c>
      <c r="D8162" s="3">
        <f t="shared" si="636"/>
        <v>0</v>
      </c>
      <c r="E8162" s="3">
        <f t="shared" si="637"/>
        <v>1</v>
      </c>
      <c r="F8162" s="3">
        <f t="shared" si="638"/>
        <v>0</v>
      </c>
      <c r="G8162" s="5">
        <f>data!D8160</f>
        <v>7731.5400111079198</v>
      </c>
      <c r="H8162" s="7">
        <f>data!L8160</f>
        <v>0.16014399449731101</v>
      </c>
      <c r="I8162" s="8">
        <f>data!M8160</f>
        <v>1.0722135007849294</v>
      </c>
      <c r="J8162" s="7" t="str">
        <f>data!N8160</f>
        <v>T</v>
      </c>
      <c r="K8162" s="8">
        <f t="shared" si="639"/>
        <v>1.3581760497494668</v>
      </c>
      <c r="L8162" s="6">
        <f>G8162*(I8162-K8162)^2</f>
        <v>632.24343260222122</v>
      </c>
    </row>
    <row r="8163" spans="1:12" x14ac:dyDescent="0.3">
      <c r="A8163" s="3">
        <f>data!A8161</f>
        <v>8160</v>
      </c>
      <c r="B8163" s="3">
        <f>data!B8161</f>
        <v>3</v>
      </c>
      <c r="C8163" s="3">
        <f t="shared" si="635"/>
        <v>0</v>
      </c>
      <c r="D8163" s="3">
        <f t="shared" si="636"/>
        <v>0</v>
      </c>
      <c r="E8163" s="3">
        <f t="shared" si="637"/>
        <v>1</v>
      </c>
      <c r="F8163" s="3">
        <f t="shared" si="638"/>
        <v>0</v>
      </c>
      <c r="G8163" s="5">
        <f>data!D8161</f>
        <v>5688.5</v>
      </c>
      <c r="H8163" s="7">
        <f>data!L8161</f>
        <v>9.9580477984111307E-2</v>
      </c>
      <c r="I8163" s="8">
        <f>data!M8161</f>
        <v>1.2461605967529619</v>
      </c>
      <c r="J8163" s="7" t="str">
        <f>data!N8161</f>
        <v>T</v>
      </c>
      <c r="K8163" s="8">
        <f t="shared" si="639"/>
        <v>1.229830222753312</v>
      </c>
      <c r="L8163" s="6">
        <f>G8163*(I8163-K8163)^2</f>
        <v>1.517015522497974</v>
      </c>
    </row>
    <row r="8164" spans="1:12" x14ac:dyDescent="0.3">
      <c r="A8164" s="3">
        <f>data!A8162</f>
        <v>8161</v>
      </c>
      <c r="B8164" s="3">
        <f>data!B8162</f>
        <v>3</v>
      </c>
      <c r="C8164" s="3">
        <f t="shared" si="635"/>
        <v>0</v>
      </c>
      <c r="D8164" s="3">
        <f t="shared" si="636"/>
        <v>0</v>
      </c>
      <c r="E8164" s="3">
        <f t="shared" si="637"/>
        <v>1</v>
      </c>
      <c r="F8164" s="3">
        <f t="shared" si="638"/>
        <v>0</v>
      </c>
      <c r="G8164" s="5">
        <f>data!D8162</f>
        <v>2371.8599999547</v>
      </c>
      <c r="H8164" s="7">
        <f>data!L8162</f>
        <v>0.100903921382045</v>
      </c>
      <c r="I8164" s="8">
        <f>data!M8162</f>
        <v>1.4185263157894736</v>
      </c>
      <c r="J8164" s="7" t="str">
        <f>data!N8162</f>
        <v>V</v>
      </c>
      <c r="K8164" s="8">
        <f t="shared" si="639"/>
        <v>1.2325008508222715</v>
      </c>
      <c r="L8164" s="6">
        <f>G8164*(I8164-K8164)^2</f>
        <v>82.079338649903747</v>
      </c>
    </row>
    <row r="8165" spans="1:12" x14ac:dyDescent="0.3">
      <c r="A8165" s="3">
        <f>data!A8163</f>
        <v>8162</v>
      </c>
      <c r="B8165" s="3">
        <f>data!B8163</f>
        <v>3</v>
      </c>
      <c r="C8165" s="3">
        <f t="shared" si="635"/>
        <v>0</v>
      </c>
      <c r="D8165" s="3">
        <f t="shared" si="636"/>
        <v>0</v>
      </c>
      <c r="E8165" s="3">
        <f t="shared" si="637"/>
        <v>1</v>
      </c>
      <c r="F8165" s="3">
        <f t="shared" si="638"/>
        <v>0</v>
      </c>
      <c r="G8165" s="5">
        <f>data!D8163</f>
        <v>1932.7899999618501</v>
      </c>
      <c r="H8165" s="7">
        <f>data!L8163</f>
        <v>0.102165572419225</v>
      </c>
      <c r="I8165" s="8">
        <f>data!M8163</f>
        <v>1.3312661498708009</v>
      </c>
      <c r="J8165" s="7" t="str">
        <f>data!N8163</f>
        <v>T</v>
      </c>
      <c r="K8165" s="8">
        <f t="shared" si="639"/>
        <v>1.235052185030876</v>
      </c>
      <c r="L8165" s="6">
        <f>G8165*(I8165-K8165)^2</f>
        <v>17.892082552382497</v>
      </c>
    </row>
    <row r="8166" spans="1:12" x14ac:dyDescent="0.3">
      <c r="A8166" s="3">
        <f>data!A8164</f>
        <v>8163</v>
      </c>
      <c r="B8166" s="3">
        <f>data!B8164</f>
        <v>3</v>
      </c>
      <c r="C8166" s="3">
        <f t="shared" si="635"/>
        <v>0</v>
      </c>
      <c r="D8166" s="3">
        <f t="shared" si="636"/>
        <v>0</v>
      </c>
      <c r="E8166" s="3">
        <f t="shared" si="637"/>
        <v>1</v>
      </c>
      <c r="F8166" s="3">
        <f t="shared" si="638"/>
        <v>0</v>
      </c>
      <c r="G8166" s="5">
        <f>data!D8164</f>
        <v>1731.25</v>
      </c>
      <c r="H8166" s="7">
        <f>data!L8164</f>
        <v>0.122051313132303</v>
      </c>
      <c r="I8166" s="8">
        <f>data!M8164</f>
        <v>1.3575129533678756</v>
      </c>
      <c r="J8166" s="7" t="str">
        <f>data!N8164</f>
        <v>V</v>
      </c>
      <c r="K8166" s="8">
        <f t="shared" si="639"/>
        <v>1.2759703069438229</v>
      </c>
      <c r="L8166" s="6">
        <f>G8166*(I8166-K8166)^2</f>
        <v>11.511433015482178</v>
      </c>
    </row>
    <row r="8167" spans="1:12" x14ac:dyDescent="0.3">
      <c r="A8167" s="3">
        <f>data!A8165</f>
        <v>8164</v>
      </c>
      <c r="B8167" s="3">
        <f>data!B8165</f>
        <v>3</v>
      </c>
      <c r="C8167" s="3">
        <f t="shared" si="635"/>
        <v>0</v>
      </c>
      <c r="D8167" s="3">
        <f t="shared" si="636"/>
        <v>0</v>
      </c>
      <c r="E8167" s="3">
        <f t="shared" si="637"/>
        <v>1</v>
      </c>
      <c r="F8167" s="3">
        <f t="shared" si="638"/>
        <v>0</v>
      </c>
      <c r="G8167" s="5">
        <f>data!D8165</f>
        <v>13816.719998836499</v>
      </c>
      <c r="H8167" s="7">
        <f>data!L8165</f>
        <v>-9.7318170156728999E-4</v>
      </c>
      <c r="I8167" s="8">
        <f>data!M8165</f>
        <v>0.94498502994011979</v>
      </c>
      <c r="J8167" s="7" t="str">
        <f>data!N8165</f>
        <v>V</v>
      </c>
      <c r="K8167" s="8">
        <f t="shared" si="639"/>
        <v>1.0429610408408834</v>
      </c>
      <c r="L8167" s="6">
        <f>G8167*(I8167-K8167)^2</f>
        <v>132.63082248926258</v>
      </c>
    </row>
    <row r="8168" spans="1:12" x14ac:dyDescent="0.3">
      <c r="A8168" s="3">
        <f>data!A8166</f>
        <v>8165</v>
      </c>
      <c r="B8168" s="3">
        <f>data!B8166</f>
        <v>3</v>
      </c>
      <c r="C8168" s="3">
        <f t="shared" si="635"/>
        <v>0</v>
      </c>
      <c r="D8168" s="3">
        <f t="shared" si="636"/>
        <v>0</v>
      </c>
      <c r="E8168" s="3">
        <f t="shared" si="637"/>
        <v>1</v>
      </c>
      <c r="F8168" s="3">
        <f t="shared" si="638"/>
        <v>0</v>
      </c>
      <c r="G8168" s="5">
        <f>data!D8166</f>
        <v>13606.399999618499</v>
      </c>
      <c r="H8168" s="7">
        <f>data!L8166</f>
        <v>0.129666173710797</v>
      </c>
      <c r="I8168" s="8">
        <f>data!M8166</f>
        <v>1.3767951625094483</v>
      </c>
      <c r="J8168" s="7" t="str">
        <f>data!N8166</f>
        <v>T</v>
      </c>
      <c r="K8168" s="8">
        <f t="shared" si="639"/>
        <v>1.2919956502683323</v>
      </c>
      <c r="L8168" s="6">
        <f>G8168*(I8168-K8168)^2</f>
        <v>97.843041081929329</v>
      </c>
    </row>
    <row r="8169" spans="1:12" x14ac:dyDescent="0.3">
      <c r="A8169" s="3">
        <f>data!A8167</f>
        <v>8166</v>
      </c>
      <c r="B8169" s="3">
        <f>data!B8167</f>
        <v>3</v>
      </c>
      <c r="C8169" s="3">
        <f t="shared" si="635"/>
        <v>0</v>
      </c>
      <c r="D8169" s="3">
        <f t="shared" si="636"/>
        <v>0</v>
      </c>
      <c r="E8169" s="3">
        <f t="shared" si="637"/>
        <v>1</v>
      </c>
      <c r="F8169" s="3">
        <f t="shared" si="638"/>
        <v>0</v>
      </c>
      <c r="G8169" s="5">
        <f>data!D8167</f>
        <v>14178.559999752801</v>
      </c>
      <c r="H8169" s="7">
        <f>data!L8167</f>
        <v>3.1009931704956102E-4</v>
      </c>
      <c r="I8169" s="8">
        <f>data!M8167</f>
        <v>0.95387994143484622</v>
      </c>
      <c r="J8169" s="7" t="str">
        <f>data!N8167</f>
        <v>T</v>
      </c>
      <c r="K8169" s="8">
        <f t="shared" si="639"/>
        <v>1.0451570716711827</v>
      </c>
      <c r="L8169" s="6">
        <f>G8169*(I8169-K8169)^2</f>
        <v>118.12887828634274</v>
      </c>
    </row>
    <row r="8170" spans="1:12" x14ac:dyDescent="0.3">
      <c r="A8170" s="3">
        <f>data!A8168</f>
        <v>8167</v>
      </c>
      <c r="B8170" s="3">
        <f>data!B8168</f>
        <v>3</v>
      </c>
      <c r="C8170" s="3">
        <f t="shared" si="635"/>
        <v>0</v>
      </c>
      <c r="D8170" s="3">
        <f t="shared" si="636"/>
        <v>0</v>
      </c>
      <c r="E8170" s="3">
        <f t="shared" si="637"/>
        <v>1</v>
      </c>
      <c r="F8170" s="3">
        <f t="shared" si="638"/>
        <v>0</v>
      </c>
      <c r="G8170" s="5">
        <f>data!D8168</f>
        <v>8121.9700000882103</v>
      </c>
      <c r="H8170" s="7">
        <f>data!L8168</f>
        <v>0.118363389335555</v>
      </c>
      <c r="I8170" s="8">
        <f>data!M8168</f>
        <v>1.4601837672281777</v>
      </c>
      <c r="J8170" s="7" t="str">
        <f>data!N8168</f>
        <v>T</v>
      </c>
      <c r="K8170" s="8">
        <f t="shared" si="639"/>
        <v>1.2682807319140954</v>
      </c>
      <c r="L8170" s="6">
        <f>G8170*(I8170-K8170)^2</f>
        <v>299.10596144751929</v>
      </c>
    </row>
    <row r="8171" spans="1:12" x14ac:dyDescent="0.3">
      <c r="A8171" s="3">
        <f>data!A8169</f>
        <v>8168</v>
      </c>
      <c r="B8171" s="3">
        <f>data!B8169</f>
        <v>3</v>
      </c>
      <c r="C8171" s="3">
        <f t="shared" si="635"/>
        <v>0</v>
      </c>
      <c r="D8171" s="3">
        <f t="shared" si="636"/>
        <v>0</v>
      </c>
      <c r="E8171" s="3">
        <f t="shared" si="637"/>
        <v>1</v>
      </c>
      <c r="F8171" s="3">
        <f t="shared" si="638"/>
        <v>0</v>
      </c>
      <c r="G8171" s="5">
        <f>data!D8169</f>
        <v>5244.5199995040903</v>
      </c>
      <c r="H8171" s="7">
        <f>data!L8169</f>
        <v>-1.1336470842414501E-2</v>
      </c>
      <c r="I8171" s="8">
        <f>data!M8169</f>
        <v>1.0580952380952382</v>
      </c>
      <c r="J8171" s="7" t="str">
        <f>data!N8169</f>
        <v>T</v>
      </c>
      <c r="K8171" s="8">
        <f t="shared" si="639"/>
        <v>1.0253949861036837</v>
      </c>
      <c r="L8171" s="6">
        <f>G8171*(I8171-K8171)^2</f>
        <v>5.6079992215912142</v>
      </c>
    </row>
    <row r="8172" spans="1:12" x14ac:dyDescent="0.3">
      <c r="A8172" s="3">
        <f>data!A8170</f>
        <v>8169</v>
      </c>
      <c r="B8172" s="3">
        <f>data!B8170</f>
        <v>3</v>
      </c>
      <c r="C8172" s="3">
        <f t="shared" si="635"/>
        <v>0</v>
      </c>
      <c r="D8172" s="3">
        <f t="shared" si="636"/>
        <v>0</v>
      </c>
      <c r="E8172" s="3">
        <f t="shared" si="637"/>
        <v>1</v>
      </c>
      <c r="F8172" s="3">
        <f t="shared" si="638"/>
        <v>0</v>
      </c>
      <c r="G8172" s="5">
        <f>data!D8170</f>
        <v>7479.2400050759297</v>
      </c>
      <c r="H8172" s="7">
        <f>data!L8170</f>
        <v>0.17149756104568301</v>
      </c>
      <c r="I8172" s="8">
        <f>data!M8170</f>
        <v>1.2745618693574083</v>
      </c>
      <c r="J8172" s="7" t="str">
        <f>data!N8170</f>
        <v>T</v>
      </c>
      <c r="K8172" s="8">
        <f t="shared" si="639"/>
        <v>1.3836870392719531</v>
      </c>
      <c r="L8172" s="6">
        <f>G8172*(I8172-K8172)^2</f>
        <v>89.065054012796438</v>
      </c>
    </row>
    <row r="8173" spans="1:12" x14ac:dyDescent="0.3">
      <c r="A8173" s="3">
        <f>data!A8171</f>
        <v>8170</v>
      </c>
      <c r="B8173" s="3">
        <f>data!B8171</f>
        <v>3</v>
      </c>
      <c r="C8173" s="3">
        <f t="shared" si="635"/>
        <v>0</v>
      </c>
      <c r="D8173" s="3">
        <f t="shared" si="636"/>
        <v>0</v>
      </c>
      <c r="E8173" s="3">
        <f t="shared" si="637"/>
        <v>1</v>
      </c>
      <c r="F8173" s="3">
        <f t="shared" si="638"/>
        <v>0</v>
      </c>
      <c r="G8173" s="5">
        <f>data!D8171</f>
        <v>18767.129998967099</v>
      </c>
      <c r="H8173" s="7">
        <f>data!L8171</f>
        <v>0.117986675996338</v>
      </c>
      <c r="I8173" s="8">
        <f>data!M8171</f>
        <v>1.3109493880251406</v>
      </c>
      <c r="J8173" s="7" t="str">
        <f>data!N8171</f>
        <v>T</v>
      </c>
      <c r="K8173" s="8">
        <f t="shared" si="639"/>
        <v>1.2674978719566243</v>
      </c>
      <c r="L8173" s="6">
        <f>G8173*(I8173-K8173)^2</f>
        <v>35.432984186964163</v>
      </c>
    </row>
    <row r="8174" spans="1:12" x14ac:dyDescent="0.3">
      <c r="A8174" s="3">
        <f>data!A8172</f>
        <v>8171</v>
      </c>
      <c r="B8174" s="3">
        <f>data!B8172</f>
        <v>3</v>
      </c>
      <c r="C8174" s="3">
        <f t="shared" si="635"/>
        <v>0</v>
      </c>
      <c r="D8174" s="3">
        <f t="shared" si="636"/>
        <v>0</v>
      </c>
      <c r="E8174" s="3">
        <f t="shared" si="637"/>
        <v>1</v>
      </c>
      <c r="F8174" s="3">
        <f t="shared" si="638"/>
        <v>0</v>
      </c>
      <c r="G8174" s="5">
        <f>data!D8172</f>
        <v>26892.090025186499</v>
      </c>
      <c r="H8174" s="7">
        <f>data!L8172</f>
        <v>0.16045069290570499</v>
      </c>
      <c r="I8174" s="8">
        <f>data!M8172</f>
        <v>1.3594932797775374</v>
      </c>
      <c r="J8174" s="7" t="str">
        <f>data!N8172</f>
        <v>T</v>
      </c>
      <c r="K8174" s="8">
        <f t="shared" si="639"/>
        <v>1.3588589676723959</v>
      </c>
      <c r="L8174" s="6">
        <f>G8174*(I8174-K8174)^2</f>
        <v>1.0820082084038524E-2</v>
      </c>
    </row>
    <row r="8175" spans="1:12" x14ac:dyDescent="0.3">
      <c r="A8175" s="3">
        <f>data!A8173</f>
        <v>8172</v>
      </c>
      <c r="B8175" s="3">
        <f>data!B8173</f>
        <v>3</v>
      </c>
      <c r="C8175" s="3">
        <f t="shared" si="635"/>
        <v>0</v>
      </c>
      <c r="D8175" s="3">
        <f t="shared" si="636"/>
        <v>0</v>
      </c>
      <c r="E8175" s="3">
        <f t="shared" si="637"/>
        <v>1</v>
      </c>
      <c r="F8175" s="3">
        <f t="shared" si="638"/>
        <v>0</v>
      </c>
      <c r="G8175" s="5">
        <f>data!D8173</f>
        <v>8819.2599996328408</v>
      </c>
      <c r="H8175" s="7">
        <f>data!L8173</f>
        <v>9.8899951552084198E-2</v>
      </c>
      <c r="I8175" s="8">
        <f>data!M8173</f>
        <v>1.3204344874405973</v>
      </c>
      <c r="J8175" s="7" t="str">
        <f>data!N8173</f>
        <v>T</v>
      </c>
      <c r="K8175" s="8">
        <f t="shared" si="639"/>
        <v>1.2284592155696836</v>
      </c>
      <c r="L8175" s="6">
        <f>G8175*(I8175-K8175)^2</f>
        <v>74.606094610548865</v>
      </c>
    </row>
    <row r="8176" spans="1:12" x14ac:dyDescent="0.3">
      <c r="A8176" s="3">
        <f>data!A8174</f>
        <v>8173</v>
      </c>
      <c r="B8176" s="3">
        <f>data!B8174</f>
        <v>3</v>
      </c>
      <c r="C8176" s="3">
        <f t="shared" si="635"/>
        <v>0</v>
      </c>
      <c r="D8176" s="3">
        <f t="shared" si="636"/>
        <v>0</v>
      </c>
      <c r="E8176" s="3">
        <f t="shared" si="637"/>
        <v>1</v>
      </c>
      <c r="F8176" s="3">
        <f t="shared" si="638"/>
        <v>0</v>
      </c>
      <c r="G8176" s="5">
        <f>data!D8174</f>
        <v>5216.0400001406697</v>
      </c>
      <c r="H8176" s="7">
        <f>data!L8174</f>
        <v>9.7471924995553696E-2</v>
      </c>
      <c r="I8176" s="8">
        <f>data!M8174</f>
        <v>1.1535079334735232</v>
      </c>
      <c r="J8176" s="7" t="str">
        <f>data!N8174</f>
        <v>V</v>
      </c>
      <c r="K8176" s="8">
        <f t="shared" si="639"/>
        <v>1.2255872407520711</v>
      </c>
      <c r="L8176" s="6">
        <f>G8176*(I8176-K8176)^2</f>
        <v>27.099552638724173</v>
      </c>
    </row>
    <row r="8177" spans="1:12" x14ac:dyDescent="0.3">
      <c r="A8177" s="3">
        <f>data!A8175</f>
        <v>8174</v>
      </c>
      <c r="B8177" s="3">
        <f>data!B8175</f>
        <v>3</v>
      </c>
      <c r="C8177" s="3">
        <f t="shared" si="635"/>
        <v>0</v>
      </c>
      <c r="D8177" s="3">
        <f t="shared" si="636"/>
        <v>0</v>
      </c>
      <c r="E8177" s="3">
        <f t="shared" si="637"/>
        <v>1</v>
      </c>
      <c r="F8177" s="3">
        <f t="shared" si="638"/>
        <v>0</v>
      </c>
      <c r="G8177" s="5">
        <f>data!D8175</f>
        <v>6</v>
      </c>
      <c r="H8177" s="7">
        <f>data!L8175</f>
        <v>0.5</v>
      </c>
      <c r="I8177" s="8">
        <f>data!M8175</f>
        <v>1.6666666666666667</v>
      </c>
      <c r="J8177" s="7" t="str">
        <f>data!N8175</f>
        <v>V</v>
      </c>
      <c r="K8177" s="8">
        <f t="shared" si="639"/>
        <v>2.3706947969589569</v>
      </c>
      <c r="L8177" s="6">
        <f>G8177*(I8177-K8177)^2</f>
        <v>2.9739336494571473</v>
      </c>
    </row>
    <row r="8178" spans="1:12" x14ac:dyDescent="0.3">
      <c r="A8178" s="3">
        <f>data!A8176</f>
        <v>8175</v>
      </c>
      <c r="B8178" s="3">
        <f>data!B8176</f>
        <v>3</v>
      </c>
      <c r="C8178" s="3">
        <f t="shared" si="635"/>
        <v>0</v>
      </c>
      <c r="D8178" s="3">
        <f t="shared" si="636"/>
        <v>0</v>
      </c>
      <c r="E8178" s="3">
        <f t="shared" si="637"/>
        <v>1</v>
      </c>
      <c r="F8178" s="3">
        <f t="shared" si="638"/>
        <v>0</v>
      </c>
      <c r="G8178" s="5">
        <f>data!D8176</f>
        <v>3355.9100002646401</v>
      </c>
      <c r="H8178" s="7">
        <f>data!L8176</f>
        <v>9.8987795000831394E-2</v>
      </c>
      <c r="I8178" s="8">
        <f>data!M8176</f>
        <v>1.3516646848989298</v>
      </c>
      <c r="J8178" s="7" t="str">
        <f>data!N8176</f>
        <v>V</v>
      </c>
      <c r="K8178" s="8">
        <f t="shared" si="639"/>
        <v>1.2286361014402474</v>
      </c>
      <c r="L8178" s="6">
        <f>G8178*(I8178-K8178)^2</f>
        <v>50.795162320478823</v>
      </c>
    </row>
    <row r="8179" spans="1:12" x14ac:dyDescent="0.3">
      <c r="A8179" s="3">
        <f>data!A8177</f>
        <v>8176</v>
      </c>
      <c r="B8179" s="3">
        <f>data!B8177</f>
        <v>3</v>
      </c>
      <c r="C8179" s="3">
        <f t="shared" si="635"/>
        <v>0</v>
      </c>
      <c r="D8179" s="3">
        <f t="shared" si="636"/>
        <v>0</v>
      </c>
      <c r="E8179" s="3">
        <f t="shared" si="637"/>
        <v>1</v>
      </c>
      <c r="F8179" s="3">
        <f t="shared" si="638"/>
        <v>0</v>
      </c>
      <c r="G8179" s="5">
        <f>data!D8177</f>
        <v>4225.7600000500697</v>
      </c>
      <c r="H8179" s="7">
        <f>data!L8177</f>
        <v>9.7683166982701602E-2</v>
      </c>
      <c r="I8179" s="8">
        <f>data!M8177</f>
        <v>1.011318085357227</v>
      </c>
      <c r="J8179" s="7" t="str">
        <f>data!N8177</f>
        <v>T</v>
      </c>
      <c r="K8179" s="8">
        <f t="shared" si="639"/>
        <v>1.2260116564308183</v>
      </c>
      <c r="L8179" s="6">
        <f>G8179*(I8179-K8179)^2</f>
        <v>194.7793479025971</v>
      </c>
    </row>
    <row r="8180" spans="1:12" x14ac:dyDescent="0.3">
      <c r="A8180" s="3">
        <f>data!A8178</f>
        <v>8177</v>
      </c>
      <c r="B8180" s="3">
        <f>data!B8178</f>
        <v>3</v>
      </c>
      <c r="C8180" s="3">
        <f t="shared" si="635"/>
        <v>0</v>
      </c>
      <c r="D8180" s="3">
        <f t="shared" si="636"/>
        <v>0</v>
      </c>
      <c r="E8180" s="3">
        <f t="shared" si="637"/>
        <v>1</v>
      </c>
      <c r="F8180" s="3">
        <f t="shared" si="638"/>
        <v>0</v>
      </c>
      <c r="G8180" s="5">
        <f>data!D8178</f>
        <v>1796.4300000071501</v>
      </c>
      <c r="H8180" s="7">
        <f>data!L8178</f>
        <v>9.8528741663383407E-2</v>
      </c>
      <c r="I8180" s="8">
        <f>data!M8178</f>
        <v>1.6664813785436354</v>
      </c>
      <c r="J8180" s="7" t="str">
        <f>data!N8178</f>
        <v>V</v>
      </c>
      <c r="K8180" s="8">
        <f t="shared" si="639"/>
        <v>1.227712010302231</v>
      </c>
      <c r="L8180" s="6">
        <f>G8180*(I8180-K8180)^2</f>
        <v>345.84611406003677</v>
      </c>
    </row>
    <row r="8181" spans="1:12" x14ac:dyDescent="0.3">
      <c r="A8181" s="3">
        <f>data!A8179</f>
        <v>8178</v>
      </c>
      <c r="B8181" s="3">
        <f>data!B8179</f>
        <v>3</v>
      </c>
      <c r="C8181" s="3">
        <f t="shared" si="635"/>
        <v>0</v>
      </c>
      <c r="D8181" s="3">
        <f t="shared" si="636"/>
        <v>0</v>
      </c>
      <c r="E8181" s="3">
        <f t="shared" si="637"/>
        <v>1</v>
      </c>
      <c r="F8181" s="3">
        <f t="shared" si="638"/>
        <v>0</v>
      </c>
      <c r="G8181" s="5">
        <f>data!D8179</f>
        <v>7068.96000021696</v>
      </c>
      <c r="H8181" s="7">
        <f>data!L8179</f>
        <v>9.8599271624585802E-2</v>
      </c>
      <c r="I8181" s="8">
        <f>data!M8179</f>
        <v>1.1773760768253072</v>
      </c>
      <c r="J8181" s="7" t="str">
        <f>data!N8179</f>
        <v>V</v>
      </c>
      <c r="K8181" s="8">
        <f t="shared" si="639"/>
        <v>1.2278539444877503</v>
      </c>
      <c r="L8181" s="6">
        <f>G8181*(I8181-K8181)^2</f>
        <v>18.011816989716259</v>
      </c>
    </row>
    <row r="8182" spans="1:12" x14ac:dyDescent="0.3">
      <c r="A8182" s="3">
        <f>data!A8180</f>
        <v>8179</v>
      </c>
      <c r="B8182" s="3">
        <f>data!B8180</f>
        <v>3</v>
      </c>
      <c r="C8182" s="3">
        <f t="shared" si="635"/>
        <v>0</v>
      </c>
      <c r="D8182" s="3">
        <f t="shared" si="636"/>
        <v>0</v>
      </c>
      <c r="E8182" s="3">
        <f t="shared" si="637"/>
        <v>1</v>
      </c>
      <c r="F8182" s="3">
        <f t="shared" si="638"/>
        <v>0</v>
      </c>
      <c r="G8182" s="5">
        <f>data!D8180</f>
        <v>7195.92999958992</v>
      </c>
      <c r="H8182" s="7">
        <f>data!L8180</f>
        <v>9.9561314820412597E-2</v>
      </c>
      <c r="I8182" s="8">
        <f>data!M8180</f>
        <v>1.3051930019439044</v>
      </c>
      <c r="J8182" s="7" t="str">
        <f>data!N8180</f>
        <v>V</v>
      </c>
      <c r="K8182" s="8">
        <f t="shared" si="639"/>
        <v>1.2297915951904239</v>
      </c>
      <c r="L8182" s="6">
        <f>G8182*(I8182-K8182)^2</f>
        <v>40.91153994396457</v>
      </c>
    </row>
    <row r="8183" spans="1:12" x14ac:dyDescent="0.3">
      <c r="A8183" s="3">
        <f>data!A8181</f>
        <v>8180</v>
      </c>
      <c r="B8183" s="3">
        <f>data!B8181</f>
        <v>3</v>
      </c>
      <c r="C8183" s="3">
        <f t="shared" si="635"/>
        <v>0</v>
      </c>
      <c r="D8183" s="3">
        <f t="shared" si="636"/>
        <v>0</v>
      </c>
      <c r="E8183" s="3">
        <f t="shared" si="637"/>
        <v>1</v>
      </c>
      <c r="F8183" s="3">
        <f t="shared" si="638"/>
        <v>0</v>
      </c>
      <c r="G8183" s="5">
        <f>data!D8181</f>
        <v>3528.1099998354898</v>
      </c>
      <c r="H8183" s="7">
        <f>data!L8181</f>
        <v>9.8606103295184405E-2</v>
      </c>
      <c r="I8183" s="8">
        <f>data!M8181</f>
        <v>1.0082048380251805</v>
      </c>
      <c r="J8183" s="7" t="str">
        <f>data!N8181</f>
        <v>T</v>
      </c>
      <c r="K8183" s="8">
        <f t="shared" si="639"/>
        <v>1.2278676933834314</v>
      </c>
      <c r="L8183" s="6">
        <f>G8183*(I8183-K8183)^2</f>
        <v>170.23755233193017</v>
      </c>
    </row>
    <row r="8184" spans="1:12" x14ac:dyDescent="0.3">
      <c r="A8184" s="3">
        <f>data!A8182</f>
        <v>8181</v>
      </c>
      <c r="B8184" s="3">
        <f>data!B8182</f>
        <v>3</v>
      </c>
      <c r="C8184" s="3">
        <f t="shared" si="635"/>
        <v>0</v>
      </c>
      <c r="D8184" s="3">
        <f t="shared" si="636"/>
        <v>0</v>
      </c>
      <c r="E8184" s="3">
        <f t="shared" si="637"/>
        <v>1</v>
      </c>
      <c r="F8184" s="3">
        <f t="shared" si="638"/>
        <v>0</v>
      </c>
      <c r="G8184" s="5">
        <f>data!D8182</f>
        <v>9609.3600312471408</v>
      </c>
      <c r="H8184" s="7">
        <f>data!L8182</f>
        <v>5.9784615040107299E-3</v>
      </c>
      <c r="I8184" s="8">
        <f>data!M8182</f>
        <v>1.0612065169528841</v>
      </c>
      <c r="J8184" s="7" t="str">
        <f>data!N8182</f>
        <v>T</v>
      </c>
      <c r="K8184" s="8">
        <f t="shared" si="639"/>
        <v>1.0549125805693567</v>
      </c>
      <c r="L8184" s="6">
        <f>G8184*(I8184-K8184)^2</f>
        <v>0.38066168278223805</v>
      </c>
    </row>
    <row r="8185" spans="1:12" x14ac:dyDescent="0.3">
      <c r="A8185" s="3">
        <f>data!A8183</f>
        <v>8182</v>
      </c>
      <c r="B8185" s="3">
        <f>data!B8183</f>
        <v>3</v>
      </c>
      <c r="C8185" s="3">
        <f t="shared" si="635"/>
        <v>0</v>
      </c>
      <c r="D8185" s="3">
        <f t="shared" si="636"/>
        <v>0</v>
      </c>
      <c r="E8185" s="3">
        <f t="shared" si="637"/>
        <v>1</v>
      </c>
      <c r="F8185" s="3">
        <f t="shared" si="638"/>
        <v>0</v>
      </c>
      <c r="G8185" s="5">
        <f>data!D8183</f>
        <v>10173.110031724</v>
      </c>
      <c r="H8185" s="7">
        <f>data!L8183</f>
        <v>-7.7569901514181199E-4</v>
      </c>
      <c r="I8185" s="8">
        <f>data!M8183</f>
        <v>1.0558774834437086</v>
      </c>
      <c r="J8185" s="7" t="str">
        <f>data!N8183</f>
        <v>T</v>
      </c>
      <c r="K8185" s="8">
        <f t="shared" si="639"/>
        <v>1.0432986849359867</v>
      </c>
      <c r="L8185" s="6">
        <f>G8185*(I8185-K8185)^2</f>
        <v>1.6096522566154794</v>
      </c>
    </row>
    <row r="8186" spans="1:12" x14ac:dyDescent="0.3">
      <c r="A8186" s="3">
        <f>data!A8184</f>
        <v>8183</v>
      </c>
      <c r="B8186" s="3">
        <f>data!B8184</f>
        <v>3</v>
      </c>
      <c r="C8186" s="3">
        <f t="shared" si="635"/>
        <v>0</v>
      </c>
      <c r="D8186" s="3">
        <f t="shared" si="636"/>
        <v>0</v>
      </c>
      <c r="E8186" s="3">
        <f t="shared" si="637"/>
        <v>1</v>
      </c>
      <c r="F8186" s="3">
        <f t="shared" si="638"/>
        <v>0</v>
      </c>
      <c r="G8186" s="5">
        <f>data!D8184</f>
        <v>21219.0400390625</v>
      </c>
      <c r="H8186" s="7">
        <f>data!L8184</f>
        <v>1.45222671282936E-2</v>
      </c>
      <c r="I8186" s="8">
        <f>data!M8184</f>
        <v>1.1344944363812288</v>
      </c>
      <c r="J8186" s="7" t="str">
        <f>data!N8184</f>
        <v>T</v>
      </c>
      <c r="K8186" s="8">
        <f t="shared" si="639"/>
        <v>1.0697891914768487</v>
      </c>
      <c r="L8186" s="6">
        <f>G8186*(I8186-K8186)^2</f>
        <v>88.839213064418132</v>
      </c>
    </row>
    <row r="8187" spans="1:12" x14ac:dyDescent="0.3">
      <c r="A8187" s="3">
        <f>data!A8185</f>
        <v>8184</v>
      </c>
      <c r="B8187" s="3">
        <f>data!B8185</f>
        <v>3</v>
      </c>
      <c r="C8187" s="3">
        <f t="shared" si="635"/>
        <v>0</v>
      </c>
      <c r="D8187" s="3">
        <f t="shared" si="636"/>
        <v>0</v>
      </c>
      <c r="E8187" s="3">
        <f t="shared" si="637"/>
        <v>1</v>
      </c>
      <c r="F8187" s="3">
        <f t="shared" si="638"/>
        <v>0</v>
      </c>
      <c r="G8187" s="5">
        <f>data!D8185</f>
        <v>19585.580046296102</v>
      </c>
      <c r="H8187" s="7">
        <f>data!L8185</f>
        <v>4.1108157531821697E-3</v>
      </c>
      <c r="I8187" s="8">
        <f>data!M8185</f>
        <v>1.0497892518440464</v>
      </c>
      <c r="J8187" s="7" t="str">
        <f>data!N8185</f>
        <v>V</v>
      </c>
      <c r="K8187" s="8">
        <f t="shared" si="639"/>
        <v>1.0516882602500774</v>
      </c>
      <c r="L8187" s="6">
        <f>G8187*(I8187-K8187)^2</f>
        <v>7.0630163641222252E-2</v>
      </c>
    </row>
    <row r="8188" spans="1:12" x14ac:dyDescent="0.3">
      <c r="A8188" s="3">
        <f>data!A8186</f>
        <v>8185</v>
      </c>
      <c r="B8188" s="3">
        <f>data!B8186</f>
        <v>3</v>
      </c>
      <c r="C8188" s="3">
        <f t="shared" si="635"/>
        <v>0</v>
      </c>
      <c r="D8188" s="3">
        <f t="shared" si="636"/>
        <v>0</v>
      </c>
      <c r="E8188" s="3">
        <f t="shared" si="637"/>
        <v>1</v>
      </c>
      <c r="F8188" s="3">
        <f t="shared" si="638"/>
        <v>0</v>
      </c>
      <c r="G8188" s="5">
        <f>data!D8186</f>
        <v>250.039999961853</v>
      </c>
      <c r="H8188" s="7">
        <f>data!L8186</f>
        <v>0.101276782699117</v>
      </c>
      <c r="I8188" s="8">
        <f>data!M8186</f>
        <v>1.0547945205479452</v>
      </c>
      <c r="J8188" s="7" t="str">
        <f>data!N8186</f>
        <v>T</v>
      </c>
      <c r="K8188" s="8">
        <f t="shared" si="639"/>
        <v>1.2332543087874146</v>
      </c>
      <c r="L8188" s="6">
        <f>G8188*(I8188-K8188)^2</f>
        <v>7.9632479192449033</v>
      </c>
    </row>
    <row r="8189" spans="1:12" x14ac:dyDescent="0.3">
      <c r="A8189" s="3">
        <f>data!A8187</f>
        <v>8186</v>
      </c>
      <c r="B8189" s="3">
        <f>data!B8187</f>
        <v>3</v>
      </c>
      <c r="C8189" s="3">
        <f t="shared" si="635"/>
        <v>0</v>
      </c>
      <c r="D8189" s="3">
        <f t="shared" si="636"/>
        <v>0</v>
      </c>
      <c r="E8189" s="3">
        <f t="shared" si="637"/>
        <v>1</v>
      </c>
      <c r="F8189" s="3">
        <f t="shared" si="638"/>
        <v>0</v>
      </c>
      <c r="G8189" s="5">
        <f>data!D8187</f>
        <v>316.89999961852999</v>
      </c>
      <c r="H8189" s="7">
        <f>data!L8187</f>
        <v>9.2727339694525707E-2</v>
      </c>
      <c r="I8189" s="8">
        <f>data!M8187</f>
        <v>1.0736842105263158</v>
      </c>
      <c r="J8189" s="7" t="str">
        <f>data!N8187</f>
        <v>V</v>
      </c>
      <c r="K8189" s="8">
        <f t="shared" si="639"/>
        <v>1.2160932965746041</v>
      </c>
      <c r="L8189" s="6">
        <f>G8189*(I8189-K8189)^2</f>
        <v>6.4268422066322266</v>
      </c>
    </row>
    <row r="8190" spans="1:12" x14ac:dyDescent="0.3">
      <c r="A8190" s="3">
        <f>data!A8188</f>
        <v>8187</v>
      </c>
      <c r="B8190" s="3">
        <f>data!B8188</f>
        <v>3</v>
      </c>
      <c r="C8190" s="3">
        <f t="shared" si="635"/>
        <v>0</v>
      </c>
      <c r="D8190" s="3">
        <f t="shared" si="636"/>
        <v>0</v>
      </c>
      <c r="E8190" s="3">
        <f t="shared" si="637"/>
        <v>1</v>
      </c>
      <c r="F8190" s="3">
        <f t="shared" si="638"/>
        <v>0</v>
      </c>
      <c r="G8190" s="5">
        <f>data!D8188</f>
        <v>152.709999799728</v>
      </c>
      <c r="H8190" s="7">
        <f>data!L8188</f>
        <v>0.106541803484846</v>
      </c>
      <c r="I8190" s="8">
        <f>data!M8188</f>
        <v>1</v>
      </c>
      <c r="J8190" s="7" t="str">
        <f>data!N8188</f>
        <v>T</v>
      </c>
      <c r="K8190" s="8">
        <f t="shared" si="639"/>
        <v>1.2439428819854799</v>
      </c>
      <c r="L8190" s="6">
        <f>G8190*(I8190-K8190)^2</f>
        <v>9.0874864701988951</v>
      </c>
    </row>
    <row r="8191" spans="1:12" x14ac:dyDescent="0.3">
      <c r="A8191" s="3">
        <f>data!A8189</f>
        <v>8188</v>
      </c>
      <c r="B8191" s="3">
        <f>data!B8189</f>
        <v>3</v>
      </c>
      <c r="C8191" s="3">
        <f t="shared" si="635"/>
        <v>0</v>
      </c>
      <c r="D8191" s="3">
        <f t="shared" si="636"/>
        <v>0</v>
      </c>
      <c r="E8191" s="3">
        <f t="shared" si="637"/>
        <v>1</v>
      </c>
      <c r="F8191" s="3">
        <f t="shared" si="638"/>
        <v>0</v>
      </c>
      <c r="G8191" s="5">
        <f>data!D8189</f>
        <v>10340.950006485</v>
      </c>
      <c r="H8191" s="7">
        <f>data!L8189</f>
        <v>0.27647732834576799</v>
      </c>
      <c r="I8191" s="8">
        <f>data!M8189</f>
        <v>1.2776226565616275</v>
      </c>
      <c r="J8191" s="7" t="str">
        <f>data!N8189</f>
        <v>T</v>
      </c>
      <c r="K8191" s="8">
        <f t="shared" si="639"/>
        <v>1.6434843889691877</v>
      </c>
      <c r="L8191" s="6">
        <f>G8191*(I8191-K8191)^2</f>
        <v>1384.1858697992268</v>
      </c>
    </row>
    <row r="8192" spans="1:12" x14ac:dyDescent="0.3">
      <c r="A8192" s="3">
        <f>data!A8190</f>
        <v>8189</v>
      </c>
      <c r="B8192" s="3">
        <f>data!B8190</f>
        <v>3</v>
      </c>
      <c r="C8192" s="3">
        <f t="shared" si="635"/>
        <v>0</v>
      </c>
      <c r="D8192" s="3">
        <f t="shared" si="636"/>
        <v>0</v>
      </c>
      <c r="E8192" s="3">
        <f t="shared" si="637"/>
        <v>1</v>
      </c>
      <c r="F8192" s="3">
        <f t="shared" si="638"/>
        <v>0</v>
      </c>
      <c r="G8192" s="5">
        <f>data!D8190</f>
        <v>7762.5800004005396</v>
      </c>
      <c r="H8192" s="7">
        <f>data!L8190</f>
        <v>4.1325678190997799E-2</v>
      </c>
      <c r="I8192" s="8">
        <f>data!M8190</f>
        <v>0.98072289156626502</v>
      </c>
      <c r="J8192" s="7" t="str">
        <f>data!N8190</f>
        <v>V</v>
      </c>
      <c r="K8192" s="8">
        <f t="shared" si="639"/>
        <v>1.1178349092600548</v>
      </c>
      <c r="L8192" s="6">
        <f>G8192*(I8192-K8192)^2</f>
        <v>145.93421712089392</v>
      </c>
    </row>
    <row r="8193" spans="1:12" x14ac:dyDescent="0.3">
      <c r="A8193" s="3">
        <f>data!A8191</f>
        <v>8190</v>
      </c>
      <c r="B8193" s="3">
        <f>data!B8191</f>
        <v>3</v>
      </c>
      <c r="C8193" s="3">
        <f t="shared" si="635"/>
        <v>0</v>
      </c>
      <c r="D8193" s="3">
        <f t="shared" si="636"/>
        <v>0</v>
      </c>
      <c r="E8193" s="3">
        <f t="shared" si="637"/>
        <v>1</v>
      </c>
      <c r="F8193" s="3">
        <f t="shared" si="638"/>
        <v>0</v>
      </c>
      <c r="G8193" s="5">
        <f>data!D8191</f>
        <v>5189.8099999427805</v>
      </c>
      <c r="H8193" s="7">
        <f>data!L8191</f>
        <v>0.250163696942451</v>
      </c>
      <c r="I8193" s="8">
        <f>data!M8191</f>
        <v>1.3983833718244805</v>
      </c>
      <c r="J8193" s="7" t="str">
        <f>data!N8191</f>
        <v>V</v>
      </c>
      <c r="K8193" s="8">
        <f t="shared" si="639"/>
        <v>1.5741088490429314</v>
      </c>
      <c r="L8193" s="6">
        <f>G8193*(I8193-K8193)^2</f>
        <v>160.25844385755323</v>
      </c>
    </row>
    <row r="8194" spans="1:12" x14ac:dyDescent="0.3">
      <c r="A8194" s="3">
        <f>data!A8192</f>
        <v>8191</v>
      </c>
      <c r="B8194" s="3">
        <f>data!B8192</f>
        <v>3</v>
      </c>
      <c r="C8194" s="3">
        <f t="shared" si="635"/>
        <v>0</v>
      </c>
      <c r="D8194" s="3">
        <f t="shared" si="636"/>
        <v>0</v>
      </c>
      <c r="E8194" s="3">
        <f t="shared" si="637"/>
        <v>1</v>
      </c>
      <c r="F8194" s="3">
        <f t="shared" si="638"/>
        <v>0</v>
      </c>
      <c r="G8194" s="5">
        <f>data!D8192</f>
        <v>2482.1099995076652</v>
      </c>
      <c r="H8194" s="7">
        <f>data!L8192</f>
        <v>-2.5369660777388001E-3</v>
      </c>
      <c r="I8194" s="8">
        <f>data!M8192</f>
        <v>1.1603849238171613</v>
      </c>
      <c r="J8194" s="7" t="str">
        <f>data!N8192</f>
        <v>T</v>
      </c>
      <c r="K8194" s="8">
        <f t="shared" si="639"/>
        <v>1.0402912314384829</v>
      </c>
      <c r="L8194" s="6">
        <f>G8194*(I8194-K8194)^2</f>
        <v>35.798218931120701</v>
      </c>
    </row>
    <row r="8195" spans="1:12" x14ac:dyDescent="0.3">
      <c r="A8195" s="3">
        <f>data!A8193</f>
        <v>8192</v>
      </c>
      <c r="B8195" s="3">
        <f>data!B8193</f>
        <v>3</v>
      </c>
      <c r="C8195" s="3">
        <f t="shared" si="635"/>
        <v>0</v>
      </c>
      <c r="D8195" s="3">
        <f t="shared" si="636"/>
        <v>0</v>
      </c>
      <c r="E8195" s="3">
        <f t="shared" si="637"/>
        <v>1</v>
      </c>
      <c r="F8195" s="3">
        <f t="shared" si="638"/>
        <v>0</v>
      </c>
      <c r="G8195" s="5">
        <f>data!D8193</f>
        <v>6529.08000010252</v>
      </c>
      <c r="H8195" s="7">
        <f>data!L8193</f>
        <v>3.9545379497616799E-4</v>
      </c>
      <c r="I8195" s="8">
        <f>data!M8193</f>
        <v>1.0546038543897216</v>
      </c>
      <c r="J8195" s="7" t="str">
        <f>data!N8193</f>
        <v>V</v>
      </c>
      <c r="K8195" s="8">
        <f t="shared" si="639"/>
        <v>1.0453032994929263</v>
      </c>
      <c r="L8195" s="6">
        <f>G8195*(I8195-K8195)^2</f>
        <v>0.56476751837880546</v>
      </c>
    </row>
    <row r="8196" spans="1:12" x14ac:dyDescent="0.3">
      <c r="A8196" s="3">
        <f>data!A8194</f>
        <v>8193</v>
      </c>
      <c r="B8196" s="3">
        <f>data!B8194</f>
        <v>3</v>
      </c>
      <c r="C8196" s="3">
        <f t="shared" si="635"/>
        <v>0</v>
      </c>
      <c r="D8196" s="3">
        <f t="shared" si="636"/>
        <v>0</v>
      </c>
      <c r="E8196" s="3">
        <f t="shared" si="637"/>
        <v>1</v>
      </c>
      <c r="F8196" s="3">
        <f t="shared" si="638"/>
        <v>0</v>
      </c>
      <c r="G8196" s="5">
        <f>data!D8194</f>
        <v>6683.0599997043601</v>
      </c>
      <c r="H8196" s="7">
        <f>data!L8194</f>
        <v>-9.78567126837628E-5</v>
      </c>
      <c r="I8196" s="8">
        <f>data!M8194</f>
        <v>1.0509411413205856</v>
      </c>
      <c r="J8196" s="7" t="str">
        <f>data!N8194</f>
        <v>V</v>
      </c>
      <c r="K8196" s="8">
        <f t="shared" si="639"/>
        <v>1.0444584509091868</v>
      </c>
      <c r="L8196" s="6">
        <f>G8196*(I8196-K8196)^2</f>
        <v>0.2808574341288656</v>
      </c>
    </row>
    <row r="8197" spans="1:12" x14ac:dyDescent="0.3">
      <c r="A8197" s="3">
        <f>data!A8195</f>
        <v>8194</v>
      </c>
      <c r="B8197" s="3">
        <f>data!B8195</f>
        <v>3</v>
      </c>
      <c r="C8197" s="3">
        <f t="shared" ref="C8197:C8260" si="640">IF(B8197=1,1,0)</f>
        <v>0</v>
      </c>
      <c r="D8197" s="3">
        <f t="shared" ref="D8197:D8260" si="641">IF(B8197=2,1,0)</f>
        <v>0</v>
      </c>
      <c r="E8197" s="3">
        <f t="shared" ref="E8197:E8260" si="642">IF(B8197=3,1,0)</f>
        <v>1</v>
      </c>
      <c r="F8197" s="3">
        <f t="shared" ref="F8197:F8260" si="643">IF(B8197=4,1,0)</f>
        <v>0</v>
      </c>
      <c r="G8197" s="5">
        <f>data!D8195</f>
        <v>5738.8000001907303</v>
      </c>
      <c r="H8197" s="7">
        <f>data!L8195</f>
        <v>0.25025135026957501</v>
      </c>
      <c r="I8197" s="8">
        <f>data!M8195</f>
        <v>1.4483118691263488</v>
      </c>
      <c r="J8197" s="7" t="str">
        <f>data!N8195</f>
        <v>T</v>
      </c>
      <c r="K8197" s="8">
        <f t="shared" ref="K8197:K8260" si="644">SUMPRODUCT($C$1:$F$1,C8197:F8197)*EXP(SUMPRODUCT($C$2:$F$2*C8197:F8197)*H8197)</f>
        <v>1.574335014420094</v>
      </c>
      <c r="L8197" s="6">
        <f>G8197*(I8197-K8197)^2</f>
        <v>91.142664082690629</v>
      </c>
    </row>
    <row r="8198" spans="1:12" x14ac:dyDescent="0.3">
      <c r="A8198" s="3">
        <f>data!A8196</f>
        <v>8195</v>
      </c>
      <c r="B8198" s="3">
        <f>data!B8196</f>
        <v>3</v>
      </c>
      <c r="C8198" s="3">
        <f t="shared" si="640"/>
        <v>0</v>
      </c>
      <c r="D8198" s="3">
        <f t="shared" si="641"/>
        <v>0</v>
      </c>
      <c r="E8198" s="3">
        <f t="shared" si="642"/>
        <v>1</v>
      </c>
      <c r="F8198" s="3">
        <f t="shared" si="643"/>
        <v>0</v>
      </c>
      <c r="G8198" s="5">
        <f>data!D8196</f>
        <v>2546.0799996256851</v>
      </c>
      <c r="H8198" s="7">
        <f>data!L8196</f>
        <v>-1.87462646477518E-3</v>
      </c>
      <c r="I8198" s="8">
        <f>data!M8196</f>
        <v>1.0841158059467919</v>
      </c>
      <c r="J8198" s="7" t="str">
        <f>data!N8196</f>
        <v>T</v>
      </c>
      <c r="K8198" s="8">
        <f t="shared" si="644"/>
        <v>1.0414211917333418</v>
      </c>
      <c r="L8198" s="6">
        <f>G8198*(I8198-K8198)^2</f>
        <v>4.6410712166230805</v>
      </c>
    </row>
    <row r="8199" spans="1:12" x14ac:dyDescent="0.3">
      <c r="A8199" s="3">
        <f>data!A8197</f>
        <v>8196</v>
      </c>
      <c r="B8199" s="3">
        <f>data!B8197</f>
        <v>3</v>
      </c>
      <c r="C8199" s="3">
        <f t="shared" si="640"/>
        <v>0</v>
      </c>
      <c r="D8199" s="3">
        <f t="shared" si="641"/>
        <v>0</v>
      </c>
      <c r="E8199" s="3">
        <f t="shared" si="642"/>
        <v>1</v>
      </c>
      <c r="F8199" s="3">
        <f t="shared" si="643"/>
        <v>0</v>
      </c>
      <c r="G8199" s="5">
        <f>data!D8197</f>
        <v>3239.7499996125698</v>
      </c>
      <c r="H8199" s="7">
        <f>data!L8197</f>
        <v>-2.6858732799255902E-3</v>
      </c>
      <c r="I8199" s="8">
        <f>data!M8197</f>
        <v>1.0421149707961881</v>
      </c>
      <c r="J8199" s="7" t="str">
        <f>data!N8197</f>
        <v>V</v>
      </c>
      <c r="K8199" s="8">
        <f t="shared" si="644"/>
        <v>1.0400373625964505</v>
      </c>
      <c r="L8199" s="6">
        <f>G8199*(I8199-K8199)^2</f>
        <v>1.3984237778808138E-2</v>
      </c>
    </row>
    <row r="8200" spans="1:12" x14ac:dyDescent="0.3">
      <c r="A8200" s="3">
        <f>data!A8198</f>
        <v>8197</v>
      </c>
      <c r="B8200" s="3">
        <f>data!B8198</f>
        <v>3</v>
      </c>
      <c r="C8200" s="3">
        <f t="shared" si="640"/>
        <v>0</v>
      </c>
      <c r="D8200" s="3">
        <f t="shared" si="641"/>
        <v>0</v>
      </c>
      <c r="E8200" s="3">
        <f t="shared" si="642"/>
        <v>1</v>
      </c>
      <c r="F8200" s="3">
        <f t="shared" si="643"/>
        <v>0</v>
      </c>
      <c r="G8200" s="5">
        <f>data!D8198</f>
        <v>2934.4799998998601</v>
      </c>
      <c r="H8200" s="7">
        <f>data!L8198</f>
        <v>0.250539367727523</v>
      </c>
      <c r="I8200" s="8">
        <f>data!M8198</f>
        <v>1.6570261993875468</v>
      </c>
      <c r="J8200" s="7" t="str">
        <f>data!N8198</f>
        <v>T</v>
      </c>
      <c r="K8200" s="8">
        <f t="shared" si="644"/>
        <v>1.5750783933354853</v>
      </c>
      <c r="L8200" s="6">
        <f>G8200*(I8200-K8200)^2</f>
        <v>19.706332929661176</v>
      </c>
    </row>
    <row r="8201" spans="1:12" x14ac:dyDescent="0.3">
      <c r="A8201" s="3">
        <f>data!A8199</f>
        <v>8198</v>
      </c>
      <c r="B8201" s="3">
        <f>data!B8199</f>
        <v>3</v>
      </c>
      <c r="C8201" s="3">
        <f t="shared" si="640"/>
        <v>0</v>
      </c>
      <c r="D8201" s="3">
        <f t="shared" si="641"/>
        <v>0</v>
      </c>
      <c r="E8201" s="3">
        <f t="shared" si="642"/>
        <v>1</v>
      </c>
      <c r="F8201" s="3">
        <f t="shared" si="643"/>
        <v>0</v>
      </c>
      <c r="G8201" s="5">
        <f>data!D8199</f>
        <v>1289.13999991119</v>
      </c>
      <c r="H8201" s="7">
        <f>data!L8199</f>
        <v>0.49125515208596698</v>
      </c>
      <c r="I8201" s="8">
        <f>data!M8199</f>
        <v>2.825019186492709</v>
      </c>
      <c r="J8201" s="7" t="str">
        <f>data!N8199</f>
        <v>T</v>
      </c>
      <c r="K8201" s="8">
        <f t="shared" si="644"/>
        <v>2.3369574473463799</v>
      </c>
      <c r="L8201" s="6">
        <f>G8201*(I8201-K8201)^2</f>
        <v>307.078641286113</v>
      </c>
    </row>
    <row r="8202" spans="1:12" x14ac:dyDescent="0.3">
      <c r="A8202" s="3">
        <f>data!A8200</f>
        <v>8199</v>
      </c>
      <c r="B8202" s="3">
        <f>data!B8200</f>
        <v>3</v>
      </c>
      <c r="C8202" s="3">
        <f t="shared" si="640"/>
        <v>0</v>
      </c>
      <c r="D8202" s="3">
        <f t="shared" si="641"/>
        <v>0</v>
      </c>
      <c r="E8202" s="3">
        <f t="shared" si="642"/>
        <v>1</v>
      </c>
      <c r="F8202" s="3">
        <f t="shared" si="643"/>
        <v>0</v>
      </c>
      <c r="G8202" s="5">
        <f>data!D8200</f>
        <v>2378.1700000762899</v>
      </c>
      <c r="H8202" s="7">
        <f>data!L8200</f>
        <v>1.0502244441390999E-4</v>
      </c>
      <c r="I8202" s="8">
        <f>data!M8200</f>
        <v>0.98240469208211145</v>
      </c>
      <c r="J8202" s="7" t="str">
        <f>data!N8200</f>
        <v>T</v>
      </c>
      <c r="K8202" s="8">
        <f t="shared" si="644"/>
        <v>1.0448058211161564</v>
      </c>
      <c r="L8202" s="6">
        <f>G8202*(I8202-K8202)^2</f>
        <v>9.2603583148834119</v>
      </c>
    </row>
    <row r="8203" spans="1:12" x14ac:dyDescent="0.3">
      <c r="A8203" s="3">
        <f>data!A8201</f>
        <v>8200</v>
      </c>
      <c r="B8203" s="3">
        <f>data!B8201</f>
        <v>3</v>
      </c>
      <c r="C8203" s="3">
        <f t="shared" si="640"/>
        <v>0</v>
      </c>
      <c r="D8203" s="3">
        <f t="shared" si="641"/>
        <v>0</v>
      </c>
      <c r="E8203" s="3">
        <f t="shared" si="642"/>
        <v>1</v>
      </c>
      <c r="F8203" s="3">
        <f t="shared" si="643"/>
        <v>0</v>
      </c>
      <c r="G8203" s="5">
        <f>data!D8201</f>
        <v>2058.85000002384</v>
      </c>
      <c r="H8203" s="7">
        <f>data!L8201</f>
        <v>0.250189121771138</v>
      </c>
      <c r="I8203" s="8">
        <f>data!M8201</f>
        <v>1.7921511627906976</v>
      </c>
      <c r="J8203" s="7" t="str">
        <f>data!N8201</f>
        <v>V</v>
      </c>
      <c r="K8203" s="8">
        <f t="shared" si="644"/>
        <v>1.574174447496667</v>
      </c>
      <c r="L8203" s="6">
        <f>G8203*(I8203-K8203)^2</f>
        <v>97.823886800833066</v>
      </c>
    </row>
    <row r="8204" spans="1:12" x14ac:dyDescent="0.3">
      <c r="A8204" s="3">
        <f>data!A8202</f>
        <v>8201</v>
      </c>
      <c r="B8204" s="3">
        <f>data!B8202</f>
        <v>3</v>
      </c>
      <c r="C8204" s="3">
        <f t="shared" si="640"/>
        <v>0</v>
      </c>
      <c r="D8204" s="3">
        <f t="shared" si="641"/>
        <v>0</v>
      </c>
      <c r="E8204" s="3">
        <f t="shared" si="642"/>
        <v>1</v>
      </c>
      <c r="F8204" s="3">
        <f t="shared" si="643"/>
        <v>0</v>
      </c>
      <c r="G8204" s="5">
        <f>data!D8202</f>
        <v>1028.68999997526</v>
      </c>
      <c r="H8204" s="7">
        <f>data!L8202</f>
        <v>0.49177707925572001</v>
      </c>
      <c r="I8204" s="8">
        <f>data!M8202</f>
        <v>3.0767754318618041</v>
      </c>
      <c r="J8204" s="7" t="str">
        <f>data!N8202</f>
        <v>T</v>
      </c>
      <c r="K8204" s="8">
        <f t="shared" si="644"/>
        <v>2.3389574853245665</v>
      </c>
      <c r="L8204" s="6">
        <f>G8204*(I8204-K8204)^2</f>
        <v>559.99345021380645</v>
      </c>
    </row>
    <row r="8205" spans="1:12" x14ac:dyDescent="0.3">
      <c r="A8205" s="3">
        <f>data!A8203</f>
        <v>8202</v>
      </c>
      <c r="B8205" s="3">
        <f>data!B8203</f>
        <v>3</v>
      </c>
      <c r="C8205" s="3">
        <f t="shared" si="640"/>
        <v>0</v>
      </c>
      <c r="D8205" s="3">
        <f t="shared" si="641"/>
        <v>0</v>
      </c>
      <c r="E8205" s="3">
        <f t="shared" si="642"/>
        <v>1</v>
      </c>
      <c r="F8205" s="3">
        <f t="shared" si="643"/>
        <v>0</v>
      </c>
      <c r="G8205" s="5">
        <f>data!D8203</f>
        <v>4694.870000422</v>
      </c>
      <c r="H8205" s="7">
        <f>data!L8203</f>
        <v>-6.8831878832473605E-4</v>
      </c>
      <c r="I8205" s="8">
        <f>data!M8203</f>
        <v>1.2206632653061225</v>
      </c>
      <c r="J8205" s="7" t="str">
        <f>data!N8203</f>
        <v>V</v>
      </c>
      <c r="K8205" s="8">
        <f t="shared" si="644"/>
        <v>1.0434481173063941</v>
      </c>
      <c r="L8205" s="6">
        <f>G8205*(I8205-K8205)^2</f>
        <v>147.44337209138016</v>
      </c>
    </row>
    <row r="8206" spans="1:12" x14ac:dyDescent="0.3">
      <c r="A8206" s="3">
        <f>data!A8204</f>
        <v>8203</v>
      </c>
      <c r="B8206" s="3">
        <f>data!B8204</f>
        <v>3</v>
      </c>
      <c r="C8206" s="3">
        <f t="shared" si="640"/>
        <v>0</v>
      </c>
      <c r="D8206" s="3">
        <f t="shared" si="641"/>
        <v>0</v>
      </c>
      <c r="E8206" s="3">
        <f t="shared" si="642"/>
        <v>1</v>
      </c>
      <c r="F8206" s="3">
        <f t="shared" si="643"/>
        <v>0</v>
      </c>
      <c r="G8206" s="5">
        <f>data!D8204</f>
        <v>5065.0300000309899</v>
      </c>
      <c r="H8206" s="7">
        <f>data!L8204</f>
        <v>0.249597493534568</v>
      </c>
      <c r="I8206" s="8">
        <f>data!M8204</f>
        <v>1.263801261829653</v>
      </c>
      <c r="J8206" s="7" t="str">
        <f>data!N8204</f>
        <v>T</v>
      </c>
      <c r="K8206" s="8">
        <f t="shared" si="644"/>
        <v>1.5726486989769533</v>
      </c>
      <c r="L8206" s="6">
        <f>G8206*(I8206-K8206)^2</f>
        <v>483.13669683052643</v>
      </c>
    </row>
    <row r="8207" spans="1:12" x14ac:dyDescent="0.3">
      <c r="A8207" s="3">
        <f>data!A8205</f>
        <v>8204</v>
      </c>
      <c r="B8207" s="3">
        <f>data!B8205</f>
        <v>3</v>
      </c>
      <c r="C8207" s="3">
        <f t="shared" si="640"/>
        <v>0</v>
      </c>
      <c r="D8207" s="3">
        <f t="shared" si="641"/>
        <v>0</v>
      </c>
      <c r="E8207" s="3">
        <f t="shared" si="642"/>
        <v>1</v>
      </c>
      <c r="F8207" s="3">
        <f t="shared" si="643"/>
        <v>0</v>
      </c>
      <c r="G8207" s="5">
        <f>data!D8205</f>
        <v>2369.8200002908702</v>
      </c>
      <c r="H8207" s="7">
        <f>data!L8205</f>
        <v>-8.6342574787744999E-4</v>
      </c>
      <c r="I8207" s="8">
        <f>data!M8205</f>
        <v>1.1138655462184874</v>
      </c>
      <c r="J8207" s="7" t="str">
        <f>data!N8205</f>
        <v>T</v>
      </c>
      <c r="K8207" s="8">
        <f t="shared" si="644"/>
        <v>1.0431486815198399</v>
      </c>
      <c r="L8207" s="6">
        <f>G8207*(I8207-K8207)^2</f>
        <v>11.85117348211528</v>
      </c>
    </row>
    <row r="8208" spans="1:12" x14ac:dyDescent="0.3">
      <c r="A8208" s="3">
        <f>data!A8206</f>
        <v>8205</v>
      </c>
      <c r="B8208" s="3">
        <f>data!B8206</f>
        <v>3</v>
      </c>
      <c r="C8208" s="3">
        <f t="shared" si="640"/>
        <v>0</v>
      </c>
      <c r="D8208" s="3">
        <f t="shared" si="641"/>
        <v>0</v>
      </c>
      <c r="E8208" s="3">
        <f t="shared" si="642"/>
        <v>1</v>
      </c>
      <c r="F8208" s="3">
        <f t="shared" si="643"/>
        <v>0</v>
      </c>
      <c r="G8208" s="5">
        <f>data!D8206</f>
        <v>1965.6300000548399</v>
      </c>
      <c r="H8208" s="7">
        <f>data!L8206</f>
        <v>0.24076930432499499</v>
      </c>
      <c r="I8208" s="8">
        <f>data!M8206</f>
        <v>1.5062719518314098</v>
      </c>
      <c r="J8208" s="7" t="str">
        <f>data!N8206</f>
        <v>V</v>
      </c>
      <c r="K8208" s="8">
        <f t="shared" si="644"/>
        <v>1.5500565878483934</v>
      </c>
      <c r="L8208" s="6">
        <f>G8208*(I8208-K8208)^2</f>
        <v>3.7682981695359299</v>
      </c>
    </row>
    <row r="8209" spans="1:12" x14ac:dyDescent="0.3">
      <c r="A8209" s="3">
        <f>data!A8207</f>
        <v>8206</v>
      </c>
      <c r="B8209" s="3">
        <f>data!B8207</f>
        <v>3</v>
      </c>
      <c r="C8209" s="3">
        <f t="shared" si="640"/>
        <v>0</v>
      </c>
      <c r="D8209" s="3">
        <f t="shared" si="641"/>
        <v>0</v>
      </c>
      <c r="E8209" s="3">
        <f t="shared" si="642"/>
        <v>1</v>
      </c>
      <c r="F8209" s="3">
        <f t="shared" si="643"/>
        <v>0</v>
      </c>
      <c r="G8209" s="5">
        <f>data!D8207</f>
        <v>2845.8099999129799</v>
      </c>
      <c r="H8209" s="7">
        <f>data!L8207</f>
        <v>-7.8279308609749301E-4</v>
      </c>
      <c r="I8209" s="8">
        <f>data!M8207</f>
        <v>1.1553533939818055</v>
      </c>
      <c r="J8209" s="7" t="str">
        <f>data!N8207</f>
        <v>V</v>
      </c>
      <c r="K8209" s="8">
        <f t="shared" si="644"/>
        <v>1.043286554024867</v>
      </c>
      <c r="L8209" s="6">
        <f>G8209*(I8209-K8209)^2</f>
        <v>35.740461247990034</v>
      </c>
    </row>
    <row r="8210" spans="1:12" x14ac:dyDescent="0.3">
      <c r="A8210" s="3">
        <f>data!A8208</f>
        <v>8207</v>
      </c>
      <c r="B8210" s="3">
        <f>data!B8208</f>
        <v>3</v>
      </c>
      <c r="C8210" s="3">
        <f t="shared" si="640"/>
        <v>0</v>
      </c>
      <c r="D8210" s="3">
        <f t="shared" si="641"/>
        <v>0</v>
      </c>
      <c r="E8210" s="3">
        <f t="shared" si="642"/>
        <v>1</v>
      </c>
      <c r="F8210" s="3">
        <f t="shared" si="643"/>
        <v>0</v>
      </c>
      <c r="G8210" s="5">
        <f>data!D8208</f>
        <v>2846.1000000834501</v>
      </c>
      <c r="H8210" s="7">
        <f>data!L8208</f>
        <v>0.24508212629527601</v>
      </c>
      <c r="I8210" s="8">
        <f>data!M8208</f>
        <v>1.4977391304347827</v>
      </c>
      <c r="J8210" s="7" t="str">
        <f>data!N8208</f>
        <v>T</v>
      </c>
      <c r="K8210" s="8">
        <f t="shared" si="644"/>
        <v>1.56105263880129</v>
      </c>
      <c r="L8210" s="6">
        <f>G8210*(I8210-K8210)^2</f>
        <v>11.408877432777979</v>
      </c>
    </row>
    <row r="8211" spans="1:12" x14ac:dyDescent="0.3">
      <c r="A8211" s="3">
        <f>data!A8209</f>
        <v>8208</v>
      </c>
      <c r="B8211" s="3">
        <f>data!B8209</f>
        <v>3</v>
      </c>
      <c r="C8211" s="3">
        <f t="shared" si="640"/>
        <v>0</v>
      </c>
      <c r="D8211" s="3">
        <f t="shared" si="641"/>
        <v>0</v>
      </c>
      <c r="E8211" s="3">
        <f t="shared" si="642"/>
        <v>1</v>
      </c>
      <c r="F8211" s="3">
        <f t="shared" si="643"/>
        <v>0</v>
      </c>
      <c r="G8211" s="5">
        <f>data!D8209</f>
        <v>2660.6500001251702</v>
      </c>
      <c r="H8211" s="7">
        <f>data!L8209</f>
        <v>-4.05784820782321E-2</v>
      </c>
      <c r="I8211" s="8">
        <f>data!M8209</f>
        <v>1.0620652755484217</v>
      </c>
      <c r="J8211" s="7" t="str">
        <f>data!N8209</f>
        <v>V</v>
      </c>
      <c r="K8211" s="8">
        <f t="shared" si="644"/>
        <v>0.97740793196469755</v>
      </c>
      <c r="L8211" s="6">
        <f>G8211*(I8211-K8211)^2</f>
        <v>19.068521551938026</v>
      </c>
    </row>
    <row r="8212" spans="1:12" x14ac:dyDescent="0.3">
      <c r="A8212" s="3">
        <f>data!A8210</f>
        <v>8209</v>
      </c>
      <c r="B8212" s="3">
        <f>data!B8210</f>
        <v>3</v>
      </c>
      <c r="C8212" s="3">
        <f t="shared" si="640"/>
        <v>0</v>
      </c>
      <c r="D8212" s="3">
        <f t="shared" si="641"/>
        <v>0</v>
      </c>
      <c r="E8212" s="3">
        <f t="shared" si="642"/>
        <v>1</v>
      </c>
      <c r="F8212" s="3">
        <f t="shared" si="643"/>
        <v>0</v>
      </c>
      <c r="G8212" s="5">
        <f>data!D8210</f>
        <v>6741.5500000603497</v>
      </c>
      <c r="H8212" s="7">
        <f>data!L8210</f>
        <v>-4.5979374884393001E-4</v>
      </c>
      <c r="I8212" s="8">
        <f>data!M8210</f>
        <v>0.9884427322566306</v>
      </c>
      <c r="J8212" s="7" t="str">
        <f>data!N8210</f>
        <v>T</v>
      </c>
      <c r="K8212" s="8">
        <f t="shared" si="644"/>
        <v>1.0438390281774133</v>
      </c>
      <c r="L8212" s="6">
        <f>G8212*(I8212-K8212)^2</f>
        <v>20.688128877815188</v>
      </c>
    </row>
    <row r="8213" spans="1:12" x14ac:dyDescent="0.3">
      <c r="A8213" s="3">
        <f>data!A8211</f>
        <v>8210</v>
      </c>
      <c r="B8213" s="3">
        <f>data!B8211</f>
        <v>3</v>
      </c>
      <c r="C8213" s="3">
        <f t="shared" si="640"/>
        <v>0</v>
      </c>
      <c r="D8213" s="3">
        <f t="shared" si="641"/>
        <v>0</v>
      </c>
      <c r="E8213" s="3">
        <f t="shared" si="642"/>
        <v>1</v>
      </c>
      <c r="F8213" s="3">
        <f t="shared" si="643"/>
        <v>0</v>
      </c>
      <c r="G8213" s="5">
        <f>data!D8211</f>
        <v>4792.3200002312697</v>
      </c>
      <c r="H8213" s="7">
        <f>data!L8211</f>
        <v>-6.0458716309610896E-4</v>
      </c>
      <c r="I8213" s="8">
        <f>data!M8211</f>
        <v>0.91206501354448843</v>
      </c>
      <c r="J8213" s="7" t="str">
        <f>data!N8211</f>
        <v>V</v>
      </c>
      <c r="K8213" s="8">
        <f t="shared" si="644"/>
        <v>1.0435913301407578</v>
      </c>
      <c r="L8213" s="6">
        <f>G8213*(I8213-K8213)^2</f>
        <v>82.903167758802041</v>
      </c>
    </row>
    <row r="8214" spans="1:12" x14ac:dyDescent="0.3">
      <c r="A8214" s="3">
        <f>data!A8212</f>
        <v>8211</v>
      </c>
      <c r="B8214" s="3">
        <f>data!B8212</f>
        <v>3</v>
      </c>
      <c r="C8214" s="3">
        <f t="shared" si="640"/>
        <v>0</v>
      </c>
      <c r="D8214" s="3">
        <f t="shared" si="641"/>
        <v>0</v>
      </c>
      <c r="E8214" s="3">
        <f t="shared" si="642"/>
        <v>1</v>
      </c>
      <c r="F8214" s="3">
        <f t="shared" si="643"/>
        <v>0</v>
      </c>
      <c r="G8214" s="5">
        <f>data!D8212</f>
        <v>5578.4599997997302</v>
      </c>
      <c r="H8214" s="7">
        <f>data!L8212</f>
        <v>-7.7516215081824104E-5</v>
      </c>
      <c r="I8214" s="8">
        <f>data!M8212</f>
        <v>0.93194842406876788</v>
      </c>
      <c r="J8214" s="7" t="str">
        <f>data!N8212</f>
        <v>V</v>
      </c>
      <c r="K8214" s="8">
        <f t="shared" si="644"/>
        <v>1.0444932727510166</v>
      </c>
      <c r="L8214" s="6">
        <f>G8214*(I8214-K8214)^2</f>
        <v>70.65868757349655</v>
      </c>
    </row>
    <row r="8215" spans="1:12" x14ac:dyDescent="0.3">
      <c r="A8215" s="3">
        <f>data!A8213</f>
        <v>8212</v>
      </c>
      <c r="B8215" s="3">
        <f>data!B8213</f>
        <v>3</v>
      </c>
      <c r="C8215" s="3">
        <f t="shared" si="640"/>
        <v>0</v>
      </c>
      <c r="D8215" s="3">
        <f t="shared" si="641"/>
        <v>0</v>
      </c>
      <c r="E8215" s="3">
        <f t="shared" si="642"/>
        <v>1</v>
      </c>
      <c r="F8215" s="3">
        <f t="shared" si="643"/>
        <v>0</v>
      </c>
      <c r="G8215" s="5">
        <f>data!D8213</f>
        <v>6326.6399997770804</v>
      </c>
      <c r="H8215" s="7">
        <f>data!L8213</f>
        <v>-1.2064943896661099E-3</v>
      </c>
      <c r="I8215" s="8">
        <f>data!M8213</f>
        <v>0.95344800378728101</v>
      </c>
      <c r="J8215" s="7" t="str">
        <f>data!N8213</f>
        <v>V</v>
      </c>
      <c r="K8215" s="8">
        <f t="shared" si="644"/>
        <v>1.0425622775566585</v>
      </c>
      <c r="L8215" s="6">
        <f>G8215*(I8215-K8215)^2</f>
        <v>50.242086536674968</v>
      </c>
    </row>
    <row r="8216" spans="1:12" x14ac:dyDescent="0.3">
      <c r="A8216" s="3">
        <f>data!A8214</f>
        <v>8213</v>
      </c>
      <c r="B8216" s="3">
        <f>data!B8214</f>
        <v>3</v>
      </c>
      <c r="C8216" s="3">
        <f t="shared" si="640"/>
        <v>0</v>
      </c>
      <c r="D8216" s="3">
        <f t="shared" si="641"/>
        <v>0</v>
      </c>
      <c r="E8216" s="3">
        <f t="shared" si="642"/>
        <v>1</v>
      </c>
      <c r="F8216" s="3">
        <f t="shared" si="643"/>
        <v>0</v>
      </c>
      <c r="G8216" s="5">
        <f>data!D8214</f>
        <v>3968.4800002574898</v>
      </c>
      <c r="H8216" s="7">
        <f>data!L8214</f>
        <v>-3.2762022451500997E-4</v>
      </c>
      <c r="I8216" s="8">
        <f>data!M8214</f>
        <v>1.1061368209255533</v>
      </c>
      <c r="J8216" s="7" t="str">
        <f>data!N8214</f>
        <v>V</v>
      </c>
      <c r="K8216" s="8">
        <f t="shared" si="644"/>
        <v>1.0440651887016041</v>
      </c>
      <c r="L8216" s="6">
        <f>G8216*(I8216-K8216)^2</f>
        <v>15.290107093923591</v>
      </c>
    </row>
    <row r="8217" spans="1:12" x14ac:dyDescent="0.3">
      <c r="A8217" s="3">
        <f>data!A8215</f>
        <v>8214</v>
      </c>
      <c r="B8217" s="3">
        <f>data!B8215</f>
        <v>3</v>
      </c>
      <c r="C8217" s="3">
        <f t="shared" si="640"/>
        <v>0</v>
      </c>
      <c r="D8217" s="3">
        <f t="shared" si="641"/>
        <v>0</v>
      </c>
      <c r="E8217" s="3">
        <f t="shared" si="642"/>
        <v>1</v>
      </c>
      <c r="F8217" s="3">
        <f t="shared" si="643"/>
        <v>0</v>
      </c>
      <c r="G8217" s="5">
        <f>data!D8215</f>
        <v>1949.2400000169851</v>
      </c>
      <c r="H8217" s="7">
        <f>data!L8215</f>
        <v>4.3472705008567897E-2</v>
      </c>
      <c r="I8217" s="8">
        <f>data!M8215</f>
        <v>1.1886503067484662</v>
      </c>
      <c r="J8217" s="7" t="str">
        <f>data!N8215</f>
        <v>T</v>
      </c>
      <c r="K8217" s="8">
        <f t="shared" si="644"/>
        <v>1.1217755902397446</v>
      </c>
      <c r="L8217" s="6">
        <f>G8217*(I8217-K8217)^2</f>
        <v>8.7174451378554476</v>
      </c>
    </row>
    <row r="8218" spans="1:12" x14ac:dyDescent="0.3">
      <c r="A8218" s="3">
        <f>data!A8216</f>
        <v>8215</v>
      </c>
      <c r="B8218" s="3">
        <f>data!B8216</f>
        <v>3</v>
      </c>
      <c r="C8218" s="3">
        <f t="shared" si="640"/>
        <v>0</v>
      </c>
      <c r="D8218" s="3">
        <f t="shared" si="641"/>
        <v>0</v>
      </c>
      <c r="E8218" s="3">
        <f t="shared" si="642"/>
        <v>1</v>
      </c>
      <c r="F8218" s="3">
        <f t="shared" si="643"/>
        <v>0</v>
      </c>
      <c r="G8218" s="5">
        <f>data!D8216</f>
        <v>2463.5050003677602</v>
      </c>
      <c r="H8218" s="7">
        <f>data!L8216</f>
        <v>2.89810580992413E-2</v>
      </c>
      <c r="I8218" s="8">
        <f>data!M8216</f>
        <v>1.1333467014237015</v>
      </c>
      <c r="J8218" s="7" t="str">
        <f>data!N8216</f>
        <v>V</v>
      </c>
      <c r="K8218" s="8">
        <f t="shared" si="644"/>
        <v>1.0954445568179128</v>
      </c>
      <c r="L8218" s="6">
        <f>G8218*(I8218-K8218)^2</f>
        <v>3.5390036990377403</v>
      </c>
    </row>
    <row r="8219" spans="1:12" x14ac:dyDescent="0.3">
      <c r="A8219" s="3">
        <f>data!A8217</f>
        <v>8216</v>
      </c>
      <c r="B8219" s="3">
        <f>data!B8217</f>
        <v>3</v>
      </c>
      <c r="C8219" s="3">
        <f t="shared" si="640"/>
        <v>0</v>
      </c>
      <c r="D8219" s="3">
        <f t="shared" si="641"/>
        <v>0</v>
      </c>
      <c r="E8219" s="3">
        <f t="shared" si="642"/>
        <v>1</v>
      </c>
      <c r="F8219" s="3">
        <f t="shared" si="643"/>
        <v>0</v>
      </c>
      <c r="G8219" s="5">
        <f>data!D8217</f>
        <v>3529.0599997416102</v>
      </c>
      <c r="H8219" s="7">
        <f>data!L8217</f>
        <v>-2.0397257210675499E-3</v>
      </c>
      <c r="I8219" s="8">
        <f>data!M8217</f>
        <v>1.0957627118644069</v>
      </c>
      <c r="J8219" s="7" t="str">
        <f>data!N8217</f>
        <v>T</v>
      </c>
      <c r="K8219" s="8">
        <f t="shared" si="644"/>
        <v>1.0411394153922262</v>
      </c>
      <c r="L8219" s="6">
        <f>G8219*(I8219-K8219)^2</f>
        <v>10.529672263714344</v>
      </c>
    </row>
    <row r="8220" spans="1:12" x14ac:dyDescent="0.3">
      <c r="A8220" s="3">
        <f>data!A8218</f>
        <v>8217</v>
      </c>
      <c r="B8220" s="3">
        <f>data!B8218</f>
        <v>3</v>
      </c>
      <c r="C8220" s="3">
        <f t="shared" si="640"/>
        <v>0</v>
      </c>
      <c r="D8220" s="3">
        <f t="shared" si="641"/>
        <v>0</v>
      </c>
      <c r="E8220" s="3">
        <f t="shared" si="642"/>
        <v>1</v>
      </c>
      <c r="F8220" s="3">
        <f t="shared" si="643"/>
        <v>0</v>
      </c>
      <c r="G8220" s="5">
        <f>data!D8218</f>
        <v>3610.0999993085902</v>
      </c>
      <c r="H8220" s="7">
        <f>data!L8218</f>
        <v>-1.10636513869412E-2</v>
      </c>
      <c r="I8220" s="8">
        <f>data!M8218</f>
        <v>1.4033842794759825</v>
      </c>
      <c r="J8220" s="7" t="str">
        <f>data!N8218</f>
        <v>T</v>
      </c>
      <c r="K8220" s="8">
        <f t="shared" si="644"/>
        <v>1.0258536086371477</v>
      </c>
      <c r="L8220" s="6">
        <f>G8220*(I8220-K8220)^2</f>
        <v>514.54541364291083</v>
      </c>
    </row>
    <row r="8221" spans="1:12" x14ac:dyDescent="0.3">
      <c r="A8221" s="3">
        <f>data!A8219</f>
        <v>8218</v>
      </c>
      <c r="B8221" s="3">
        <f>data!B8219</f>
        <v>3</v>
      </c>
      <c r="C8221" s="3">
        <f t="shared" si="640"/>
        <v>0</v>
      </c>
      <c r="D8221" s="3">
        <f t="shared" si="641"/>
        <v>0</v>
      </c>
      <c r="E8221" s="3">
        <f t="shared" si="642"/>
        <v>1</v>
      </c>
      <c r="F8221" s="3">
        <f t="shared" si="643"/>
        <v>0</v>
      </c>
      <c r="G8221" s="5">
        <f>data!D8219</f>
        <v>3740.1500001177201</v>
      </c>
      <c r="H8221" s="7">
        <f>data!L8219</f>
        <v>-1.5103571503527599E-3</v>
      </c>
      <c r="I8221" s="8">
        <f>data!M8219</f>
        <v>1.0021333333333333</v>
      </c>
      <c r="J8221" s="7" t="str">
        <f>data!N8219</f>
        <v>T</v>
      </c>
      <c r="K8221" s="8">
        <f t="shared" si="644"/>
        <v>1.0420431631291927</v>
      </c>
      <c r="L8221" s="6">
        <f>G8221*(I8221-K8221)^2</f>
        <v>5.9572904029755396</v>
      </c>
    </row>
    <row r="8222" spans="1:12" x14ac:dyDescent="0.3">
      <c r="A8222" s="3">
        <f>data!A8220</f>
        <v>8219</v>
      </c>
      <c r="B8222" s="3">
        <f>data!B8220</f>
        <v>3</v>
      </c>
      <c r="C8222" s="3">
        <f t="shared" si="640"/>
        <v>0</v>
      </c>
      <c r="D8222" s="3">
        <f t="shared" si="641"/>
        <v>0</v>
      </c>
      <c r="E8222" s="3">
        <f t="shared" si="642"/>
        <v>1</v>
      </c>
      <c r="F8222" s="3">
        <f t="shared" si="643"/>
        <v>0</v>
      </c>
      <c r="G8222" s="5">
        <f>data!D8220</f>
        <v>1785.42499987781</v>
      </c>
      <c r="H8222" s="7">
        <f>data!L8220</f>
        <v>4.4177416910781801E-2</v>
      </c>
      <c r="I8222" s="8">
        <f>data!M8220</f>
        <v>1.2981574539363485</v>
      </c>
      <c r="J8222" s="7" t="str">
        <f>data!N8220</f>
        <v>V</v>
      </c>
      <c r="K8222" s="8">
        <f t="shared" si="644"/>
        <v>1.1230720534322054</v>
      </c>
      <c r="L8222" s="6">
        <f>G8222*(I8222-K8222)^2</f>
        <v>54.732020311086615</v>
      </c>
    </row>
    <row r="8223" spans="1:12" x14ac:dyDescent="0.3">
      <c r="A8223" s="3">
        <f>data!A8221</f>
        <v>8220</v>
      </c>
      <c r="B8223" s="3">
        <f>data!B8221</f>
        <v>3</v>
      </c>
      <c r="C8223" s="3">
        <f t="shared" si="640"/>
        <v>0</v>
      </c>
      <c r="D8223" s="3">
        <f t="shared" si="641"/>
        <v>0</v>
      </c>
      <c r="E8223" s="3">
        <f t="shared" si="642"/>
        <v>1</v>
      </c>
      <c r="F8223" s="3">
        <f t="shared" si="643"/>
        <v>0</v>
      </c>
      <c r="G8223" s="5">
        <f>data!D8221</f>
        <v>1793.3900004327299</v>
      </c>
      <c r="H8223" s="7">
        <f>data!L8221</f>
        <v>3.6187391339892003E-2</v>
      </c>
      <c r="I8223" s="8">
        <f>data!M8221</f>
        <v>1.2446399120395821</v>
      </c>
      <c r="J8223" s="7" t="str">
        <f>data!N8221</f>
        <v>T</v>
      </c>
      <c r="K8223" s="8">
        <f t="shared" si="644"/>
        <v>1.108460147009797</v>
      </c>
      <c r="L8223" s="6">
        <f>G8223*(I8223-K8223)^2</f>
        <v>33.25828915769884</v>
      </c>
    </row>
    <row r="8224" spans="1:12" x14ac:dyDescent="0.3">
      <c r="A8224" s="3">
        <f>data!A8222</f>
        <v>8221</v>
      </c>
      <c r="B8224" s="3">
        <f>data!B8222</f>
        <v>3</v>
      </c>
      <c r="C8224" s="3">
        <f t="shared" si="640"/>
        <v>0</v>
      </c>
      <c r="D8224" s="3">
        <f t="shared" si="641"/>
        <v>0</v>
      </c>
      <c r="E8224" s="3">
        <f t="shared" si="642"/>
        <v>1</v>
      </c>
      <c r="F8224" s="3">
        <f t="shared" si="643"/>
        <v>0</v>
      </c>
      <c r="G8224" s="5">
        <f>data!D8222</f>
        <v>2411.210000135</v>
      </c>
      <c r="H8224" s="7">
        <f>data!L8222</f>
        <v>2.8161843070578899E-4</v>
      </c>
      <c r="I8224" s="8">
        <f>data!M8222</f>
        <v>1.0622680412371135</v>
      </c>
      <c r="J8224" s="7" t="str">
        <f>data!N8222</f>
        <v>T</v>
      </c>
      <c r="K8224" s="8">
        <f t="shared" si="644"/>
        <v>1.0451082832589109</v>
      </c>
      <c r="L8224" s="6">
        <f>G8224*(I8224-K8224)^2</f>
        <v>0.70999837159320833</v>
      </c>
    </row>
    <row r="8225" spans="1:12" x14ac:dyDescent="0.3">
      <c r="A8225" s="3">
        <f>data!A8223</f>
        <v>8222</v>
      </c>
      <c r="B8225" s="3">
        <f>data!B8223</f>
        <v>3</v>
      </c>
      <c r="C8225" s="3">
        <f t="shared" si="640"/>
        <v>0</v>
      </c>
      <c r="D8225" s="3">
        <f t="shared" si="641"/>
        <v>0</v>
      </c>
      <c r="E8225" s="3">
        <f t="shared" si="642"/>
        <v>1</v>
      </c>
      <c r="F8225" s="3">
        <f t="shared" si="643"/>
        <v>0</v>
      </c>
      <c r="G8225" s="5">
        <f>data!D8223</f>
        <v>3886.13999883831</v>
      </c>
      <c r="H8225" s="7">
        <f>data!L8223</f>
        <v>-6.2278390071252299E-3</v>
      </c>
      <c r="I8225" s="8">
        <f>data!M8223</f>
        <v>1.2914547304170905</v>
      </c>
      <c r="J8225" s="7" t="str">
        <f>data!N8223</f>
        <v>V</v>
      </c>
      <c r="K8225" s="8">
        <f t="shared" si="644"/>
        <v>1.0340169670571022</v>
      </c>
      <c r="L8225" s="6">
        <f>G8225*(I8225-K8225)^2</f>
        <v>257.55082729803121</v>
      </c>
    </row>
    <row r="8226" spans="1:12" x14ac:dyDescent="0.3">
      <c r="A8226" s="3">
        <f>data!A8224</f>
        <v>8223</v>
      </c>
      <c r="B8226" s="3">
        <f>data!B8224</f>
        <v>3</v>
      </c>
      <c r="C8226" s="3">
        <f t="shared" si="640"/>
        <v>0</v>
      </c>
      <c r="D8226" s="3">
        <f t="shared" si="641"/>
        <v>0</v>
      </c>
      <c r="E8226" s="3">
        <f t="shared" si="642"/>
        <v>1</v>
      </c>
      <c r="F8226" s="3">
        <f t="shared" si="643"/>
        <v>0</v>
      </c>
      <c r="G8226" s="5">
        <f>data!D8224</f>
        <v>3026.1700000166902</v>
      </c>
      <c r="H8226" s="7">
        <f>data!L8224</f>
        <v>-3.0272016397202799E-4</v>
      </c>
      <c r="I8226" s="8">
        <f>data!M8224</f>
        <v>1.1324983520105472</v>
      </c>
      <c r="J8226" s="7" t="str">
        <f>data!N8224</f>
        <v>T</v>
      </c>
      <c r="K8226" s="8">
        <f t="shared" si="644"/>
        <v>1.0441078003798214</v>
      </c>
      <c r="L8226" s="6">
        <f>G8226*(I8226-K8226)^2</f>
        <v>23.643132174174543</v>
      </c>
    </row>
    <row r="8227" spans="1:12" x14ac:dyDescent="0.3">
      <c r="A8227" s="3">
        <f>data!A8225</f>
        <v>8224</v>
      </c>
      <c r="B8227" s="3">
        <f>data!B8225</f>
        <v>3</v>
      </c>
      <c r="C8227" s="3">
        <f t="shared" si="640"/>
        <v>0</v>
      </c>
      <c r="D8227" s="3">
        <f t="shared" si="641"/>
        <v>0</v>
      </c>
      <c r="E8227" s="3">
        <f t="shared" si="642"/>
        <v>1</v>
      </c>
      <c r="F8227" s="3">
        <f t="shared" si="643"/>
        <v>0</v>
      </c>
      <c r="G8227" s="5">
        <f>data!D8225</f>
        <v>2697.6199994087201</v>
      </c>
      <c r="H8227" s="7">
        <f>data!L8225</f>
        <v>-8.5914941841126208E-3</v>
      </c>
      <c r="I8227" s="8">
        <f>data!M8225</f>
        <v>1.445095168374817</v>
      </c>
      <c r="J8227" s="7" t="str">
        <f>data!N8225</f>
        <v>T</v>
      </c>
      <c r="K8227" s="8">
        <f t="shared" si="644"/>
        <v>1.0300187851086364</v>
      </c>
      <c r="L8227" s="6">
        <f>G8227*(I8227-K8227)^2</f>
        <v>464.76864414913916</v>
      </c>
    </row>
    <row r="8228" spans="1:12" x14ac:dyDescent="0.3">
      <c r="A8228" s="3">
        <f>data!A8226</f>
        <v>8225</v>
      </c>
      <c r="B8228" s="3">
        <f>data!B8226</f>
        <v>3</v>
      </c>
      <c r="C8228" s="3">
        <f t="shared" si="640"/>
        <v>0</v>
      </c>
      <c r="D8228" s="3">
        <f t="shared" si="641"/>
        <v>0</v>
      </c>
      <c r="E8228" s="3">
        <f t="shared" si="642"/>
        <v>1</v>
      </c>
      <c r="F8228" s="3">
        <f t="shared" si="643"/>
        <v>0</v>
      </c>
      <c r="G8228" s="5">
        <f>data!D8226</f>
        <v>5773.0400001406697</v>
      </c>
      <c r="H8228" s="7">
        <f>data!L8226</f>
        <v>1.42886922008398E-5</v>
      </c>
      <c r="I8228" s="8">
        <f>data!M8226</f>
        <v>1.0842414807126795</v>
      </c>
      <c r="J8228" s="7" t="str">
        <f>data!N8226</f>
        <v>T</v>
      </c>
      <c r="K8228" s="8">
        <f t="shared" si="644"/>
        <v>1.0446504522775777</v>
      </c>
      <c r="L8228" s="6">
        <f>G8228*(I8228-K8228)^2</f>
        <v>9.0489488496073811</v>
      </c>
    </row>
    <row r="8229" spans="1:12" x14ac:dyDescent="0.3">
      <c r="A8229" s="3">
        <f>data!A8227</f>
        <v>8226</v>
      </c>
      <c r="B8229" s="3">
        <f>data!B8227</f>
        <v>3</v>
      </c>
      <c r="C8229" s="3">
        <f t="shared" si="640"/>
        <v>0</v>
      </c>
      <c r="D8229" s="3">
        <f t="shared" si="641"/>
        <v>0</v>
      </c>
      <c r="E8229" s="3">
        <f t="shared" si="642"/>
        <v>1</v>
      </c>
      <c r="F8229" s="3">
        <f t="shared" si="643"/>
        <v>0</v>
      </c>
      <c r="G8229" s="5">
        <f>data!D8227</f>
        <v>2724.3100001811999</v>
      </c>
      <c r="H8229" s="7">
        <f>data!L8227</f>
        <v>4.0617519499654899E-2</v>
      </c>
      <c r="I8229" s="8">
        <f>data!M8227</f>
        <v>1.2300933552992861</v>
      </c>
      <c r="J8229" s="7" t="str">
        <f>data!N8227</f>
        <v>V</v>
      </c>
      <c r="K8229" s="8">
        <f t="shared" si="644"/>
        <v>1.1165381839258028</v>
      </c>
      <c r="L8229" s="6">
        <f>G8229*(I8229-K8229)^2</f>
        <v>35.12936978317066</v>
      </c>
    </row>
    <row r="8230" spans="1:12" x14ac:dyDescent="0.3">
      <c r="A8230" s="3">
        <f>data!A8228</f>
        <v>8227</v>
      </c>
      <c r="B8230" s="3">
        <f>data!B8228</f>
        <v>3</v>
      </c>
      <c r="C8230" s="3">
        <f t="shared" si="640"/>
        <v>0</v>
      </c>
      <c r="D8230" s="3">
        <f t="shared" si="641"/>
        <v>0</v>
      </c>
      <c r="E8230" s="3">
        <f t="shared" si="642"/>
        <v>1</v>
      </c>
      <c r="F8230" s="3">
        <f t="shared" si="643"/>
        <v>0</v>
      </c>
      <c r="G8230" s="5">
        <f>data!D8228</f>
        <v>5942.3800000548399</v>
      </c>
      <c r="H8230" s="7">
        <f>data!L8228</f>
        <v>0.25018916573335198</v>
      </c>
      <c r="I8230" s="8">
        <f>data!M8228</f>
        <v>1.5406087102740877</v>
      </c>
      <c r="J8230" s="7" t="str">
        <f>data!N8228</f>
        <v>T</v>
      </c>
      <c r="K8230" s="8">
        <f t="shared" si="644"/>
        <v>1.574174560925689</v>
      </c>
      <c r="L8230" s="6">
        <f>G8230*(I8230-K8230)^2</f>
        <v>6.6950794659227588</v>
      </c>
    </row>
    <row r="8231" spans="1:12" x14ac:dyDescent="0.3">
      <c r="A8231" s="3">
        <f>data!A8229</f>
        <v>8228</v>
      </c>
      <c r="B8231" s="3">
        <f>data!B8229</f>
        <v>3</v>
      </c>
      <c r="C8231" s="3">
        <f t="shared" si="640"/>
        <v>0</v>
      </c>
      <c r="D8231" s="3">
        <f t="shared" si="641"/>
        <v>0</v>
      </c>
      <c r="E8231" s="3">
        <f t="shared" si="642"/>
        <v>1</v>
      </c>
      <c r="F8231" s="3">
        <f t="shared" si="643"/>
        <v>0</v>
      </c>
      <c r="G8231" s="5">
        <f>data!D8229</f>
        <v>1874.854999793695</v>
      </c>
      <c r="H8231" s="7">
        <f>data!L8229</f>
        <v>-3.02122333765527E-3</v>
      </c>
      <c r="I8231" s="8">
        <f>data!M8229</f>
        <v>0.98832271762208068</v>
      </c>
      <c r="J8231" s="7" t="str">
        <f>data!N8229</f>
        <v>V</v>
      </c>
      <c r="K8231" s="8">
        <f t="shared" si="644"/>
        <v>1.0394658579918936</v>
      </c>
      <c r="L8231" s="6">
        <f>G8231*(I8231-K8231)^2</f>
        <v>4.9039097473553657</v>
      </c>
    </row>
    <row r="8232" spans="1:12" x14ac:dyDescent="0.3">
      <c r="A8232" s="3">
        <f>data!A8230</f>
        <v>8229</v>
      </c>
      <c r="B8232" s="3">
        <f>data!B8230</f>
        <v>3</v>
      </c>
      <c r="C8232" s="3">
        <f t="shared" si="640"/>
        <v>0</v>
      </c>
      <c r="D8232" s="3">
        <f t="shared" si="641"/>
        <v>0</v>
      </c>
      <c r="E8232" s="3">
        <f t="shared" si="642"/>
        <v>1</v>
      </c>
      <c r="F8232" s="3">
        <f t="shared" si="643"/>
        <v>0</v>
      </c>
      <c r="G8232" s="5">
        <f>data!D8230</f>
        <v>5970.1699994802502</v>
      </c>
      <c r="H8232" s="7">
        <f>data!L8230</f>
        <v>-4.8143299049921403E-3</v>
      </c>
      <c r="I8232" s="8">
        <f>data!M8230</f>
        <v>1.0919062655808542</v>
      </c>
      <c r="J8232" s="7" t="str">
        <f>data!N8230</f>
        <v>T</v>
      </c>
      <c r="K8232" s="8">
        <f t="shared" si="644"/>
        <v>1.0364153648627707</v>
      </c>
      <c r="L8232" s="6">
        <f>G8232*(I8232-K8232)^2</f>
        <v>18.38358664236026</v>
      </c>
    </row>
    <row r="8233" spans="1:12" x14ac:dyDescent="0.3">
      <c r="A8233" s="3">
        <f>data!A8231</f>
        <v>8230</v>
      </c>
      <c r="B8233" s="3">
        <f>data!B8231</f>
        <v>3</v>
      </c>
      <c r="C8233" s="3">
        <f t="shared" si="640"/>
        <v>0</v>
      </c>
      <c r="D8233" s="3">
        <f t="shared" si="641"/>
        <v>0</v>
      </c>
      <c r="E8233" s="3">
        <f t="shared" si="642"/>
        <v>1</v>
      </c>
      <c r="F8233" s="3">
        <f t="shared" si="643"/>
        <v>0</v>
      </c>
      <c r="G8233" s="5">
        <f>data!D8231</f>
        <v>2834.6499998569502</v>
      </c>
      <c r="H8233" s="7">
        <f>data!L8231</f>
        <v>7.9901988503805997E-4</v>
      </c>
      <c r="I8233" s="8">
        <f>data!M8231</f>
        <v>1.1534130893736805</v>
      </c>
      <c r="J8233" s="7" t="str">
        <f>data!N8231</f>
        <v>V</v>
      </c>
      <c r="K8233" s="8">
        <f t="shared" si="644"/>
        <v>1.0459949590610575</v>
      </c>
      <c r="L8233" s="6">
        <f>G8233*(I8233-K8233)^2</f>
        <v>32.708047599999531</v>
      </c>
    </row>
    <row r="8234" spans="1:12" x14ac:dyDescent="0.3">
      <c r="A8234" s="3">
        <f>data!A8232</f>
        <v>8231</v>
      </c>
      <c r="B8234" s="3">
        <f>data!B8232</f>
        <v>3</v>
      </c>
      <c r="C8234" s="3">
        <f t="shared" si="640"/>
        <v>0</v>
      </c>
      <c r="D8234" s="3">
        <f t="shared" si="641"/>
        <v>0</v>
      </c>
      <c r="E8234" s="3">
        <f t="shared" si="642"/>
        <v>1</v>
      </c>
      <c r="F8234" s="3">
        <f t="shared" si="643"/>
        <v>0</v>
      </c>
      <c r="G8234" s="5">
        <f>data!D8232</f>
        <v>3013.8599993959101</v>
      </c>
      <c r="H8234" s="7">
        <f>data!L8232</f>
        <v>-1.17070756658512E-2</v>
      </c>
      <c r="I8234" s="8">
        <f>data!M8232</f>
        <v>1.286925334202804</v>
      </c>
      <c r="J8234" s="7" t="str">
        <f>data!N8232</f>
        <v>T</v>
      </c>
      <c r="K8234" s="8">
        <f t="shared" si="644"/>
        <v>1.0247723101171455</v>
      </c>
      <c r="L8234" s="6">
        <f>G8234*(I8234-K8234)^2</f>
        <v>207.12514159364821</v>
      </c>
    </row>
    <row r="8235" spans="1:12" x14ac:dyDescent="0.3">
      <c r="A8235" s="3">
        <f>data!A8233</f>
        <v>8232</v>
      </c>
      <c r="B8235" s="3">
        <f>data!B8233</f>
        <v>3</v>
      </c>
      <c r="C8235" s="3">
        <f t="shared" si="640"/>
        <v>0</v>
      </c>
      <c r="D8235" s="3">
        <f t="shared" si="641"/>
        <v>0</v>
      </c>
      <c r="E8235" s="3">
        <f t="shared" si="642"/>
        <v>1</v>
      </c>
      <c r="F8235" s="3">
        <f t="shared" si="643"/>
        <v>0</v>
      </c>
      <c r="G8235" s="5">
        <f>data!D8233</f>
        <v>2147.7000000476801</v>
      </c>
      <c r="H8235" s="7">
        <f>data!L8233</f>
        <v>-1.3534984561916299E-3</v>
      </c>
      <c r="I8235" s="8">
        <f>data!M8233</f>
        <v>1.3092257765414927</v>
      </c>
      <c r="J8235" s="7" t="str">
        <f>data!N8233</f>
        <v>T</v>
      </c>
      <c r="K8235" s="8">
        <f t="shared" si="644"/>
        <v>1.0423111058054926</v>
      </c>
      <c r="L8235" s="6">
        <f>G8235*(I8235-K8235)^2</f>
        <v>153.00953921438332</v>
      </c>
    </row>
    <row r="8236" spans="1:12" x14ac:dyDescent="0.3">
      <c r="A8236" s="3">
        <f>data!A8234</f>
        <v>8233</v>
      </c>
      <c r="B8236" s="3">
        <f>data!B8234</f>
        <v>3</v>
      </c>
      <c r="C8236" s="3">
        <f t="shared" si="640"/>
        <v>0</v>
      </c>
      <c r="D8236" s="3">
        <f t="shared" si="641"/>
        <v>0</v>
      </c>
      <c r="E8236" s="3">
        <f t="shared" si="642"/>
        <v>1</v>
      </c>
      <c r="F8236" s="3">
        <f t="shared" si="643"/>
        <v>0</v>
      </c>
      <c r="G8236" s="5">
        <f>data!D8234</f>
        <v>3778.0699987188</v>
      </c>
      <c r="H8236" s="7">
        <f>data!L8234</f>
        <v>4.7214482484382297E-3</v>
      </c>
      <c r="I8236" s="8">
        <f>data!M8234</f>
        <v>1.4292070138707145</v>
      </c>
      <c r="J8236" s="7" t="str">
        <f>data!N8234</f>
        <v>V</v>
      </c>
      <c r="K8236" s="8">
        <f t="shared" si="644"/>
        <v>1.0527413758518771</v>
      </c>
      <c r="L8236" s="6">
        <f>G8236*(I8236-K8236)^2</f>
        <v>535.45217149332143</v>
      </c>
    </row>
    <row r="8237" spans="1:12" x14ac:dyDescent="0.3">
      <c r="A8237" s="3">
        <f>data!A8235</f>
        <v>8234</v>
      </c>
      <c r="B8237" s="3">
        <f>data!B8235</f>
        <v>3</v>
      </c>
      <c r="C8237" s="3">
        <f t="shared" si="640"/>
        <v>0</v>
      </c>
      <c r="D8237" s="3">
        <f t="shared" si="641"/>
        <v>0</v>
      </c>
      <c r="E8237" s="3">
        <f t="shared" si="642"/>
        <v>1</v>
      </c>
      <c r="F8237" s="3">
        <f t="shared" si="643"/>
        <v>0</v>
      </c>
      <c r="G8237" s="5">
        <f>data!D8235</f>
        <v>3247.84999994189</v>
      </c>
      <c r="H8237" s="7">
        <f>data!L8235</f>
        <v>-2.3994200085117601E-3</v>
      </c>
      <c r="I8237" s="8">
        <f>data!M8235</f>
        <v>1.368291934989267</v>
      </c>
      <c r="J8237" s="7" t="str">
        <f>data!N8235</f>
        <v>T</v>
      </c>
      <c r="K8237" s="8">
        <f t="shared" si="644"/>
        <v>1.0405257859737969</v>
      </c>
      <c r="L8237" s="6">
        <f>G8237*(I8237-K8237)^2</f>
        <v>348.91863153101235</v>
      </c>
    </row>
    <row r="8238" spans="1:12" x14ac:dyDescent="0.3">
      <c r="A8238" s="3">
        <f>data!A8236</f>
        <v>8235</v>
      </c>
      <c r="B8238" s="3">
        <f>data!B8236</f>
        <v>3</v>
      </c>
      <c r="C8238" s="3">
        <f t="shared" si="640"/>
        <v>0</v>
      </c>
      <c r="D8238" s="3">
        <f t="shared" si="641"/>
        <v>0</v>
      </c>
      <c r="E8238" s="3">
        <f t="shared" si="642"/>
        <v>1</v>
      </c>
      <c r="F8238" s="3">
        <f t="shared" si="643"/>
        <v>0</v>
      </c>
      <c r="G8238" s="5">
        <f>data!D8236</f>
        <v>2365.2799998819801</v>
      </c>
      <c r="H8238" s="7">
        <f>data!L8236</f>
        <v>9.4388402011863604E-2</v>
      </c>
      <c r="I8238" s="8">
        <f>data!M8236</f>
        <v>0.55319148936170215</v>
      </c>
      <c r="J8238" s="7" t="str">
        <f>data!N8236</f>
        <v>V</v>
      </c>
      <c r="K8238" s="8">
        <f t="shared" si="644"/>
        <v>1.219408696390506</v>
      </c>
      <c r="L8238" s="6">
        <f>G8238*(I8238-K8238)^2</f>
        <v>1049.818569466441</v>
      </c>
    </row>
    <row r="8239" spans="1:12" x14ac:dyDescent="0.3">
      <c r="A8239" s="3">
        <f>data!A8237</f>
        <v>8236</v>
      </c>
      <c r="B8239" s="3">
        <f>data!B8237</f>
        <v>3</v>
      </c>
      <c r="C8239" s="3">
        <f t="shared" si="640"/>
        <v>0</v>
      </c>
      <c r="D8239" s="3">
        <f t="shared" si="641"/>
        <v>0</v>
      </c>
      <c r="E8239" s="3">
        <f t="shared" si="642"/>
        <v>1</v>
      </c>
      <c r="F8239" s="3">
        <f t="shared" si="643"/>
        <v>0</v>
      </c>
      <c r="G8239" s="5">
        <f>data!D8237</f>
        <v>2708.5999999642399</v>
      </c>
      <c r="H8239" s="7">
        <f>data!L8237</f>
        <v>3.5006467510196701E-3</v>
      </c>
      <c r="I8239" s="8">
        <f>data!M8237</f>
        <v>1.173913043478261</v>
      </c>
      <c r="J8239" s="7" t="str">
        <f>data!N8237</f>
        <v>V</v>
      </c>
      <c r="K8239" s="8">
        <f t="shared" si="644"/>
        <v>1.0506369962938102</v>
      </c>
      <c r="L8239" s="6">
        <f>G8239*(I8239-K8239)^2</f>
        <v>41.162550345659483</v>
      </c>
    </row>
    <row r="8240" spans="1:12" x14ac:dyDescent="0.3">
      <c r="A8240" s="3">
        <f>data!A8238</f>
        <v>8237</v>
      </c>
      <c r="B8240" s="3">
        <f>data!B8238</f>
        <v>3</v>
      </c>
      <c r="C8240" s="3">
        <f t="shared" si="640"/>
        <v>0</v>
      </c>
      <c r="D8240" s="3">
        <f t="shared" si="641"/>
        <v>0</v>
      </c>
      <c r="E8240" s="3">
        <f t="shared" si="642"/>
        <v>1</v>
      </c>
      <c r="F8240" s="3">
        <f t="shared" si="643"/>
        <v>0</v>
      </c>
      <c r="G8240" s="5">
        <f>data!D8238</f>
        <v>973.16000002622604</v>
      </c>
      <c r="H8240" s="7">
        <f>data!L8238</f>
        <v>0.48396281912329497</v>
      </c>
      <c r="I8240" s="8">
        <f>data!M8238</f>
        <v>4.0109780439121758</v>
      </c>
      <c r="J8240" s="7" t="str">
        <f>data!N8238</f>
        <v>V</v>
      </c>
      <c r="K8240" s="8">
        <f t="shared" si="644"/>
        <v>2.3091912639380636</v>
      </c>
      <c r="L8240" s="6">
        <f>G8240*(I8240-K8240)^2</f>
        <v>2818.3475044883735</v>
      </c>
    </row>
    <row r="8241" spans="1:12" x14ac:dyDescent="0.3">
      <c r="A8241" s="3">
        <f>data!A8239</f>
        <v>8238</v>
      </c>
      <c r="B8241" s="3">
        <f>data!B8239</f>
        <v>3</v>
      </c>
      <c r="C8241" s="3">
        <f t="shared" si="640"/>
        <v>0</v>
      </c>
      <c r="D8241" s="3">
        <f t="shared" si="641"/>
        <v>0</v>
      </c>
      <c r="E8241" s="3">
        <f t="shared" si="642"/>
        <v>1</v>
      </c>
      <c r="F8241" s="3">
        <f t="shared" si="643"/>
        <v>0</v>
      </c>
      <c r="G8241" s="5">
        <f>data!D8239</f>
        <v>1497.4400001168301</v>
      </c>
      <c r="H8241" s="7">
        <f>data!L8239</f>
        <v>-1.0129158550486799E-3</v>
      </c>
      <c r="I8241" s="8">
        <f>data!M8239</f>
        <v>1.3384308510638299</v>
      </c>
      <c r="J8241" s="7" t="str">
        <f>data!N8239</f>
        <v>T</v>
      </c>
      <c r="K8241" s="8">
        <f t="shared" si="644"/>
        <v>1.0428931189658064</v>
      </c>
      <c r="L8241" s="6">
        <f>G8241*(I8241-K8241)^2</f>
        <v>130.79022971986916</v>
      </c>
    </row>
    <row r="8242" spans="1:12" x14ac:dyDescent="0.3">
      <c r="A8242" s="3">
        <f>data!A8240</f>
        <v>8239</v>
      </c>
      <c r="B8242" s="3">
        <f>data!B8240</f>
        <v>3</v>
      </c>
      <c r="C8242" s="3">
        <f t="shared" si="640"/>
        <v>0</v>
      </c>
      <c r="D8242" s="3">
        <f t="shared" si="641"/>
        <v>0</v>
      </c>
      <c r="E8242" s="3">
        <f t="shared" si="642"/>
        <v>1</v>
      </c>
      <c r="F8242" s="3">
        <f t="shared" si="643"/>
        <v>0</v>
      </c>
      <c r="G8242" s="5">
        <f>data!D8240</f>
        <v>2508.3500000834501</v>
      </c>
      <c r="H8242" s="7">
        <f>data!L8240</f>
        <v>-5.34876049480477E-4</v>
      </c>
      <c r="I8242" s="8">
        <f>data!M8240</f>
        <v>1.0421638822593478</v>
      </c>
      <c r="J8242" s="7" t="str">
        <f>data!N8240</f>
        <v>V</v>
      </c>
      <c r="K8242" s="8">
        <f t="shared" si="644"/>
        <v>1.0437105775773809</v>
      </c>
      <c r="L8242" s="6">
        <f>G8242*(I8242-K8242)^2</f>
        <v>6.0006414417611668E-3</v>
      </c>
    </row>
    <row r="8243" spans="1:12" x14ac:dyDescent="0.3">
      <c r="A8243" s="3">
        <f>data!A8241</f>
        <v>8240</v>
      </c>
      <c r="B8243" s="3">
        <f>data!B8241</f>
        <v>3</v>
      </c>
      <c r="C8243" s="3">
        <f t="shared" si="640"/>
        <v>0</v>
      </c>
      <c r="D8243" s="3">
        <f t="shared" si="641"/>
        <v>0</v>
      </c>
      <c r="E8243" s="3">
        <f t="shared" si="642"/>
        <v>1</v>
      </c>
      <c r="F8243" s="3">
        <f t="shared" si="643"/>
        <v>0</v>
      </c>
      <c r="G8243" s="5">
        <f>data!D8241</f>
        <v>2316.5499990060898</v>
      </c>
      <c r="H8243" s="7">
        <f>data!L8241</f>
        <v>-1.23820470855475E-2</v>
      </c>
      <c r="I8243" s="8">
        <f>data!M8241</f>
        <v>1.2645435244161358</v>
      </c>
      <c r="J8243" s="7" t="str">
        <f>data!N8241</f>
        <v>T</v>
      </c>
      <c r="K8243" s="8">
        <f t="shared" si="644"/>
        <v>1.0236392203606244</v>
      </c>
      <c r="L8243" s="6">
        <f>G8243*(I8243-K8243)^2</f>
        <v>134.44070980644162</v>
      </c>
    </row>
    <row r="8244" spans="1:12" x14ac:dyDescent="0.3">
      <c r="A8244" s="3">
        <f>data!A8242</f>
        <v>8241</v>
      </c>
      <c r="B8244" s="3">
        <f>data!B8242</f>
        <v>3</v>
      </c>
      <c r="C8244" s="3">
        <f t="shared" si="640"/>
        <v>0</v>
      </c>
      <c r="D8244" s="3">
        <f t="shared" si="641"/>
        <v>0</v>
      </c>
      <c r="E8244" s="3">
        <f t="shared" si="642"/>
        <v>1</v>
      </c>
      <c r="F8244" s="3">
        <f t="shared" si="643"/>
        <v>0</v>
      </c>
      <c r="G8244" s="5">
        <f>data!D8242</f>
        <v>3392.4299999475502</v>
      </c>
      <c r="H8244" s="7">
        <f>data!L8242</f>
        <v>3.58893416372488E-5</v>
      </c>
      <c r="I8244" s="8">
        <f>data!M8242</f>
        <v>1.0729626360694322</v>
      </c>
      <c r="J8244" s="7" t="str">
        <f>data!N8242</f>
        <v>T</v>
      </c>
      <c r="K8244" s="8">
        <f t="shared" si="644"/>
        <v>1.0446874382678393</v>
      </c>
      <c r="L8244" s="6">
        <f>G8244*(I8244-K8244)^2</f>
        <v>2.7122030412462226</v>
      </c>
    </row>
    <row r="8245" spans="1:12" x14ac:dyDescent="0.3">
      <c r="A8245" s="3">
        <f>data!A8243</f>
        <v>8242</v>
      </c>
      <c r="B8245" s="3">
        <f>data!B8243</f>
        <v>3</v>
      </c>
      <c r="C8245" s="3">
        <f t="shared" si="640"/>
        <v>0</v>
      </c>
      <c r="D8245" s="3">
        <f t="shared" si="641"/>
        <v>0</v>
      </c>
      <c r="E8245" s="3">
        <f t="shared" si="642"/>
        <v>1</v>
      </c>
      <c r="F8245" s="3">
        <f t="shared" si="643"/>
        <v>0</v>
      </c>
      <c r="G8245" s="5">
        <f>data!D8243</f>
        <v>2879.7700001373901</v>
      </c>
      <c r="H8245" s="7">
        <f>data!L8243</f>
        <v>0.24945983858566401</v>
      </c>
      <c r="I8245" s="8">
        <f>data!M8243</f>
        <v>1.5110880110880112</v>
      </c>
      <c r="J8245" s="7" t="str">
        <f>data!N8243</f>
        <v>T</v>
      </c>
      <c r="K8245" s="8">
        <f t="shared" si="644"/>
        <v>1.572293913107139</v>
      </c>
      <c r="L8245" s="6">
        <f>G8245*(I8245-K8245)^2</f>
        <v>10.788086216041236</v>
      </c>
    </row>
    <row r="8246" spans="1:12" x14ac:dyDescent="0.3">
      <c r="A8246" s="3">
        <f>data!A8244</f>
        <v>8243</v>
      </c>
      <c r="B8246" s="3">
        <f>data!B8244</f>
        <v>3</v>
      </c>
      <c r="C8246" s="3">
        <f t="shared" si="640"/>
        <v>0</v>
      </c>
      <c r="D8246" s="3">
        <f t="shared" si="641"/>
        <v>0</v>
      </c>
      <c r="E8246" s="3">
        <f t="shared" si="642"/>
        <v>1</v>
      </c>
      <c r="F8246" s="3">
        <f t="shared" si="643"/>
        <v>0</v>
      </c>
      <c r="G8246" s="5">
        <f>data!D8244</f>
        <v>1266.810000158845</v>
      </c>
      <c r="H8246" s="7">
        <f>data!L8244</f>
        <v>7.7810993283027605E-4</v>
      </c>
      <c r="I8246" s="8">
        <f>data!M8244</f>
        <v>1.1124213836477987</v>
      </c>
      <c r="J8246" s="7" t="str">
        <f>data!N8244</f>
        <v>V</v>
      </c>
      <c r="K8246" s="8">
        <f t="shared" si="644"/>
        <v>1.0459591108946209</v>
      </c>
      <c r="L8246" s="6">
        <f>G8246*(I8246-K8246)^2</f>
        <v>5.5957958235878076</v>
      </c>
    </row>
    <row r="8247" spans="1:12" x14ac:dyDescent="0.3">
      <c r="A8247" s="3">
        <f>data!A8245</f>
        <v>8244</v>
      </c>
      <c r="B8247" s="3">
        <f>data!B8245</f>
        <v>3</v>
      </c>
      <c r="C8247" s="3">
        <f t="shared" si="640"/>
        <v>0</v>
      </c>
      <c r="D8247" s="3">
        <f t="shared" si="641"/>
        <v>0</v>
      </c>
      <c r="E8247" s="3">
        <f t="shared" si="642"/>
        <v>1</v>
      </c>
      <c r="F8247" s="3">
        <f t="shared" si="643"/>
        <v>0</v>
      </c>
      <c r="G8247" s="5">
        <f>data!D8245</f>
        <v>3148.07999902964</v>
      </c>
      <c r="H8247" s="7">
        <f>data!L8245</f>
        <v>-4.3175417880348703E-3</v>
      </c>
      <c r="I8247" s="8">
        <f>data!M8245</f>
        <v>1.3271585557299843</v>
      </c>
      <c r="J8247" s="7" t="str">
        <f>data!N8245</f>
        <v>T</v>
      </c>
      <c r="K8247" s="8">
        <f t="shared" si="644"/>
        <v>1.0372596198324566</v>
      </c>
      <c r="L8247" s="6">
        <f>G8247*(I8247-K8247)^2</f>
        <v>264.56902850255773</v>
      </c>
    </row>
    <row r="8248" spans="1:12" x14ac:dyDescent="0.3">
      <c r="A8248" s="3">
        <f>data!A8246</f>
        <v>8245</v>
      </c>
      <c r="B8248" s="3">
        <f>data!B8246</f>
        <v>3</v>
      </c>
      <c r="C8248" s="3">
        <f t="shared" si="640"/>
        <v>0</v>
      </c>
      <c r="D8248" s="3">
        <f t="shared" si="641"/>
        <v>0</v>
      </c>
      <c r="E8248" s="3">
        <f t="shared" si="642"/>
        <v>1</v>
      </c>
      <c r="F8248" s="3">
        <f t="shared" si="643"/>
        <v>0</v>
      </c>
      <c r="G8248" s="5">
        <f>data!D8246</f>
        <v>3074.6199998632101</v>
      </c>
      <c r="H8248" s="7">
        <f>data!L8246</f>
        <v>-1.8041166323686201E-3</v>
      </c>
      <c r="I8248" s="8">
        <f>data!M8246</f>
        <v>1.2001297437560818</v>
      </c>
      <c r="J8248" s="7" t="str">
        <f>data!N8246</f>
        <v>T</v>
      </c>
      <c r="K8248" s="8">
        <f t="shared" si="644"/>
        <v>1.0415415547174949</v>
      </c>
      <c r="L8248" s="6">
        <f>G8248*(I8248-K8248)^2</f>
        <v>77.327350050658907</v>
      </c>
    </row>
    <row r="8249" spans="1:12" x14ac:dyDescent="0.3">
      <c r="A8249" s="3">
        <f>data!A8247</f>
        <v>8246</v>
      </c>
      <c r="B8249" s="3">
        <f>data!B8247</f>
        <v>3</v>
      </c>
      <c r="C8249" s="3">
        <f t="shared" si="640"/>
        <v>0</v>
      </c>
      <c r="D8249" s="3">
        <f t="shared" si="641"/>
        <v>0</v>
      </c>
      <c r="E8249" s="3">
        <f t="shared" si="642"/>
        <v>1</v>
      </c>
      <c r="F8249" s="3">
        <f t="shared" si="643"/>
        <v>0</v>
      </c>
      <c r="G8249" s="5">
        <f>data!D8247</f>
        <v>1497.43499997258</v>
      </c>
      <c r="H8249" s="7">
        <f>data!L8247</f>
        <v>9.3783163677275502E-2</v>
      </c>
      <c r="I8249" s="8">
        <f>data!M8247</f>
        <v>1.2609130289903365</v>
      </c>
      <c r="J8249" s="7" t="str">
        <f>data!N8247</f>
        <v>T</v>
      </c>
      <c r="K8249" s="8">
        <f t="shared" si="644"/>
        <v>1.2181996246302138</v>
      </c>
      <c r="L8249" s="6">
        <f>G8249*(I8249-K8249)^2</f>
        <v>2.7319726924476395</v>
      </c>
    </row>
    <row r="8250" spans="1:12" x14ac:dyDescent="0.3">
      <c r="A8250" s="3">
        <f>data!A8248</f>
        <v>8247</v>
      </c>
      <c r="B8250" s="3">
        <f>data!B8248</f>
        <v>3</v>
      </c>
      <c r="C8250" s="3">
        <f t="shared" si="640"/>
        <v>0</v>
      </c>
      <c r="D8250" s="3">
        <f t="shared" si="641"/>
        <v>0</v>
      </c>
      <c r="E8250" s="3">
        <f t="shared" si="642"/>
        <v>1</v>
      </c>
      <c r="F8250" s="3">
        <f t="shared" si="643"/>
        <v>0</v>
      </c>
      <c r="G8250" s="5">
        <f>data!D8248</f>
        <v>2985.7499989643702</v>
      </c>
      <c r="H8250" s="7">
        <f>data!L8248</f>
        <v>-9.8200763832225705E-3</v>
      </c>
      <c r="I8250" s="8">
        <f>data!M8248</f>
        <v>1.300099042588313</v>
      </c>
      <c r="J8250" s="7" t="str">
        <f>data!N8248</f>
        <v>V</v>
      </c>
      <c r="K8250" s="8">
        <f t="shared" si="644"/>
        <v>1.0279467174878651</v>
      </c>
      <c r="L8250" s="6">
        <f>G8250*(I8250-K8250)^2</f>
        <v>221.14521094121318</v>
      </c>
    </row>
    <row r="8251" spans="1:12" x14ac:dyDescent="0.3">
      <c r="A8251" s="3">
        <f>data!A8249</f>
        <v>8248</v>
      </c>
      <c r="B8251" s="3">
        <f>data!B8249</f>
        <v>3</v>
      </c>
      <c r="C8251" s="3">
        <f t="shared" si="640"/>
        <v>0</v>
      </c>
      <c r="D8251" s="3">
        <f t="shared" si="641"/>
        <v>0</v>
      </c>
      <c r="E8251" s="3">
        <f t="shared" si="642"/>
        <v>1</v>
      </c>
      <c r="F8251" s="3">
        <f t="shared" si="643"/>
        <v>0</v>
      </c>
      <c r="G8251" s="5">
        <f>data!D8249</f>
        <v>2875.0199998021099</v>
      </c>
      <c r="H8251" s="7">
        <f>data!L8249</f>
        <v>-1.6443043243033299E-3</v>
      </c>
      <c r="I8251" s="8">
        <f>data!M8249</f>
        <v>1.2274930747922437</v>
      </c>
      <c r="J8251" s="7" t="str">
        <f>data!N8249</f>
        <v>T</v>
      </c>
      <c r="K8251" s="8">
        <f t="shared" si="644"/>
        <v>1.0418144119463266</v>
      </c>
      <c r="L8251" s="6">
        <f>G8251*(I8251-K8251)^2</f>
        <v>99.120816303706405</v>
      </c>
    </row>
    <row r="8252" spans="1:12" x14ac:dyDescent="0.3">
      <c r="A8252" s="3">
        <f>data!A8250</f>
        <v>8249</v>
      </c>
      <c r="B8252" s="3">
        <f>data!B8250</f>
        <v>3</v>
      </c>
      <c r="C8252" s="3">
        <f t="shared" si="640"/>
        <v>0</v>
      </c>
      <c r="D8252" s="3">
        <f t="shared" si="641"/>
        <v>0</v>
      </c>
      <c r="E8252" s="3">
        <f t="shared" si="642"/>
        <v>1</v>
      </c>
      <c r="F8252" s="3">
        <f t="shared" si="643"/>
        <v>0</v>
      </c>
      <c r="G8252" s="5">
        <f>data!D8250</f>
        <v>2966.67999875546</v>
      </c>
      <c r="H8252" s="7">
        <f>data!L8250</f>
        <v>-1.1527464313201501E-2</v>
      </c>
      <c r="I8252" s="8">
        <f>data!M8250</f>
        <v>1.1989389920424403</v>
      </c>
      <c r="J8252" s="7" t="str">
        <f>data!N8250</f>
        <v>V</v>
      </c>
      <c r="K8252" s="8">
        <f t="shared" si="644"/>
        <v>1.0250740389766222</v>
      </c>
      <c r="L8252" s="6">
        <f>G8252*(I8252-K8252)^2</f>
        <v>89.679834666255559</v>
      </c>
    </row>
    <row r="8253" spans="1:12" x14ac:dyDescent="0.3">
      <c r="A8253" s="3">
        <f>data!A8251</f>
        <v>8250</v>
      </c>
      <c r="B8253" s="3">
        <f>data!B8251</f>
        <v>3</v>
      </c>
      <c r="C8253" s="3">
        <f t="shared" si="640"/>
        <v>0</v>
      </c>
      <c r="D8253" s="3">
        <f t="shared" si="641"/>
        <v>0</v>
      </c>
      <c r="E8253" s="3">
        <f t="shared" si="642"/>
        <v>1</v>
      </c>
      <c r="F8253" s="3">
        <f t="shared" si="643"/>
        <v>0</v>
      </c>
      <c r="G8253" s="5">
        <f>data!D8251</f>
        <v>3163.0399999618498</v>
      </c>
      <c r="H8253" s="7">
        <f>data!L8251</f>
        <v>-1.55339202827175E-3</v>
      </c>
      <c r="I8253" s="8">
        <f>data!M8251</f>
        <v>1.1279143037177064</v>
      </c>
      <c r="J8253" s="7" t="str">
        <f>data!N8251</f>
        <v>V</v>
      </c>
      <c r="K8253" s="8">
        <f t="shared" si="644"/>
        <v>1.041969663910105</v>
      </c>
      <c r="L8253" s="6">
        <f>G8253*(I8253-K8253)^2</f>
        <v>23.363735215137993</v>
      </c>
    </row>
    <row r="8254" spans="1:12" x14ac:dyDescent="0.3">
      <c r="A8254" s="3">
        <f>data!A8252</f>
        <v>8251</v>
      </c>
      <c r="B8254" s="3">
        <f>data!B8252</f>
        <v>3</v>
      </c>
      <c r="C8254" s="3">
        <f t="shared" si="640"/>
        <v>0</v>
      </c>
      <c r="D8254" s="3">
        <f t="shared" si="641"/>
        <v>0</v>
      </c>
      <c r="E8254" s="3">
        <f t="shared" si="642"/>
        <v>1</v>
      </c>
      <c r="F8254" s="3">
        <f t="shared" si="643"/>
        <v>0</v>
      </c>
      <c r="G8254" s="5">
        <f>data!D8252</f>
        <v>4096.7299990654001</v>
      </c>
      <c r="H8254" s="7">
        <f>data!L8252</f>
        <v>-9.8127899187620197E-4</v>
      </c>
      <c r="I8254" s="8">
        <f>data!M8252</f>
        <v>1.0685728131814878</v>
      </c>
      <c r="J8254" s="7" t="str">
        <f>data!N8252</f>
        <v>V</v>
      </c>
      <c r="K8254" s="8">
        <f t="shared" si="644"/>
        <v>1.0429471989101453</v>
      </c>
      <c r="L8254" s="6">
        <f>G8254*(I8254-K8254)^2</f>
        <v>2.6902083194099777</v>
      </c>
    </row>
    <row r="8255" spans="1:12" x14ac:dyDescent="0.3">
      <c r="A8255" s="3">
        <f>data!A8253</f>
        <v>8252</v>
      </c>
      <c r="B8255" s="3">
        <f>data!B8253</f>
        <v>3</v>
      </c>
      <c r="C8255" s="3">
        <f t="shared" si="640"/>
        <v>0</v>
      </c>
      <c r="D8255" s="3">
        <f t="shared" si="641"/>
        <v>0</v>
      </c>
      <c r="E8255" s="3">
        <f t="shared" si="642"/>
        <v>1</v>
      </c>
      <c r="F8255" s="3">
        <f t="shared" si="643"/>
        <v>0</v>
      </c>
      <c r="G8255" s="5">
        <f>data!D8253</f>
        <v>2706.1600000262301</v>
      </c>
      <c r="H8255" s="7">
        <f>data!L8253</f>
        <v>-2.4384424666365201E-3</v>
      </c>
      <c r="I8255" s="8">
        <f>data!M8253</f>
        <v>1.2433726067746687</v>
      </c>
      <c r="J8255" s="7" t="str">
        <f>data!N8253</f>
        <v>T</v>
      </c>
      <c r="K8255" s="8">
        <f t="shared" si="644"/>
        <v>1.0404592363906418</v>
      </c>
      <c r="L8255" s="6">
        <f>G8255*(I8255-K8255)^2</f>
        <v>111.4229877077388</v>
      </c>
    </row>
    <row r="8256" spans="1:12" x14ac:dyDescent="0.3">
      <c r="A8256" s="3">
        <f>data!A8254</f>
        <v>8253</v>
      </c>
      <c r="B8256" s="3">
        <f>data!B8254</f>
        <v>3</v>
      </c>
      <c r="C8256" s="3">
        <f t="shared" si="640"/>
        <v>0</v>
      </c>
      <c r="D8256" s="3">
        <f t="shared" si="641"/>
        <v>0</v>
      </c>
      <c r="E8256" s="3">
        <f t="shared" si="642"/>
        <v>1</v>
      </c>
      <c r="F8256" s="3">
        <f t="shared" si="643"/>
        <v>0</v>
      </c>
      <c r="G8256" s="5">
        <f>data!D8254</f>
        <v>3425.8199995160098</v>
      </c>
      <c r="H8256" s="7">
        <f>data!L8254</f>
        <v>-6.7567493380510796E-3</v>
      </c>
      <c r="I8256" s="8">
        <f>data!M8254</f>
        <v>1.1838383838383839</v>
      </c>
      <c r="J8256" s="7" t="str">
        <f>data!N8254</f>
        <v>T</v>
      </c>
      <c r="K8256" s="8">
        <f t="shared" si="644"/>
        <v>1.0331209562677124</v>
      </c>
      <c r="L8256" s="6">
        <f>G8256*(I8256-K8256)^2</f>
        <v>77.820046582552209</v>
      </c>
    </row>
    <row r="8257" spans="1:12" x14ac:dyDescent="0.3">
      <c r="A8257" s="3">
        <f>data!A8255</f>
        <v>8254</v>
      </c>
      <c r="B8257" s="3">
        <f>data!B8255</f>
        <v>3</v>
      </c>
      <c r="C8257" s="3">
        <f t="shared" si="640"/>
        <v>0</v>
      </c>
      <c r="D8257" s="3">
        <f t="shared" si="641"/>
        <v>0</v>
      </c>
      <c r="E8257" s="3">
        <f t="shared" si="642"/>
        <v>1</v>
      </c>
      <c r="F8257" s="3">
        <f t="shared" si="643"/>
        <v>0</v>
      </c>
      <c r="G8257" s="5">
        <f>data!D8255</f>
        <v>2526.7199999094</v>
      </c>
      <c r="H8257" s="7">
        <f>data!L8255</f>
        <v>-1.8734532101697E-3</v>
      </c>
      <c r="I8257" s="8">
        <f>data!M8255</f>
        <v>1.2999210734017363</v>
      </c>
      <c r="J8257" s="7" t="str">
        <f>data!N8255</f>
        <v>T</v>
      </c>
      <c r="K8257" s="8">
        <f t="shared" si="644"/>
        <v>1.0414231944100818</v>
      </c>
      <c r="L8257" s="6">
        <f>G8257*(I8257-K8257)^2</f>
        <v>168.83834482190809</v>
      </c>
    </row>
    <row r="8258" spans="1:12" x14ac:dyDescent="0.3">
      <c r="A8258" s="3">
        <f>data!A8256</f>
        <v>8255</v>
      </c>
      <c r="B8258" s="3">
        <f>data!B8256</f>
        <v>3</v>
      </c>
      <c r="C8258" s="3">
        <f t="shared" si="640"/>
        <v>0</v>
      </c>
      <c r="D8258" s="3">
        <f t="shared" si="641"/>
        <v>0</v>
      </c>
      <c r="E8258" s="3">
        <f t="shared" si="642"/>
        <v>1</v>
      </c>
      <c r="F8258" s="3">
        <f t="shared" si="643"/>
        <v>0</v>
      </c>
      <c r="G8258" s="5">
        <f>data!D8256</f>
        <v>3457.1099993065</v>
      </c>
      <c r="H8258" s="7">
        <f>data!L8256</f>
        <v>-6.0038308625101197E-3</v>
      </c>
      <c r="I8258" s="8">
        <f>data!M8256</f>
        <v>1.1926710563985112</v>
      </c>
      <c r="J8258" s="7" t="str">
        <f>data!N8256</f>
        <v>T</v>
      </c>
      <c r="K8258" s="8">
        <f t="shared" si="644"/>
        <v>1.0343966866109895</v>
      </c>
      <c r="L8258" s="6">
        <f>G8258*(I8258-K8258)^2</f>
        <v>86.603288655071481</v>
      </c>
    </row>
    <row r="8259" spans="1:12" x14ac:dyDescent="0.3">
      <c r="A8259" s="3">
        <f>data!A8257</f>
        <v>8256</v>
      </c>
      <c r="B8259" s="3">
        <f>data!B8257</f>
        <v>3</v>
      </c>
      <c r="C8259" s="3">
        <f t="shared" si="640"/>
        <v>0</v>
      </c>
      <c r="D8259" s="3">
        <f t="shared" si="641"/>
        <v>0</v>
      </c>
      <c r="E8259" s="3">
        <f t="shared" si="642"/>
        <v>1</v>
      </c>
      <c r="F8259" s="3">
        <f t="shared" si="643"/>
        <v>0</v>
      </c>
      <c r="G8259" s="5">
        <f>data!D8257</f>
        <v>3696.02999985218</v>
      </c>
      <c r="H8259" s="7">
        <f>data!L8257</f>
        <v>-8.9249289766267701E-5</v>
      </c>
      <c r="I8259" s="8">
        <f>data!M8257</f>
        <v>1.0210640021604105</v>
      </c>
      <c r="J8259" s="7" t="str">
        <f>data!N8257</f>
        <v>T</v>
      </c>
      <c r="K8259" s="8">
        <f t="shared" si="644"/>
        <v>1.0444731862142531</v>
      </c>
      <c r="L8259" s="6">
        <f>G8259*(I8259-K8259)^2</f>
        <v>2.0253871028703867</v>
      </c>
    </row>
    <row r="8260" spans="1:12" x14ac:dyDescent="0.3">
      <c r="A8260" s="3">
        <f>data!A8258</f>
        <v>8257</v>
      </c>
      <c r="B8260" s="3">
        <f>data!B8258</f>
        <v>3</v>
      </c>
      <c r="C8260" s="3">
        <f t="shared" si="640"/>
        <v>0</v>
      </c>
      <c r="D8260" s="3">
        <f t="shared" si="641"/>
        <v>0</v>
      </c>
      <c r="E8260" s="3">
        <f t="shared" si="642"/>
        <v>1</v>
      </c>
      <c r="F8260" s="3">
        <f t="shared" si="643"/>
        <v>0</v>
      </c>
      <c r="G8260" s="5">
        <f>data!D8258</f>
        <v>2838.87999981642</v>
      </c>
      <c r="H8260" s="7">
        <f>data!L8258</f>
        <v>-1.00548512457003E-3</v>
      </c>
      <c r="I8260" s="8">
        <f>data!M8258</f>
        <v>0.99894625922023184</v>
      </c>
      <c r="J8260" s="7" t="str">
        <f>data!N8258</f>
        <v>V</v>
      </c>
      <c r="K8260" s="8">
        <f t="shared" si="644"/>
        <v>1.0429058207787756</v>
      </c>
      <c r="L8260" s="6">
        <f>G8260*(I8260-K8260)^2</f>
        <v>5.48597393229762</v>
      </c>
    </row>
    <row r="8261" spans="1:12" x14ac:dyDescent="0.3">
      <c r="A8261" s="3">
        <f>data!A8259</f>
        <v>8258</v>
      </c>
      <c r="B8261" s="3">
        <f>data!B8259</f>
        <v>3</v>
      </c>
      <c r="C8261" s="3">
        <f t="shared" ref="C8261:C8324" si="645">IF(B8261=1,1,0)</f>
        <v>0</v>
      </c>
      <c r="D8261" s="3">
        <f t="shared" ref="D8261:D8324" si="646">IF(B8261=2,1,0)</f>
        <v>0</v>
      </c>
      <c r="E8261" s="3">
        <f t="shared" ref="E8261:E8324" si="647">IF(B8261=3,1,0)</f>
        <v>1</v>
      </c>
      <c r="F8261" s="3">
        <f t="shared" ref="F8261:F8324" si="648">IF(B8261=4,1,0)</f>
        <v>0</v>
      </c>
      <c r="G8261" s="5">
        <f>data!D8259</f>
        <v>2844.2799999117901</v>
      </c>
      <c r="H8261" s="7">
        <f>data!L8259</f>
        <v>-1.4195937228554201E-3</v>
      </c>
      <c r="I8261" s="8">
        <f>data!M8259</f>
        <v>0.99123422159887797</v>
      </c>
      <c r="J8261" s="7" t="str">
        <f>data!N8259</f>
        <v>T</v>
      </c>
      <c r="K8261" s="8">
        <f t="shared" ref="K8261:K8324" si="649">SUMPRODUCT($C$1:$F$1,C8261:F8261)*EXP(SUMPRODUCT($C$2:$F$2*C8261:F8261)*H8261)</f>
        <v>1.0421981948824168</v>
      </c>
      <c r="L8261" s="6">
        <f>G8261*(I8261-K8261)^2</f>
        <v>7.3875240243832128</v>
      </c>
    </row>
    <row r="8262" spans="1:12" x14ac:dyDescent="0.3">
      <c r="A8262" s="3">
        <f>data!A8260</f>
        <v>8259</v>
      </c>
      <c r="B8262" s="3">
        <f>data!B8260</f>
        <v>3</v>
      </c>
      <c r="C8262" s="3">
        <f t="shared" si="645"/>
        <v>0</v>
      </c>
      <c r="D8262" s="3">
        <f t="shared" si="646"/>
        <v>0</v>
      </c>
      <c r="E8262" s="3">
        <f t="shared" si="647"/>
        <v>1</v>
      </c>
      <c r="F8262" s="3">
        <f t="shared" si="648"/>
        <v>0</v>
      </c>
      <c r="G8262" s="5">
        <f>data!D8260</f>
        <v>2340.1000001430498</v>
      </c>
      <c r="H8262" s="7">
        <f>data!L8260</f>
        <v>2.7584390937098803E-4</v>
      </c>
      <c r="I8262" s="8">
        <f>data!M8260</f>
        <v>1.1087883959044369</v>
      </c>
      <c r="J8262" s="7" t="str">
        <f>data!N8260</f>
        <v>V</v>
      </c>
      <c r="K8262" s="8">
        <f t="shared" si="649"/>
        <v>1.0450983916489656</v>
      </c>
      <c r="L8262" s="6">
        <f>G8262*(I8262-K8262)^2</f>
        <v>9.4924205846694552</v>
      </c>
    </row>
    <row r="8263" spans="1:12" x14ac:dyDescent="0.3">
      <c r="A8263" s="3">
        <f>data!A8261</f>
        <v>8260</v>
      </c>
      <c r="B8263" s="3">
        <f>data!B8261</f>
        <v>3</v>
      </c>
      <c r="C8263" s="3">
        <f t="shared" si="645"/>
        <v>0</v>
      </c>
      <c r="D8263" s="3">
        <f t="shared" si="646"/>
        <v>0</v>
      </c>
      <c r="E8263" s="3">
        <f t="shared" si="647"/>
        <v>1</v>
      </c>
      <c r="F8263" s="3">
        <f t="shared" si="648"/>
        <v>0</v>
      </c>
      <c r="G8263" s="5">
        <f>data!D8261</f>
        <v>4021.1100003123302</v>
      </c>
      <c r="H8263" s="7">
        <f>data!L8261</f>
        <v>-6.0449600478654603E-5</v>
      </c>
      <c r="I8263" s="8">
        <f>data!M8261</f>
        <v>0.97544033738526426</v>
      </c>
      <c r="J8263" s="7" t="str">
        <f>data!N8261</f>
        <v>V</v>
      </c>
      <c r="K8263" s="8">
        <f t="shared" si="649"/>
        <v>1.0445224907762969</v>
      </c>
      <c r="L8263" s="6">
        <f>G8263*(I8263-K8263)^2</f>
        <v>19.190119850150062</v>
      </c>
    </row>
    <row r="8264" spans="1:12" x14ac:dyDescent="0.3">
      <c r="A8264" s="3">
        <f>data!A8262</f>
        <v>8261</v>
      </c>
      <c r="B8264" s="3">
        <f>data!B8262</f>
        <v>3</v>
      </c>
      <c r="C8264" s="3">
        <f t="shared" si="645"/>
        <v>0</v>
      </c>
      <c r="D8264" s="3">
        <f t="shared" si="646"/>
        <v>0</v>
      </c>
      <c r="E8264" s="3">
        <f t="shared" si="647"/>
        <v>1</v>
      </c>
      <c r="F8264" s="3">
        <f t="shared" si="648"/>
        <v>0</v>
      </c>
      <c r="G8264" s="5">
        <f>data!D8262</f>
        <v>2504.6100001335099</v>
      </c>
      <c r="H8264" s="7">
        <f>data!L8262</f>
        <v>-1.36587431734402E-3</v>
      </c>
      <c r="I8264" s="8">
        <f>data!M8262</f>
        <v>1.0055776892430279</v>
      </c>
      <c r="J8264" s="7" t="str">
        <f>data!N8262</f>
        <v>V</v>
      </c>
      <c r="K8264" s="8">
        <f t="shared" si="649"/>
        <v>1.0422899631201519</v>
      </c>
      <c r="L8264" s="6">
        <f>G8264*(I8264-K8264)^2</f>
        <v>3.3756909500077223</v>
      </c>
    </row>
    <row r="8265" spans="1:12" x14ac:dyDescent="0.3">
      <c r="A8265" s="3">
        <f>data!A8263</f>
        <v>8262</v>
      </c>
      <c r="B8265" s="3">
        <f>data!B8263</f>
        <v>3</v>
      </c>
      <c r="C8265" s="3">
        <f t="shared" si="645"/>
        <v>0</v>
      </c>
      <c r="D8265" s="3">
        <f t="shared" si="646"/>
        <v>0</v>
      </c>
      <c r="E8265" s="3">
        <f t="shared" si="647"/>
        <v>1</v>
      </c>
      <c r="F8265" s="3">
        <f t="shared" si="648"/>
        <v>0</v>
      </c>
      <c r="G8265" s="5">
        <f>data!D8263</f>
        <v>2947.82000017166</v>
      </c>
      <c r="H8265" s="7">
        <f>data!L8263</f>
        <v>-5.2298372010500501E-4</v>
      </c>
      <c r="I8265" s="8">
        <f>data!M8263</f>
        <v>0.99221131053166267</v>
      </c>
      <c r="J8265" s="7" t="str">
        <f>data!N8263</f>
        <v>V</v>
      </c>
      <c r="K8265" s="8">
        <f t="shared" si="649"/>
        <v>1.0437309218892303</v>
      </c>
      <c r="L8265" s="6">
        <f>G8265*(I8265-K8265)^2</f>
        <v>7.8243112366656691</v>
      </c>
    </row>
    <row r="8266" spans="1:12" x14ac:dyDescent="0.3">
      <c r="A8266" s="3">
        <f>data!A8264</f>
        <v>8263</v>
      </c>
      <c r="B8266" s="3">
        <f>data!B8264</f>
        <v>3</v>
      </c>
      <c r="C8266" s="3">
        <f t="shared" si="645"/>
        <v>0</v>
      </c>
      <c r="D8266" s="3">
        <f t="shared" si="646"/>
        <v>0</v>
      </c>
      <c r="E8266" s="3">
        <f t="shared" si="647"/>
        <v>1</v>
      </c>
      <c r="F8266" s="3">
        <f t="shared" si="648"/>
        <v>0</v>
      </c>
      <c r="G8266" s="5">
        <f>data!D8264</f>
        <v>2346.1700000166902</v>
      </c>
      <c r="H8266" s="7">
        <f>data!L8264</f>
        <v>4.7339513515525297E-4</v>
      </c>
      <c r="I8266" s="8">
        <f>data!M8264</f>
        <v>0.97108843537414968</v>
      </c>
      <c r="J8266" s="7" t="str">
        <f>data!N8264</f>
        <v>T</v>
      </c>
      <c r="K8266" s="8">
        <f t="shared" si="649"/>
        <v>1.0454368451252509</v>
      </c>
      <c r="L8266" s="6">
        <f>G8266*(I8266-K8266)^2</f>
        <v>12.968891139004183</v>
      </c>
    </row>
    <row r="8267" spans="1:12" x14ac:dyDescent="0.3">
      <c r="A8267" s="3">
        <f>data!A8265</f>
        <v>8264</v>
      </c>
      <c r="B8267" s="3">
        <f>data!B8265</f>
        <v>3</v>
      </c>
      <c r="C8267" s="3">
        <f t="shared" si="645"/>
        <v>0</v>
      </c>
      <c r="D8267" s="3">
        <f t="shared" si="646"/>
        <v>0</v>
      </c>
      <c r="E8267" s="3">
        <f t="shared" si="647"/>
        <v>1</v>
      </c>
      <c r="F8267" s="3">
        <f t="shared" si="648"/>
        <v>0</v>
      </c>
      <c r="G8267" s="5">
        <f>data!D8265</f>
        <v>23058.439999938</v>
      </c>
      <c r="H8267" s="7">
        <f>data!L8265</f>
        <v>2.4263520580383599E-2</v>
      </c>
      <c r="I8267" s="8">
        <f>data!M8265</f>
        <v>0.86783873901182174</v>
      </c>
      <c r="J8267" s="7" t="str">
        <f>data!N8265</f>
        <v>V</v>
      </c>
      <c r="K8267" s="8">
        <f t="shared" si="649"/>
        <v>1.0870069445860768</v>
      </c>
      <c r="L8267" s="6">
        <f>G8267*(I8267-K8267)^2</f>
        <v>1107.6053016981539</v>
      </c>
    </row>
    <row r="8268" spans="1:12" x14ac:dyDescent="0.3">
      <c r="A8268" s="3">
        <f>data!A8266</f>
        <v>8265</v>
      </c>
      <c r="B8268" s="3">
        <f>data!B8266</f>
        <v>3</v>
      </c>
      <c r="C8268" s="3">
        <f t="shared" si="645"/>
        <v>0</v>
      </c>
      <c r="D8268" s="3">
        <f t="shared" si="646"/>
        <v>0</v>
      </c>
      <c r="E8268" s="3">
        <f t="shared" si="647"/>
        <v>1</v>
      </c>
      <c r="F8268" s="3">
        <f t="shared" si="648"/>
        <v>0</v>
      </c>
      <c r="G8268" s="5">
        <f>data!D8266</f>
        <v>21715.769997596701</v>
      </c>
      <c r="H8268" s="7">
        <f>data!L8266</f>
        <v>-4.9249402089812796E-4</v>
      </c>
      <c r="I8268" s="8">
        <f>data!M8266</f>
        <v>1.0421492921492921</v>
      </c>
      <c r="J8268" s="7" t="str">
        <f>data!N8266</f>
        <v>T</v>
      </c>
      <c r="K8268" s="8">
        <f t="shared" si="649"/>
        <v>1.0437830826959456</v>
      </c>
      <c r="L8268" s="6">
        <f>G8268*(I8268-K8268)^2</f>
        <v>5.7965287048186709E-2</v>
      </c>
    </row>
    <row r="8269" spans="1:12" x14ac:dyDescent="0.3">
      <c r="A8269" s="3">
        <f>data!A8267</f>
        <v>8266</v>
      </c>
      <c r="B8269" s="3">
        <f>data!B8267</f>
        <v>3</v>
      </c>
      <c r="C8269" s="3">
        <f t="shared" si="645"/>
        <v>0</v>
      </c>
      <c r="D8269" s="3">
        <f t="shared" si="646"/>
        <v>0</v>
      </c>
      <c r="E8269" s="3">
        <f t="shared" si="647"/>
        <v>1</v>
      </c>
      <c r="F8269" s="3">
        <f t="shared" si="648"/>
        <v>0</v>
      </c>
      <c r="G8269" s="5">
        <f>data!D8267</f>
        <v>24131.970000267</v>
      </c>
      <c r="H8269" s="7">
        <f>data!L8267</f>
        <v>0.131852358420816</v>
      </c>
      <c r="I8269" s="8">
        <f>data!M8267</f>
        <v>1.2662996232975949</v>
      </c>
      <c r="J8269" s="7" t="str">
        <f>data!N8267</f>
        <v>V</v>
      </c>
      <c r="K8269" s="8">
        <f t="shared" si="649"/>
        <v>1.2966335140583491</v>
      </c>
      <c r="L8269" s="6">
        <f>G8269*(I8269-K8269)^2</f>
        <v>22.20490981493316</v>
      </c>
    </row>
    <row r="8270" spans="1:12" x14ac:dyDescent="0.3">
      <c r="A8270" s="3">
        <f>data!A8268</f>
        <v>8267</v>
      </c>
      <c r="B8270" s="3">
        <f>data!B8268</f>
        <v>3</v>
      </c>
      <c r="C8270" s="3">
        <f t="shared" si="645"/>
        <v>0</v>
      </c>
      <c r="D8270" s="3">
        <f t="shared" si="646"/>
        <v>0</v>
      </c>
      <c r="E8270" s="3">
        <f t="shared" si="647"/>
        <v>1</v>
      </c>
      <c r="F8270" s="3">
        <f t="shared" si="648"/>
        <v>0</v>
      </c>
      <c r="G8270" s="5">
        <f>data!D8268</f>
        <v>14905.24999940395</v>
      </c>
      <c r="H8270" s="7">
        <f>data!L8268</f>
        <v>2.0322403252522402E-2</v>
      </c>
      <c r="I8270" s="8">
        <f>data!M8268</f>
        <v>0.99207459207459203</v>
      </c>
      <c r="J8270" s="7" t="str">
        <f>data!N8268</f>
        <v>T</v>
      </c>
      <c r="K8270" s="8">
        <f t="shared" si="649"/>
        <v>1.0800078559495685</v>
      </c>
      <c r="L8270" s="6">
        <f>G8270*(I8270-K8270)^2</f>
        <v>115.25125190061662</v>
      </c>
    </row>
    <row r="8271" spans="1:12" x14ac:dyDescent="0.3">
      <c r="A8271" s="3">
        <f>data!A8269</f>
        <v>8268</v>
      </c>
      <c r="B8271" s="3">
        <f>data!B8269</f>
        <v>3</v>
      </c>
      <c r="C8271" s="3">
        <f t="shared" si="645"/>
        <v>0</v>
      </c>
      <c r="D8271" s="3">
        <f t="shared" si="646"/>
        <v>0</v>
      </c>
      <c r="E8271" s="3">
        <f t="shared" si="647"/>
        <v>1</v>
      </c>
      <c r="F8271" s="3">
        <f t="shared" si="648"/>
        <v>0</v>
      </c>
      <c r="G8271" s="5">
        <f>data!D8269</f>
        <v>27105.7500009537</v>
      </c>
      <c r="H8271" s="7">
        <f>data!L8269</f>
        <v>0.15641901468257099</v>
      </c>
      <c r="I8271" s="8">
        <f>data!M8269</f>
        <v>1.2859754505092713</v>
      </c>
      <c r="J8271" s="7" t="str">
        <f>data!N8269</f>
        <v>T</v>
      </c>
      <c r="K8271" s="8">
        <f t="shared" si="649"/>
        <v>1.3499090742949282</v>
      </c>
      <c r="L8271" s="6">
        <f>G8271*(I8271-K8271)^2</f>
        <v>110.79497676125419</v>
      </c>
    </row>
    <row r="8272" spans="1:12" x14ac:dyDescent="0.3">
      <c r="A8272" s="3">
        <f>data!A8270</f>
        <v>8269</v>
      </c>
      <c r="B8272" s="3">
        <f>data!B8270</f>
        <v>3</v>
      </c>
      <c r="C8272" s="3">
        <f t="shared" si="645"/>
        <v>0</v>
      </c>
      <c r="D8272" s="3">
        <f t="shared" si="646"/>
        <v>0</v>
      </c>
      <c r="E8272" s="3">
        <f t="shared" si="647"/>
        <v>1</v>
      </c>
      <c r="F8272" s="3">
        <f t="shared" si="648"/>
        <v>0</v>
      </c>
      <c r="G8272" s="5">
        <f>data!D8270</f>
        <v>26024.8900022507</v>
      </c>
      <c r="H8272" s="7">
        <f>data!L8270</f>
        <v>0.17174034915642</v>
      </c>
      <c r="I8272" s="8">
        <f>data!M8270</f>
        <v>1.1769273433166945</v>
      </c>
      <c r="J8272" s="7" t="str">
        <f>data!N8270</f>
        <v>T</v>
      </c>
      <c r="K8272" s="8">
        <f t="shared" si="649"/>
        <v>1.3842377752657475</v>
      </c>
      <c r="L8272" s="6">
        <f>G8272*(I8272-K8272)^2</f>
        <v>1118.487708006408</v>
      </c>
    </row>
    <row r="8273" spans="1:12" x14ac:dyDescent="0.3">
      <c r="A8273" s="3">
        <f>data!A8271</f>
        <v>8270</v>
      </c>
      <c r="B8273" s="3">
        <f>data!B8271</f>
        <v>3</v>
      </c>
      <c r="C8273" s="3">
        <f t="shared" si="645"/>
        <v>0</v>
      </c>
      <c r="D8273" s="3">
        <f t="shared" si="646"/>
        <v>0</v>
      </c>
      <c r="E8273" s="3">
        <f t="shared" si="647"/>
        <v>1</v>
      </c>
      <c r="F8273" s="3">
        <f t="shared" si="648"/>
        <v>0</v>
      </c>
      <c r="G8273" s="5">
        <f>data!D8271</f>
        <v>8154.9200000762903</v>
      </c>
      <c r="H8273" s="7">
        <f>data!L8271</f>
        <v>-2.00069140447079E-4</v>
      </c>
      <c r="I8273" s="8">
        <f>data!M8271</f>
        <v>1.5258261933904529</v>
      </c>
      <c r="J8273" s="7" t="str">
        <f>data!N8271</f>
        <v>T</v>
      </c>
      <c r="K8273" s="8">
        <f t="shared" si="649"/>
        <v>1.0442834862837815</v>
      </c>
      <c r="L8273" s="6">
        <f>G8273*(I8273-K8273)^2</f>
        <v>1890.9904031973422</v>
      </c>
    </row>
    <row r="8274" spans="1:12" x14ac:dyDescent="0.3">
      <c r="A8274" s="3">
        <f>data!A8272</f>
        <v>8271</v>
      </c>
      <c r="B8274" s="3">
        <f>data!B8272</f>
        <v>3</v>
      </c>
      <c r="C8274" s="3">
        <f t="shared" si="645"/>
        <v>0</v>
      </c>
      <c r="D8274" s="3">
        <f t="shared" si="646"/>
        <v>0</v>
      </c>
      <c r="E8274" s="3">
        <f t="shared" si="647"/>
        <v>1</v>
      </c>
      <c r="F8274" s="3">
        <f t="shared" si="648"/>
        <v>0</v>
      </c>
      <c r="G8274" s="5">
        <f>data!D8272</f>
        <v>17089.4700010419</v>
      </c>
      <c r="H8274" s="7">
        <f>data!L8272</f>
        <v>4.2795824659366702E-4</v>
      </c>
      <c r="I8274" s="8">
        <f>data!M8272</f>
        <v>0.84574158219736684</v>
      </c>
      <c r="J8274" s="7" t="str">
        <f>data!N8272</f>
        <v>V</v>
      </c>
      <c r="K8274" s="8">
        <f t="shared" si="649"/>
        <v>1.045358990938537</v>
      </c>
      <c r="L8274" s="6">
        <f>G8274*(I8274-K8274)^2</f>
        <v>680.96598879498265</v>
      </c>
    </row>
    <row r="8275" spans="1:12" x14ac:dyDescent="0.3">
      <c r="A8275" s="3">
        <f>data!A8273</f>
        <v>8272</v>
      </c>
      <c r="B8275" s="3">
        <f>data!B8273</f>
        <v>3</v>
      </c>
      <c r="C8275" s="3">
        <f t="shared" si="645"/>
        <v>0</v>
      </c>
      <c r="D8275" s="3">
        <f t="shared" si="646"/>
        <v>0</v>
      </c>
      <c r="E8275" s="3">
        <f t="shared" si="647"/>
        <v>1</v>
      </c>
      <c r="F8275" s="3">
        <f t="shared" si="648"/>
        <v>0</v>
      </c>
      <c r="G8275" s="5">
        <f>data!D8273</f>
        <v>4925.2700001001404</v>
      </c>
      <c r="H8275" s="7">
        <f>data!L8273</f>
        <v>1.3338705216052399E-3</v>
      </c>
      <c r="I8275" s="8">
        <f>data!M8273</f>
        <v>1.0879967558799675</v>
      </c>
      <c r="J8275" s="7" t="str">
        <f>data!N8273</f>
        <v>T</v>
      </c>
      <c r="K8275" s="8">
        <f t="shared" si="649"/>
        <v>1.0469123284437722</v>
      </c>
      <c r="L8275" s="6">
        <f>G8275*(I8275-K8275)^2</f>
        <v>8.3135118667849817</v>
      </c>
    </row>
    <row r="8276" spans="1:12" x14ac:dyDescent="0.3">
      <c r="A8276" s="3">
        <f>data!A8274</f>
        <v>8273</v>
      </c>
      <c r="B8276" s="3">
        <f>data!B8274</f>
        <v>3</v>
      </c>
      <c r="C8276" s="3">
        <f t="shared" si="645"/>
        <v>0</v>
      </c>
      <c r="D8276" s="3">
        <f t="shared" si="646"/>
        <v>0</v>
      </c>
      <c r="E8276" s="3">
        <f t="shared" si="647"/>
        <v>1</v>
      </c>
      <c r="F8276" s="3">
        <f t="shared" si="648"/>
        <v>0</v>
      </c>
      <c r="G8276" s="5">
        <f>data!D8274</f>
        <v>97149.55</v>
      </c>
      <c r="H8276" s="7">
        <f>data!L8274</f>
        <v>2.1878716869273101E-2</v>
      </c>
      <c r="I8276" s="8">
        <f>data!M8274</f>
        <v>1.0617564496725036</v>
      </c>
      <c r="J8276" s="7" t="str">
        <f>data!N8274</f>
        <v>T</v>
      </c>
      <c r="K8276" s="8">
        <f t="shared" si="649"/>
        <v>1.0827663358403194</v>
      </c>
      <c r="L8276" s="6">
        <f>G8276*(I8276-K8276)^2</f>
        <v>42.88329938872937</v>
      </c>
    </row>
    <row r="8277" spans="1:12" x14ac:dyDescent="0.3">
      <c r="A8277" s="3">
        <f>data!A8275</f>
        <v>8274</v>
      </c>
      <c r="B8277" s="3">
        <f>data!B8275</f>
        <v>3</v>
      </c>
      <c r="C8277" s="3">
        <f t="shared" si="645"/>
        <v>0</v>
      </c>
      <c r="D8277" s="3">
        <f t="shared" si="646"/>
        <v>0</v>
      </c>
      <c r="E8277" s="3">
        <f t="shared" si="647"/>
        <v>1</v>
      </c>
      <c r="F8277" s="3">
        <f t="shared" si="648"/>
        <v>0</v>
      </c>
      <c r="G8277" s="5">
        <f>data!D8275</f>
        <v>72679.28</v>
      </c>
      <c r="H8277" s="7">
        <f>data!L8275</f>
        <v>-4.4544737395844501E-4</v>
      </c>
      <c r="I8277" s="8">
        <f>data!M8275</f>
        <v>1.0725429124188746</v>
      </c>
      <c r="J8277" s="7" t="str">
        <f>data!N8275</f>
        <v>T</v>
      </c>
      <c r="K8277" s="8">
        <f t="shared" si="649"/>
        <v>1.0438635737162081</v>
      </c>
      <c r="L8277" s="6">
        <f>G8277*(I8277-K8277)^2</f>
        <v>59.779032561712839</v>
      </c>
    </row>
    <row r="8278" spans="1:12" x14ac:dyDescent="0.3">
      <c r="A8278" s="3">
        <f>data!A8276</f>
        <v>8275</v>
      </c>
      <c r="B8278" s="3">
        <f>data!B8276</f>
        <v>3</v>
      </c>
      <c r="C8278" s="3">
        <f t="shared" si="645"/>
        <v>0</v>
      </c>
      <c r="D8278" s="3">
        <f t="shared" si="646"/>
        <v>0</v>
      </c>
      <c r="E8278" s="3">
        <f t="shared" si="647"/>
        <v>1</v>
      </c>
      <c r="F8278" s="3">
        <f t="shared" si="648"/>
        <v>0</v>
      </c>
      <c r="G8278" s="5">
        <f>data!D8276</f>
        <v>67274.880000000005</v>
      </c>
      <c r="H8278" s="7">
        <f>data!L8276</f>
        <v>0.113625645003592</v>
      </c>
      <c r="I8278" s="8">
        <f>data!M8276</f>
        <v>1.169094054501634</v>
      </c>
      <c r="J8278" s="7" t="str">
        <f>data!N8276</f>
        <v>V</v>
      </c>
      <c r="K8278" s="8">
        <f t="shared" si="649"/>
        <v>1.2584701756974765</v>
      </c>
      <c r="L8278" s="6">
        <f>G8278*(I8278-K8278)^2</f>
        <v>537.39786614601337</v>
      </c>
    </row>
    <row r="8279" spans="1:12" x14ac:dyDescent="0.3">
      <c r="A8279" s="3">
        <f>data!A8277</f>
        <v>8276</v>
      </c>
      <c r="B8279" s="3">
        <f>data!B8277</f>
        <v>3</v>
      </c>
      <c r="C8279" s="3">
        <f t="shared" si="645"/>
        <v>0</v>
      </c>
      <c r="D8279" s="3">
        <f t="shared" si="646"/>
        <v>0</v>
      </c>
      <c r="E8279" s="3">
        <f t="shared" si="647"/>
        <v>1</v>
      </c>
      <c r="F8279" s="3">
        <f t="shared" si="648"/>
        <v>0</v>
      </c>
      <c r="G8279" s="5">
        <f>data!D8277</f>
        <v>67480.91</v>
      </c>
      <c r="H8279" s="7">
        <f>data!L8277</f>
        <v>-6.6120421162700702E-4</v>
      </c>
      <c r="I8279" s="8">
        <f>data!M8277</f>
        <v>1.130337244483802</v>
      </c>
      <c r="J8279" s="7" t="str">
        <f>data!N8277</f>
        <v>T</v>
      </c>
      <c r="K8279" s="8">
        <f t="shared" si="649"/>
        <v>1.0434944913639577</v>
      </c>
      <c r="L8279" s="6">
        <f>G8279*(I8279-K8279)^2</f>
        <v>508.91833407545244</v>
      </c>
    </row>
    <row r="8280" spans="1:12" x14ac:dyDescent="0.3">
      <c r="A8280" s="3">
        <f>data!A8278</f>
        <v>8277</v>
      </c>
      <c r="B8280" s="3">
        <f>data!B8278</f>
        <v>3</v>
      </c>
      <c r="C8280" s="3">
        <f t="shared" si="645"/>
        <v>0</v>
      </c>
      <c r="D8280" s="3">
        <f t="shared" si="646"/>
        <v>0</v>
      </c>
      <c r="E8280" s="3">
        <f t="shared" si="647"/>
        <v>1</v>
      </c>
      <c r="F8280" s="3">
        <f t="shared" si="648"/>
        <v>0</v>
      </c>
      <c r="G8280" s="5">
        <f>data!D8278</f>
        <v>16680.349999999999</v>
      </c>
      <c r="H8280" s="7">
        <f>data!L8278</f>
        <v>2.00121876002647E-2</v>
      </c>
      <c r="I8280" s="8">
        <f>data!M8278</f>
        <v>1.0548379234706313</v>
      </c>
      <c r="J8280" s="7" t="str">
        <f>data!N8278</f>
        <v>T</v>
      </c>
      <c r="K8280" s="8">
        <f t="shared" si="649"/>
        <v>1.0794588564186731</v>
      </c>
      <c r="L8280" s="6">
        <f>G8280*(I8280-K8280)^2</f>
        <v>10.11146702500799</v>
      </c>
    </row>
    <row r="8281" spans="1:12" x14ac:dyDescent="0.3">
      <c r="A8281" s="3">
        <f>data!A8279</f>
        <v>8278</v>
      </c>
      <c r="B8281" s="3">
        <f>data!B8279</f>
        <v>3</v>
      </c>
      <c r="C8281" s="3">
        <f t="shared" si="645"/>
        <v>0</v>
      </c>
      <c r="D8281" s="3">
        <f t="shared" si="646"/>
        <v>0</v>
      </c>
      <c r="E8281" s="3">
        <f t="shared" si="647"/>
        <v>1</v>
      </c>
      <c r="F8281" s="3">
        <f t="shared" si="648"/>
        <v>0</v>
      </c>
      <c r="G8281" s="5">
        <f>data!D8279</f>
        <v>10216.025</v>
      </c>
      <c r="H8281" s="7">
        <f>data!L8279</f>
        <v>3.58249280819178E-3</v>
      </c>
      <c r="I8281" s="8">
        <f>data!M8279</f>
        <v>1.2709046454767725</v>
      </c>
      <c r="J8281" s="7" t="str">
        <f>data!N8279</f>
        <v>T</v>
      </c>
      <c r="K8281" s="8">
        <f t="shared" si="649"/>
        <v>1.0507779483256086</v>
      </c>
      <c r="L8281" s="6">
        <f>G8281*(I8281-K8281)^2</f>
        <v>495.02528414538745</v>
      </c>
    </row>
    <row r="8282" spans="1:12" x14ac:dyDescent="0.3">
      <c r="A8282" s="3">
        <f>data!A8280</f>
        <v>8279</v>
      </c>
      <c r="B8282" s="3">
        <f>data!B8280</f>
        <v>3</v>
      </c>
      <c r="C8282" s="3">
        <f t="shared" si="645"/>
        <v>0</v>
      </c>
      <c r="D8282" s="3">
        <f t="shared" si="646"/>
        <v>0</v>
      </c>
      <c r="E8282" s="3">
        <f t="shared" si="647"/>
        <v>1</v>
      </c>
      <c r="F8282" s="3">
        <f t="shared" si="648"/>
        <v>0</v>
      </c>
      <c r="G8282" s="5">
        <f>data!D8280</f>
        <v>11975.924999999999</v>
      </c>
      <c r="H8282" s="7">
        <f>data!L8280</f>
        <v>4.8479329241497499E-3</v>
      </c>
      <c r="I8282" s="8">
        <f>data!M8280</f>
        <v>1.1509828523630281</v>
      </c>
      <c r="J8282" s="7" t="str">
        <f>data!N8280</f>
        <v>V</v>
      </c>
      <c r="K8282" s="8">
        <f t="shared" si="649"/>
        <v>1.0529596470237688</v>
      </c>
      <c r="L8282" s="6">
        <f>G8282*(I8282-K8282)^2</f>
        <v>115.07125960779275</v>
      </c>
    </row>
    <row r="8283" spans="1:12" x14ac:dyDescent="0.3">
      <c r="A8283" s="3">
        <f>data!A8281</f>
        <v>8280</v>
      </c>
      <c r="B8283" s="3">
        <f>data!B8281</f>
        <v>3</v>
      </c>
      <c r="C8283" s="3">
        <f t="shared" si="645"/>
        <v>0</v>
      </c>
      <c r="D8283" s="3">
        <f t="shared" si="646"/>
        <v>0</v>
      </c>
      <c r="E8283" s="3">
        <f t="shared" si="647"/>
        <v>1</v>
      </c>
      <c r="F8283" s="3">
        <f t="shared" si="648"/>
        <v>0</v>
      </c>
      <c r="G8283" s="5">
        <f>data!D8281</f>
        <v>13959.135</v>
      </c>
      <c r="H8283" s="7">
        <f>data!L8281</f>
        <v>7.4385122437864402E-3</v>
      </c>
      <c r="I8283" s="8">
        <f>data!M8281</f>
        <v>1.0569688283769259</v>
      </c>
      <c r="J8283" s="7" t="str">
        <f>data!N8281</f>
        <v>V</v>
      </c>
      <c r="K8283" s="8">
        <f t="shared" si="649"/>
        <v>1.0574401083358924</v>
      </c>
      <c r="L8283" s="6">
        <f>G8283*(I8283-K8283)^2</f>
        <v>3.1003908834886648E-3</v>
      </c>
    </row>
    <row r="8284" spans="1:12" x14ac:dyDescent="0.3">
      <c r="A8284" s="3">
        <f>data!A8282</f>
        <v>8281</v>
      </c>
      <c r="B8284" s="3">
        <f>data!B8282</f>
        <v>3</v>
      </c>
      <c r="C8284" s="3">
        <f t="shared" si="645"/>
        <v>0</v>
      </c>
      <c r="D8284" s="3">
        <f t="shared" si="646"/>
        <v>0</v>
      </c>
      <c r="E8284" s="3">
        <f t="shared" si="647"/>
        <v>1</v>
      </c>
      <c r="F8284" s="3">
        <f t="shared" si="648"/>
        <v>0</v>
      </c>
      <c r="G8284" s="5">
        <f>data!D8282</f>
        <v>14228.355</v>
      </c>
      <c r="H8284" s="7">
        <f>data!L8282</f>
        <v>-1.4510614181532E-3</v>
      </c>
      <c r="I8284" s="8">
        <f>data!M8282</f>
        <v>1.0659301496792588</v>
      </c>
      <c r="J8284" s="7" t="str">
        <f>data!N8282</f>
        <v>V</v>
      </c>
      <c r="K8284" s="8">
        <f t="shared" si="649"/>
        <v>1.0421444427360391</v>
      </c>
      <c r="L8284" s="6">
        <f>G8284*(I8284-K8284)^2</f>
        <v>8.0498320586824885</v>
      </c>
    </row>
    <row r="8285" spans="1:12" x14ac:dyDescent="0.3">
      <c r="A8285" s="3">
        <f>data!A8283</f>
        <v>8282</v>
      </c>
      <c r="B8285" s="3">
        <f>data!B8283</f>
        <v>3</v>
      </c>
      <c r="C8285" s="3">
        <f t="shared" si="645"/>
        <v>0</v>
      </c>
      <c r="D8285" s="3">
        <f t="shared" si="646"/>
        <v>0</v>
      </c>
      <c r="E8285" s="3">
        <f t="shared" si="647"/>
        <v>1</v>
      </c>
      <c r="F8285" s="3">
        <f t="shared" si="648"/>
        <v>0</v>
      </c>
      <c r="G8285" s="5">
        <f>data!D8283</f>
        <v>11724.84</v>
      </c>
      <c r="H8285" s="7">
        <f>data!L8283</f>
        <v>8.9166630350813493E-3</v>
      </c>
      <c r="I8285" s="8">
        <f>data!M8283</f>
        <v>1.093925032313658</v>
      </c>
      <c r="J8285" s="7" t="str">
        <f>data!N8283</f>
        <v>V</v>
      </c>
      <c r="K8285" s="8">
        <f t="shared" si="649"/>
        <v>1.0600051385130729</v>
      </c>
      <c r="L8285" s="6">
        <f>G8285*(I8285-K8285)^2</f>
        <v>13.490122477097595</v>
      </c>
    </row>
    <row r="8286" spans="1:12" x14ac:dyDescent="0.3">
      <c r="A8286" s="3">
        <f>data!A8284</f>
        <v>8283</v>
      </c>
      <c r="B8286" s="3">
        <f>data!B8284</f>
        <v>3</v>
      </c>
      <c r="C8286" s="3">
        <f t="shared" si="645"/>
        <v>0</v>
      </c>
      <c r="D8286" s="3">
        <f t="shared" si="646"/>
        <v>0</v>
      </c>
      <c r="E8286" s="3">
        <f t="shared" si="647"/>
        <v>1</v>
      </c>
      <c r="F8286" s="3">
        <f t="shared" si="648"/>
        <v>0</v>
      </c>
      <c r="G8286" s="5">
        <f>data!D8284</f>
        <v>11912.584999999999</v>
      </c>
      <c r="H8286" s="7">
        <f>data!L8284</f>
        <v>2.4111125708309198E-3</v>
      </c>
      <c r="I8286" s="8">
        <f>data!M8284</f>
        <v>0.95414012738853504</v>
      </c>
      <c r="J8286" s="7" t="str">
        <f>data!N8284</f>
        <v>T</v>
      </c>
      <c r="K8286" s="8">
        <f t="shared" si="649"/>
        <v>1.0487624439026506</v>
      </c>
      <c r="L8286" s="6">
        <f>G8286*(I8286-K8286)^2</f>
        <v>106.65793343403759</v>
      </c>
    </row>
    <row r="8287" spans="1:12" x14ac:dyDescent="0.3">
      <c r="A8287" s="3">
        <f>data!A8285</f>
        <v>8284</v>
      </c>
      <c r="B8287" s="3">
        <f>data!B8285</f>
        <v>3</v>
      </c>
      <c r="C8287" s="3">
        <f t="shared" si="645"/>
        <v>0</v>
      </c>
      <c r="D8287" s="3">
        <f t="shared" si="646"/>
        <v>0</v>
      </c>
      <c r="E8287" s="3">
        <f t="shared" si="647"/>
        <v>1</v>
      </c>
      <c r="F8287" s="3">
        <f t="shared" si="648"/>
        <v>0</v>
      </c>
      <c r="G8287" s="5">
        <f>data!D8285</f>
        <v>10966.155000000001</v>
      </c>
      <c r="H8287" s="7">
        <f>data!L8285</f>
        <v>2.61630826841867E-4</v>
      </c>
      <c r="I8287" s="8">
        <f>data!M8285</f>
        <v>1.1067384444031929</v>
      </c>
      <c r="J8287" s="7" t="str">
        <f>data!N8285</f>
        <v>V</v>
      </c>
      <c r="K8287" s="8">
        <f t="shared" si="649"/>
        <v>1.0450740453945397</v>
      </c>
      <c r="L8287" s="6">
        <f>G8287*(I8287-K8287)^2</f>
        <v>41.6987836077152</v>
      </c>
    </row>
    <row r="8288" spans="1:12" x14ac:dyDescent="0.3">
      <c r="A8288" s="3">
        <f>data!A8286</f>
        <v>8285</v>
      </c>
      <c r="B8288" s="3">
        <f>data!B8286</f>
        <v>3</v>
      </c>
      <c r="C8288" s="3">
        <f t="shared" si="645"/>
        <v>0</v>
      </c>
      <c r="D8288" s="3">
        <f t="shared" si="646"/>
        <v>0</v>
      </c>
      <c r="E8288" s="3">
        <f t="shared" si="647"/>
        <v>1</v>
      </c>
      <c r="F8288" s="3">
        <f t="shared" si="648"/>
        <v>0</v>
      </c>
      <c r="G8288" s="5">
        <f>data!D8286</f>
        <v>26206.69</v>
      </c>
      <c r="H8288" s="7">
        <f>data!L8286</f>
        <v>1.4134304935081001E-2</v>
      </c>
      <c r="I8288" s="8">
        <f>data!M8286</f>
        <v>0.75233208955223885</v>
      </c>
      <c r="J8288" s="7" t="str">
        <f>data!N8286</f>
        <v>V</v>
      </c>
      <c r="K8288" s="8">
        <f t="shared" si="649"/>
        <v>1.069109140772103</v>
      </c>
      <c r="L8288" s="6">
        <f>G8288*(I8288-K8288)^2</f>
        <v>2629.7810708184738</v>
      </c>
    </row>
    <row r="8289" spans="1:12" x14ac:dyDescent="0.3">
      <c r="A8289" s="3">
        <f>data!A8287</f>
        <v>8286</v>
      </c>
      <c r="B8289" s="3">
        <f>data!B8287</f>
        <v>3</v>
      </c>
      <c r="C8289" s="3">
        <f t="shared" si="645"/>
        <v>0</v>
      </c>
      <c r="D8289" s="3">
        <f t="shared" si="646"/>
        <v>0</v>
      </c>
      <c r="E8289" s="3">
        <f t="shared" si="647"/>
        <v>1</v>
      </c>
      <c r="F8289" s="3">
        <f t="shared" si="648"/>
        <v>0</v>
      </c>
      <c r="G8289" s="5">
        <f>data!D8287</f>
        <v>32978.15</v>
      </c>
      <c r="H8289" s="7">
        <f>data!L8287</f>
        <v>1.8115725121492399E-2</v>
      </c>
      <c r="I8289" s="8">
        <f>data!M8287</f>
        <v>1.008128078817734</v>
      </c>
      <c r="J8289" s="7" t="str">
        <f>data!N8287</f>
        <v>T</v>
      </c>
      <c r="K8289" s="8">
        <f t="shared" si="649"/>
        <v>1.0761086828962581</v>
      </c>
      <c r="L8289" s="6">
        <f>G8289*(I8289-K8289)^2</f>
        <v>152.40398674777447</v>
      </c>
    </row>
    <row r="8290" spans="1:12" x14ac:dyDescent="0.3">
      <c r="A8290" s="3">
        <f>data!A8288</f>
        <v>8287</v>
      </c>
      <c r="B8290" s="3">
        <f>data!B8288</f>
        <v>3</v>
      </c>
      <c r="C8290" s="3">
        <f t="shared" si="645"/>
        <v>0</v>
      </c>
      <c r="D8290" s="3">
        <f t="shared" si="646"/>
        <v>0</v>
      </c>
      <c r="E8290" s="3">
        <f t="shared" si="647"/>
        <v>1</v>
      </c>
      <c r="F8290" s="3">
        <f t="shared" si="648"/>
        <v>0</v>
      </c>
      <c r="G8290" s="5">
        <f>data!D8288</f>
        <v>15687.54</v>
      </c>
      <c r="H8290" s="7">
        <f>data!L8288</f>
        <v>8.5885807893506996E-3</v>
      </c>
      <c r="I8290" s="8">
        <f>data!M8288</f>
        <v>1.2807045636509207</v>
      </c>
      <c r="J8290" s="7" t="str">
        <f>data!N8288</f>
        <v>T</v>
      </c>
      <c r="K8290" s="8">
        <f t="shared" si="649"/>
        <v>1.0594352817679475</v>
      </c>
      <c r="L8290" s="6">
        <f>G8290*(I8290-K8290)^2</f>
        <v>768.06345036359551</v>
      </c>
    </row>
    <row r="8291" spans="1:12" x14ac:dyDescent="0.3">
      <c r="A8291" s="3">
        <f>data!A8289</f>
        <v>8288</v>
      </c>
      <c r="B8291" s="3">
        <f>data!B8289</f>
        <v>3</v>
      </c>
      <c r="C8291" s="3">
        <f t="shared" si="645"/>
        <v>0</v>
      </c>
      <c r="D8291" s="3">
        <f t="shared" si="646"/>
        <v>0</v>
      </c>
      <c r="E8291" s="3">
        <f t="shared" si="647"/>
        <v>1</v>
      </c>
      <c r="F8291" s="3">
        <f t="shared" si="648"/>
        <v>0</v>
      </c>
      <c r="G8291" s="5">
        <f>data!D8289</f>
        <v>14386.31</v>
      </c>
      <c r="H8291" s="7">
        <f>data!L8289</f>
        <v>2.9593194533320301E-3</v>
      </c>
      <c r="I8291" s="8">
        <f>data!M8289</f>
        <v>1.1011510289501221</v>
      </c>
      <c r="J8291" s="7" t="str">
        <f>data!N8289</f>
        <v>T</v>
      </c>
      <c r="K8291" s="8">
        <f t="shared" si="649"/>
        <v>1.0497052198581183</v>
      </c>
      <c r="L8291" s="6">
        <f>G8291*(I8291-K8291)^2</f>
        <v>38.075833403355816</v>
      </c>
    </row>
    <row r="8292" spans="1:12" x14ac:dyDescent="0.3">
      <c r="A8292" s="3">
        <f>data!A8290</f>
        <v>8289</v>
      </c>
      <c r="B8292" s="3">
        <f>data!B8290</f>
        <v>3</v>
      </c>
      <c r="C8292" s="3">
        <f t="shared" si="645"/>
        <v>0</v>
      </c>
      <c r="D8292" s="3">
        <f t="shared" si="646"/>
        <v>0</v>
      </c>
      <c r="E8292" s="3">
        <f t="shared" si="647"/>
        <v>1</v>
      </c>
      <c r="F8292" s="3">
        <f t="shared" si="648"/>
        <v>0</v>
      </c>
      <c r="G8292" s="5">
        <f>data!D8290</f>
        <v>14054.415000000001</v>
      </c>
      <c r="H8292" s="7">
        <f>data!L8290</f>
        <v>2.7506527772357199E-3</v>
      </c>
      <c r="I8292" s="8">
        <f>data!M8290</f>
        <v>1.0242251514071963</v>
      </c>
      <c r="J8292" s="7" t="str">
        <f>data!N8290</f>
        <v>T</v>
      </c>
      <c r="K8292" s="8">
        <f t="shared" si="649"/>
        <v>1.0493462665607403</v>
      </c>
      <c r="L8292" s="6">
        <f>G8292*(I8292-K8292)^2</f>
        <v>8.8693256690677718</v>
      </c>
    </row>
    <row r="8293" spans="1:12" x14ac:dyDescent="0.3">
      <c r="A8293" s="3">
        <f>data!A8291</f>
        <v>8290</v>
      </c>
      <c r="B8293" s="3">
        <f>data!B8291</f>
        <v>3</v>
      </c>
      <c r="C8293" s="3">
        <f t="shared" si="645"/>
        <v>0</v>
      </c>
      <c r="D8293" s="3">
        <f t="shared" si="646"/>
        <v>0</v>
      </c>
      <c r="E8293" s="3">
        <f t="shared" si="647"/>
        <v>1</v>
      </c>
      <c r="F8293" s="3">
        <f t="shared" si="648"/>
        <v>0</v>
      </c>
      <c r="G8293" s="5">
        <f>data!D8291</f>
        <v>14608.125</v>
      </c>
      <c r="H8293" s="7">
        <f>data!L8291</f>
        <v>-2.2888038031427002E-3</v>
      </c>
      <c r="I8293" s="8">
        <f>data!M8291</f>
        <v>1.0491860062348459</v>
      </c>
      <c r="J8293" s="7" t="str">
        <f>data!N8291</f>
        <v>V</v>
      </c>
      <c r="K8293" s="8">
        <f t="shared" si="649"/>
        <v>1.0407144559225909</v>
      </c>
      <c r="L8293" s="6">
        <f>G8293*(I8293-K8293)^2</f>
        <v>1.0483837127319193</v>
      </c>
    </row>
    <row r="8294" spans="1:12" x14ac:dyDescent="0.3">
      <c r="A8294" s="3">
        <f>data!A8292</f>
        <v>8291</v>
      </c>
      <c r="B8294" s="3">
        <f>data!B8292</f>
        <v>3</v>
      </c>
      <c r="C8294" s="3">
        <f t="shared" si="645"/>
        <v>0</v>
      </c>
      <c r="D8294" s="3">
        <f t="shared" si="646"/>
        <v>0</v>
      </c>
      <c r="E8294" s="3">
        <f t="shared" si="647"/>
        <v>1</v>
      </c>
      <c r="F8294" s="3">
        <f t="shared" si="648"/>
        <v>0</v>
      </c>
      <c r="G8294" s="5">
        <f>data!D8292</f>
        <v>11869</v>
      </c>
      <c r="H8294" s="7">
        <f>data!L8292</f>
        <v>1.06249233620875E-2</v>
      </c>
      <c r="I8294" s="8">
        <f>data!M8292</f>
        <v>1.1045029736618521</v>
      </c>
      <c r="J8294" s="7" t="str">
        <f>data!N8292</f>
        <v>T</v>
      </c>
      <c r="K8294" s="8">
        <f t="shared" si="649"/>
        <v>1.0629772282643239</v>
      </c>
      <c r="L8294" s="6">
        <f>G8294*(I8294-K8294)^2</f>
        <v>20.466755603306531</v>
      </c>
    </row>
    <row r="8295" spans="1:12" x14ac:dyDescent="0.3">
      <c r="A8295" s="3">
        <f>data!A8293</f>
        <v>8292</v>
      </c>
      <c r="B8295" s="3">
        <f>data!B8293</f>
        <v>3</v>
      </c>
      <c r="C8295" s="3">
        <f t="shared" si="645"/>
        <v>0</v>
      </c>
      <c r="D8295" s="3">
        <f t="shared" si="646"/>
        <v>0</v>
      </c>
      <c r="E8295" s="3">
        <f t="shared" si="647"/>
        <v>1</v>
      </c>
      <c r="F8295" s="3">
        <f t="shared" si="648"/>
        <v>0</v>
      </c>
      <c r="G8295" s="5">
        <f>data!D8293</f>
        <v>13734.58</v>
      </c>
      <c r="H8295" s="7">
        <f>data!L8293</f>
        <v>1.5668279573444E-3</v>
      </c>
      <c r="I8295" s="8">
        <f>data!M8293</f>
        <v>0.77804295942720769</v>
      </c>
      <c r="J8295" s="7" t="str">
        <f>data!N8293</f>
        <v>T</v>
      </c>
      <c r="K8295" s="8">
        <f t="shared" si="649"/>
        <v>1.0473121457277399</v>
      </c>
      <c r="L8295" s="6">
        <f>G8295*(I8295-K8295)^2</f>
        <v>995.8380111044379</v>
      </c>
    </row>
    <row r="8296" spans="1:12" x14ac:dyDescent="0.3">
      <c r="A8296" s="3">
        <f>data!A8294</f>
        <v>8293</v>
      </c>
      <c r="B8296" s="3">
        <f>data!B8294</f>
        <v>3</v>
      </c>
      <c r="C8296" s="3">
        <f t="shared" si="645"/>
        <v>0</v>
      </c>
      <c r="D8296" s="3">
        <f t="shared" si="646"/>
        <v>0</v>
      </c>
      <c r="E8296" s="3">
        <f t="shared" si="647"/>
        <v>1</v>
      </c>
      <c r="F8296" s="3">
        <f t="shared" si="648"/>
        <v>0</v>
      </c>
      <c r="G8296" s="5">
        <f>data!D8294</f>
        <v>43765.969999999899</v>
      </c>
      <c r="H8296" s="7">
        <f>data!L8294</f>
        <v>4.20265170363538E-3</v>
      </c>
      <c r="I8296" s="8">
        <f>data!M8294</f>
        <v>1.0794144417475728</v>
      </c>
      <c r="J8296" s="7" t="str">
        <f>data!N8294</f>
        <v>V</v>
      </c>
      <c r="K8296" s="8">
        <f t="shared" si="649"/>
        <v>1.0518465760264182</v>
      </c>
      <c r="L8296" s="6">
        <f>G8296*(I8296-K8296)^2</f>
        <v>33.261577889268146</v>
      </c>
    </row>
    <row r="8297" spans="1:12" x14ac:dyDescent="0.3">
      <c r="A8297" s="3">
        <f>data!A8295</f>
        <v>8294</v>
      </c>
      <c r="B8297" s="3">
        <f>data!B8295</f>
        <v>3</v>
      </c>
      <c r="C8297" s="3">
        <f t="shared" si="645"/>
        <v>0</v>
      </c>
      <c r="D8297" s="3">
        <f t="shared" si="646"/>
        <v>0</v>
      </c>
      <c r="E8297" s="3">
        <f t="shared" si="647"/>
        <v>1</v>
      </c>
      <c r="F8297" s="3">
        <f t="shared" si="648"/>
        <v>0</v>
      </c>
      <c r="G8297" s="5">
        <f>data!D8295</f>
        <v>46351.329999999798</v>
      </c>
      <c r="H8297" s="7">
        <f>data!L8295</f>
        <v>-3.1023160887223302E-4</v>
      </c>
      <c r="I8297" s="8">
        <f>data!M8295</f>
        <v>0.89298708710851105</v>
      </c>
      <c r="J8297" s="7" t="str">
        <f>data!N8295</f>
        <v>V</v>
      </c>
      <c r="K8297" s="8">
        <f t="shared" si="649"/>
        <v>1.0440949457992597</v>
      </c>
      <c r="L8297" s="6">
        <f>G8297*(I8297-K8297)^2</f>
        <v>1058.3670314760752</v>
      </c>
    </row>
    <row r="8298" spans="1:12" x14ac:dyDescent="0.3">
      <c r="A8298" s="3">
        <f>data!A8296</f>
        <v>8295</v>
      </c>
      <c r="B8298" s="3">
        <f>data!B8296</f>
        <v>3</v>
      </c>
      <c r="C8298" s="3">
        <f t="shared" si="645"/>
        <v>0</v>
      </c>
      <c r="D8298" s="3">
        <f t="shared" si="646"/>
        <v>0</v>
      </c>
      <c r="E8298" s="3">
        <f t="shared" si="647"/>
        <v>1</v>
      </c>
      <c r="F8298" s="3">
        <f t="shared" si="648"/>
        <v>0</v>
      </c>
      <c r="G8298" s="5">
        <f>data!D8296</f>
        <v>46460.13</v>
      </c>
      <c r="H8298" s="7">
        <f>data!L8296</f>
        <v>2.43779233943929E-2</v>
      </c>
      <c r="I8298" s="8">
        <f>data!M8296</f>
        <v>1.4345979614949038</v>
      </c>
      <c r="J8298" s="7" t="str">
        <f>data!N8296</f>
        <v>V</v>
      </c>
      <c r="K8298" s="8">
        <f t="shared" si="649"/>
        <v>1.0872107902612127</v>
      </c>
      <c r="L8298" s="6">
        <f>G8298*(I8298-K8298)^2</f>
        <v>5606.7084475557467</v>
      </c>
    </row>
    <row r="8299" spans="1:12" x14ac:dyDescent="0.3">
      <c r="A8299" s="3">
        <f>data!A8297</f>
        <v>8296</v>
      </c>
      <c r="B8299" s="3">
        <f>data!B8297</f>
        <v>3</v>
      </c>
      <c r="C8299" s="3">
        <f t="shared" si="645"/>
        <v>0</v>
      </c>
      <c r="D8299" s="3">
        <f t="shared" si="646"/>
        <v>0</v>
      </c>
      <c r="E8299" s="3">
        <f t="shared" si="647"/>
        <v>1</v>
      </c>
      <c r="F8299" s="3">
        <f t="shared" si="648"/>
        <v>0</v>
      </c>
      <c r="G8299" s="5">
        <f>data!D8297</f>
        <v>49965.95</v>
      </c>
      <c r="H8299" s="7">
        <f>data!L8297</f>
        <v>8.7474042999639205E-4</v>
      </c>
      <c r="I8299" s="8">
        <f>data!M8297</f>
        <v>1.0254617414248022</v>
      </c>
      <c r="J8299" s="7" t="str">
        <f>data!N8297</f>
        <v>V</v>
      </c>
      <c r="K8299" s="8">
        <f t="shared" si="649"/>
        <v>1.0461247851668753</v>
      </c>
      <c r="L8299" s="6">
        <f>G8299*(I8299-K8299)^2</f>
        <v>21.333530799465276</v>
      </c>
    </row>
    <row r="8300" spans="1:12" x14ac:dyDescent="0.3">
      <c r="A8300" s="3">
        <f>data!A8298</f>
        <v>8297</v>
      </c>
      <c r="B8300" s="3">
        <f>data!B8298</f>
        <v>3</v>
      </c>
      <c r="C8300" s="3">
        <f t="shared" si="645"/>
        <v>0</v>
      </c>
      <c r="D8300" s="3">
        <f t="shared" si="646"/>
        <v>0</v>
      </c>
      <c r="E8300" s="3">
        <f t="shared" si="647"/>
        <v>1</v>
      </c>
      <c r="F8300" s="3">
        <f t="shared" si="648"/>
        <v>0</v>
      </c>
      <c r="G8300" s="5">
        <f>data!D8298</f>
        <v>23193.85</v>
      </c>
      <c r="H8300" s="7">
        <f>data!L8298</f>
        <v>5.2298587299901902E-3</v>
      </c>
      <c r="I8300" s="8">
        <f>data!M8298</f>
        <v>1.0026767982039548</v>
      </c>
      <c r="J8300" s="7" t="str">
        <f>data!N8298</f>
        <v>T</v>
      </c>
      <c r="K8300" s="8">
        <f t="shared" si="649"/>
        <v>1.0536190006960144</v>
      </c>
      <c r="L8300" s="6">
        <f>G8300*(I8300-K8300)^2</f>
        <v>60.190545563846833</v>
      </c>
    </row>
    <row r="8301" spans="1:12" x14ac:dyDescent="0.3">
      <c r="A8301" s="3">
        <f>data!A8299</f>
        <v>8298</v>
      </c>
      <c r="B8301" s="3">
        <f>data!B8299</f>
        <v>3</v>
      </c>
      <c r="C8301" s="3">
        <f t="shared" si="645"/>
        <v>0</v>
      </c>
      <c r="D8301" s="3">
        <f t="shared" si="646"/>
        <v>0</v>
      </c>
      <c r="E8301" s="3">
        <f t="shared" si="647"/>
        <v>1</v>
      </c>
      <c r="F8301" s="3">
        <f t="shared" si="648"/>
        <v>0</v>
      </c>
      <c r="G8301" s="5">
        <f>data!D8299</f>
        <v>80626.680160522505</v>
      </c>
      <c r="H8301" s="7">
        <f>data!L8299</f>
        <v>7.79526640259561E-3</v>
      </c>
      <c r="I8301" s="8">
        <f>data!M8299</f>
        <v>1.0157655651554289</v>
      </c>
      <c r="J8301" s="7" t="str">
        <f>data!N8299</f>
        <v>T</v>
      </c>
      <c r="K8301" s="8">
        <f t="shared" si="649"/>
        <v>1.0580586138296304</v>
      </c>
      <c r="L8301" s="6">
        <f>G8301*(I8301-K8301)^2</f>
        <v>144.21710132794902</v>
      </c>
    </row>
    <row r="8302" spans="1:12" x14ac:dyDescent="0.3">
      <c r="A8302" s="3">
        <f>data!A8300</f>
        <v>8299</v>
      </c>
      <c r="B8302" s="3">
        <f>data!B8300</f>
        <v>3</v>
      </c>
      <c r="C8302" s="3">
        <f t="shared" si="645"/>
        <v>0</v>
      </c>
      <c r="D8302" s="3">
        <f t="shared" si="646"/>
        <v>0</v>
      </c>
      <c r="E8302" s="3">
        <f t="shared" si="647"/>
        <v>1</v>
      </c>
      <c r="F8302" s="3">
        <f t="shared" si="648"/>
        <v>0</v>
      </c>
      <c r="G8302" s="5">
        <f>data!D8300</f>
        <v>86966.170006692395</v>
      </c>
      <c r="H8302" s="7">
        <f>data!L8300</f>
        <v>-1.2027672755259801E-3</v>
      </c>
      <c r="I8302" s="8">
        <f>data!M8300</f>
        <v>0.92480415567005991</v>
      </c>
      <c r="J8302" s="7" t="str">
        <f>data!N8300</f>
        <v>V</v>
      </c>
      <c r="K8302" s="8">
        <f t="shared" si="649"/>
        <v>1.0425686465058479</v>
      </c>
      <c r="L8302" s="6">
        <f>G8302*(I8302-K8302)^2</f>
        <v>1206.0881808310314</v>
      </c>
    </row>
    <row r="8303" spans="1:12" x14ac:dyDescent="0.3">
      <c r="A8303" s="3">
        <f>data!A8301</f>
        <v>8300</v>
      </c>
      <c r="B8303" s="3">
        <f>data!B8301</f>
        <v>3</v>
      </c>
      <c r="C8303" s="3">
        <f t="shared" si="645"/>
        <v>0</v>
      </c>
      <c r="D8303" s="3">
        <f t="shared" si="646"/>
        <v>0</v>
      </c>
      <c r="E8303" s="3">
        <f t="shared" si="647"/>
        <v>1</v>
      </c>
      <c r="F8303" s="3">
        <f t="shared" si="648"/>
        <v>0</v>
      </c>
      <c r="G8303" s="5">
        <f>data!D8301</f>
        <v>40093.300005808451</v>
      </c>
      <c r="H8303" s="7">
        <f>data!L8301</f>
        <v>3.6757929408000801E-2</v>
      </c>
      <c r="I8303" s="8">
        <f>data!M8301</f>
        <v>1.1862700643874127</v>
      </c>
      <c r="J8303" s="7" t="str">
        <f>data!N8301</f>
        <v>T</v>
      </c>
      <c r="K8303" s="8">
        <f t="shared" si="649"/>
        <v>1.109497196654424</v>
      </c>
      <c r="L8303" s="6">
        <f>G8303*(I8303-K8303)^2</f>
        <v>236.31284586353519</v>
      </c>
    </row>
    <row r="8304" spans="1:12" x14ac:dyDescent="0.3">
      <c r="A8304" s="3">
        <f>data!A8302</f>
        <v>8301</v>
      </c>
      <c r="B8304" s="3">
        <f>data!B8302</f>
        <v>3</v>
      </c>
      <c r="C8304" s="3">
        <f t="shared" si="645"/>
        <v>0</v>
      </c>
      <c r="D8304" s="3">
        <f t="shared" si="646"/>
        <v>0</v>
      </c>
      <c r="E8304" s="3">
        <f t="shared" si="647"/>
        <v>1</v>
      </c>
      <c r="F8304" s="3">
        <f t="shared" si="648"/>
        <v>0</v>
      </c>
      <c r="G8304" s="5">
        <f>data!D8302</f>
        <v>31047.13</v>
      </c>
      <c r="H8304" s="7">
        <f>data!L8302</f>
        <v>0.12251352129693301</v>
      </c>
      <c r="I8304" s="8">
        <f>data!M8302</f>
        <v>0.98794583883751652</v>
      </c>
      <c r="J8304" s="7" t="str">
        <f>data!N8302</f>
        <v>V</v>
      </c>
      <c r="K8304" s="8">
        <f t="shared" si="649"/>
        <v>1.2769373247156368</v>
      </c>
      <c r="L8304" s="6">
        <f>G8304*(I8304-K8304)^2</f>
        <v>2592.9345590103881</v>
      </c>
    </row>
    <row r="8305" spans="1:12" x14ac:dyDescent="0.3">
      <c r="A8305" s="3">
        <f>data!A8303</f>
        <v>8302</v>
      </c>
      <c r="B8305" s="3">
        <f>data!B8303</f>
        <v>3</v>
      </c>
      <c r="C8305" s="3">
        <f t="shared" si="645"/>
        <v>0</v>
      </c>
      <c r="D8305" s="3">
        <f t="shared" si="646"/>
        <v>0</v>
      </c>
      <c r="E8305" s="3">
        <f t="shared" si="647"/>
        <v>1</v>
      </c>
      <c r="F8305" s="3">
        <f t="shared" si="648"/>
        <v>0</v>
      </c>
      <c r="G8305" s="5">
        <f>data!D8303</f>
        <v>42697.32</v>
      </c>
      <c r="H8305" s="7">
        <f>data!L8303</f>
        <v>2.15169023879405E-2</v>
      </c>
      <c r="I8305" s="8">
        <f>data!M8303</f>
        <v>1.093320587883857</v>
      </c>
      <c r="J8305" s="7" t="str">
        <f>data!N8303</f>
        <v>T</v>
      </c>
      <c r="K8305" s="8">
        <f t="shared" si="649"/>
        <v>1.0821244117434397</v>
      </c>
      <c r="L8305" s="6">
        <f>G8305*(I8305-K8305)^2</f>
        <v>5.3522952294563551</v>
      </c>
    </row>
    <row r="8306" spans="1:12" x14ac:dyDescent="0.3">
      <c r="A8306" s="3">
        <f>data!A8304</f>
        <v>8303</v>
      </c>
      <c r="B8306" s="3">
        <f>data!B8304</f>
        <v>3</v>
      </c>
      <c r="C8306" s="3">
        <f t="shared" si="645"/>
        <v>0</v>
      </c>
      <c r="D8306" s="3">
        <f t="shared" si="646"/>
        <v>0</v>
      </c>
      <c r="E8306" s="3">
        <f t="shared" si="647"/>
        <v>1</v>
      </c>
      <c r="F8306" s="3">
        <f t="shared" si="648"/>
        <v>0</v>
      </c>
      <c r="G8306" s="5">
        <f>data!D8304</f>
        <v>27911.91</v>
      </c>
      <c r="H8306" s="7">
        <f>data!L8304</f>
        <v>1.1270395745439799E-2</v>
      </c>
      <c r="I8306" s="8">
        <f>data!M8304</f>
        <v>1.2752192982456141</v>
      </c>
      <c r="J8306" s="7" t="str">
        <f>data!N8304</f>
        <v>T</v>
      </c>
      <c r="K8306" s="8">
        <f t="shared" si="649"/>
        <v>1.0641024112013968</v>
      </c>
      <c r="L8306" s="6">
        <f>G8306*(I8306-K8306)^2</f>
        <v>1244.0433186165615</v>
      </c>
    </row>
    <row r="8307" spans="1:12" x14ac:dyDescent="0.3">
      <c r="A8307" s="3">
        <f>data!A8305</f>
        <v>8304</v>
      </c>
      <c r="B8307" s="3">
        <f>data!B8305</f>
        <v>3</v>
      </c>
      <c r="C8307" s="3">
        <f t="shared" si="645"/>
        <v>0</v>
      </c>
      <c r="D8307" s="3">
        <f t="shared" si="646"/>
        <v>0</v>
      </c>
      <c r="E8307" s="3">
        <f t="shared" si="647"/>
        <v>1</v>
      </c>
      <c r="F8307" s="3">
        <f t="shared" si="648"/>
        <v>0</v>
      </c>
      <c r="G8307" s="5">
        <f>data!D8305</f>
        <v>34788.129999999997</v>
      </c>
      <c r="H8307" s="7">
        <f>data!L8305</f>
        <v>-2.2986898849801101E-3</v>
      </c>
      <c r="I8307" s="8">
        <f>data!M8305</f>
        <v>1.107595859454731</v>
      </c>
      <c r="J8307" s="7" t="str">
        <f>data!N8305</f>
        <v>V</v>
      </c>
      <c r="K8307" s="8">
        <f t="shared" si="649"/>
        <v>1.0406975925658533</v>
      </c>
      <c r="L8307" s="6">
        <f>G8307*(I8307-K8307)^2</f>
        <v>155.69003558499801</v>
      </c>
    </row>
    <row r="8308" spans="1:12" x14ac:dyDescent="0.3">
      <c r="A8308" s="3">
        <f>data!A8306</f>
        <v>8305</v>
      </c>
      <c r="B8308" s="3">
        <f>data!B8306</f>
        <v>3</v>
      </c>
      <c r="C8308" s="3">
        <f t="shared" si="645"/>
        <v>0</v>
      </c>
      <c r="D8308" s="3">
        <f t="shared" si="646"/>
        <v>0</v>
      </c>
      <c r="E8308" s="3">
        <f t="shared" si="647"/>
        <v>1</v>
      </c>
      <c r="F8308" s="3">
        <f t="shared" si="648"/>
        <v>0</v>
      </c>
      <c r="G8308" s="5">
        <f>data!D8306</f>
        <v>27008.85</v>
      </c>
      <c r="H8308" s="7">
        <f>data!L8306</f>
        <v>0.143894765455409</v>
      </c>
      <c r="I8308" s="8">
        <f>data!M8306</f>
        <v>1.22371804568144</v>
      </c>
      <c r="J8308" s="7" t="str">
        <f>data!N8306</f>
        <v>V</v>
      </c>
      <c r="K8308" s="8">
        <f t="shared" si="649"/>
        <v>1.3224808283464273</v>
      </c>
      <c r="L8308" s="6">
        <f>G8308*(I8308-K8308)^2</f>
        <v>263.44667914482244</v>
      </c>
    </row>
    <row r="8309" spans="1:12" x14ac:dyDescent="0.3">
      <c r="A8309" s="3">
        <f>data!A8307</f>
        <v>8306</v>
      </c>
      <c r="B8309" s="3">
        <f>data!B8307</f>
        <v>3</v>
      </c>
      <c r="C8309" s="3">
        <f t="shared" si="645"/>
        <v>0</v>
      </c>
      <c r="D8309" s="3">
        <f t="shared" si="646"/>
        <v>0</v>
      </c>
      <c r="E8309" s="3">
        <f t="shared" si="647"/>
        <v>1</v>
      </c>
      <c r="F8309" s="3">
        <f t="shared" si="648"/>
        <v>0</v>
      </c>
      <c r="G8309" s="5">
        <f>data!D8307</f>
        <v>32859.379999999997</v>
      </c>
      <c r="H8309" s="7">
        <f>data!L8307</f>
        <v>4.7630075090969302E-4</v>
      </c>
      <c r="I8309" s="8">
        <f>data!M8307</f>
        <v>0.97743894880376847</v>
      </c>
      <c r="J8309" s="7" t="str">
        <f>data!N8307</f>
        <v>V</v>
      </c>
      <c r="K8309" s="8">
        <f t="shared" si="649"/>
        <v>1.0454418239721939</v>
      </c>
      <c r="L8309" s="6">
        <f>G8309*(I8309-K8309)^2</f>
        <v>151.95462216188733</v>
      </c>
    </row>
    <row r="8310" spans="1:12" x14ac:dyDescent="0.3">
      <c r="A8310" s="3">
        <f>data!A8308</f>
        <v>8307</v>
      </c>
      <c r="B8310" s="3">
        <f>data!B8308</f>
        <v>3</v>
      </c>
      <c r="C8310" s="3">
        <f t="shared" si="645"/>
        <v>0</v>
      </c>
      <c r="D8310" s="3">
        <f t="shared" si="646"/>
        <v>0</v>
      </c>
      <c r="E8310" s="3">
        <f t="shared" si="647"/>
        <v>1</v>
      </c>
      <c r="F8310" s="3">
        <f t="shared" si="648"/>
        <v>0</v>
      </c>
      <c r="G8310" s="5">
        <f>data!D8308</f>
        <v>17416.78</v>
      </c>
      <c r="H8310" s="7">
        <f>data!L8308</f>
        <v>3.0307843638839999E-2</v>
      </c>
      <c r="I8310" s="8">
        <f>data!M8308</f>
        <v>1.1174684726763195</v>
      </c>
      <c r="J8310" s="7" t="str">
        <f>data!N8308</f>
        <v>V</v>
      </c>
      <c r="K8310" s="8">
        <f t="shared" si="649"/>
        <v>1.0978293745773966</v>
      </c>
      <c r="L8310" s="6">
        <f>G8310*(I8310-K8310)^2</f>
        <v>6.7175505782627223</v>
      </c>
    </row>
    <row r="8311" spans="1:12" x14ac:dyDescent="0.3">
      <c r="A8311" s="3">
        <f>data!A8309</f>
        <v>8308</v>
      </c>
      <c r="B8311" s="3">
        <f>data!B8309</f>
        <v>3</v>
      </c>
      <c r="C8311" s="3">
        <f t="shared" si="645"/>
        <v>0</v>
      </c>
      <c r="D8311" s="3">
        <f t="shared" si="646"/>
        <v>0</v>
      </c>
      <c r="E8311" s="3">
        <f t="shared" si="647"/>
        <v>1</v>
      </c>
      <c r="F8311" s="3">
        <f t="shared" si="648"/>
        <v>0</v>
      </c>
      <c r="G8311" s="5">
        <f>data!D8309</f>
        <v>28763.51</v>
      </c>
      <c r="H8311" s="7">
        <f>data!L8309</f>
        <v>-1.06099556186567E-3</v>
      </c>
      <c r="I8311" s="8">
        <f>data!M8309</f>
        <v>0.98569224295132563</v>
      </c>
      <c r="J8311" s="7" t="str">
        <f>data!N8309</f>
        <v>T</v>
      </c>
      <c r="K8311" s="8">
        <f t="shared" si="649"/>
        <v>1.0428109370505678</v>
      </c>
      <c r="L8311" s="6">
        <f>G8311*(I8311-K8311)^2</f>
        <v>93.842251934443439</v>
      </c>
    </row>
    <row r="8312" spans="1:12" x14ac:dyDescent="0.3">
      <c r="A8312" s="3">
        <f>data!A8310</f>
        <v>8309</v>
      </c>
      <c r="B8312" s="3">
        <f>data!B8310</f>
        <v>3</v>
      </c>
      <c r="C8312" s="3">
        <f t="shared" si="645"/>
        <v>0</v>
      </c>
      <c r="D8312" s="3">
        <f t="shared" si="646"/>
        <v>0</v>
      </c>
      <c r="E8312" s="3">
        <f t="shared" si="647"/>
        <v>1</v>
      </c>
      <c r="F8312" s="3">
        <f t="shared" si="648"/>
        <v>0</v>
      </c>
      <c r="G8312" s="5">
        <f>data!D8310</f>
        <v>43459.1</v>
      </c>
      <c r="H8312" s="7">
        <f>data!L8310</f>
        <v>-7.3223020225832299E-4</v>
      </c>
      <c r="I8312" s="8">
        <f>data!M8310</f>
        <v>1.1461612592354642</v>
      </c>
      <c r="J8312" s="7" t="str">
        <f>data!N8310</f>
        <v>T</v>
      </c>
      <c r="K8312" s="8">
        <f t="shared" si="649"/>
        <v>1.043373019991287</v>
      </c>
      <c r="L8312" s="6">
        <f>G8312*(I8312-K8312)^2</f>
        <v>459.16373675595145</v>
      </c>
    </row>
    <row r="8313" spans="1:12" x14ac:dyDescent="0.3">
      <c r="A8313" s="3">
        <f>data!A8311</f>
        <v>8310</v>
      </c>
      <c r="B8313" s="3">
        <f>data!B8311</f>
        <v>3</v>
      </c>
      <c r="C8313" s="3">
        <f t="shared" si="645"/>
        <v>0</v>
      </c>
      <c r="D8313" s="3">
        <f t="shared" si="646"/>
        <v>0</v>
      </c>
      <c r="E8313" s="3">
        <f t="shared" si="647"/>
        <v>1</v>
      </c>
      <c r="F8313" s="3">
        <f t="shared" si="648"/>
        <v>0</v>
      </c>
      <c r="G8313" s="5">
        <f>data!D8311</f>
        <v>36356.57</v>
      </c>
      <c r="H8313" s="7">
        <f>data!L8311</f>
        <v>0.113668829833867</v>
      </c>
      <c r="I8313" s="8">
        <f>data!M8311</f>
        <v>1.2375430727998686</v>
      </c>
      <c r="J8313" s="7" t="str">
        <f>data!N8311</f>
        <v>T</v>
      </c>
      <c r="K8313" s="8">
        <f t="shared" si="649"/>
        <v>1.2585592559157828</v>
      </c>
      <c r="L8313" s="6">
        <f>G8313*(I8313-K8313)^2</f>
        <v>16.057968120175051</v>
      </c>
    </row>
    <row r="8314" spans="1:12" x14ac:dyDescent="0.3">
      <c r="A8314" s="3">
        <f>data!A8312</f>
        <v>8311</v>
      </c>
      <c r="B8314" s="3">
        <f>data!B8312</f>
        <v>3</v>
      </c>
      <c r="C8314" s="3">
        <f t="shared" si="645"/>
        <v>0</v>
      </c>
      <c r="D8314" s="3">
        <f t="shared" si="646"/>
        <v>0</v>
      </c>
      <c r="E8314" s="3">
        <f t="shared" si="647"/>
        <v>1</v>
      </c>
      <c r="F8314" s="3">
        <f t="shared" si="648"/>
        <v>0</v>
      </c>
      <c r="G8314" s="5">
        <f>data!D8312</f>
        <v>37404.480000000003</v>
      </c>
      <c r="H8314" s="7">
        <f>data!L8312</f>
        <v>-1.7021776336268099E-3</v>
      </c>
      <c r="I8314" s="8">
        <f>data!M8312</f>
        <v>1.0829211212169565</v>
      </c>
      <c r="J8314" s="7" t="str">
        <f>data!N8312</f>
        <v>V</v>
      </c>
      <c r="K8314" s="8">
        <f t="shared" si="649"/>
        <v>1.0417155930867008</v>
      </c>
      <c r="L8314" s="6">
        <f>G8314*(I8314-K8314)^2</f>
        <v>63.508900085706401</v>
      </c>
    </row>
    <row r="8315" spans="1:12" x14ac:dyDescent="0.3">
      <c r="A8315" s="3">
        <f>data!A8313</f>
        <v>8312</v>
      </c>
      <c r="B8315" s="3">
        <f>data!B8313</f>
        <v>3</v>
      </c>
      <c r="C8315" s="3">
        <f t="shared" si="645"/>
        <v>0</v>
      </c>
      <c r="D8315" s="3">
        <f t="shared" si="646"/>
        <v>0</v>
      </c>
      <c r="E8315" s="3">
        <f t="shared" si="647"/>
        <v>1</v>
      </c>
      <c r="F8315" s="3">
        <f t="shared" si="648"/>
        <v>0</v>
      </c>
      <c r="G8315" s="5">
        <f>data!D8313</f>
        <v>22213.58</v>
      </c>
      <c r="H8315" s="7">
        <f>data!L8313</f>
        <v>2.8337569821769899E-2</v>
      </c>
      <c r="I8315" s="8">
        <f>data!M8313</f>
        <v>1.1003914344922865</v>
      </c>
      <c r="J8315" s="7" t="str">
        <f>data!N8313</f>
        <v>T</v>
      </c>
      <c r="K8315" s="8">
        <f t="shared" si="649"/>
        <v>1.0942897913395258</v>
      </c>
      <c r="L8315" s="6">
        <f>G8315*(I8315-K8315)^2</f>
        <v>0.82701267550027258</v>
      </c>
    </row>
    <row r="8316" spans="1:12" x14ac:dyDescent="0.3">
      <c r="A8316" s="3">
        <f>data!A8314</f>
        <v>8313</v>
      </c>
      <c r="B8316" s="3">
        <f>data!B8314</f>
        <v>3</v>
      </c>
      <c r="C8316" s="3">
        <f t="shared" si="645"/>
        <v>0</v>
      </c>
      <c r="D8316" s="3">
        <f t="shared" si="646"/>
        <v>0</v>
      </c>
      <c r="E8316" s="3">
        <f t="shared" si="647"/>
        <v>1</v>
      </c>
      <c r="F8316" s="3">
        <f t="shared" si="648"/>
        <v>0</v>
      </c>
      <c r="G8316" s="5">
        <f>data!D8314</f>
        <v>16534.37</v>
      </c>
      <c r="H8316" s="7">
        <f>data!L8314</f>
        <v>2.5855950277111302E-2</v>
      </c>
      <c r="I8316" s="8">
        <f>data!M8314</f>
        <v>0.99675925925925923</v>
      </c>
      <c r="J8316" s="7" t="str">
        <f>data!N8314</f>
        <v>V</v>
      </c>
      <c r="K8316" s="8">
        <f t="shared" si="649"/>
        <v>1.0898478137774139</v>
      </c>
      <c r="L8316" s="6">
        <f>G8316*(I8316-K8316)^2</f>
        <v>143.27823572023195</v>
      </c>
    </row>
    <row r="8317" spans="1:12" x14ac:dyDescent="0.3">
      <c r="A8317" s="3">
        <f>data!A8315</f>
        <v>8314</v>
      </c>
      <c r="B8317" s="3">
        <f>data!B8315</f>
        <v>3</v>
      </c>
      <c r="C8317" s="3">
        <f t="shared" si="645"/>
        <v>0</v>
      </c>
      <c r="D8317" s="3">
        <f t="shared" si="646"/>
        <v>0</v>
      </c>
      <c r="E8317" s="3">
        <f t="shared" si="647"/>
        <v>1</v>
      </c>
      <c r="F8317" s="3">
        <f t="shared" si="648"/>
        <v>0</v>
      </c>
      <c r="G8317" s="5">
        <f>data!D8315</f>
        <v>28782.200000524499</v>
      </c>
      <c r="H8317" s="7">
        <f>data!L8315</f>
        <v>3.2542049424085097E-2</v>
      </c>
      <c r="I8317" s="8">
        <f>data!M8315</f>
        <v>1.0569829194775369</v>
      </c>
      <c r="J8317" s="7" t="str">
        <f>data!N8315</f>
        <v>T</v>
      </c>
      <c r="K8317" s="8">
        <f t="shared" si="649"/>
        <v>1.1018569641362721</v>
      </c>
      <c r="L8317" s="6">
        <f>G8317*(I8317-K8317)^2</f>
        <v>57.9581371593043</v>
      </c>
    </row>
    <row r="8318" spans="1:12" x14ac:dyDescent="0.3">
      <c r="A8318" s="3">
        <f>data!A8316</f>
        <v>8315</v>
      </c>
      <c r="B8318" s="3">
        <f>data!B8316</f>
        <v>3</v>
      </c>
      <c r="C8318" s="3">
        <f t="shared" si="645"/>
        <v>0</v>
      </c>
      <c r="D8318" s="3">
        <f t="shared" si="646"/>
        <v>0</v>
      </c>
      <c r="E8318" s="3">
        <f t="shared" si="647"/>
        <v>1</v>
      </c>
      <c r="F8318" s="3">
        <f t="shared" si="648"/>
        <v>0</v>
      </c>
      <c r="G8318" s="5">
        <f>data!D8316</f>
        <v>58379.2700004578</v>
      </c>
      <c r="H8318" s="7">
        <f>data!L8316</f>
        <v>3.5515869590142801E-2</v>
      </c>
      <c r="I8318" s="8">
        <f>data!M8316</f>
        <v>1.1853374929098128</v>
      </c>
      <c r="J8318" s="7" t="str">
        <f>data!N8316</f>
        <v>T</v>
      </c>
      <c r="K8318" s="8">
        <f t="shared" si="649"/>
        <v>1.10724078420889</v>
      </c>
      <c r="L8318" s="6">
        <f>G8318*(I8318-K8318)^2</f>
        <v>356.06076688371996</v>
      </c>
    </row>
    <row r="8319" spans="1:12" x14ac:dyDescent="0.3">
      <c r="A8319" s="3">
        <f>data!A8317</f>
        <v>8316</v>
      </c>
      <c r="B8319" s="3">
        <f>data!B8317</f>
        <v>3</v>
      </c>
      <c r="C8319" s="3">
        <f t="shared" si="645"/>
        <v>0</v>
      </c>
      <c r="D8319" s="3">
        <f t="shared" si="646"/>
        <v>0</v>
      </c>
      <c r="E8319" s="3">
        <f t="shared" si="647"/>
        <v>1</v>
      </c>
      <c r="F8319" s="3">
        <f t="shared" si="648"/>
        <v>0</v>
      </c>
      <c r="G8319" s="5">
        <f>data!D8317</f>
        <v>24700.88999920895</v>
      </c>
      <c r="H8319" s="7">
        <f>data!L8317</f>
        <v>4.81076101671321E-3</v>
      </c>
      <c r="I8319" s="8">
        <f>data!M8317</f>
        <v>1.2283832235470691</v>
      </c>
      <c r="J8319" s="7" t="str">
        <f>data!N8317</f>
        <v>T</v>
      </c>
      <c r="K8319" s="8">
        <f t="shared" si="649"/>
        <v>1.0528954957767991</v>
      </c>
      <c r="L8319" s="6">
        <f>G8319*(I8319-K8319)^2</f>
        <v>760.6871905344691</v>
      </c>
    </row>
    <row r="8320" spans="1:12" x14ac:dyDescent="0.3">
      <c r="A8320" s="3">
        <f>data!A8318</f>
        <v>8317</v>
      </c>
      <c r="B8320" s="3">
        <f>data!B8318</f>
        <v>3</v>
      </c>
      <c r="C8320" s="3">
        <f t="shared" si="645"/>
        <v>0</v>
      </c>
      <c r="D8320" s="3">
        <f t="shared" si="646"/>
        <v>0</v>
      </c>
      <c r="E8320" s="3">
        <f t="shared" si="647"/>
        <v>1</v>
      </c>
      <c r="F8320" s="3">
        <f t="shared" si="648"/>
        <v>0</v>
      </c>
      <c r="G8320" s="5">
        <f>data!D8318</f>
        <v>57413.590010661603</v>
      </c>
      <c r="H8320" s="7">
        <f>data!L8318</f>
        <v>7.2562747030956E-3</v>
      </c>
      <c r="I8320" s="8">
        <f>data!M8318</f>
        <v>0.72290021536252691</v>
      </c>
      <c r="J8320" s="7" t="str">
        <f>data!N8318</f>
        <v>V</v>
      </c>
      <c r="K8320" s="8">
        <f t="shared" si="649"/>
        <v>1.0571243022295196</v>
      </c>
      <c r="L8320" s="6">
        <f>G8320*(I8320-K8320)^2</f>
        <v>6413.4275720959604</v>
      </c>
    </row>
    <row r="8321" spans="1:12" x14ac:dyDescent="0.3">
      <c r="A8321" s="3">
        <f>data!A8319</f>
        <v>8318</v>
      </c>
      <c r="B8321" s="3">
        <f>data!B8319</f>
        <v>3</v>
      </c>
      <c r="C8321" s="3">
        <f t="shared" si="645"/>
        <v>0</v>
      </c>
      <c r="D8321" s="3">
        <f t="shared" si="646"/>
        <v>0</v>
      </c>
      <c r="E8321" s="3">
        <f t="shared" si="647"/>
        <v>1</v>
      </c>
      <c r="F8321" s="3">
        <f t="shared" si="648"/>
        <v>0</v>
      </c>
      <c r="G8321" s="5">
        <f>data!D8319</f>
        <v>44319.890005350098</v>
      </c>
      <c r="H8321" s="7">
        <f>data!L8319</f>
        <v>3.1570101354220198E-2</v>
      </c>
      <c r="I8321" s="8">
        <f>data!M8319</f>
        <v>1.0945518780215693</v>
      </c>
      <c r="J8321" s="7" t="str">
        <f>data!N8319</f>
        <v>T</v>
      </c>
      <c r="K8321" s="8">
        <f t="shared" si="649"/>
        <v>1.1001030264673559</v>
      </c>
      <c r="L8321" s="6">
        <f>G8321*(I8321-K8321)^2</f>
        <v>1.365728449143971</v>
      </c>
    </row>
    <row r="8322" spans="1:12" x14ac:dyDescent="0.3">
      <c r="A8322" s="3">
        <f>data!A8320</f>
        <v>8319</v>
      </c>
      <c r="B8322" s="3">
        <f>data!B8320</f>
        <v>3</v>
      </c>
      <c r="C8322" s="3">
        <f t="shared" si="645"/>
        <v>0</v>
      </c>
      <c r="D8322" s="3">
        <f t="shared" si="646"/>
        <v>0</v>
      </c>
      <c r="E8322" s="3">
        <f t="shared" si="647"/>
        <v>1</v>
      </c>
      <c r="F8322" s="3">
        <f t="shared" si="648"/>
        <v>0</v>
      </c>
      <c r="G8322" s="5">
        <f>data!D8320</f>
        <v>45255.010004281998</v>
      </c>
      <c r="H8322" s="7">
        <f>data!L8320</f>
        <v>0.150865178273655</v>
      </c>
      <c r="I8322" s="8">
        <f>data!M8320</f>
        <v>1.3636941518343626</v>
      </c>
      <c r="J8322" s="7" t="str">
        <f>data!N8320</f>
        <v>T</v>
      </c>
      <c r="K8322" s="8">
        <f t="shared" si="649"/>
        <v>1.3376766041509209</v>
      </c>
      <c r="L8322" s="6">
        <f>G8322*(I8322-K8322)^2</f>
        <v>30.633694968535988</v>
      </c>
    </row>
    <row r="8323" spans="1:12" x14ac:dyDescent="0.3">
      <c r="A8323" s="3">
        <f>data!A8321</f>
        <v>8320</v>
      </c>
      <c r="B8323" s="3">
        <f>data!B8321</f>
        <v>3</v>
      </c>
      <c r="C8323" s="3">
        <f t="shared" si="645"/>
        <v>0</v>
      </c>
      <c r="D8323" s="3">
        <f t="shared" si="646"/>
        <v>0</v>
      </c>
      <c r="E8323" s="3">
        <f t="shared" si="647"/>
        <v>1</v>
      </c>
      <c r="F8323" s="3">
        <f t="shared" si="648"/>
        <v>0</v>
      </c>
      <c r="G8323" s="5">
        <f>data!D8321</f>
        <v>20504.004999160748</v>
      </c>
      <c r="H8323" s="7">
        <f>data!L8321</f>
        <v>3.9391580862837498E-2</v>
      </c>
      <c r="I8323" s="8">
        <f>data!M8321</f>
        <v>1.5251656283990902</v>
      </c>
      <c r="J8323" s="7" t="str">
        <f>data!N8321</f>
        <v>V</v>
      </c>
      <c r="K8323" s="8">
        <f t="shared" si="649"/>
        <v>1.1142968951645105</v>
      </c>
      <c r="L8323" s="6">
        <f>G8323*(I8323-K8323)^2</f>
        <v>3461.3449733583611</v>
      </c>
    </row>
    <row r="8324" spans="1:12" x14ac:dyDescent="0.3">
      <c r="A8324" s="3">
        <f>data!A8322</f>
        <v>8321</v>
      </c>
      <c r="B8324" s="3">
        <f>data!B8322</f>
        <v>3</v>
      </c>
      <c r="C8324" s="3">
        <f t="shared" si="645"/>
        <v>0</v>
      </c>
      <c r="D8324" s="3">
        <f t="shared" si="646"/>
        <v>0</v>
      </c>
      <c r="E8324" s="3">
        <f t="shared" si="647"/>
        <v>1</v>
      </c>
      <c r="F8324" s="3">
        <f t="shared" si="648"/>
        <v>0</v>
      </c>
      <c r="G8324" s="5">
        <f>data!D8322</f>
        <v>20281.6849990189</v>
      </c>
      <c r="H8324" s="7">
        <f>data!L8322</f>
        <v>-6.3703128854857302E-3</v>
      </c>
      <c r="I8324" s="8">
        <f>data!M8322</f>
        <v>1.2560939504588966</v>
      </c>
      <c r="J8324" s="7" t="str">
        <f>data!N8322</f>
        <v>V</v>
      </c>
      <c r="K8324" s="8">
        <f t="shared" si="649"/>
        <v>1.0337755299816469</v>
      </c>
      <c r="L8324" s="6">
        <f>G8324*(I8324-K8324)^2</f>
        <v>1002.4320179788132</v>
      </c>
    </row>
    <row r="8325" spans="1:12" x14ac:dyDescent="0.3">
      <c r="A8325" s="3">
        <f>data!A8323</f>
        <v>8322</v>
      </c>
      <c r="B8325" s="3">
        <f>data!B8323</f>
        <v>3</v>
      </c>
      <c r="C8325" s="3">
        <f t="shared" ref="C8325:C8388" si="650">IF(B8325=1,1,0)</f>
        <v>0</v>
      </c>
      <c r="D8325" s="3">
        <f t="shared" ref="D8325:D8388" si="651">IF(B8325=2,1,0)</f>
        <v>0</v>
      </c>
      <c r="E8325" s="3">
        <f t="shared" ref="E8325:E8388" si="652">IF(B8325=3,1,0)</f>
        <v>1</v>
      </c>
      <c r="F8325" s="3">
        <f t="shared" ref="F8325:F8388" si="653">IF(B8325=4,1,0)</f>
        <v>0</v>
      </c>
      <c r="G8325" s="5">
        <f>data!D8323</f>
        <v>20819.880002319798</v>
      </c>
      <c r="H8325" s="7">
        <f>data!L8323</f>
        <v>2.51937114995806E-2</v>
      </c>
      <c r="I8325" s="8">
        <f>data!M8323</f>
        <v>1.2045655810292237</v>
      </c>
      <c r="J8325" s="7" t="str">
        <f>data!N8323</f>
        <v>T</v>
      </c>
      <c r="K8325" s="8">
        <f t="shared" ref="K8325:K8388" si="654">SUMPRODUCT($C$1:$F$1,C8325:F8325)*EXP(SUMPRODUCT($C$2:$F$2*C8325:F8325)*H8325)</f>
        <v>1.0886654896748382</v>
      </c>
      <c r="L8325" s="6">
        <f>G8325*(I8325-K8325)^2</f>
        <v>279.66993317480149</v>
      </c>
    </row>
    <row r="8326" spans="1:12" x14ac:dyDescent="0.3">
      <c r="A8326" s="3">
        <f>data!A8324</f>
        <v>8323</v>
      </c>
      <c r="B8326" s="3">
        <f>data!B8324</f>
        <v>3</v>
      </c>
      <c r="C8326" s="3">
        <f t="shared" si="650"/>
        <v>0</v>
      </c>
      <c r="D8326" s="3">
        <f t="shared" si="651"/>
        <v>0</v>
      </c>
      <c r="E8326" s="3">
        <f t="shared" si="652"/>
        <v>1</v>
      </c>
      <c r="F8326" s="3">
        <f t="shared" si="653"/>
        <v>0</v>
      </c>
      <c r="G8326" s="5">
        <f>data!D8324</f>
        <v>22605.6550050527</v>
      </c>
      <c r="H8326" s="7">
        <f>data!L8324</f>
        <v>1.1538640042146499E-2</v>
      </c>
      <c r="I8326" s="8">
        <f>data!M8324</f>
        <v>1.0985890177046822</v>
      </c>
      <c r="J8326" s="7" t="str">
        <f>data!N8324</f>
        <v>V</v>
      </c>
      <c r="K8326" s="8">
        <f t="shared" si="654"/>
        <v>1.0645703630395102</v>
      </c>
      <c r="L8326" s="6">
        <f>G8326*(I8326-K8326)^2</f>
        <v>26.160820715438096</v>
      </c>
    </row>
    <row r="8327" spans="1:12" x14ac:dyDescent="0.3">
      <c r="A8327" s="3">
        <f>data!A8325</f>
        <v>8324</v>
      </c>
      <c r="B8327" s="3">
        <f>data!B8325</f>
        <v>3</v>
      </c>
      <c r="C8327" s="3">
        <f t="shared" si="650"/>
        <v>0</v>
      </c>
      <c r="D8327" s="3">
        <f t="shared" si="651"/>
        <v>0</v>
      </c>
      <c r="E8327" s="3">
        <f t="shared" si="652"/>
        <v>1</v>
      </c>
      <c r="F8327" s="3">
        <f t="shared" si="653"/>
        <v>0</v>
      </c>
      <c r="G8327" s="5">
        <f>data!D8325</f>
        <v>22806.77500247955</v>
      </c>
      <c r="H8327" s="7">
        <f>data!L8325</f>
        <v>-2.2137476660855598E-3</v>
      </c>
      <c r="I8327" s="8">
        <f>data!M8325</f>
        <v>1.0253734029152419</v>
      </c>
      <c r="J8327" s="7" t="str">
        <f>data!N8325</f>
        <v>V</v>
      </c>
      <c r="K8327" s="8">
        <f t="shared" si="654"/>
        <v>1.040842493151825</v>
      </c>
      <c r="L8327" s="6">
        <f>G8327*(I8327-K8327)^2</f>
        <v>5.4574959716373206</v>
      </c>
    </row>
    <row r="8328" spans="1:12" x14ac:dyDescent="0.3">
      <c r="A8328" s="3">
        <f>data!A8326</f>
        <v>8325</v>
      </c>
      <c r="B8328" s="3">
        <f>data!B8326</f>
        <v>3</v>
      </c>
      <c r="C8328" s="3">
        <f t="shared" si="650"/>
        <v>0</v>
      </c>
      <c r="D8328" s="3">
        <f t="shared" si="651"/>
        <v>0</v>
      </c>
      <c r="E8328" s="3">
        <f t="shared" si="652"/>
        <v>1</v>
      </c>
      <c r="F8328" s="3">
        <f t="shared" si="653"/>
        <v>0</v>
      </c>
      <c r="G8328" s="5">
        <f>data!D8326</f>
        <v>18839.85500534625</v>
      </c>
      <c r="H8328" s="7">
        <f>data!L8326</f>
        <v>1.0954405265293499E-2</v>
      </c>
      <c r="I8328" s="8">
        <f>data!M8326</f>
        <v>1.0952690972222223</v>
      </c>
      <c r="J8328" s="7" t="str">
        <f>data!N8326</f>
        <v>V</v>
      </c>
      <c r="K8328" s="8">
        <f t="shared" si="654"/>
        <v>1.0635514300745299</v>
      </c>
      <c r="L8328" s="6">
        <f>G8328*(I8328-K8328)^2</f>
        <v>18.953090244926678</v>
      </c>
    </row>
    <row r="8329" spans="1:12" x14ac:dyDescent="0.3">
      <c r="A8329" s="3">
        <f>data!A8327</f>
        <v>8326</v>
      </c>
      <c r="B8329" s="3">
        <f>data!B8327</f>
        <v>3</v>
      </c>
      <c r="C8329" s="3">
        <f t="shared" si="650"/>
        <v>0</v>
      </c>
      <c r="D8329" s="3">
        <f t="shared" si="651"/>
        <v>0</v>
      </c>
      <c r="E8329" s="3">
        <f t="shared" si="652"/>
        <v>1</v>
      </c>
      <c r="F8329" s="3">
        <f t="shared" si="653"/>
        <v>0</v>
      </c>
      <c r="G8329" s="5">
        <f>data!D8327</f>
        <v>22700.635004878051</v>
      </c>
      <c r="H8329" s="7">
        <f>data!L8327</f>
        <v>1.8160079495926299E-3</v>
      </c>
      <c r="I8329" s="8">
        <f>data!M8327</f>
        <v>0.74752386097604895</v>
      </c>
      <c r="J8329" s="7" t="str">
        <f>data!N8327</f>
        <v>V</v>
      </c>
      <c r="K8329" s="8">
        <f t="shared" si="654"/>
        <v>1.0477399742707723</v>
      </c>
      <c r="L8329" s="6">
        <f>G8329*(I8329-K8329)^2</f>
        <v>2046.0017560851165</v>
      </c>
    </row>
    <row r="8330" spans="1:12" x14ac:dyDescent="0.3">
      <c r="A8330" s="3">
        <f>data!A8328</f>
        <v>8327</v>
      </c>
      <c r="B8330" s="3">
        <f>data!B8328</f>
        <v>3</v>
      </c>
      <c r="C8330" s="3">
        <f t="shared" si="650"/>
        <v>0</v>
      </c>
      <c r="D8330" s="3">
        <f t="shared" si="651"/>
        <v>0</v>
      </c>
      <c r="E8330" s="3">
        <f t="shared" si="652"/>
        <v>1</v>
      </c>
      <c r="F8330" s="3">
        <f t="shared" si="653"/>
        <v>0</v>
      </c>
      <c r="G8330" s="5">
        <f>data!D8328</f>
        <v>16670.755000352849</v>
      </c>
      <c r="H8330" s="7">
        <f>data!L8328</f>
        <v>3.1933188563194201E-2</v>
      </c>
      <c r="I8330" s="8">
        <f>data!M8328</f>
        <v>1.067756719930633</v>
      </c>
      <c r="J8330" s="7" t="str">
        <f>data!N8328</f>
        <v>T</v>
      </c>
      <c r="K8330" s="8">
        <f t="shared" si="654"/>
        <v>1.1007579118566453</v>
      </c>
      <c r="L8330" s="6">
        <f>G8330*(I8330-K8330)^2</f>
        <v>18.155763659299087</v>
      </c>
    </row>
    <row r="8331" spans="1:12" x14ac:dyDescent="0.3">
      <c r="A8331" s="3">
        <f>data!A8329</f>
        <v>8328</v>
      </c>
      <c r="B8331" s="3">
        <f>data!B8329</f>
        <v>3</v>
      </c>
      <c r="C8331" s="3">
        <f t="shared" si="650"/>
        <v>0</v>
      </c>
      <c r="D8331" s="3">
        <f t="shared" si="651"/>
        <v>0</v>
      </c>
      <c r="E8331" s="3">
        <f t="shared" si="652"/>
        <v>1</v>
      </c>
      <c r="F8331" s="3">
        <f t="shared" si="653"/>
        <v>0</v>
      </c>
      <c r="G8331" s="5">
        <f>data!D8329</f>
        <v>33864.880003571503</v>
      </c>
      <c r="H8331" s="7">
        <f>data!L8329</f>
        <v>3.4184038482103003E-2</v>
      </c>
      <c r="I8331" s="8">
        <f>data!M8329</f>
        <v>1.3188140556368961</v>
      </c>
      <c r="J8331" s="7" t="str">
        <f>data!N8329</f>
        <v>T</v>
      </c>
      <c r="K8331" s="8">
        <f t="shared" si="654"/>
        <v>1.1048263851432785</v>
      </c>
      <c r="L8331" s="6">
        <f>G8331*(I8331-K8331)^2</f>
        <v>1550.6973438468165</v>
      </c>
    </row>
    <row r="8332" spans="1:12" x14ac:dyDescent="0.3">
      <c r="A8332" s="3">
        <f>data!A8330</f>
        <v>8329</v>
      </c>
      <c r="B8332" s="3">
        <f>data!B8330</f>
        <v>3</v>
      </c>
      <c r="C8332" s="3">
        <f t="shared" si="650"/>
        <v>0</v>
      </c>
      <c r="D8332" s="3">
        <f t="shared" si="651"/>
        <v>0</v>
      </c>
      <c r="E8332" s="3">
        <f t="shared" si="652"/>
        <v>1</v>
      </c>
      <c r="F8332" s="3">
        <f t="shared" si="653"/>
        <v>0</v>
      </c>
      <c r="G8332" s="5">
        <f>data!D8330</f>
        <v>15891.275002339849</v>
      </c>
      <c r="H8332" s="7">
        <f>data!L8330</f>
        <v>5.2361335629557302E-3</v>
      </c>
      <c r="I8332" s="8">
        <f>data!M8330</f>
        <v>1.202124902824566</v>
      </c>
      <c r="J8332" s="7" t="str">
        <f>data!N8330</f>
        <v>V</v>
      </c>
      <c r="K8332" s="8">
        <f t="shared" si="654"/>
        <v>1.0536298369644408</v>
      </c>
      <c r="L8332" s="6">
        <f>G8332*(I8332-K8332)^2</f>
        <v>350.41508185445946</v>
      </c>
    </row>
    <row r="8333" spans="1:12" x14ac:dyDescent="0.3">
      <c r="A8333" s="3">
        <f>data!A8331</f>
        <v>8330</v>
      </c>
      <c r="B8333" s="3">
        <f>data!B8331</f>
        <v>3</v>
      </c>
      <c r="C8333" s="3">
        <f t="shared" si="650"/>
        <v>0</v>
      </c>
      <c r="D8333" s="3">
        <f t="shared" si="651"/>
        <v>0</v>
      </c>
      <c r="E8333" s="3">
        <f t="shared" si="652"/>
        <v>1</v>
      </c>
      <c r="F8333" s="3">
        <f t="shared" si="653"/>
        <v>0</v>
      </c>
      <c r="G8333" s="5">
        <f>data!D8331</f>
        <v>36286.3500056267</v>
      </c>
      <c r="H8333" s="7">
        <f>data!L8331</f>
        <v>1.1185476511775001E-2</v>
      </c>
      <c r="I8333" s="8">
        <f>data!M8331</f>
        <v>0.741026805997274</v>
      </c>
      <c r="J8333" s="7" t="str">
        <f>data!N8331</f>
        <v>T</v>
      </c>
      <c r="K8333" s="8">
        <f t="shared" si="654"/>
        <v>1.0639543125759863</v>
      </c>
      <c r="L8333" s="6">
        <f>G8333*(I8333-K8333)^2</f>
        <v>3784.0194834415061</v>
      </c>
    </row>
    <row r="8334" spans="1:12" x14ac:dyDescent="0.3">
      <c r="A8334" s="3">
        <f>data!A8332</f>
        <v>8331</v>
      </c>
      <c r="B8334" s="3">
        <f>data!B8332</f>
        <v>3</v>
      </c>
      <c r="C8334" s="3">
        <f t="shared" si="650"/>
        <v>0</v>
      </c>
      <c r="D8334" s="3">
        <f t="shared" si="651"/>
        <v>0</v>
      </c>
      <c r="E8334" s="3">
        <f t="shared" si="652"/>
        <v>1</v>
      </c>
      <c r="F8334" s="3">
        <f t="shared" si="653"/>
        <v>0</v>
      </c>
      <c r="G8334" s="5">
        <f>data!D8332</f>
        <v>28398.210001468698</v>
      </c>
      <c r="H8334" s="7">
        <f>data!L8332</f>
        <v>3.1840058636790798E-2</v>
      </c>
      <c r="I8334" s="8">
        <f>data!M8332</f>
        <v>1.1264501160092808</v>
      </c>
      <c r="J8334" s="7" t="str">
        <f>data!N8332</f>
        <v>V</v>
      </c>
      <c r="K8334" s="8">
        <f t="shared" si="654"/>
        <v>1.1005899000943478</v>
      </c>
      <c r="L8334" s="6">
        <f>G8334*(I8334-K8334)^2</f>
        <v>18.991324724650514</v>
      </c>
    </row>
    <row r="8335" spans="1:12" x14ac:dyDescent="0.3">
      <c r="A8335" s="3">
        <f>data!A8333</f>
        <v>8332</v>
      </c>
      <c r="B8335" s="3">
        <f>data!B8333</f>
        <v>3</v>
      </c>
      <c r="C8335" s="3">
        <f t="shared" si="650"/>
        <v>0</v>
      </c>
      <c r="D8335" s="3">
        <f t="shared" si="651"/>
        <v>0</v>
      </c>
      <c r="E8335" s="3">
        <f t="shared" si="652"/>
        <v>1</v>
      </c>
      <c r="F8335" s="3">
        <f t="shared" si="653"/>
        <v>0</v>
      </c>
      <c r="G8335" s="5">
        <f>data!D8333</f>
        <v>47588.740208149</v>
      </c>
      <c r="H8335" s="7">
        <f>data!L8333</f>
        <v>0.177283566780365</v>
      </c>
      <c r="I8335" s="8">
        <f>data!M8333</f>
        <v>1.6185440711844736</v>
      </c>
      <c r="J8335" s="7" t="str">
        <f>data!N8333</f>
        <v>V</v>
      </c>
      <c r="K8335" s="8">
        <f t="shared" si="654"/>
        <v>1.3968717147006084</v>
      </c>
      <c r="L8335" s="6">
        <f>G8335*(I8335-K8335)^2</f>
        <v>2338.4456699591206</v>
      </c>
    </row>
    <row r="8336" spans="1:12" x14ac:dyDescent="0.3">
      <c r="A8336" s="3">
        <f>data!A8334</f>
        <v>8333</v>
      </c>
      <c r="B8336" s="3">
        <f>data!B8334</f>
        <v>3</v>
      </c>
      <c r="C8336" s="3">
        <f t="shared" si="650"/>
        <v>0</v>
      </c>
      <c r="D8336" s="3">
        <f t="shared" si="651"/>
        <v>0</v>
      </c>
      <c r="E8336" s="3">
        <f t="shared" si="652"/>
        <v>1</v>
      </c>
      <c r="F8336" s="3">
        <f t="shared" si="653"/>
        <v>0</v>
      </c>
      <c r="G8336" s="5">
        <f>data!D8334</f>
        <v>54690.210191965103</v>
      </c>
      <c r="H8336" s="7">
        <f>data!L8334</f>
        <v>0.18083760793037101</v>
      </c>
      <c r="I8336" s="8">
        <f>data!M8334</f>
        <v>1.6163829428619585</v>
      </c>
      <c r="J8336" s="7" t="str">
        <f>data!N8334</f>
        <v>T</v>
      </c>
      <c r="K8336" s="8">
        <f t="shared" si="654"/>
        <v>1.4050325813785172</v>
      </c>
      <c r="L8336" s="6">
        <f>G8336*(I8336-K8336)^2</f>
        <v>2442.9556481719237</v>
      </c>
    </row>
    <row r="8337" spans="1:12" x14ac:dyDescent="0.3">
      <c r="A8337" s="3">
        <f>data!A8335</f>
        <v>8334</v>
      </c>
      <c r="B8337" s="3">
        <f>data!B8335</f>
        <v>3</v>
      </c>
      <c r="C8337" s="3">
        <f t="shared" si="650"/>
        <v>0</v>
      </c>
      <c r="D8337" s="3">
        <f t="shared" si="651"/>
        <v>0</v>
      </c>
      <c r="E8337" s="3">
        <f t="shared" si="652"/>
        <v>1</v>
      </c>
      <c r="F8337" s="3">
        <f t="shared" si="653"/>
        <v>0</v>
      </c>
      <c r="G8337" s="5">
        <f>data!D8335</f>
        <v>52400.710197687098</v>
      </c>
      <c r="H8337" s="7">
        <f>data!L8335</f>
        <v>0.19100032518962601</v>
      </c>
      <c r="I8337" s="8">
        <f>data!M8335</f>
        <v>1.6061208964831177</v>
      </c>
      <c r="J8337" s="7" t="str">
        <f>data!N8335</f>
        <v>T</v>
      </c>
      <c r="K8337" s="8">
        <f t="shared" si="654"/>
        <v>1.4286324768012497</v>
      </c>
      <c r="L8337" s="6">
        <f>G8337*(I8337-K8337)^2</f>
        <v>1650.7344626954889</v>
      </c>
    </row>
    <row r="8338" spans="1:12" x14ac:dyDescent="0.3">
      <c r="A8338" s="3">
        <f>data!A8336</f>
        <v>8335</v>
      </c>
      <c r="B8338" s="3">
        <f>data!B8336</f>
        <v>3</v>
      </c>
      <c r="C8338" s="3">
        <f t="shared" si="650"/>
        <v>0</v>
      </c>
      <c r="D8338" s="3">
        <f t="shared" si="651"/>
        <v>0</v>
      </c>
      <c r="E8338" s="3">
        <f t="shared" si="652"/>
        <v>1</v>
      </c>
      <c r="F8338" s="3">
        <f t="shared" si="653"/>
        <v>0</v>
      </c>
      <c r="G8338" s="5">
        <f>data!D8336</f>
        <v>41194.689999818802</v>
      </c>
      <c r="H8338" s="7">
        <f>data!L8336</f>
        <v>1.24805286849714E-2</v>
      </c>
      <c r="I8338" s="8">
        <f>data!M8336</f>
        <v>0.99037111334002004</v>
      </c>
      <c r="J8338" s="7" t="str">
        <f>data!N8336</f>
        <v>V</v>
      </c>
      <c r="K8338" s="8">
        <f t="shared" si="654"/>
        <v>1.0662151170904175</v>
      </c>
      <c r="L8338" s="6">
        <f>G8338*(I8338-K8338)^2</f>
        <v>236.96474689891326</v>
      </c>
    </row>
    <row r="8339" spans="1:12" x14ac:dyDescent="0.3">
      <c r="A8339" s="3">
        <f>data!A8337</f>
        <v>8336</v>
      </c>
      <c r="B8339" s="3">
        <f>data!B8337</f>
        <v>3</v>
      </c>
      <c r="C8339" s="3">
        <f t="shared" si="650"/>
        <v>0</v>
      </c>
      <c r="D8339" s="3">
        <f t="shared" si="651"/>
        <v>0</v>
      </c>
      <c r="E8339" s="3">
        <f t="shared" si="652"/>
        <v>1</v>
      </c>
      <c r="F8339" s="3">
        <f t="shared" si="653"/>
        <v>0</v>
      </c>
      <c r="G8339" s="5">
        <f>data!D8337</f>
        <v>49961.630000650897</v>
      </c>
      <c r="H8339" s="7">
        <f>data!L8337</f>
        <v>-3.24003594262252E-3</v>
      </c>
      <c r="I8339" s="8">
        <f>data!M8337</f>
        <v>0.91101625348875392</v>
      </c>
      <c r="J8339" s="7" t="str">
        <f>data!N8337</f>
        <v>V</v>
      </c>
      <c r="K8339" s="8">
        <f t="shared" si="654"/>
        <v>1.039093126191587</v>
      </c>
      <c r="L8339" s="6">
        <f>G8339*(I8339-K8339)^2</f>
        <v>819.55485667178277</v>
      </c>
    </row>
    <row r="8340" spans="1:12" x14ac:dyDescent="0.3">
      <c r="A8340" s="3">
        <f>data!A8338</f>
        <v>8337</v>
      </c>
      <c r="B8340" s="3">
        <f>data!B8338</f>
        <v>3</v>
      </c>
      <c r="C8340" s="3">
        <f t="shared" si="650"/>
        <v>0</v>
      </c>
      <c r="D8340" s="3">
        <f t="shared" si="651"/>
        <v>0</v>
      </c>
      <c r="E8340" s="3">
        <f t="shared" si="652"/>
        <v>1</v>
      </c>
      <c r="F8340" s="3">
        <f t="shared" si="653"/>
        <v>0</v>
      </c>
      <c r="G8340" s="5">
        <f>data!D8338</f>
        <v>12344.1500161886</v>
      </c>
      <c r="H8340" s="7">
        <f>data!L8338</f>
        <v>0.21278989636740001</v>
      </c>
      <c r="I8340" s="8">
        <f>data!M8338</f>
        <v>1.1494519392917368</v>
      </c>
      <c r="J8340" s="7" t="str">
        <f>data!N8338</f>
        <v>V</v>
      </c>
      <c r="K8340" s="8">
        <f t="shared" si="654"/>
        <v>1.4805769410900749</v>
      </c>
      <c r="L8340" s="6">
        <f>G8340*(I8340-K8340)^2</f>
        <v>1353.4591059160805</v>
      </c>
    </row>
    <row r="8341" spans="1:12" x14ac:dyDescent="0.3">
      <c r="A8341" s="3">
        <f>data!A8339</f>
        <v>8338</v>
      </c>
      <c r="B8341" s="3">
        <f>data!B8339</f>
        <v>3</v>
      </c>
      <c r="C8341" s="3">
        <f t="shared" si="650"/>
        <v>0</v>
      </c>
      <c r="D8341" s="3">
        <f t="shared" si="651"/>
        <v>0</v>
      </c>
      <c r="E8341" s="3">
        <f t="shared" si="652"/>
        <v>1</v>
      </c>
      <c r="F8341" s="3">
        <f t="shared" si="653"/>
        <v>0</v>
      </c>
      <c r="G8341" s="5">
        <f>data!D8339</f>
        <v>13778.499880313901</v>
      </c>
      <c r="H8341" s="7">
        <f>data!L8339</f>
        <v>0.11080892315858799</v>
      </c>
      <c r="I8341" s="8">
        <f>data!M8339</f>
        <v>0.91285801340645945</v>
      </c>
      <c r="J8341" s="7" t="str">
        <f>data!N8339</f>
        <v>V</v>
      </c>
      <c r="K8341" s="8">
        <f t="shared" si="654"/>
        <v>1.2526735331533412</v>
      </c>
      <c r="L8341" s="6">
        <f>G8341*(I8341-K8341)^2</f>
        <v>1591.0665895085274</v>
      </c>
    </row>
    <row r="8342" spans="1:12" x14ac:dyDescent="0.3">
      <c r="A8342" s="3">
        <f>data!A8340</f>
        <v>8339</v>
      </c>
      <c r="B8342" s="3">
        <f>data!B8340</f>
        <v>3</v>
      </c>
      <c r="C8342" s="3">
        <f t="shared" si="650"/>
        <v>0</v>
      </c>
      <c r="D8342" s="3">
        <f t="shared" si="651"/>
        <v>0</v>
      </c>
      <c r="E8342" s="3">
        <f t="shared" si="652"/>
        <v>1</v>
      </c>
      <c r="F8342" s="3">
        <f t="shared" si="653"/>
        <v>0</v>
      </c>
      <c r="G8342" s="5">
        <f>data!D8340</f>
        <v>15241.680021047599</v>
      </c>
      <c r="H8342" s="7">
        <f>data!L8340</f>
        <v>0.208187736977932</v>
      </c>
      <c r="I8342" s="8">
        <f>data!M8340</f>
        <v>1.1849966055668704</v>
      </c>
      <c r="J8342" s="7" t="str">
        <f>data!N8340</f>
        <v>T</v>
      </c>
      <c r="K8342" s="8">
        <f t="shared" si="654"/>
        <v>1.4694507260966128</v>
      </c>
      <c r="L8342" s="6">
        <f>G8342*(I8342-K8342)^2</f>
        <v>1233.2675329694437</v>
      </c>
    </row>
    <row r="8343" spans="1:12" x14ac:dyDescent="0.3">
      <c r="A8343" s="3">
        <f>data!A8341</f>
        <v>8340</v>
      </c>
      <c r="B8343" s="3">
        <f>data!B8341</f>
        <v>3</v>
      </c>
      <c r="C8343" s="3">
        <f t="shared" si="650"/>
        <v>0</v>
      </c>
      <c r="D8343" s="3">
        <f t="shared" si="651"/>
        <v>0</v>
      </c>
      <c r="E8343" s="3">
        <f t="shared" si="652"/>
        <v>1</v>
      </c>
      <c r="F8343" s="3">
        <f t="shared" si="653"/>
        <v>0</v>
      </c>
      <c r="G8343" s="5">
        <f>data!D8341</f>
        <v>16048.8400276005</v>
      </c>
      <c r="H8343" s="7">
        <f>data!L8341</f>
        <v>-1.1335234455694099E-3</v>
      </c>
      <c r="I8343" s="8">
        <f>data!M8341</f>
        <v>0.97872340425531912</v>
      </c>
      <c r="J8343" s="7" t="str">
        <f>data!N8341</f>
        <v>T</v>
      </c>
      <c r="K8343" s="8">
        <f t="shared" si="654"/>
        <v>1.0426869784893003</v>
      </c>
      <c r="L8343" s="6">
        <f>G8343*(I8343-K8343)^2</f>
        <v>65.661242361897152</v>
      </c>
    </row>
    <row r="8344" spans="1:12" x14ac:dyDescent="0.3">
      <c r="A8344" s="3">
        <f>data!A8342</f>
        <v>8341</v>
      </c>
      <c r="B8344" s="3">
        <f>data!B8342</f>
        <v>3</v>
      </c>
      <c r="C8344" s="3">
        <f t="shared" si="650"/>
        <v>0</v>
      </c>
      <c r="D8344" s="3">
        <f t="shared" si="651"/>
        <v>0</v>
      </c>
      <c r="E8344" s="3">
        <f t="shared" si="652"/>
        <v>1</v>
      </c>
      <c r="F8344" s="3">
        <f t="shared" si="653"/>
        <v>0</v>
      </c>
      <c r="G8344" s="5">
        <f>data!D8342</f>
        <v>14123.5098820925</v>
      </c>
      <c r="H8344" s="7">
        <f>data!L8342</f>
        <v>0.10956031454694599</v>
      </c>
      <c r="I8344" s="8">
        <f>data!M8342</f>
        <v>1.0130537974683544</v>
      </c>
      <c r="J8344" s="7" t="str">
        <f>data!N8342</f>
        <v>V</v>
      </c>
      <c r="K8344" s="8">
        <f t="shared" si="654"/>
        <v>1.250112520862779</v>
      </c>
      <c r="L8344" s="6">
        <f>G8344*(I8344-K8344)^2</f>
        <v>793.69660160054298</v>
      </c>
    </row>
    <row r="8345" spans="1:12" x14ac:dyDescent="0.3">
      <c r="A8345" s="3">
        <f>data!A8343</f>
        <v>8342</v>
      </c>
      <c r="B8345" s="3">
        <f>data!B8343</f>
        <v>3</v>
      </c>
      <c r="C8345" s="3">
        <f t="shared" si="650"/>
        <v>0</v>
      </c>
      <c r="D8345" s="3">
        <f t="shared" si="651"/>
        <v>0</v>
      </c>
      <c r="E8345" s="3">
        <f t="shared" si="652"/>
        <v>1</v>
      </c>
      <c r="F8345" s="3">
        <f t="shared" si="653"/>
        <v>0</v>
      </c>
      <c r="G8345" s="5">
        <f>data!D8343</f>
        <v>2326.7900088429501</v>
      </c>
      <c r="H8345" s="7">
        <f>data!L8343</f>
        <v>0.109026138557686</v>
      </c>
      <c r="I8345" s="8">
        <f>data!M8343</f>
        <v>1.0186005314437556</v>
      </c>
      <c r="J8345" s="7" t="str">
        <f>data!N8343</f>
        <v>V</v>
      </c>
      <c r="K8345" s="8">
        <f t="shared" si="654"/>
        <v>1.249018476032332</v>
      </c>
      <c r="L8345" s="6">
        <f>G8345*(I8345-K8345)^2</f>
        <v>123.53493378082733</v>
      </c>
    </row>
    <row r="8346" spans="1:12" x14ac:dyDescent="0.3">
      <c r="A8346" s="3">
        <f>data!A8344</f>
        <v>8343</v>
      </c>
      <c r="B8346" s="3">
        <f>data!B8344</f>
        <v>3</v>
      </c>
      <c r="C8346" s="3">
        <f t="shared" si="650"/>
        <v>0</v>
      </c>
      <c r="D8346" s="3">
        <f t="shared" si="651"/>
        <v>0</v>
      </c>
      <c r="E8346" s="3">
        <f t="shared" si="652"/>
        <v>1</v>
      </c>
      <c r="F8346" s="3">
        <f t="shared" si="653"/>
        <v>0</v>
      </c>
      <c r="G8346" s="5">
        <f>data!D8344</f>
        <v>25249.279999999999</v>
      </c>
      <c r="H8346" s="7">
        <f>data!L8344</f>
        <v>4.0939834629298202E-3</v>
      </c>
      <c r="I8346" s="8">
        <f>data!M8344</f>
        <v>1.0802329343254611</v>
      </c>
      <c r="J8346" s="7" t="str">
        <f>data!N8344</f>
        <v>V</v>
      </c>
      <c r="K8346" s="8">
        <f t="shared" si="654"/>
        <v>1.0516592456890559</v>
      </c>
      <c r="L8346" s="6">
        <f>G8346*(I8346-K8346)^2</f>
        <v>20.614918129737088</v>
      </c>
    </row>
    <row r="8347" spans="1:12" x14ac:dyDescent="0.3">
      <c r="A8347" s="3">
        <f>data!A8345</f>
        <v>8344</v>
      </c>
      <c r="B8347" s="3">
        <f>data!B8345</f>
        <v>3</v>
      </c>
      <c r="C8347" s="3">
        <f t="shared" si="650"/>
        <v>0</v>
      </c>
      <c r="D8347" s="3">
        <f t="shared" si="651"/>
        <v>0</v>
      </c>
      <c r="E8347" s="3">
        <f t="shared" si="652"/>
        <v>1</v>
      </c>
      <c r="F8347" s="3">
        <f t="shared" si="653"/>
        <v>0</v>
      </c>
      <c r="G8347" s="5">
        <f>data!D8345</f>
        <v>41097.42</v>
      </c>
      <c r="H8347" s="7">
        <f>data!L8345</f>
        <v>1.1427189854558E-2</v>
      </c>
      <c r="I8347" s="8">
        <f>data!M8345</f>
        <v>1.1779820578137115</v>
      </c>
      <c r="J8347" s="7" t="str">
        <f>data!N8345</f>
        <v>T</v>
      </c>
      <c r="K8347" s="8">
        <f t="shared" si="654"/>
        <v>1.064375913344267</v>
      </c>
      <c r="L8347" s="6">
        <f>G8347*(I8347-K8347)^2</f>
        <v>530.41793571718745</v>
      </c>
    </row>
    <row r="8348" spans="1:12" x14ac:dyDescent="0.3">
      <c r="A8348" s="3">
        <f>data!A8346</f>
        <v>8345</v>
      </c>
      <c r="B8348" s="3">
        <f>data!B8346</f>
        <v>3</v>
      </c>
      <c r="C8348" s="3">
        <f t="shared" si="650"/>
        <v>0</v>
      </c>
      <c r="D8348" s="3">
        <f t="shared" si="651"/>
        <v>0</v>
      </c>
      <c r="E8348" s="3">
        <f t="shared" si="652"/>
        <v>1</v>
      </c>
      <c r="F8348" s="3">
        <f t="shared" si="653"/>
        <v>0</v>
      </c>
      <c r="G8348" s="5">
        <f>data!D8346</f>
        <v>47644.25</v>
      </c>
      <c r="H8348" s="7">
        <f>data!L8346</f>
        <v>5.2608703418395803E-4</v>
      </c>
      <c r="I8348" s="8">
        <f>data!M8346</f>
        <v>0.97323484267075977</v>
      </c>
      <c r="J8348" s="7" t="str">
        <f>data!N8346</f>
        <v>V</v>
      </c>
      <c r="K8348" s="8">
        <f t="shared" si="654"/>
        <v>1.0455271377264843</v>
      </c>
      <c r="L8348" s="6">
        <f>G8348*(I8348-K8348)^2</f>
        <v>248.99723228723508</v>
      </c>
    </row>
    <row r="8349" spans="1:12" x14ac:dyDescent="0.3">
      <c r="A8349" s="3">
        <f>data!A8347</f>
        <v>8346</v>
      </c>
      <c r="B8349" s="3">
        <f>data!B8347</f>
        <v>3</v>
      </c>
      <c r="C8349" s="3">
        <f t="shared" si="650"/>
        <v>0</v>
      </c>
      <c r="D8349" s="3">
        <f t="shared" si="651"/>
        <v>0</v>
      </c>
      <c r="E8349" s="3">
        <f t="shared" si="652"/>
        <v>1</v>
      </c>
      <c r="F8349" s="3">
        <f t="shared" si="653"/>
        <v>0</v>
      </c>
      <c r="G8349" s="5">
        <f>data!D8347</f>
        <v>22078.005000000001</v>
      </c>
      <c r="H8349" s="7">
        <f>data!L8347</f>
        <v>8.5034060338893408E-3</v>
      </c>
      <c r="I8349" s="8">
        <f>data!M8347</f>
        <v>0.97852622061482819</v>
      </c>
      <c r="J8349" s="7" t="str">
        <f>data!N8347</f>
        <v>T</v>
      </c>
      <c r="K8349" s="8">
        <f t="shared" si="654"/>
        <v>1.0592873890568351</v>
      </c>
      <c r="L8349" s="6">
        <f>G8349*(I8349-K8349)^2</f>
        <v>144.00083640402539</v>
      </c>
    </row>
    <row r="8350" spans="1:12" x14ac:dyDescent="0.3">
      <c r="A8350" s="3">
        <f>data!A8348</f>
        <v>8347</v>
      </c>
      <c r="B8350" s="3">
        <f>data!B8348</f>
        <v>3</v>
      </c>
      <c r="C8350" s="3">
        <f t="shared" si="650"/>
        <v>0</v>
      </c>
      <c r="D8350" s="3">
        <f t="shared" si="651"/>
        <v>0</v>
      </c>
      <c r="E8350" s="3">
        <f t="shared" si="652"/>
        <v>1</v>
      </c>
      <c r="F8350" s="3">
        <f t="shared" si="653"/>
        <v>0</v>
      </c>
      <c r="G8350" s="5">
        <f>data!D8348</f>
        <v>11298.124999225151</v>
      </c>
      <c r="H8350" s="7">
        <f>data!L8348</f>
        <v>1.78921049633732E-3</v>
      </c>
      <c r="I8350" s="8">
        <f>data!M8348</f>
        <v>1.1086841174389812</v>
      </c>
      <c r="J8350" s="7" t="str">
        <f>data!N8348</f>
        <v>T</v>
      </c>
      <c r="K8350" s="8">
        <f t="shared" si="654"/>
        <v>1.0476939561101197</v>
      </c>
      <c r="L8350" s="6">
        <f>G8350*(I8350-K8350)^2</f>
        <v>42.026762874334459</v>
      </c>
    </row>
    <row r="8351" spans="1:12" x14ac:dyDescent="0.3">
      <c r="A8351" s="3">
        <f>data!A8349</f>
        <v>8348</v>
      </c>
      <c r="B8351" s="3">
        <f>data!B8349</f>
        <v>3</v>
      </c>
      <c r="C8351" s="3">
        <f t="shared" si="650"/>
        <v>0</v>
      </c>
      <c r="D8351" s="3">
        <f t="shared" si="651"/>
        <v>0</v>
      </c>
      <c r="E8351" s="3">
        <f t="shared" si="652"/>
        <v>1</v>
      </c>
      <c r="F8351" s="3">
        <f t="shared" si="653"/>
        <v>0</v>
      </c>
      <c r="G8351" s="5">
        <f>data!D8349</f>
        <v>10615.1549989581</v>
      </c>
      <c r="H8351" s="7">
        <f>data!L8349</f>
        <v>-2.3188665076311799E-3</v>
      </c>
      <c r="I8351" s="8">
        <f>data!M8349</f>
        <v>0.92261485757191797</v>
      </c>
      <c r="J8351" s="7" t="str">
        <f>data!N8349</f>
        <v>V</v>
      </c>
      <c r="K8351" s="8">
        <f t="shared" si="654"/>
        <v>1.0406631767873309</v>
      </c>
      <c r="L8351" s="6">
        <f>G8351*(I8351-K8351)^2</f>
        <v>147.92649115599394</v>
      </c>
    </row>
    <row r="8352" spans="1:12" x14ac:dyDescent="0.3">
      <c r="A8352" s="3">
        <f>data!A8350</f>
        <v>8349</v>
      </c>
      <c r="B8352" s="3">
        <f>data!B8350</f>
        <v>3</v>
      </c>
      <c r="C8352" s="3">
        <f t="shared" si="650"/>
        <v>0</v>
      </c>
      <c r="D8352" s="3">
        <f t="shared" si="651"/>
        <v>0</v>
      </c>
      <c r="E8352" s="3">
        <f t="shared" si="652"/>
        <v>1</v>
      </c>
      <c r="F8352" s="3">
        <f t="shared" si="653"/>
        <v>0</v>
      </c>
      <c r="G8352" s="5">
        <f>data!D8350</f>
        <v>25649.080000251499</v>
      </c>
      <c r="H8352" s="7">
        <f>data!L8350</f>
        <v>1.6579437604300401E-4</v>
      </c>
      <c r="I8352" s="8">
        <f>data!M8350</f>
        <v>0.89652893846931236</v>
      </c>
      <c r="J8352" s="7" t="str">
        <f>data!N8350</f>
        <v>V</v>
      </c>
      <c r="K8352" s="8">
        <f t="shared" si="654"/>
        <v>1.0449098974562616</v>
      </c>
      <c r="L8352" s="6">
        <f>G8352*(I8352-K8352)^2</f>
        <v>564.71346003986082</v>
      </c>
    </row>
    <row r="8353" spans="1:12" x14ac:dyDescent="0.3">
      <c r="A8353" s="3">
        <f>data!A8351</f>
        <v>8350</v>
      </c>
      <c r="B8353" s="3">
        <f>data!B8351</f>
        <v>3</v>
      </c>
      <c r="C8353" s="3">
        <f t="shared" si="650"/>
        <v>0</v>
      </c>
      <c r="D8353" s="3">
        <f t="shared" si="651"/>
        <v>0</v>
      </c>
      <c r="E8353" s="3">
        <f t="shared" si="652"/>
        <v>1</v>
      </c>
      <c r="F8353" s="3">
        <f t="shared" si="653"/>
        <v>0</v>
      </c>
      <c r="G8353" s="5">
        <f>data!D8351</f>
        <v>10554.98500075935</v>
      </c>
      <c r="H8353" s="7">
        <f>data!L8351</f>
        <v>-4.07134004321133E-3</v>
      </c>
      <c r="I8353" s="8">
        <f>data!M8351</f>
        <v>0.91519517822667984</v>
      </c>
      <c r="J8353" s="7" t="str">
        <f>data!N8351</f>
        <v>T</v>
      </c>
      <c r="K8353" s="8">
        <f t="shared" si="654"/>
        <v>1.0376782764739674</v>
      </c>
      <c r="L8353" s="6">
        <f>G8353*(I8353-K8353)^2</f>
        <v>158.34703923501979</v>
      </c>
    </row>
    <row r="8354" spans="1:12" x14ac:dyDescent="0.3">
      <c r="A8354" s="3">
        <f>data!A8352</f>
        <v>8351</v>
      </c>
      <c r="B8354" s="3">
        <f>data!B8352</f>
        <v>3</v>
      </c>
      <c r="C8354" s="3">
        <f t="shared" si="650"/>
        <v>0</v>
      </c>
      <c r="D8354" s="3">
        <f t="shared" si="651"/>
        <v>0</v>
      </c>
      <c r="E8354" s="3">
        <f t="shared" si="652"/>
        <v>1</v>
      </c>
      <c r="F8354" s="3">
        <f t="shared" si="653"/>
        <v>0</v>
      </c>
      <c r="G8354" s="5">
        <f>data!D8352</f>
        <v>21083.499995768099</v>
      </c>
      <c r="H8354" s="7">
        <f>data!L8352</f>
        <v>-3.7548862007397801E-3</v>
      </c>
      <c r="I8354" s="8">
        <f>data!M8352</f>
        <v>0.88799586388418872</v>
      </c>
      <c r="J8354" s="7" t="str">
        <f>data!N8352</f>
        <v>T</v>
      </c>
      <c r="K8354" s="8">
        <f t="shared" si="654"/>
        <v>1.0382166423089487</v>
      </c>
      <c r="L8354" s="6">
        <f>G8354*(I8354-K8354)^2</f>
        <v>475.77621215544951</v>
      </c>
    </row>
    <row r="8355" spans="1:12" x14ac:dyDescent="0.3">
      <c r="A8355" s="3">
        <f>data!A8353</f>
        <v>8352</v>
      </c>
      <c r="B8355" s="3">
        <f>data!B8353</f>
        <v>3</v>
      </c>
      <c r="C8355" s="3">
        <f t="shared" si="650"/>
        <v>0</v>
      </c>
      <c r="D8355" s="3">
        <f t="shared" si="651"/>
        <v>0</v>
      </c>
      <c r="E8355" s="3">
        <f t="shared" si="652"/>
        <v>1</v>
      </c>
      <c r="F8355" s="3">
        <f t="shared" si="653"/>
        <v>0</v>
      </c>
      <c r="G8355" s="5">
        <f>data!D8353</f>
        <v>13008.4999986738</v>
      </c>
      <c r="H8355" s="7">
        <f>data!L8353</f>
        <v>-1.13125572039826E-4</v>
      </c>
      <c r="I8355" s="8">
        <f>data!M8353</f>
        <v>0.94068153134202781</v>
      </c>
      <c r="J8355" s="7" t="str">
        <f>data!N8353</f>
        <v>T</v>
      </c>
      <c r="K8355" s="8">
        <f t="shared" si="654"/>
        <v>1.0444323122030512</v>
      </c>
      <c r="L8355" s="6">
        <f>G8355*(I8355-K8355)^2</f>
        <v>140.02641477476061</v>
      </c>
    </row>
    <row r="8356" spans="1:12" x14ac:dyDescent="0.3">
      <c r="A8356" s="3">
        <f>data!A8354</f>
        <v>8353</v>
      </c>
      <c r="B8356" s="3">
        <f>data!B8354</f>
        <v>3</v>
      </c>
      <c r="C8356" s="3">
        <f t="shared" si="650"/>
        <v>0</v>
      </c>
      <c r="D8356" s="3">
        <f t="shared" si="651"/>
        <v>0</v>
      </c>
      <c r="E8356" s="3">
        <f t="shared" si="652"/>
        <v>1</v>
      </c>
      <c r="F8356" s="3">
        <f t="shared" si="653"/>
        <v>0</v>
      </c>
      <c r="G8356" s="5">
        <f>data!D8354</f>
        <v>16239.75500011445</v>
      </c>
      <c r="H8356" s="7">
        <f>data!L8354</f>
        <v>1.52664611599889E-3</v>
      </c>
      <c r="I8356" s="8">
        <f>data!M8354</f>
        <v>1.1161703174993847</v>
      </c>
      <c r="J8356" s="7" t="str">
        <f>data!N8354</f>
        <v>V</v>
      </c>
      <c r="K8356" s="8">
        <f t="shared" si="654"/>
        <v>1.0472431720424575</v>
      </c>
      <c r="L8356" s="6">
        <f>G8356*(I8356-K8356)^2</f>
        <v>77.154286442303373</v>
      </c>
    </row>
    <row r="8357" spans="1:12" x14ac:dyDescent="0.3">
      <c r="A8357" s="3">
        <f>data!A8355</f>
        <v>8354</v>
      </c>
      <c r="B8357" s="3">
        <f>data!B8355</f>
        <v>3</v>
      </c>
      <c r="C8357" s="3">
        <f t="shared" si="650"/>
        <v>0</v>
      </c>
      <c r="D8357" s="3">
        <f t="shared" si="651"/>
        <v>0</v>
      </c>
      <c r="E8357" s="3">
        <f t="shared" si="652"/>
        <v>1</v>
      </c>
      <c r="F8357" s="3">
        <f t="shared" si="653"/>
        <v>0</v>
      </c>
      <c r="G8357" s="5">
        <f>data!D8355</f>
        <v>14961.13999794425</v>
      </c>
      <c r="H8357" s="7">
        <f>data!L8355</f>
        <v>-2.9694603768237499E-3</v>
      </c>
      <c r="I8357" s="8">
        <f>data!M8355</f>
        <v>0.94192045265435176</v>
      </c>
      <c r="J8357" s="7" t="str">
        <f>data!N8355</f>
        <v>T</v>
      </c>
      <c r="K8357" s="8">
        <f t="shared" si="654"/>
        <v>1.0395540520893358</v>
      </c>
      <c r="L8357" s="6">
        <f>G8357*(I8357-K8357)^2</f>
        <v>142.61437011482457</v>
      </c>
    </row>
    <row r="8358" spans="1:12" x14ac:dyDescent="0.3">
      <c r="A8358" s="3">
        <f>data!A8356</f>
        <v>8355</v>
      </c>
      <c r="B8358" s="3">
        <f>data!B8356</f>
        <v>3</v>
      </c>
      <c r="C8358" s="3">
        <f t="shared" si="650"/>
        <v>0</v>
      </c>
      <c r="D8358" s="3">
        <f t="shared" si="651"/>
        <v>0</v>
      </c>
      <c r="E8358" s="3">
        <f t="shared" si="652"/>
        <v>1</v>
      </c>
      <c r="F8358" s="3">
        <f t="shared" si="653"/>
        <v>0</v>
      </c>
      <c r="G8358" s="5">
        <f>data!D8356</f>
        <v>33653.0800008476</v>
      </c>
      <c r="H8358" s="7">
        <f>data!L8356</f>
        <v>7.6782181767766702E-4</v>
      </c>
      <c r="I8358" s="8">
        <f>data!M8356</f>
        <v>0.96065301768836475</v>
      </c>
      <c r="J8358" s="7" t="str">
        <f>data!N8356</f>
        <v>V</v>
      </c>
      <c r="K8358" s="8">
        <f t="shared" si="654"/>
        <v>1.0459414733299255</v>
      </c>
      <c r="L8358" s="6">
        <f>G8358*(I8358-K8358)^2</f>
        <v>244.7965646993772</v>
      </c>
    </row>
    <row r="8359" spans="1:12" x14ac:dyDescent="0.3">
      <c r="A8359" s="3">
        <f>data!A8357</f>
        <v>8356</v>
      </c>
      <c r="B8359" s="3">
        <f>data!B8357</f>
        <v>3</v>
      </c>
      <c r="C8359" s="3">
        <f t="shared" si="650"/>
        <v>0</v>
      </c>
      <c r="D8359" s="3">
        <f t="shared" si="651"/>
        <v>0</v>
      </c>
      <c r="E8359" s="3">
        <f t="shared" si="652"/>
        <v>1</v>
      </c>
      <c r="F8359" s="3">
        <f t="shared" si="653"/>
        <v>0</v>
      </c>
      <c r="G8359" s="5">
        <f>data!D8357</f>
        <v>15302.65499900655</v>
      </c>
      <c r="H8359" s="7">
        <f>data!L8357</f>
        <v>-3.82063429187761E-3</v>
      </c>
      <c r="I8359" s="8">
        <f>data!M8357</f>
        <v>0.91188983793965772</v>
      </c>
      <c r="J8359" s="7" t="str">
        <f>data!N8357</f>
        <v>V</v>
      </c>
      <c r="K8359" s="8">
        <f t="shared" si="654"/>
        <v>1.0381047656490718</v>
      </c>
      <c r="L8359" s="6">
        <f>G8359*(I8359-K8359)^2</f>
        <v>243.77447672974952</v>
      </c>
    </row>
    <row r="8360" spans="1:12" x14ac:dyDescent="0.3">
      <c r="A8360" s="3">
        <f>data!A8358</f>
        <v>8357</v>
      </c>
      <c r="B8360" s="3">
        <f>data!B8358</f>
        <v>3</v>
      </c>
      <c r="C8360" s="3">
        <f t="shared" si="650"/>
        <v>0</v>
      </c>
      <c r="D8360" s="3">
        <f t="shared" si="651"/>
        <v>0</v>
      </c>
      <c r="E8360" s="3">
        <f t="shared" si="652"/>
        <v>1</v>
      </c>
      <c r="F8360" s="3">
        <f t="shared" si="653"/>
        <v>0</v>
      </c>
      <c r="G8360" s="5">
        <f>data!D8358</f>
        <v>31071.449998229698</v>
      </c>
      <c r="H8360" s="7">
        <f>data!L8358</f>
        <v>-2.24306676072416E-3</v>
      </c>
      <c r="I8360" s="8">
        <f>data!M8358</f>
        <v>0.86630981966481868</v>
      </c>
      <c r="J8360" s="7" t="str">
        <f>data!N8358</f>
        <v>V</v>
      </c>
      <c r="K8360" s="8">
        <f t="shared" si="654"/>
        <v>1.040792476237868</v>
      </c>
      <c r="L8360" s="6">
        <f>G8360*(I8360-K8360)^2</f>
        <v>945.94535864198315</v>
      </c>
    </row>
    <row r="8361" spans="1:12" x14ac:dyDescent="0.3">
      <c r="A8361" s="3">
        <f>data!A8359</f>
        <v>8358</v>
      </c>
      <c r="B8361" s="3">
        <f>data!B8359</f>
        <v>3</v>
      </c>
      <c r="C8361" s="3">
        <f t="shared" si="650"/>
        <v>0</v>
      </c>
      <c r="D8361" s="3">
        <f t="shared" si="651"/>
        <v>0</v>
      </c>
      <c r="E8361" s="3">
        <f t="shared" si="652"/>
        <v>1</v>
      </c>
      <c r="F8361" s="3">
        <f t="shared" si="653"/>
        <v>0</v>
      </c>
      <c r="G8361" s="5">
        <f>data!D8359</f>
        <v>17220.2449997738</v>
      </c>
      <c r="H8361" s="7">
        <f>data!L8359</f>
        <v>-2.22045264067924E-4</v>
      </c>
      <c r="I8361" s="8">
        <f>data!M8359</f>
        <v>0.8180401662049861</v>
      </c>
      <c r="J8361" s="7" t="str">
        <f>data!N8359</f>
        <v>V</v>
      </c>
      <c r="K8361" s="8">
        <f t="shared" si="654"/>
        <v>1.0442458719446492</v>
      </c>
      <c r="L8361" s="6">
        <f>G8361*(I8361-K8361)^2</f>
        <v>881.14308334270993</v>
      </c>
    </row>
    <row r="8362" spans="1:12" x14ac:dyDescent="0.3">
      <c r="A8362" s="3">
        <f>data!A8360</f>
        <v>8359</v>
      </c>
      <c r="B8362" s="3">
        <f>data!B8360</f>
        <v>3</v>
      </c>
      <c r="C8362" s="3">
        <f t="shared" si="650"/>
        <v>0</v>
      </c>
      <c r="D8362" s="3">
        <f t="shared" si="651"/>
        <v>0</v>
      </c>
      <c r="E8362" s="3">
        <f t="shared" si="652"/>
        <v>1</v>
      </c>
      <c r="F8362" s="3">
        <f t="shared" si="653"/>
        <v>0</v>
      </c>
      <c r="G8362" s="5">
        <f>data!D8360</f>
        <v>11435.3450000882</v>
      </c>
      <c r="H8362" s="7">
        <f>data!L8360</f>
        <v>1.1512427128555101E-3</v>
      </c>
      <c r="I8362" s="8">
        <f>data!M8360</f>
        <v>1.235103966451162</v>
      </c>
      <c r="J8362" s="7" t="str">
        <f>data!N8360</f>
        <v>T</v>
      </c>
      <c r="K8362" s="8">
        <f t="shared" si="654"/>
        <v>1.0465989969986544</v>
      </c>
      <c r="L8362" s="6">
        <f>G8362*(I8362-K8362)^2</f>
        <v>406.34496159305007</v>
      </c>
    </row>
    <row r="8363" spans="1:12" x14ac:dyDescent="0.3">
      <c r="A8363" s="3">
        <f>data!A8361</f>
        <v>8360</v>
      </c>
      <c r="B8363" s="3">
        <f>data!B8361</f>
        <v>3</v>
      </c>
      <c r="C8363" s="3">
        <f t="shared" si="650"/>
        <v>0</v>
      </c>
      <c r="D8363" s="3">
        <f t="shared" si="651"/>
        <v>0</v>
      </c>
      <c r="E8363" s="3">
        <f t="shared" si="652"/>
        <v>1</v>
      </c>
      <c r="F8363" s="3">
        <f t="shared" si="653"/>
        <v>0</v>
      </c>
      <c r="G8363" s="5">
        <f>data!D8361</f>
        <v>11199.51999911665</v>
      </c>
      <c r="H8363" s="7">
        <f>data!L8361</f>
        <v>-2.28108254788114E-3</v>
      </c>
      <c r="I8363" s="8">
        <f>data!M8361</f>
        <v>0.91877224199288254</v>
      </c>
      <c r="J8363" s="7" t="str">
        <f>data!N8361</f>
        <v>T</v>
      </c>
      <c r="K8363" s="8">
        <f t="shared" si="654"/>
        <v>1.0407276267786409</v>
      </c>
      <c r="L8363" s="6">
        <f>G8363*(I8363-K8363)^2</f>
        <v>166.57175872755505</v>
      </c>
    </row>
    <row r="8364" spans="1:12" x14ac:dyDescent="0.3">
      <c r="A8364" s="3">
        <f>data!A8362</f>
        <v>8361</v>
      </c>
      <c r="B8364" s="3">
        <f>data!B8362</f>
        <v>3</v>
      </c>
      <c r="C8364" s="3">
        <f t="shared" si="650"/>
        <v>0</v>
      </c>
      <c r="D8364" s="3">
        <f t="shared" si="651"/>
        <v>0</v>
      </c>
      <c r="E8364" s="3">
        <f t="shared" si="652"/>
        <v>1</v>
      </c>
      <c r="F8364" s="3">
        <f t="shared" si="653"/>
        <v>0</v>
      </c>
      <c r="G8364" s="5">
        <f>data!D8362</f>
        <v>30520.390002131498</v>
      </c>
      <c r="H8364" s="7">
        <f>data!L8362</f>
        <v>2.71166435400121E-4</v>
      </c>
      <c r="I8364" s="8">
        <f>data!M8362</f>
        <v>0.89379779099405265</v>
      </c>
      <c r="J8364" s="7" t="str">
        <f>data!N8362</f>
        <v>V</v>
      </c>
      <c r="K8364" s="8">
        <f t="shared" si="654"/>
        <v>1.0450903793222195</v>
      </c>
      <c r="L8364" s="6">
        <f>G8364*(I8364-K8364)^2</f>
        <v>698.59485801149299</v>
      </c>
    </row>
    <row r="8365" spans="1:12" x14ac:dyDescent="0.3">
      <c r="A8365" s="3">
        <f>data!A8363</f>
        <v>8362</v>
      </c>
      <c r="B8365" s="3">
        <f>data!B8363</f>
        <v>3</v>
      </c>
      <c r="C8365" s="3">
        <f t="shared" si="650"/>
        <v>0</v>
      </c>
      <c r="D8365" s="3">
        <f t="shared" si="651"/>
        <v>0</v>
      </c>
      <c r="E8365" s="3">
        <f t="shared" si="652"/>
        <v>1</v>
      </c>
      <c r="F8365" s="3">
        <f t="shared" si="653"/>
        <v>0</v>
      </c>
      <c r="G8365" s="5">
        <f>data!D8363</f>
        <v>11803.02999976275</v>
      </c>
      <c r="H8365" s="7">
        <f>data!L8363</f>
        <v>-3.4069492714139601E-3</v>
      </c>
      <c r="I8365" s="8">
        <f>data!M8363</f>
        <v>0.87241480982266961</v>
      </c>
      <c r="J8365" s="7" t="str">
        <f>data!N8363</f>
        <v>V</v>
      </c>
      <c r="K8365" s="8">
        <f t="shared" si="654"/>
        <v>1.038808891003359</v>
      </c>
      <c r="L8365" s="6">
        <f>G8365*(I8365-K8365)^2</f>
        <v>326.79037654709197</v>
      </c>
    </row>
    <row r="8366" spans="1:12" x14ac:dyDescent="0.3">
      <c r="A8366" s="3">
        <f>data!A8364</f>
        <v>8363</v>
      </c>
      <c r="B8366" s="3">
        <f>data!B8364</f>
        <v>3</v>
      </c>
      <c r="C8366" s="3">
        <f t="shared" si="650"/>
        <v>0</v>
      </c>
      <c r="D8366" s="3">
        <f t="shared" si="651"/>
        <v>0</v>
      </c>
      <c r="E8366" s="3">
        <f t="shared" si="652"/>
        <v>1</v>
      </c>
      <c r="F8366" s="3">
        <f t="shared" si="653"/>
        <v>0</v>
      </c>
      <c r="G8366" s="5">
        <f>data!D8364</f>
        <v>25293.870002657201</v>
      </c>
      <c r="H8366" s="7">
        <f>data!L8364</f>
        <v>-1.82867839039216E-3</v>
      </c>
      <c r="I8366" s="8">
        <f>data!M8364</f>
        <v>0.83563362609786696</v>
      </c>
      <c r="J8366" s="7" t="str">
        <f>data!N8364</f>
        <v>V</v>
      </c>
      <c r="K8366" s="8">
        <f t="shared" si="654"/>
        <v>1.0414996252771087</v>
      </c>
      <c r="L8366" s="6">
        <f>G8366*(I8366-K8366)^2</f>
        <v>1071.974689086765</v>
      </c>
    </row>
    <row r="8367" spans="1:12" x14ac:dyDescent="0.3">
      <c r="A8367" s="3">
        <f>data!A8365</f>
        <v>8364</v>
      </c>
      <c r="B8367" s="3">
        <f>data!B8365</f>
        <v>3</v>
      </c>
      <c r="C8367" s="3">
        <f t="shared" si="650"/>
        <v>0</v>
      </c>
      <c r="D8367" s="3">
        <f t="shared" si="651"/>
        <v>0</v>
      </c>
      <c r="E8367" s="3">
        <f t="shared" si="652"/>
        <v>1</v>
      </c>
      <c r="F8367" s="3">
        <f t="shared" si="653"/>
        <v>0</v>
      </c>
      <c r="G8367" s="5">
        <f>data!D8365</f>
        <v>13863.275000616901</v>
      </c>
      <c r="H8367" s="7">
        <f>data!L8365</f>
        <v>-1.66097012262943E-4</v>
      </c>
      <c r="I8367" s="8">
        <f>data!M8365</f>
        <v>0.8731565538770677</v>
      </c>
      <c r="J8367" s="7" t="str">
        <f>data!N8365</f>
        <v>T</v>
      </c>
      <c r="K8367" s="8">
        <f t="shared" si="654"/>
        <v>1.0443416356537152</v>
      </c>
      <c r="L8367" s="6">
        <f>G8367*(I8367-K8367)^2</f>
        <v>406.25401631518974</v>
      </c>
    </row>
    <row r="8368" spans="1:12" x14ac:dyDescent="0.3">
      <c r="A8368" s="3">
        <f>data!A8366</f>
        <v>8365</v>
      </c>
      <c r="B8368" s="3">
        <f>data!B8366</f>
        <v>3</v>
      </c>
      <c r="C8368" s="3">
        <f t="shared" si="650"/>
        <v>0</v>
      </c>
      <c r="D8368" s="3">
        <f t="shared" si="651"/>
        <v>0</v>
      </c>
      <c r="E8368" s="3">
        <f t="shared" si="652"/>
        <v>1</v>
      </c>
      <c r="F8368" s="3">
        <f t="shared" si="653"/>
        <v>0</v>
      </c>
      <c r="G8368" s="5">
        <f>data!D8366</f>
        <v>8710.3799995482004</v>
      </c>
      <c r="H8368" s="7">
        <f>data!L8366</f>
        <v>1.0196617380693899E-3</v>
      </c>
      <c r="I8368" s="8">
        <f>data!M8366</f>
        <v>1.1313223993577246</v>
      </c>
      <c r="J8368" s="7" t="str">
        <f>data!N8366</f>
        <v>V</v>
      </c>
      <c r="K8368" s="8">
        <f t="shared" si="654"/>
        <v>1.0463733038681431</v>
      </c>
      <c r="L8368" s="6">
        <f>G8368*(I8368-K8368)^2</f>
        <v>62.857140470670878</v>
      </c>
    </row>
    <row r="8369" spans="1:12" x14ac:dyDescent="0.3">
      <c r="A8369" s="3">
        <f>data!A8367</f>
        <v>8366</v>
      </c>
      <c r="B8369" s="3">
        <f>data!B8367</f>
        <v>3</v>
      </c>
      <c r="C8369" s="3">
        <f t="shared" si="650"/>
        <v>0</v>
      </c>
      <c r="D8369" s="3">
        <f t="shared" si="651"/>
        <v>0</v>
      </c>
      <c r="E8369" s="3">
        <f t="shared" si="652"/>
        <v>1</v>
      </c>
      <c r="F8369" s="3">
        <f t="shared" si="653"/>
        <v>0</v>
      </c>
      <c r="G8369" s="5">
        <f>data!D8367</f>
        <v>7861.5349981338004</v>
      </c>
      <c r="H8369" s="7">
        <f>data!L8367</f>
        <v>-2.3808537216804E-3</v>
      </c>
      <c r="I8369" s="8">
        <f>data!M8367</f>
        <v>0.87793129674229942</v>
      </c>
      <c r="J8369" s="7" t="str">
        <f>data!N8367</f>
        <v>T</v>
      </c>
      <c r="K8369" s="8">
        <f t="shared" si="654"/>
        <v>1.0405574507387436</v>
      </c>
      <c r="L8369" s="6">
        <f>G8369*(I8369-K8369)^2</f>
        <v>207.9161069783853</v>
      </c>
    </row>
    <row r="8370" spans="1:12" x14ac:dyDescent="0.3">
      <c r="A8370" s="3">
        <f>data!A8368</f>
        <v>8367</v>
      </c>
      <c r="B8370" s="3">
        <f>data!B8368</f>
        <v>3</v>
      </c>
      <c r="C8370" s="3">
        <f t="shared" si="650"/>
        <v>0</v>
      </c>
      <c r="D8370" s="3">
        <f t="shared" si="651"/>
        <v>0</v>
      </c>
      <c r="E8370" s="3">
        <f t="shared" si="652"/>
        <v>1</v>
      </c>
      <c r="F8370" s="3">
        <f t="shared" si="653"/>
        <v>0</v>
      </c>
      <c r="G8370" s="5">
        <f>data!D8368</f>
        <v>18430.7599996924</v>
      </c>
      <c r="H8370" s="7">
        <f>data!L8368</f>
        <v>2.57649482079119E-5</v>
      </c>
      <c r="I8370" s="8">
        <f>data!M8368</f>
        <v>0.94211835983987879</v>
      </c>
      <c r="J8370" s="7" t="str">
        <f>data!N8368</f>
        <v>V</v>
      </c>
      <c r="K8370" s="8">
        <f t="shared" si="654"/>
        <v>1.0446701024817227</v>
      </c>
      <c r="L8370" s="6">
        <f>G8370*(I8370-K8370)^2</f>
        <v>193.83372111524289</v>
      </c>
    </row>
    <row r="8371" spans="1:12" x14ac:dyDescent="0.3">
      <c r="A8371" s="3">
        <f>data!A8369</f>
        <v>8368</v>
      </c>
      <c r="B8371" s="3">
        <f>data!B8369</f>
        <v>3</v>
      </c>
      <c r="C8371" s="3">
        <f t="shared" si="650"/>
        <v>0</v>
      </c>
      <c r="D8371" s="3">
        <f t="shared" si="651"/>
        <v>0</v>
      </c>
      <c r="E8371" s="3">
        <f t="shared" si="652"/>
        <v>1</v>
      </c>
      <c r="F8371" s="3">
        <f t="shared" si="653"/>
        <v>0</v>
      </c>
      <c r="G8371" s="5">
        <f>data!D8369</f>
        <v>7782.1950004250002</v>
      </c>
      <c r="H8371" s="7">
        <f>data!L8369</f>
        <v>-3.6162681651774999E-3</v>
      </c>
      <c r="I8371" s="8">
        <f>data!M8369</f>
        <v>0.82041781128218227</v>
      </c>
      <c r="J8371" s="7" t="str">
        <f>data!N8369</f>
        <v>T</v>
      </c>
      <c r="K8371" s="8">
        <f t="shared" si="654"/>
        <v>1.0384525536508447</v>
      </c>
      <c r="L8371" s="6">
        <f>G8371*(I8371-K8371)^2</f>
        <v>369.9589267365979</v>
      </c>
    </row>
    <row r="8372" spans="1:12" x14ac:dyDescent="0.3">
      <c r="A8372" s="3">
        <f>data!A8370</f>
        <v>8369</v>
      </c>
      <c r="B8372" s="3">
        <f>data!B8370</f>
        <v>3</v>
      </c>
      <c r="C8372" s="3">
        <f t="shared" si="650"/>
        <v>0</v>
      </c>
      <c r="D8372" s="3">
        <f t="shared" si="651"/>
        <v>0</v>
      </c>
      <c r="E8372" s="3">
        <f t="shared" si="652"/>
        <v>1</v>
      </c>
      <c r="F8372" s="3">
        <f t="shared" si="653"/>
        <v>0</v>
      </c>
      <c r="G8372" s="5">
        <f>data!D8370</f>
        <v>9950.0899996012504</v>
      </c>
      <c r="H8372" s="7">
        <f>data!L8370</f>
        <v>9.7237285186585994E-5</v>
      </c>
      <c r="I8372" s="8">
        <f>data!M8370</f>
        <v>0.90321935612877424</v>
      </c>
      <c r="J8372" s="7" t="str">
        <f>data!N8370</f>
        <v>V</v>
      </c>
      <c r="K8372" s="8">
        <f t="shared" si="654"/>
        <v>1.0447924892154672</v>
      </c>
      <c r="L8372" s="6">
        <f>G8372*(I8372-K8372)^2</f>
        <v>199.42917637691457</v>
      </c>
    </row>
    <row r="8373" spans="1:12" x14ac:dyDescent="0.3">
      <c r="A8373" s="3">
        <f>data!A8371</f>
        <v>8370</v>
      </c>
      <c r="B8373" s="3">
        <f>data!B8371</f>
        <v>3</v>
      </c>
      <c r="C8373" s="3">
        <f t="shared" si="650"/>
        <v>0</v>
      </c>
      <c r="D8373" s="3">
        <f t="shared" si="651"/>
        <v>0</v>
      </c>
      <c r="E8373" s="3">
        <f t="shared" si="652"/>
        <v>1</v>
      </c>
      <c r="F8373" s="3">
        <f t="shared" si="653"/>
        <v>0</v>
      </c>
      <c r="G8373" s="5">
        <f>data!D8371</f>
        <v>21514.6700000167</v>
      </c>
      <c r="H8373" s="7">
        <f>data!L8371</f>
        <v>3.4072808417971098E-2</v>
      </c>
      <c r="I8373" s="8">
        <f>data!M8371</f>
        <v>1.0420071133326925</v>
      </c>
      <c r="J8373" s="7" t="str">
        <f>data!N8371</f>
        <v>V</v>
      </c>
      <c r="K8373" s="8">
        <f t="shared" si="654"/>
        <v>1.1046249810026654</v>
      </c>
      <c r="L8373" s="6">
        <f>G8373*(I8373-K8373)^2</f>
        <v>84.358964089198608</v>
      </c>
    </row>
    <row r="8374" spans="1:12" x14ac:dyDescent="0.3">
      <c r="A8374" s="3">
        <f>data!A8372</f>
        <v>8371</v>
      </c>
      <c r="B8374" s="3">
        <f>data!B8372</f>
        <v>3</v>
      </c>
      <c r="C8374" s="3">
        <f t="shared" si="650"/>
        <v>0</v>
      </c>
      <c r="D8374" s="3">
        <f t="shared" si="651"/>
        <v>0</v>
      </c>
      <c r="E8374" s="3">
        <f t="shared" si="652"/>
        <v>1</v>
      </c>
      <c r="F8374" s="3">
        <f t="shared" si="653"/>
        <v>0</v>
      </c>
      <c r="G8374" s="5">
        <f>data!D8372</f>
        <v>33650.440008521102</v>
      </c>
      <c r="H8374" s="7">
        <f>data!L8372</f>
        <v>1.9984729346251E-2</v>
      </c>
      <c r="I8374" s="8">
        <f>data!M8372</f>
        <v>1.2672202559215899</v>
      </c>
      <c r="J8374" s="7" t="str">
        <f>data!N8372</f>
        <v>T</v>
      </c>
      <c r="K8374" s="8">
        <f t="shared" si="654"/>
        <v>1.0794102760286612</v>
      </c>
      <c r="L8374" s="6">
        <f>G8374*(I8374-K8374)^2</f>
        <v>1186.9381248589359</v>
      </c>
    </row>
    <row r="8375" spans="1:12" x14ac:dyDescent="0.3">
      <c r="A8375" s="3">
        <f>data!A8373</f>
        <v>8372</v>
      </c>
      <c r="B8375" s="3">
        <f>data!B8373</f>
        <v>3</v>
      </c>
      <c r="C8375" s="3">
        <f t="shared" si="650"/>
        <v>0</v>
      </c>
      <c r="D8375" s="3">
        <f t="shared" si="651"/>
        <v>0</v>
      </c>
      <c r="E8375" s="3">
        <f t="shared" si="652"/>
        <v>1</v>
      </c>
      <c r="F8375" s="3">
        <f t="shared" si="653"/>
        <v>0</v>
      </c>
      <c r="G8375" s="5">
        <f>data!D8373</f>
        <v>25269.950000000201</v>
      </c>
      <c r="H8375" s="7">
        <f>data!L8373</f>
        <v>1.8451555139610201E-4</v>
      </c>
      <c r="I8375" s="8">
        <f>data!M8373</f>
        <v>1.0107809064472657</v>
      </c>
      <c r="J8375" s="7" t="str">
        <f>data!N8373</f>
        <v>T</v>
      </c>
      <c r="K8375" s="8">
        <f t="shared" si="654"/>
        <v>1.0449419609154593</v>
      </c>
      <c r="L8375" s="6">
        <f>G8375*(I8375-K8375)^2</f>
        <v>29.489466674032695</v>
      </c>
    </row>
    <row r="8376" spans="1:12" x14ac:dyDescent="0.3">
      <c r="A8376" s="3">
        <f>data!A8374</f>
        <v>8373</v>
      </c>
      <c r="B8376" s="3">
        <f>data!B8374</f>
        <v>3</v>
      </c>
      <c r="C8376" s="3">
        <f t="shared" si="650"/>
        <v>0</v>
      </c>
      <c r="D8376" s="3">
        <f t="shared" si="651"/>
        <v>0</v>
      </c>
      <c r="E8376" s="3">
        <f t="shared" si="652"/>
        <v>1</v>
      </c>
      <c r="F8376" s="3">
        <f t="shared" si="653"/>
        <v>0</v>
      </c>
      <c r="G8376" s="5">
        <f>data!D8374</f>
        <v>32646.04</v>
      </c>
      <c r="H8376" s="7">
        <f>data!L8374</f>
        <v>-7.4384596788762696E-4</v>
      </c>
      <c r="I8376" s="8">
        <f>data!M8374</f>
        <v>1.0868239447921682</v>
      </c>
      <c r="J8376" s="7" t="str">
        <f>data!N8374</f>
        <v>T</v>
      </c>
      <c r="K8376" s="8">
        <f t="shared" si="654"/>
        <v>1.0433531556089108</v>
      </c>
      <c r="L8376" s="6">
        <f>G8376*(I8376-K8376)^2</f>
        <v>61.691532324157933</v>
      </c>
    </row>
    <row r="8377" spans="1:12" x14ac:dyDescent="0.3">
      <c r="A8377" s="3">
        <f>data!A8375</f>
        <v>8374</v>
      </c>
      <c r="B8377" s="3">
        <f>data!B8375</f>
        <v>3</v>
      </c>
      <c r="C8377" s="3">
        <f t="shared" si="650"/>
        <v>0</v>
      </c>
      <c r="D8377" s="3">
        <f t="shared" si="651"/>
        <v>0</v>
      </c>
      <c r="E8377" s="3">
        <f t="shared" si="652"/>
        <v>1</v>
      </c>
      <c r="F8377" s="3">
        <f t="shared" si="653"/>
        <v>0</v>
      </c>
      <c r="G8377" s="5">
        <f>data!D8375</f>
        <v>31818.240000000002</v>
      </c>
      <c r="H8377" s="7">
        <f>data!L8375</f>
        <v>1.8845947943366401E-2</v>
      </c>
      <c r="I8377" s="8">
        <f>data!M8375</f>
        <v>1.1151555629765681</v>
      </c>
      <c r="J8377" s="7" t="str">
        <f>data!N8375</f>
        <v>T</v>
      </c>
      <c r="K8377" s="8">
        <f t="shared" si="654"/>
        <v>1.0773974166941214</v>
      </c>
      <c r="L8377" s="6">
        <f>G8377*(I8377-K8377)^2</f>
        <v>45.362552379454385</v>
      </c>
    </row>
    <row r="8378" spans="1:12" x14ac:dyDescent="0.3">
      <c r="A8378" s="3">
        <f>data!A8376</f>
        <v>8375</v>
      </c>
      <c r="B8378" s="3">
        <f>data!B8376</f>
        <v>3</v>
      </c>
      <c r="C8378" s="3">
        <f t="shared" si="650"/>
        <v>0</v>
      </c>
      <c r="D8378" s="3">
        <f t="shared" si="651"/>
        <v>0</v>
      </c>
      <c r="E8378" s="3">
        <f t="shared" si="652"/>
        <v>1</v>
      </c>
      <c r="F8378" s="3">
        <f t="shared" si="653"/>
        <v>0</v>
      </c>
      <c r="G8378" s="5">
        <f>data!D8376</f>
        <v>16535.619971513701</v>
      </c>
      <c r="H8378" s="7">
        <f>data!L8376</f>
        <v>0.127840522763042</v>
      </c>
      <c r="I8378" s="8">
        <f>data!M8376</f>
        <v>1.4085138162808066</v>
      </c>
      <c r="J8378" s="7" t="str">
        <f>data!N8376</f>
        <v>V</v>
      </c>
      <c r="K8378" s="8">
        <f t="shared" si="654"/>
        <v>1.2881353512894986</v>
      </c>
      <c r="L8378" s="6">
        <f>G8378*(I8378-K8378)^2</f>
        <v>239.61725286622968</v>
      </c>
    </row>
    <row r="8379" spans="1:12" x14ac:dyDescent="0.3">
      <c r="A8379" s="3">
        <f>data!A8377</f>
        <v>8376</v>
      </c>
      <c r="B8379" s="3">
        <f>data!B8377</f>
        <v>3</v>
      </c>
      <c r="C8379" s="3">
        <f t="shared" si="650"/>
        <v>0</v>
      </c>
      <c r="D8379" s="3">
        <f t="shared" si="651"/>
        <v>0</v>
      </c>
      <c r="E8379" s="3">
        <f t="shared" si="652"/>
        <v>1</v>
      </c>
      <c r="F8379" s="3">
        <f t="shared" si="653"/>
        <v>0</v>
      </c>
      <c r="G8379" s="5">
        <f>data!D8377</f>
        <v>10438.589976310701</v>
      </c>
      <c r="H8379" s="7">
        <f>data!L8377</f>
        <v>0.12907698423472999</v>
      </c>
      <c r="I8379" s="8">
        <f>data!M8377</f>
        <v>1.2141587677725119</v>
      </c>
      <c r="J8379" s="7" t="str">
        <f>data!N8377</f>
        <v>V</v>
      </c>
      <c r="K8379" s="8">
        <f t="shared" si="654"/>
        <v>1.2907485593809498</v>
      </c>
      <c r="L8379" s="6">
        <f>G8379*(I8379-K8379)^2</f>
        <v>61.232728911260828</v>
      </c>
    </row>
    <row r="8380" spans="1:12" x14ac:dyDescent="0.3">
      <c r="A8380" s="3">
        <f>data!A8378</f>
        <v>8377</v>
      </c>
      <c r="B8380" s="3">
        <f>data!B8378</f>
        <v>3</v>
      </c>
      <c r="C8380" s="3">
        <f t="shared" si="650"/>
        <v>0</v>
      </c>
      <c r="D8380" s="3">
        <f t="shared" si="651"/>
        <v>0</v>
      </c>
      <c r="E8380" s="3">
        <f t="shared" si="652"/>
        <v>1</v>
      </c>
      <c r="F8380" s="3">
        <f t="shared" si="653"/>
        <v>0</v>
      </c>
      <c r="G8380" s="5">
        <f>data!D8378</f>
        <v>5992.0599998235703</v>
      </c>
      <c r="H8380" s="7">
        <f>data!L8378</f>
        <v>0.23723209136467799</v>
      </c>
      <c r="I8380" s="8">
        <f>data!M8378</f>
        <v>1.4710458081244597</v>
      </c>
      <c r="J8380" s="7" t="str">
        <f>data!N8378</f>
        <v>T</v>
      </c>
      <c r="K8380" s="8">
        <f t="shared" si="654"/>
        <v>1.5410958828423158</v>
      </c>
      <c r="L8380" s="6">
        <f>G8380*(I8380-K8380)^2</f>
        <v>29.403116124031826</v>
      </c>
    </row>
    <row r="8381" spans="1:12" x14ac:dyDescent="0.3">
      <c r="A8381" s="3">
        <f>data!A8379</f>
        <v>8378</v>
      </c>
      <c r="B8381" s="3">
        <f>data!B8379</f>
        <v>3</v>
      </c>
      <c r="C8381" s="3">
        <f t="shared" si="650"/>
        <v>0</v>
      </c>
      <c r="D8381" s="3">
        <f t="shared" si="651"/>
        <v>0</v>
      </c>
      <c r="E8381" s="3">
        <f t="shared" si="652"/>
        <v>1</v>
      </c>
      <c r="F8381" s="3">
        <f t="shared" si="653"/>
        <v>0</v>
      </c>
      <c r="G8381" s="5">
        <f>data!D8379</f>
        <v>6013.0099949240703</v>
      </c>
      <c r="H8381" s="7">
        <f>data!L8379</f>
        <v>0.19625872985106599</v>
      </c>
      <c r="I8381" s="8">
        <f>data!M8379</f>
        <v>1.2627955701885663</v>
      </c>
      <c r="J8381" s="7" t="str">
        <f>data!N8379</f>
        <v>T</v>
      </c>
      <c r="K8381" s="8">
        <f t="shared" si="654"/>
        <v>1.4409987594563867</v>
      </c>
      <c r="L8381" s="6">
        <f>G8381*(I8381-K8381)^2</f>
        <v>190.95141029055713</v>
      </c>
    </row>
    <row r="8382" spans="1:12" x14ac:dyDescent="0.3">
      <c r="A8382" s="3">
        <f>data!A8380</f>
        <v>8379</v>
      </c>
      <c r="B8382" s="3">
        <f>data!B8380</f>
        <v>3</v>
      </c>
      <c r="C8382" s="3">
        <f t="shared" si="650"/>
        <v>0</v>
      </c>
      <c r="D8382" s="3">
        <f t="shared" si="651"/>
        <v>0</v>
      </c>
      <c r="E8382" s="3">
        <f t="shared" si="652"/>
        <v>1</v>
      </c>
      <c r="F8382" s="3">
        <f t="shared" si="653"/>
        <v>0</v>
      </c>
      <c r="G8382" s="5">
        <f>data!D8380</f>
        <v>22258.770000398199</v>
      </c>
      <c r="H8382" s="7">
        <f>data!L8380</f>
        <v>0.18219180984630901</v>
      </c>
      <c r="I8382" s="8">
        <f>data!M8380</f>
        <v>0.89210950080515294</v>
      </c>
      <c r="J8382" s="7" t="str">
        <f>data!N8380</f>
        <v>V</v>
      </c>
      <c r="K8382" s="8">
        <f t="shared" si="654"/>
        <v>1.4081546586416192</v>
      </c>
      <c r="L8382" s="6">
        <f>G8382*(I8382-K8382)^2</f>
        <v>5927.5684335650549</v>
      </c>
    </row>
    <row r="8383" spans="1:12" x14ac:dyDescent="0.3">
      <c r="A8383" s="3">
        <f>data!A8381</f>
        <v>8380</v>
      </c>
      <c r="B8383" s="3">
        <f>data!B8381</f>
        <v>3</v>
      </c>
      <c r="C8383" s="3">
        <f t="shared" si="650"/>
        <v>0</v>
      </c>
      <c r="D8383" s="3">
        <f t="shared" si="651"/>
        <v>0</v>
      </c>
      <c r="E8383" s="3">
        <f t="shared" si="652"/>
        <v>1</v>
      </c>
      <c r="F8383" s="3">
        <f t="shared" si="653"/>
        <v>0</v>
      </c>
      <c r="G8383" s="5">
        <f>data!D8381</f>
        <v>5605.4600454568899</v>
      </c>
      <c r="H8383" s="7">
        <f>data!L8381</f>
        <v>0.29497435795065902</v>
      </c>
      <c r="I8383" s="8">
        <f>data!M8381</f>
        <v>1.2059231837112447</v>
      </c>
      <c r="J8383" s="7" t="str">
        <f>data!N8381</f>
        <v>T</v>
      </c>
      <c r="K8383" s="8">
        <f t="shared" si="654"/>
        <v>1.6940737660631258</v>
      </c>
      <c r="L8383" s="6">
        <f>G8383*(I8383-K8383)^2</f>
        <v>1335.7306295257943</v>
      </c>
    </row>
    <row r="8384" spans="1:12" x14ac:dyDescent="0.3">
      <c r="A8384" s="3">
        <f>data!A8382</f>
        <v>8381</v>
      </c>
      <c r="B8384" s="3">
        <f>data!B8382</f>
        <v>3</v>
      </c>
      <c r="C8384" s="3">
        <f t="shared" si="650"/>
        <v>0</v>
      </c>
      <c r="D8384" s="3">
        <f t="shared" si="651"/>
        <v>0</v>
      </c>
      <c r="E8384" s="3">
        <f t="shared" si="652"/>
        <v>1</v>
      </c>
      <c r="F8384" s="3">
        <f t="shared" si="653"/>
        <v>0</v>
      </c>
      <c r="G8384" s="5">
        <f>data!D8382</f>
        <v>13302.360003113699</v>
      </c>
      <c r="H8384" s="7">
        <f>data!L8382</f>
        <v>9.3148935610966701E-4</v>
      </c>
      <c r="I8384" s="8">
        <f>data!M8382</f>
        <v>0.93671475104699864</v>
      </c>
      <c r="J8384" s="7" t="str">
        <f>data!N8382</f>
        <v>T</v>
      </c>
      <c r="K8384" s="8">
        <f t="shared" si="654"/>
        <v>1.0462220941859959</v>
      </c>
      <c r="L8384" s="6">
        <f>G8384*(I8384-K8384)^2</f>
        <v>159.52001490081</v>
      </c>
    </row>
    <row r="8385" spans="1:12" x14ac:dyDescent="0.3">
      <c r="A8385" s="3">
        <f>data!A8383</f>
        <v>8382</v>
      </c>
      <c r="B8385" s="3">
        <f>data!B8383</f>
        <v>3</v>
      </c>
      <c r="C8385" s="3">
        <f t="shared" si="650"/>
        <v>0</v>
      </c>
      <c r="D8385" s="3">
        <f t="shared" si="651"/>
        <v>0</v>
      </c>
      <c r="E8385" s="3">
        <f t="shared" si="652"/>
        <v>1</v>
      </c>
      <c r="F8385" s="3">
        <f t="shared" si="653"/>
        <v>0</v>
      </c>
      <c r="G8385" s="5">
        <f>data!D8383</f>
        <v>15026.130001545</v>
      </c>
      <c r="H8385" s="7">
        <f>data!L8383</f>
        <v>4.4778869971682702E-3</v>
      </c>
      <c r="I8385" s="8">
        <f>data!M8383</f>
        <v>0.85631947303417044</v>
      </c>
      <c r="J8385" s="7" t="str">
        <f>data!N8383</f>
        <v>V</v>
      </c>
      <c r="K8385" s="8">
        <f t="shared" si="654"/>
        <v>1.0523211962527914</v>
      </c>
      <c r="L8385" s="6">
        <f>G8385*(I8385-K8385)^2</f>
        <v>577.2539603603243</v>
      </c>
    </row>
    <row r="8386" spans="1:12" x14ac:dyDescent="0.3">
      <c r="A8386" s="3">
        <f>data!A8384</f>
        <v>8383</v>
      </c>
      <c r="B8386" s="3">
        <f>data!B8384</f>
        <v>3</v>
      </c>
      <c r="C8386" s="3">
        <f t="shared" si="650"/>
        <v>0</v>
      </c>
      <c r="D8386" s="3">
        <f t="shared" si="651"/>
        <v>0</v>
      </c>
      <c r="E8386" s="3">
        <f t="shared" si="652"/>
        <v>1</v>
      </c>
      <c r="F8386" s="3">
        <f t="shared" si="653"/>
        <v>0</v>
      </c>
      <c r="G8386" s="5">
        <f>data!D8384</f>
        <v>12307.069999218</v>
      </c>
      <c r="H8386" s="7">
        <f>data!L8384</f>
        <v>0.191954461142674</v>
      </c>
      <c r="I8386" s="8">
        <f>data!M8384</f>
        <v>1.0696741854636591</v>
      </c>
      <c r="J8386" s="7" t="str">
        <f>data!N8384</f>
        <v>V</v>
      </c>
      <c r="K8386" s="8">
        <f t="shared" si="654"/>
        <v>1.4308684272383889</v>
      </c>
      <c r="L8386" s="6">
        <f>G8386*(I8386-K8386)^2</f>
        <v>1605.5961087316684</v>
      </c>
    </row>
    <row r="8387" spans="1:12" x14ac:dyDescent="0.3">
      <c r="A8387" s="3">
        <f>data!A8385</f>
        <v>8384</v>
      </c>
      <c r="B8387" s="3">
        <f>data!B8385</f>
        <v>3</v>
      </c>
      <c r="C8387" s="3">
        <f t="shared" si="650"/>
        <v>0</v>
      </c>
      <c r="D8387" s="3">
        <f t="shared" si="651"/>
        <v>0</v>
      </c>
      <c r="E8387" s="3">
        <f t="shared" si="652"/>
        <v>1</v>
      </c>
      <c r="F8387" s="3">
        <f t="shared" si="653"/>
        <v>0</v>
      </c>
      <c r="G8387" s="5">
        <f>data!D8385</f>
        <v>10051.349999427801</v>
      </c>
      <c r="H8387" s="7">
        <f>data!L8385</f>
        <v>0.33548902299969702</v>
      </c>
      <c r="I8387" s="8">
        <f>data!M8385</f>
        <v>1.633578431372549</v>
      </c>
      <c r="J8387" s="7" t="str">
        <f>data!N8385</f>
        <v>T</v>
      </c>
      <c r="K8387" s="8">
        <f t="shared" si="654"/>
        <v>1.8103888103581072</v>
      </c>
      <c r="L8387" s="6">
        <f>G8387*(I8387-K8387)^2</f>
        <v>314.22440023678791</v>
      </c>
    </row>
    <row r="8388" spans="1:12" x14ac:dyDescent="0.3">
      <c r="A8388" s="3">
        <f>data!A8386</f>
        <v>8385</v>
      </c>
      <c r="B8388" s="3">
        <f>data!B8386</f>
        <v>3</v>
      </c>
      <c r="C8388" s="3">
        <f t="shared" si="650"/>
        <v>0</v>
      </c>
      <c r="D8388" s="3">
        <f t="shared" si="651"/>
        <v>0</v>
      </c>
      <c r="E8388" s="3">
        <f t="shared" si="652"/>
        <v>1</v>
      </c>
      <c r="F8388" s="3">
        <f t="shared" si="653"/>
        <v>0</v>
      </c>
      <c r="G8388" s="5">
        <f>data!D8386</f>
        <v>5647.1050016879999</v>
      </c>
      <c r="H8388" s="7">
        <f>data!L8386</f>
        <v>4.1101184382506296E-3</v>
      </c>
      <c r="I8388" s="8">
        <f>data!M8386</f>
        <v>1.0363636363636364</v>
      </c>
      <c r="J8388" s="7" t="str">
        <f>data!N8386</f>
        <v>T</v>
      </c>
      <c r="K8388" s="8">
        <f t="shared" si="654"/>
        <v>1.0516870582416842</v>
      </c>
      <c r="L8388" s="6">
        <f>G8388*(I8388-K8388)^2</f>
        <v>1.3259812413816752</v>
      </c>
    </row>
    <row r="8389" spans="1:12" x14ac:dyDescent="0.3">
      <c r="A8389" s="3">
        <f>data!A8387</f>
        <v>8386</v>
      </c>
      <c r="B8389" s="3">
        <f>data!B8387</f>
        <v>3</v>
      </c>
      <c r="C8389" s="3">
        <f t="shared" ref="C8389:C8452" si="655">IF(B8389=1,1,0)</f>
        <v>0</v>
      </c>
      <c r="D8389" s="3">
        <f t="shared" ref="D8389:D8452" si="656">IF(B8389=2,1,0)</f>
        <v>0</v>
      </c>
      <c r="E8389" s="3">
        <f t="shared" ref="E8389:E8452" si="657">IF(B8389=3,1,0)</f>
        <v>1</v>
      </c>
      <c r="F8389" s="3">
        <f t="shared" ref="F8389:F8452" si="658">IF(B8389=4,1,0)</f>
        <v>0</v>
      </c>
      <c r="G8389" s="5">
        <f>data!D8387</f>
        <v>10113.180001020401</v>
      </c>
      <c r="H8389" s="7">
        <f>data!L8387</f>
        <v>0.18881852185159501</v>
      </c>
      <c r="I8389" s="8">
        <f>data!M8387</f>
        <v>1.1458837772397095</v>
      </c>
      <c r="J8389" s="7" t="str">
        <f>data!N8387</f>
        <v>T</v>
      </c>
      <c r="K8389" s="8">
        <f t="shared" ref="K8389:K8452" si="659">SUMPRODUCT($C$1:$F$1,C8389:F8389)*EXP(SUMPRODUCT($C$2:$F$2*C8389:F8389)*H8389)</f>
        <v>1.4235326952511982</v>
      </c>
      <c r="L8389" s="6">
        <f>G8389*(I8389-K8389)^2</f>
        <v>779.61414096310989</v>
      </c>
    </row>
    <row r="8390" spans="1:12" x14ac:dyDescent="0.3">
      <c r="A8390" s="3">
        <f>data!A8388</f>
        <v>8387</v>
      </c>
      <c r="B8390" s="3">
        <f>data!B8388</f>
        <v>3</v>
      </c>
      <c r="C8390" s="3">
        <f t="shared" si="655"/>
        <v>0</v>
      </c>
      <c r="D8390" s="3">
        <f t="shared" si="656"/>
        <v>0</v>
      </c>
      <c r="E8390" s="3">
        <f t="shared" si="657"/>
        <v>1</v>
      </c>
      <c r="F8390" s="3">
        <f t="shared" si="658"/>
        <v>0</v>
      </c>
      <c r="G8390" s="5">
        <f>data!D8388</f>
        <v>15581.6300017834</v>
      </c>
      <c r="H8390" s="7">
        <f>data!L8388</f>
        <v>0.200068460330866</v>
      </c>
      <c r="I8390" s="8">
        <f>data!M8388</f>
        <v>1.5574526995846794</v>
      </c>
      <c r="J8390" s="7" t="str">
        <f>data!N8388</f>
        <v>T</v>
      </c>
      <c r="K8390" s="8">
        <f t="shared" si="659"/>
        <v>1.4500249866821071</v>
      </c>
      <c r="L8390" s="6">
        <f>G8390*(I8390-K8390)^2</f>
        <v>179.82312770544513</v>
      </c>
    </row>
    <row r="8391" spans="1:12" x14ac:dyDescent="0.3">
      <c r="A8391" s="3">
        <f>data!A8389</f>
        <v>8388</v>
      </c>
      <c r="B8391" s="3">
        <f>data!B8389</f>
        <v>3</v>
      </c>
      <c r="C8391" s="3">
        <f t="shared" si="655"/>
        <v>0</v>
      </c>
      <c r="D8391" s="3">
        <f t="shared" si="656"/>
        <v>0</v>
      </c>
      <c r="E8391" s="3">
        <f t="shared" si="657"/>
        <v>1</v>
      </c>
      <c r="F8391" s="3">
        <f t="shared" si="658"/>
        <v>0</v>
      </c>
      <c r="G8391" s="5">
        <f>data!D8389</f>
        <v>13329.189999103501</v>
      </c>
      <c r="H8391" s="7">
        <f>data!L8389</f>
        <v>5.1000129309333904E-3</v>
      </c>
      <c r="I8391" s="8">
        <f>data!M8389</f>
        <v>1.4038461538461537</v>
      </c>
      <c r="J8391" s="7" t="str">
        <f>data!N8389</f>
        <v>T</v>
      </c>
      <c r="K8391" s="8">
        <f t="shared" si="659"/>
        <v>1.0533947896309281</v>
      </c>
      <c r="L8391" s="6">
        <f>G8391*(I8391-K8391)^2</f>
        <v>1637.0399140099328</v>
      </c>
    </row>
    <row r="8392" spans="1:12" x14ac:dyDescent="0.3">
      <c r="A8392" s="3">
        <f>data!A8390</f>
        <v>8389</v>
      </c>
      <c r="B8392" s="3">
        <f>data!B8390</f>
        <v>3</v>
      </c>
      <c r="C8392" s="3">
        <f t="shared" si="655"/>
        <v>0</v>
      </c>
      <c r="D8392" s="3">
        <f t="shared" si="656"/>
        <v>0</v>
      </c>
      <c r="E8392" s="3">
        <f t="shared" si="657"/>
        <v>1</v>
      </c>
      <c r="F8392" s="3">
        <f t="shared" si="658"/>
        <v>0</v>
      </c>
      <c r="G8392" s="5">
        <f>data!D8390</f>
        <v>7210.5249996185503</v>
      </c>
      <c r="H8392" s="7">
        <f>data!L8390</f>
        <v>9.6602805168270502E-3</v>
      </c>
      <c r="I8392" s="8">
        <f>data!M8390</f>
        <v>0.7554430379746836</v>
      </c>
      <c r="J8392" s="7" t="str">
        <f>data!N8390</f>
        <v>T</v>
      </c>
      <c r="K8392" s="8">
        <f t="shared" si="659"/>
        <v>1.061297886918263</v>
      </c>
      <c r="L8392" s="6">
        <f>G8392*(I8392-K8392)^2</f>
        <v>674.52434220512453</v>
      </c>
    </row>
    <row r="8393" spans="1:12" x14ac:dyDescent="0.3">
      <c r="A8393" s="3">
        <f>data!A8391</f>
        <v>8390</v>
      </c>
      <c r="B8393" s="3">
        <f>data!B8391</f>
        <v>3</v>
      </c>
      <c r="C8393" s="3">
        <f t="shared" si="655"/>
        <v>0</v>
      </c>
      <c r="D8393" s="3">
        <f t="shared" si="656"/>
        <v>0</v>
      </c>
      <c r="E8393" s="3">
        <f t="shared" si="657"/>
        <v>1</v>
      </c>
      <c r="F8393" s="3">
        <f t="shared" si="658"/>
        <v>0</v>
      </c>
      <c r="G8393" s="5">
        <f>data!D8391</f>
        <v>9110.4400000572205</v>
      </c>
      <c r="H8393" s="7">
        <f>data!L8391</f>
        <v>3.2413361520230201E-2</v>
      </c>
      <c r="I8393" s="8">
        <f>data!M8391</f>
        <v>1.0957613814756673</v>
      </c>
      <c r="J8393" s="7" t="str">
        <f>data!N8391</f>
        <v>T</v>
      </c>
      <c r="K8393" s="8">
        <f t="shared" si="659"/>
        <v>1.1016245787014736</v>
      </c>
      <c r="L8393" s="6">
        <f>G8393*(I8393-K8393)^2</f>
        <v>0.31319034028420095</v>
      </c>
    </row>
    <row r="8394" spans="1:12" x14ac:dyDescent="0.3">
      <c r="A8394" s="3">
        <f>data!A8392</f>
        <v>8391</v>
      </c>
      <c r="B8394" s="3">
        <f>data!B8392</f>
        <v>3</v>
      </c>
      <c r="C8394" s="3">
        <f t="shared" si="655"/>
        <v>0</v>
      </c>
      <c r="D8394" s="3">
        <f t="shared" si="656"/>
        <v>0</v>
      </c>
      <c r="E8394" s="3">
        <f t="shared" si="657"/>
        <v>1</v>
      </c>
      <c r="F8394" s="3">
        <f t="shared" si="658"/>
        <v>0</v>
      </c>
      <c r="G8394" s="5">
        <f>data!D8392</f>
        <v>16867.509994804899</v>
      </c>
      <c r="H8394" s="7">
        <f>data!L8392</f>
        <v>2.68571266366875E-2</v>
      </c>
      <c r="I8394" s="8">
        <f>data!M8392</f>
        <v>0.73476999585578118</v>
      </c>
      <c r="J8394" s="7" t="str">
        <f>data!N8392</f>
        <v>V</v>
      </c>
      <c r="K8394" s="8">
        <f t="shared" si="659"/>
        <v>1.0916376965311678</v>
      </c>
      <c r="L8394" s="6">
        <f>G8394*(I8394-K8394)^2</f>
        <v>2148.1542425931161</v>
      </c>
    </row>
    <row r="8395" spans="1:12" x14ac:dyDescent="0.3">
      <c r="A8395" s="3">
        <f>data!A8393</f>
        <v>8392</v>
      </c>
      <c r="B8395" s="3">
        <f>data!B8393</f>
        <v>3</v>
      </c>
      <c r="C8395" s="3">
        <f t="shared" si="655"/>
        <v>0</v>
      </c>
      <c r="D8395" s="3">
        <f t="shared" si="656"/>
        <v>0</v>
      </c>
      <c r="E8395" s="3">
        <f t="shared" si="657"/>
        <v>1</v>
      </c>
      <c r="F8395" s="3">
        <f t="shared" si="658"/>
        <v>0</v>
      </c>
      <c r="G8395" s="5">
        <f>data!D8393</f>
        <v>5668.3000217676199</v>
      </c>
      <c r="H8395" s="7">
        <f>data!L8393</f>
        <v>3.6117164396871999E-3</v>
      </c>
      <c r="I8395" s="8">
        <f>data!M8393</f>
        <v>0.98031496062992129</v>
      </c>
      <c r="J8395" s="7" t="str">
        <f>data!N8393</f>
        <v>V</v>
      </c>
      <c r="K8395" s="8">
        <f t="shared" si="659"/>
        <v>1.0508282806853266</v>
      </c>
      <c r="L8395" s="6">
        <f>G8395*(I8395-K8395)^2</f>
        <v>28.18351498080078</v>
      </c>
    </row>
    <row r="8396" spans="1:12" x14ac:dyDescent="0.3">
      <c r="A8396" s="3">
        <f>data!A8394</f>
        <v>8393</v>
      </c>
      <c r="B8396" s="3">
        <f>data!B8394</f>
        <v>3</v>
      </c>
      <c r="C8396" s="3">
        <f t="shared" si="655"/>
        <v>0</v>
      </c>
      <c r="D8396" s="3">
        <f t="shared" si="656"/>
        <v>0</v>
      </c>
      <c r="E8396" s="3">
        <f t="shared" si="657"/>
        <v>1</v>
      </c>
      <c r="F8396" s="3">
        <f t="shared" si="658"/>
        <v>0</v>
      </c>
      <c r="G8396" s="5">
        <f>data!D8394</f>
        <v>8215.1700245440006</v>
      </c>
      <c r="H8396" s="7">
        <f>data!L8394</f>
        <v>-2.29356639540358E-2</v>
      </c>
      <c r="I8396" s="8">
        <f>data!M8394</f>
        <v>0.93674484719260842</v>
      </c>
      <c r="J8396" s="7" t="str">
        <f>data!N8394</f>
        <v>V</v>
      </c>
      <c r="K8396" s="8">
        <f t="shared" si="659"/>
        <v>1.0060846896176709</v>
      </c>
      <c r="L8396" s="6">
        <f>G8396*(I8396-K8396)^2</f>
        <v>39.498650416324466</v>
      </c>
    </row>
    <row r="8397" spans="1:12" x14ac:dyDescent="0.3">
      <c r="A8397" s="3">
        <f>data!A8395</f>
        <v>8394</v>
      </c>
      <c r="B8397" s="3">
        <f>data!B8395</f>
        <v>3</v>
      </c>
      <c r="C8397" s="3">
        <f t="shared" si="655"/>
        <v>0</v>
      </c>
      <c r="D8397" s="3">
        <f t="shared" si="656"/>
        <v>0</v>
      </c>
      <c r="E8397" s="3">
        <f t="shared" si="657"/>
        <v>1</v>
      </c>
      <c r="F8397" s="3">
        <f t="shared" si="658"/>
        <v>0</v>
      </c>
      <c r="G8397" s="5">
        <f>data!D8395</f>
        <v>3341.6750069931149</v>
      </c>
      <c r="H8397" s="7">
        <f>data!L8395</f>
        <v>4.6130895711079402E-2</v>
      </c>
      <c r="I8397" s="8">
        <f>data!M8395</f>
        <v>0.96018518518518514</v>
      </c>
      <c r="J8397" s="7" t="str">
        <f>data!N8395</f>
        <v>T</v>
      </c>
      <c r="K8397" s="8">
        <f t="shared" si="659"/>
        <v>1.1266737202781409</v>
      </c>
      <c r="L8397" s="6">
        <f>G8397*(I8397-K8397)^2</f>
        <v>92.625992508080401</v>
      </c>
    </row>
    <row r="8398" spans="1:12" x14ac:dyDescent="0.3">
      <c r="A8398" s="3">
        <f>data!A8396</f>
        <v>8395</v>
      </c>
      <c r="B8398" s="3">
        <f>data!B8396</f>
        <v>3</v>
      </c>
      <c r="C8398" s="3">
        <f t="shared" si="655"/>
        <v>0</v>
      </c>
      <c r="D8398" s="3">
        <f t="shared" si="656"/>
        <v>0</v>
      </c>
      <c r="E8398" s="3">
        <f t="shared" si="657"/>
        <v>1</v>
      </c>
      <c r="F8398" s="3">
        <f t="shared" si="658"/>
        <v>0</v>
      </c>
      <c r="G8398" s="5">
        <f>data!D8396</f>
        <v>299.47000104188902</v>
      </c>
      <c r="H8398" s="7">
        <f>data!L8396</f>
        <v>0.14025890047662001</v>
      </c>
      <c r="I8398" s="8">
        <f>data!M8396</f>
        <v>1.125</v>
      </c>
      <c r="J8398" s="7" t="str">
        <f>data!N8396</f>
        <v>T</v>
      </c>
      <c r="K8398" s="8">
        <f t="shared" si="659"/>
        <v>1.3146231278020617</v>
      </c>
      <c r="L8398" s="6">
        <f>G8398*(I8398-K8398)^2</f>
        <v>10.768022043477597</v>
      </c>
    </row>
    <row r="8399" spans="1:12" x14ac:dyDescent="0.3">
      <c r="A8399" s="3">
        <f>data!A8397</f>
        <v>8396</v>
      </c>
      <c r="B8399" s="3">
        <f>data!B8397</f>
        <v>3</v>
      </c>
      <c r="C8399" s="3">
        <f t="shared" si="655"/>
        <v>0</v>
      </c>
      <c r="D8399" s="3">
        <f t="shared" si="656"/>
        <v>0</v>
      </c>
      <c r="E8399" s="3">
        <f t="shared" si="657"/>
        <v>1</v>
      </c>
      <c r="F8399" s="3">
        <f t="shared" si="658"/>
        <v>0</v>
      </c>
      <c r="G8399" s="5">
        <f>data!D8397</f>
        <v>9802.9901016950607</v>
      </c>
      <c r="H8399" s="7">
        <f>data!L8397</f>
        <v>0.275655999056932</v>
      </c>
      <c r="I8399" s="8">
        <f>data!M8397</f>
        <v>1.3981520369592608</v>
      </c>
      <c r="J8399" s="7" t="str">
        <f>data!N8397</f>
        <v>V</v>
      </c>
      <c r="K8399" s="8">
        <f t="shared" si="659"/>
        <v>1.6412734214599658</v>
      </c>
      <c r="L8399" s="6">
        <f>G8399*(I8399-K8399)^2</f>
        <v>579.43521344880935</v>
      </c>
    </row>
    <row r="8400" spans="1:12" x14ac:dyDescent="0.3">
      <c r="A8400" s="3">
        <f>data!A8398</f>
        <v>8397</v>
      </c>
      <c r="B8400" s="3">
        <f>data!B8398</f>
        <v>3</v>
      </c>
      <c r="C8400" s="3">
        <f t="shared" si="655"/>
        <v>0</v>
      </c>
      <c r="D8400" s="3">
        <f t="shared" si="656"/>
        <v>0</v>
      </c>
      <c r="E8400" s="3">
        <f t="shared" si="657"/>
        <v>1</v>
      </c>
      <c r="F8400" s="3">
        <f t="shared" si="658"/>
        <v>0</v>
      </c>
      <c r="G8400" s="5">
        <f>data!D8398</f>
        <v>9688.6800934076291</v>
      </c>
      <c r="H8400" s="7">
        <f>data!L8398</f>
        <v>-2.9651405870618399E-3</v>
      </c>
      <c r="I8400" s="8">
        <f>data!M8398</f>
        <v>1.0495401337792643</v>
      </c>
      <c r="J8400" s="7" t="str">
        <f>data!N8398</f>
        <v>V</v>
      </c>
      <c r="K8400" s="8">
        <f t="shared" si="659"/>
        <v>1.0395614125158579</v>
      </c>
      <c r="L8400" s="6">
        <f>G8400*(I8400-K8400)^2</f>
        <v>0.96474913879325397</v>
      </c>
    </row>
    <row r="8401" spans="1:12" x14ac:dyDescent="0.3">
      <c r="A8401" s="3">
        <f>data!A8399</f>
        <v>8398</v>
      </c>
      <c r="B8401" s="3">
        <f>data!B8399</f>
        <v>3</v>
      </c>
      <c r="C8401" s="3">
        <f t="shared" si="655"/>
        <v>0</v>
      </c>
      <c r="D8401" s="3">
        <f t="shared" si="656"/>
        <v>0</v>
      </c>
      <c r="E8401" s="3">
        <f t="shared" si="657"/>
        <v>1</v>
      </c>
      <c r="F8401" s="3">
        <f t="shared" si="658"/>
        <v>0</v>
      </c>
      <c r="G8401" s="5">
        <f>data!D8399</f>
        <v>16349.419994995</v>
      </c>
      <c r="H8401" s="7">
        <f>data!L8399</f>
        <v>3.0825315446133501E-2</v>
      </c>
      <c r="I8401" s="8">
        <f>data!M8399</f>
        <v>1.0337640290483825</v>
      </c>
      <c r="J8401" s="7" t="str">
        <f>data!N8399</f>
        <v>V</v>
      </c>
      <c r="K8401" s="8">
        <f t="shared" si="659"/>
        <v>1.0987609059529977</v>
      </c>
      <c r="L8401" s="6">
        <f>G8401*(I8401-K8401)^2</f>
        <v>69.069661734564633</v>
      </c>
    </row>
    <row r="8402" spans="1:12" x14ac:dyDescent="0.3">
      <c r="A8402" s="3">
        <f>data!A8400</f>
        <v>8399</v>
      </c>
      <c r="B8402" s="3">
        <f>data!B8400</f>
        <v>3</v>
      </c>
      <c r="C8402" s="3">
        <f t="shared" si="655"/>
        <v>0</v>
      </c>
      <c r="D8402" s="3">
        <f t="shared" si="656"/>
        <v>0</v>
      </c>
      <c r="E8402" s="3">
        <f t="shared" si="657"/>
        <v>1</v>
      </c>
      <c r="F8402" s="3">
        <f t="shared" si="658"/>
        <v>0</v>
      </c>
      <c r="G8402" s="5">
        <f>data!D8400</f>
        <v>16562.9400009811</v>
      </c>
      <c r="H8402" s="7">
        <f>data!L8400</f>
        <v>4.5272007725900903E-3</v>
      </c>
      <c r="I8402" s="8">
        <f>data!M8400</f>
        <v>1.1990503677497439</v>
      </c>
      <c r="J8402" s="7" t="str">
        <f>data!N8400</f>
        <v>T</v>
      </c>
      <c r="K8402" s="8">
        <f t="shared" si="659"/>
        <v>1.0524062563511418</v>
      </c>
      <c r="L8402" s="6">
        <f>G8402*(I8402-K8402)^2</f>
        <v>356.17766719218321</v>
      </c>
    </row>
    <row r="8403" spans="1:12" x14ac:dyDescent="0.3">
      <c r="A8403" s="3">
        <f>data!A8401</f>
        <v>8400</v>
      </c>
      <c r="B8403" s="3">
        <f>data!B8401</f>
        <v>3</v>
      </c>
      <c r="C8403" s="3">
        <f t="shared" si="655"/>
        <v>0</v>
      </c>
      <c r="D8403" s="3">
        <f t="shared" si="656"/>
        <v>0</v>
      </c>
      <c r="E8403" s="3">
        <f t="shared" si="657"/>
        <v>1</v>
      </c>
      <c r="F8403" s="3">
        <f t="shared" si="658"/>
        <v>0</v>
      </c>
      <c r="G8403" s="5">
        <f>data!D8401</f>
        <v>13901.10506922005</v>
      </c>
      <c r="H8403" s="7">
        <f>data!L8401</f>
        <v>6.1459849876252803E-3</v>
      </c>
      <c r="I8403" s="8">
        <f>data!M8401</f>
        <v>1.0231542158147662</v>
      </c>
      <c r="J8403" s="7" t="str">
        <f>data!N8401</f>
        <v>T</v>
      </c>
      <c r="K8403" s="8">
        <f t="shared" si="659"/>
        <v>1.0552022772707896</v>
      </c>
      <c r="L8403" s="6">
        <f>G8403*(I8403-K8403)^2</f>
        <v>14.277522571490904</v>
      </c>
    </row>
    <row r="8404" spans="1:12" x14ac:dyDescent="0.3">
      <c r="A8404" s="3">
        <f>data!A8402</f>
        <v>8401</v>
      </c>
      <c r="B8404" s="3">
        <f>data!B8402</f>
        <v>3</v>
      </c>
      <c r="C8404" s="3">
        <f t="shared" si="655"/>
        <v>0</v>
      </c>
      <c r="D8404" s="3">
        <f t="shared" si="656"/>
        <v>0</v>
      </c>
      <c r="E8404" s="3">
        <f t="shared" si="657"/>
        <v>1</v>
      </c>
      <c r="F8404" s="3">
        <f t="shared" si="658"/>
        <v>0</v>
      </c>
      <c r="G8404" s="5">
        <f>data!D8402</f>
        <v>13313.020000000201</v>
      </c>
      <c r="H8404" s="7">
        <f>data!L8402</f>
        <v>4.5255990933063799E-3</v>
      </c>
      <c r="I8404" s="8">
        <f>data!M8402</f>
        <v>1.1614605318699873</v>
      </c>
      <c r="J8404" s="7" t="str">
        <f>data!N8402</f>
        <v>T</v>
      </c>
      <c r="K8404" s="8">
        <f t="shared" si="659"/>
        <v>1.052403493546562</v>
      </c>
      <c r="L8404" s="6">
        <f>G8404*(I8404-K8404)^2</f>
        <v>158.33757274242171</v>
      </c>
    </row>
    <row r="8405" spans="1:12" x14ac:dyDescent="0.3">
      <c r="A8405" s="3">
        <f>data!A8403</f>
        <v>8402</v>
      </c>
      <c r="B8405" s="3">
        <f>data!B8403</f>
        <v>3</v>
      </c>
      <c r="C8405" s="3">
        <f t="shared" si="655"/>
        <v>0</v>
      </c>
      <c r="D8405" s="3">
        <f t="shared" si="656"/>
        <v>0</v>
      </c>
      <c r="E8405" s="3">
        <f t="shared" si="657"/>
        <v>1</v>
      </c>
      <c r="F8405" s="3">
        <f t="shared" si="658"/>
        <v>0</v>
      </c>
      <c r="G8405" s="5">
        <f>data!D8403</f>
        <v>28430.660000000302</v>
      </c>
      <c r="H8405" s="7">
        <f>data!L8403</f>
        <v>8.8909734545626704E-3</v>
      </c>
      <c r="I8405" s="8">
        <f>data!M8403</f>
        <v>0.85522284810752047</v>
      </c>
      <c r="J8405" s="7" t="str">
        <f>data!N8403</f>
        <v>T</v>
      </c>
      <c r="K8405" s="8">
        <f t="shared" si="659"/>
        <v>1.0599605063846775</v>
      </c>
      <c r="L8405" s="6">
        <f>G8405*(I8405-K8405)^2</f>
        <v>1191.7424383747862</v>
      </c>
    </row>
    <row r="8406" spans="1:12" x14ac:dyDescent="0.3">
      <c r="A8406" s="3">
        <f>data!A8404</f>
        <v>8403</v>
      </c>
      <c r="B8406" s="3">
        <f>data!B8404</f>
        <v>3</v>
      </c>
      <c r="C8406" s="3">
        <f t="shared" si="655"/>
        <v>0</v>
      </c>
      <c r="D8406" s="3">
        <f t="shared" si="656"/>
        <v>0</v>
      </c>
      <c r="E8406" s="3">
        <f t="shared" si="657"/>
        <v>1</v>
      </c>
      <c r="F8406" s="3">
        <f t="shared" si="658"/>
        <v>0</v>
      </c>
      <c r="G8406" s="5">
        <f>data!D8404</f>
        <v>63695.879999999903</v>
      </c>
      <c r="H8406" s="7">
        <f>data!L8404</f>
        <v>0.104191143556207</v>
      </c>
      <c r="I8406" s="8">
        <f>data!M8404</f>
        <v>1.1664610504053579</v>
      </c>
      <c r="J8406" s="7" t="str">
        <f>data!N8404</f>
        <v>V</v>
      </c>
      <c r="K8406" s="8">
        <f t="shared" si="659"/>
        <v>1.2391593835642862</v>
      </c>
      <c r="L8406" s="6">
        <f>G8406*(I8406-K8406)^2</f>
        <v>336.63576053201876</v>
      </c>
    </row>
    <row r="8407" spans="1:12" x14ac:dyDescent="0.3">
      <c r="A8407" s="3">
        <f>data!A8405</f>
        <v>8404</v>
      </c>
      <c r="B8407" s="3">
        <f>data!B8405</f>
        <v>3</v>
      </c>
      <c r="C8407" s="3">
        <f t="shared" si="655"/>
        <v>0</v>
      </c>
      <c r="D8407" s="3">
        <f t="shared" si="656"/>
        <v>0</v>
      </c>
      <c r="E8407" s="3">
        <f t="shared" si="657"/>
        <v>1</v>
      </c>
      <c r="F8407" s="3">
        <f t="shared" si="658"/>
        <v>0</v>
      </c>
      <c r="G8407" s="5">
        <f>data!D8405</f>
        <v>60469.17</v>
      </c>
      <c r="H8407" s="7">
        <f>data!L8405</f>
        <v>1.66313805624611E-3</v>
      </c>
      <c r="I8407" s="8">
        <f>data!M8405</f>
        <v>1.0709883693990083</v>
      </c>
      <c r="J8407" s="7" t="str">
        <f>data!N8405</f>
        <v>T</v>
      </c>
      <c r="K8407" s="8">
        <f t="shared" si="659"/>
        <v>1.0474774842323029</v>
      </c>
      <c r="L8407" s="6">
        <f>G8407*(I8407-K8407)^2</f>
        <v>33.42504249611315</v>
      </c>
    </row>
    <row r="8408" spans="1:12" x14ac:dyDescent="0.3">
      <c r="A8408" s="3">
        <f>data!A8406</f>
        <v>8405</v>
      </c>
      <c r="B8408" s="3">
        <f>data!B8406</f>
        <v>3</v>
      </c>
      <c r="C8408" s="3">
        <f t="shared" si="655"/>
        <v>0</v>
      </c>
      <c r="D8408" s="3">
        <f t="shared" si="656"/>
        <v>0</v>
      </c>
      <c r="E8408" s="3">
        <f t="shared" si="657"/>
        <v>1</v>
      </c>
      <c r="F8408" s="3">
        <f t="shared" si="658"/>
        <v>0</v>
      </c>
      <c r="G8408" s="5">
        <f>data!D8406</f>
        <v>26102.420000000049</v>
      </c>
      <c r="H8408" s="7">
        <f>data!L8406</f>
        <v>7.3130965459851796E-3</v>
      </c>
      <c r="I8408" s="8">
        <f>data!M8406</f>
        <v>1.2516010978957</v>
      </c>
      <c r="J8408" s="7" t="str">
        <f>data!N8406</f>
        <v>T</v>
      </c>
      <c r="K8408" s="8">
        <f t="shared" si="659"/>
        <v>1.0572227607608973</v>
      </c>
      <c r="L8408" s="6">
        <f>G8408*(I8408-K8408)^2</f>
        <v>986.22611513412971</v>
      </c>
    </row>
    <row r="8409" spans="1:12" x14ac:dyDescent="0.3">
      <c r="A8409" s="3">
        <f>data!A8407</f>
        <v>8406</v>
      </c>
      <c r="B8409" s="3">
        <f>data!B8407</f>
        <v>3</v>
      </c>
      <c r="C8409" s="3">
        <f t="shared" si="655"/>
        <v>0</v>
      </c>
      <c r="D8409" s="3">
        <f t="shared" si="656"/>
        <v>0</v>
      </c>
      <c r="E8409" s="3">
        <f t="shared" si="657"/>
        <v>1</v>
      </c>
      <c r="F8409" s="3">
        <f t="shared" si="658"/>
        <v>0</v>
      </c>
      <c r="G8409" s="5">
        <f>data!D8407</f>
        <v>25324.740000000049</v>
      </c>
      <c r="H8409" s="7">
        <f>data!L8407</f>
        <v>8.3284026581427698E-3</v>
      </c>
      <c r="I8409" s="8">
        <f>data!M8407</f>
        <v>1.1249763660427301</v>
      </c>
      <c r="J8409" s="7" t="str">
        <f>data!N8407</f>
        <v>V</v>
      </c>
      <c r="K8409" s="8">
        <f t="shared" si="659"/>
        <v>1.0589835877057292</v>
      </c>
      <c r="L8409" s="6">
        <f>G8409*(I8409-K8409)^2</f>
        <v>110.2904277113544</v>
      </c>
    </row>
    <row r="8410" spans="1:12" x14ac:dyDescent="0.3">
      <c r="A8410" s="3">
        <f>data!A8408</f>
        <v>8407</v>
      </c>
      <c r="B8410" s="3">
        <f>data!B8408</f>
        <v>3</v>
      </c>
      <c r="C8410" s="3">
        <f t="shared" si="655"/>
        <v>0</v>
      </c>
      <c r="D8410" s="3">
        <f t="shared" si="656"/>
        <v>0</v>
      </c>
      <c r="E8410" s="3">
        <f t="shared" si="657"/>
        <v>1</v>
      </c>
      <c r="F8410" s="3">
        <f t="shared" si="658"/>
        <v>0</v>
      </c>
      <c r="G8410" s="5">
        <f>data!D8408</f>
        <v>28008.1850000001</v>
      </c>
      <c r="H8410" s="7">
        <f>data!L8408</f>
        <v>5.1293361735424503E-3</v>
      </c>
      <c r="I8410" s="8">
        <f>data!M8408</f>
        <v>1.0336976320582878</v>
      </c>
      <c r="J8410" s="7" t="str">
        <f>data!N8408</f>
        <v>T</v>
      </c>
      <c r="K8410" s="8">
        <f t="shared" si="659"/>
        <v>1.0534454193308944</v>
      </c>
      <c r="L8410" s="6">
        <f>G8410*(I8410-K8410)^2</f>
        <v>10.922494806806725</v>
      </c>
    </row>
    <row r="8411" spans="1:12" x14ac:dyDescent="0.3">
      <c r="A8411" s="3">
        <f>data!A8409</f>
        <v>8408</v>
      </c>
      <c r="B8411" s="3">
        <f>data!B8409</f>
        <v>3</v>
      </c>
      <c r="C8411" s="3">
        <f t="shared" si="655"/>
        <v>0</v>
      </c>
      <c r="D8411" s="3">
        <f t="shared" si="656"/>
        <v>0</v>
      </c>
      <c r="E8411" s="3">
        <f t="shared" si="657"/>
        <v>1</v>
      </c>
      <c r="F8411" s="3">
        <f t="shared" si="658"/>
        <v>0</v>
      </c>
      <c r="G8411" s="5">
        <f>data!D8409</f>
        <v>10266.099999666199</v>
      </c>
      <c r="H8411" s="7">
        <f>data!L8409</f>
        <v>1.2890975527860499E-3</v>
      </c>
      <c r="I8411" s="8">
        <f>data!M8409</f>
        <v>1.3992994746059544</v>
      </c>
      <c r="J8411" s="7" t="str">
        <f>data!N8409</f>
        <v>T</v>
      </c>
      <c r="K8411" s="8">
        <f t="shared" si="659"/>
        <v>1.0468355035392563</v>
      </c>
      <c r="L8411" s="6">
        <f>G8411*(I8411-K8411)^2</f>
        <v>1275.3663383841122</v>
      </c>
    </row>
    <row r="8412" spans="1:12" x14ac:dyDescent="0.3">
      <c r="A8412" s="3">
        <f>data!A8410</f>
        <v>8409</v>
      </c>
      <c r="B8412" s="3">
        <f>data!B8410</f>
        <v>3</v>
      </c>
      <c r="C8412" s="3">
        <f t="shared" si="655"/>
        <v>0</v>
      </c>
      <c r="D8412" s="3">
        <f t="shared" si="656"/>
        <v>0</v>
      </c>
      <c r="E8412" s="3">
        <f t="shared" si="657"/>
        <v>1</v>
      </c>
      <c r="F8412" s="3">
        <f t="shared" si="658"/>
        <v>0</v>
      </c>
      <c r="G8412" s="5">
        <f>data!D8410</f>
        <v>23312.629999160799</v>
      </c>
      <c r="H8412" s="7">
        <f>data!L8410</f>
        <v>9.2507184676547899E-4</v>
      </c>
      <c r="I8412" s="8">
        <f>data!M8410</f>
        <v>0.8617322025186327</v>
      </c>
      <c r="J8412" s="7" t="str">
        <f>data!N8410</f>
        <v>T</v>
      </c>
      <c r="K8412" s="8">
        <f t="shared" si="659"/>
        <v>1.0462110894438614</v>
      </c>
      <c r="L8412" s="6">
        <f>G8412*(I8412-K8412)^2</f>
        <v>793.38614144101041</v>
      </c>
    </row>
    <row r="8413" spans="1:12" x14ac:dyDescent="0.3">
      <c r="A8413" s="3">
        <f>data!A8411</f>
        <v>8410</v>
      </c>
      <c r="B8413" s="3">
        <f>data!B8411</f>
        <v>3</v>
      </c>
      <c r="C8413" s="3">
        <f t="shared" si="655"/>
        <v>0</v>
      </c>
      <c r="D8413" s="3">
        <f t="shared" si="656"/>
        <v>0</v>
      </c>
      <c r="E8413" s="3">
        <f t="shared" si="657"/>
        <v>1</v>
      </c>
      <c r="F8413" s="3">
        <f t="shared" si="658"/>
        <v>0</v>
      </c>
      <c r="G8413" s="5">
        <f>data!D8411</f>
        <v>10904.4999997616</v>
      </c>
      <c r="H8413" s="7">
        <f>data!L8411</f>
        <v>2.00994985225623E-4</v>
      </c>
      <c r="I8413" s="8">
        <f>data!M8411</f>
        <v>1.3719076415612974</v>
      </c>
      <c r="J8413" s="7" t="str">
        <f>data!N8411</f>
        <v>T</v>
      </c>
      <c r="K8413" s="8">
        <f t="shared" si="659"/>
        <v>1.0449701857938249</v>
      </c>
      <c r="L8413" s="6">
        <f>G8413*(I8413-K8413)^2</f>
        <v>1165.561286246862</v>
      </c>
    </row>
    <row r="8414" spans="1:12" x14ac:dyDescent="0.3">
      <c r="A8414" s="3">
        <f>data!A8412</f>
        <v>8411</v>
      </c>
      <c r="B8414" s="3">
        <f>data!B8412</f>
        <v>3</v>
      </c>
      <c r="C8414" s="3">
        <f t="shared" si="655"/>
        <v>0</v>
      </c>
      <c r="D8414" s="3">
        <f t="shared" si="656"/>
        <v>0</v>
      </c>
      <c r="E8414" s="3">
        <f t="shared" si="657"/>
        <v>1</v>
      </c>
      <c r="F8414" s="3">
        <f t="shared" si="658"/>
        <v>0</v>
      </c>
      <c r="G8414" s="5">
        <f>data!D8412</f>
        <v>23979.199999809302</v>
      </c>
      <c r="H8414" s="7">
        <f>data!L8412</f>
        <v>4.78045314395406E-4</v>
      </c>
      <c r="I8414" s="8">
        <f>data!M8412</f>
        <v>0.92620801598202018</v>
      </c>
      <c r="J8414" s="7" t="str">
        <f>data!N8412</f>
        <v>V</v>
      </c>
      <c r="K8414" s="8">
        <f t="shared" si="659"/>
        <v>1.0454448133377583</v>
      </c>
      <c r="L8414" s="6">
        <f>G8414*(I8414-K8414)^2</f>
        <v>340.92221003702133</v>
      </c>
    </row>
    <row r="8415" spans="1:12" x14ac:dyDescent="0.3">
      <c r="A8415" s="3">
        <f>data!A8413</f>
        <v>8412</v>
      </c>
      <c r="B8415" s="3">
        <f>data!B8413</f>
        <v>3</v>
      </c>
      <c r="C8415" s="3">
        <f t="shared" si="655"/>
        <v>0</v>
      </c>
      <c r="D8415" s="3">
        <f t="shared" si="656"/>
        <v>0</v>
      </c>
      <c r="E8415" s="3">
        <f t="shared" si="657"/>
        <v>1</v>
      </c>
      <c r="F8415" s="3">
        <f t="shared" si="658"/>
        <v>0</v>
      </c>
      <c r="G8415" s="5">
        <f>data!D8413</f>
        <v>7296.7550001517002</v>
      </c>
      <c r="H8415" s="7">
        <f>data!L8413</f>
        <v>-1.6591689928326201E-4</v>
      </c>
      <c r="I8415" s="8">
        <f>data!M8413</f>
        <v>1.2068116536725482</v>
      </c>
      <c r="J8415" s="7" t="str">
        <f>data!N8413</f>
        <v>T</v>
      </c>
      <c r="K8415" s="8">
        <f t="shared" si="659"/>
        <v>1.0443419439579043</v>
      </c>
      <c r="L8415" s="6">
        <f>G8415*(I8415-K8415)^2</f>
        <v>192.60811166042205</v>
      </c>
    </row>
    <row r="8416" spans="1:12" x14ac:dyDescent="0.3">
      <c r="A8416" s="3">
        <f>data!A8414</f>
        <v>8413</v>
      </c>
      <c r="B8416" s="3">
        <f>data!B8414</f>
        <v>3</v>
      </c>
      <c r="C8416" s="3">
        <f t="shared" si="655"/>
        <v>0</v>
      </c>
      <c r="D8416" s="3">
        <f t="shared" si="656"/>
        <v>0</v>
      </c>
      <c r="E8416" s="3">
        <f t="shared" si="657"/>
        <v>1</v>
      </c>
      <c r="F8416" s="3">
        <f t="shared" si="658"/>
        <v>0</v>
      </c>
      <c r="G8416" s="5">
        <f>data!D8414</f>
        <v>13838.890000581699</v>
      </c>
      <c r="H8416" s="7">
        <f>data!L8414</f>
        <v>6.7594814670956897E-4</v>
      </c>
      <c r="I8416" s="8">
        <f>data!M8414</f>
        <v>0.92254435309389871</v>
      </c>
      <c r="J8416" s="7" t="str">
        <f>data!N8414</f>
        <v>T</v>
      </c>
      <c r="K8416" s="8">
        <f t="shared" si="659"/>
        <v>1.0457839816873968</v>
      </c>
      <c r="L8416" s="6">
        <f>G8416*(I8416-K8416)^2</f>
        <v>210.18514513526176</v>
      </c>
    </row>
    <row r="8417" spans="1:12" x14ac:dyDescent="0.3">
      <c r="A8417" s="3">
        <f>data!A8415</f>
        <v>8414</v>
      </c>
      <c r="B8417" s="3">
        <f>data!B8415</f>
        <v>3</v>
      </c>
      <c r="C8417" s="3">
        <f t="shared" si="655"/>
        <v>0</v>
      </c>
      <c r="D8417" s="3">
        <f t="shared" si="656"/>
        <v>0</v>
      </c>
      <c r="E8417" s="3">
        <f t="shared" si="657"/>
        <v>1</v>
      </c>
      <c r="F8417" s="3">
        <f t="shared" si="658"/>
        <v>0</v>
      </c>
      <c r="G8417" s="5">
        <f>data!D8415</f>
        <v>7844.3549997806504</v>
      </c>
      <c r="H8417" s="7">
        <f>data!L8415</f>
        <v>-4.0144982853421699E-4</v>
      </c>
      <c r="I8417" s="8">
        <f>data!M8415</f>
        <v>1.3106740500286425</v>
      </c>
      <c r="J8417" s="7" t="str">
        <f>data!N8415</f>
        <v>V</v>
      </c>
      <c r="K8417" s="8">
        <f t="shared" si="659"/>
        <v>1.0439388537158487</v>
      </c>
      <c r="L8417" s="6">
        <f>G8417*(I8417-K8417)^2</f>
        <v>558.10754128913277</v>
      </c>
    </row>
    <row r="8418" spans="1:12" x14ac:dyDescent="0.3">
      <c r="A8418" s="3">
        <f>data!A8416</f>
        <v>8415</v>
      </c>
      <c r="B8418" s="3">
        <f>data!B8416</f>
        <v>3</v>
      </c>
      <c r="C8418" s="3">
        <f t="shared" si="655"/>
        <v>0</v>
      </c>
      <c r="D8418" s="3">
        <f t="shared" si="656"/>
        <v>0</v>
      </c>
      <c r="E8418" s="3">
        <f t="shared" si="657"/>
        <v>1</v>
      </c>
      <c r="F8418" s="3">
        <f t="shared" si="658"/>
        <v>0</v>
      </c>
      <c r="G8418" s="5">
        <f>data!D8416</f>
        <v>15890.329998970001</v>
      </c>
      <c r="H8418" s="7">
        <f>data!L8416</f>
        <v>9.1838208600286101E-4</v>
      </c>
      <c r="I8418" s="8">
        <f>data!M8416</f>
        <v>0.93894855850763148</v>
      </c>
      <c r="J8418" s="7" t="str">
        <f>data!N8416</f>
        <v>V</v>
      </c>
      <c r="K8418" s="8">
        <f t="shared" si="659"/>
        <v>1.0461996179683413</v>
      </c>
      <c r="L8418" s="6">
        <f>G8418*(I8418-K8418)^2</f>
        <v>182.78312512278782</v>
      </c>
    </row>
    <row r="8419" spans="1:12" x14ac:dyDescent="0.3">
      <c r="A8419" s="3">
        <f>data!A8417</f>
        <v>8416</v>
      </c>
      <c r="B8419" s="3">
        <f>data!B8417</f>
        <v>3</v>
      </c>
      <c r="C8419" s="3">
        <f t="shared" si="655"/>
        <v>0</v>
      </c>
      <c r="D8419" s="3">
        <f t="shared" si="656"/>
        <v>0</v>
      </c>
      <c r="E8419" s="3">
        <f t="shared" si="657"/>
        <v>1</v>
      </c>
      <c r="F8419" s="3">
        <f t="shared" si="658"/>
        <v>0</v>
      </c>
      <c r="G8419" s="5">
        <f>data!D8417</f>
        <v>7884.7599997520501</v>
      </c>
      <c r="H8419" s="7">
        <f>data!L8417</f>
        <v>1.4846670923664199E-3</v>
      </c>
      <c r="I8419" s="8">
        <f>data!M8417</f>
        <v>1.2826458848127733</v>
      </c>
      <c r="J8419" s="7" t="str">
        <f>data!N8417</f>
        <v>V</v>
      </c>
      <c r="K8419" s="8">
        <f t="shared" si="659"/>
        <v>1.0471711182759929</v>
      </c>
      <c r="L8419" s="6">
        <f>G8419*(I8419-K8419)^2</f>
        <v>437.19705573021116</v>
      </c>
    </row>
    <row r="8420" spans="1:12" x14ac:dyDescent="0.3">
      <c r="A8420" s="3">
        <f>data!A8418</f>
        <v>8417</v>
      </c>
      <c r="B8420" s="3">
        <f>data!B8418</f>
        <v>3</v>
      </c>
      <c r="C8420" s="3">
        <f t="shared" si="655"/>
        <v>0</v>
      </c>
      <c r="D8420" s="3">
        <f t="shared" si="656"/>
        <v>0</v>
      </c>
      <c r="E8420" s="3">
        <f t="shared" si="657"/>
        <v>1</v>
      </c>
      <c r="F8420" s="3">
        <f t="shared" si="658"/>
        <v>0</v>
      </c>
      <c r="G8420" s="5">
        <f>data!D8418</f>
        <v>15988.9800007343</v>
      </c>
      <c r="H8420" s="7">
        <f>data!L8418</f>
        <v>3.7724489980359901E-3</v>
      </c>
      <c r="I8420" s="8">
        <f>data!M8418</f>
        <v>0.92923998502433547</v>
      </c>
      <c r="J8420" s="7" t="str">
        <f>data!N8418</f>
        <v>T</v>
      </c>
      <c r="K8420" s="8">
        <f t="shared" si="659"/>
        <v>1.0511051562158333</v>
      </c>
      <c r="L8420" s="6">
        <f>G8420*(I8420-K8420)^2</f>
        <v>237.45425986159063</v>
      </c>
    </row>
    <row r="8421" spans="1:12" x14ac:dyDescent="0.3">
      <c r="A8421" s="3">
        <f>data!A8419</f>
        <v>8418</v>
      </c>
      <c r="B8421" s="3">
        <f>data!B8419</f>
        <v>3</v>
      </c>
      <c r="C8421" s="3">
        <f t="shared" si="655"/>
        <v>0</v>
      </c>
      <c r="D8421" s="3">
        <f t="shared" si="656"/>
        <v>0</v>
      </c>
      <c r="E8421" s="3">
        <f t="shared" si="657"/>
        <v>1</v>
      </c>
      <c r="F8421" s="3">
        <f t="shared" si="658"/>
        <v>0</v>
      </c>
      <c r="G8421" s="5">
        <f>data!D8419</f>
        <v>16027.72</v>
      </c>
      <c r="H8421" s="7">
        <f>data!L8419</f>
        <v>0.227189500916298</v>
      </c>
      <c r="I8421" s="8">
        <f>data!M8419</f>
        <v>1.3098553829673272</v>
      </c>
      <c r="J8421" s="7" t="str">
        <f>data!N8419</f>
        <v>T</v>
      </c>
      <c r="K8421" s="8">
        <f t="shared" si="659"/>
        <v>1.5159366284860769</v>
      </c>
      <c r="L8421" s="6">
        <f>G8421*(I8421-K8421)^2</f>
        <v>680.68893005174357</v>
      </c>
    </row>
    <row r="8422" spans="1:12" x14ac:dyDescent="0.3">
      <c r="A8422" s="3">
        <f>data!A8420</f>
        <v>8419</v>
      </c>
      <c r="B8422" s="3">
        <f>data!B8420</f>
        <v>3</v>
      </c>
      <c r="C8422" s="3">
        <f t="shared" si="655"/>
        <v>0</v>
      </c>
      <c r="D8422" s="3">
        <f t="shared" si="656"/>
        <v>0</v>
      </c>
      <c r="E8422" s="3">
        <f t="shared" si="657"/>
        <v>1</v>
      </c>
      <c r="F8422" s="3">
        <f t="shared" si="658"/>
        <v>0</v>
      </c>
      <c r="G8422" s="5">
        <f>data!D8420</f>
        <v>9413.7800002098102</v>
      </c>
      <c r="H8422" s="7">
        <f>data!L8420</f>
        <v>1.2146499788078301E-3</v>
      </c>
      <c r="I8422" s="8">
        <f>data!M8420</f>
        <v>0.80279010779961957</v>
      </c>
      <c r="J8422" s="7" t="str">
        <f>data!N8420</f>
        <v>V</v>
      </c>
      <c r="K8422" s="8">
        <f t="shared" si="659"/>
        <v>1.046707773144532</v>
      </c>
      <c r="L8422" s="6">
        <f>G8422*(I8422-K8422)^2</f>
        <v>560.08063070772175</v>
      </c>
    </row>
    <row r="8423" spans="1:12" x14ac:dyDescent="0.3">
      <c r="A8423" s="3">
        <f>data!A8421</f>
        <v>8420</v>
      </c>
      <c r="B8423" s="3">
        <f>data!B8421</f>
        <v>3</v>
      </c>
      <c r="C8423" s="3">
        <f t="shared" si="655"/>
        <v>0</v>
      </c>
      <c r="D8423" s="3">
        <f t="shared" si="656"/>
        <v>0</v>
      </c>
      <c r="E8423" s="3">
        <f t="shared" si="657"/>
        <v>1</v>
      </c>
      <c r="F8423" s="3">
        <f t="shared" si="658"/>
        <v>0</v>
      </c>
      <c r="G8423" s="5">
        <f>data!D8421</f>
        <v>8228.0999997854196</v>
      </c>
      <c r="H8423" s="7">
        <f>data!L8421</f>
        <v>1.6438751988322199E-3</v>
      </c>
      <c r="I8423" s="8">
        <f>data!M8421</f>
        <v>1.0121973420717276</v>
      </c>
      <c r="J8423" s="7" t="str">
        <f>data!N8421</f>
        <v>V</v>
      </c>
      <c r="K8423" s="8">
        <f t="shared" si="659"/>
        <v>1.047444413005312</v>
      </c>
      <c r="L8423" s="6">
        <f>G8423*(I8423-K8423)^2</f>
        <v>10.222229480653924</v>
      </c>
    </row>
    <row r="8424" spans="1:12" x14ac:dyDescent="0.3">
      <c r="A8424" s="3">
        <f>data!A8422</f>
        <v>8421</v>
      </c>
      <c r="B8424" s="3">
        <f>data!B8422</f>
        <v>3</v>
      </c>
      <c r="C8424" s="3">
        <f t="shared" si="655"/>
        <v>0</v>
      </c>
      <c r="D8424" s="3">
        <f t="shared" si="656"/>
        <v>0</v>
      </c>
      <c r="E8424" s="3">
        <f t="shared" si="657"/>
        <v>1</v>
      </c>
      <c r="F8424" s="3">
        <f t="shared" si="658"/>
        <v>0</v>
      </c>
      <c r="G8424" s="5">
        <f>data!D8422</f>
        <v>8058.4199998378799</v>
      </c>
      <c r="H8424" s="7">
        <f>data!L8422</f>
        <v>2.8485387447133E-3</v>
      </c>
      <c r="I8424" s="8">
        <f>data!M8422</f>
        <v>1.0085501858736059</v>
      </c>
      <c r="J8424" s="7" t="str">
        <f>data!N8422</f>
        <v>V</v>
      </c>
      <c r="K8424" s="8">
        <f t="shared" si="659"/>
        <v>1.0495146370044959</v>
      </c>
      <c r="L8424" s="6">
        <f>G8424*(I8424-K8424)^2</f>
        <v>13.522723850470639</v>
      </c>
    </row>
    <row r="8425" spans="1:12" x14ac:dyDescent="0.3">
      <c r="A8425" s="3">
        <f>data!A8423</f>
        <v>8422</v>
      </c>
      <c r="B8425" s="3">
        <f>data!B8423</f>
        <v>3</v>
      </c>
      <c r="C8425" s="3">
        <f t="shared" si="655"/>
        <v>0</v>
      </c>
      <c r="D8425" s="3">
        <f t="shared" si="656"/>
        <v>0</v>
      </c>
      <c r="E8425" s="3">
        <f t="shared" si="657"/>
        <v>1</v>
      </c>
      <c r="F8425" s="3">
        <f t="shared" si="658"/>
        <v>0</v>
      </c>
      <c r="G8425" s="5">
        <f>data!D8423</f>
        <v>4790.7799999713898</v>
      </c>
      <c r="H8425" s="7">
        <f>data!L8423</f>
        <v>2.6066628882339599E-3</v>
      </c>
      <c r="I8425" s="8">
        <f>data!M8423</f>
        <v>1.014375</v>
      </c>
      <c r="J8425" s="7" t="str">
        <f>data!N8423</f>
        <v>V</v>
      </c>
      <c r="K8425" s="8">
        <f t="shared" si="659"/>
        <v>1.0490986433621483</v>
      </c>
      <c r="L8425" s="6">
        <f>G8425*(I8425-K8425)^2</f>
        <v>5.7763939164205835</v>
      </c>
    </row>
    <row r="8426" spans="1:12" x14ac:dyDescent="0.3">
      <c r="A8426" s="3">
        <f>data!A8424</f>
        <v>8423</v>
      </c>
      <c r="B8426" s="3">
        <f>data!B8424</f>
        <v>3</v>
      </c>
      <c r="C8426" s="3">
        <f t="shared" si="655"/>
        <v>0</v>
      </c>
      <c r="D8426" s="3">
        <f t="shared" si="656"/>
        <v>0</v>
      </c>
      <c r="E8426" s="3">
        <f t="shared" si="657"/>
        <v>1</v>
      </c>
      <c r="F8426" s="3">
        <f t="shared" si="658"/>
        <v>0</v>
      </c>
      <c r="G8426" s="5">
        <f>data!D8424</f>
        <v>7148.6800003051803</v>
      </c>
      <c r="H8426" s="7">
        <f>data!L8424</f>
        <v>3.7156214437897E-3</v>
      </c>
      <c r="I8426" s="8">
        <f>data!M8424</f>
        <v>1.0077535624476111</v>
      </c>
      <c r="J8426" s="7" t="str">
        <f>data!N8424</f>
        <v>T</v>
      </c>
      <c r="K8426" s="8">
        <f t="shared" si="659"/>
        <v>1.0510072575746761</v>
      </c>
      <c r="L8426" s="6">
        <f>G8426*(I8426-K8426)^2</f>
        <v>13.374337752480697</v>
      </c>
    </row>
    <row r="8427" spans="1:12" x14ac:dyDescent="0.3">
      <c r="A8427" s="3">
        <f>data!A8425</f>
        <v>8424</v>
      </c>
      <c r="B8427" s="3">
        <f>data!B8425</f>
        <v>3</v>
      </c>
      <c r="C8427" s="3">
        <f t="shared" si="655"/>
        <v>0</v>
      </c>
      <c r="D8427" s="3">
        <f t="shared" si="656"/>
        <v>0</v>
      </c>
      <c r="E8427" s="3">
        <f t="shared" si="657"/>
        <v>1</v>
      </c>
      <c r="F8427" s="3">
        <f t="shared" si="658"/>
        <v>0</v>
      </c>
      <c r="G8427" s="5">
        <f>data!D8425</f>
        <v>8370.2800001800097</v>
      </c>
      <c r="H8427" s="7">
        <f>data!L8425</f>
        <v>1.5186793049493401E-3</v>
      </c>
      <c r="I8427" s="8">
        <f>data!M8425</f>
        <v>0.99337866857551893</v>
      </c>
      <c r="J8427" s="7" t="str">
        <f>data!N8425</f>
        <v>V</v>
      </c>
      <c r="K8427" s="8">
        <f t="shared" si="659"/>
        <v>1.0472294972426666</v>
      </c>
      <c r="L8427" s="6">
        <f>G8427*(I8427-K8427)^2</f>
        <v>24.273073307730648</v>
      </c>
    </row>
    <row r="8428" spans="1:12" x14ac:dyDescent="0.3">
      <c r="A8428" s="3">
        <f>data!A8426</f>
        <v>8425</v>
      </c>
      <c r="B8428" s="3">
        <f>data!B8426</f>
        <v>3</v>
      </c>
      <c r="C8428" s="3">
        <f t="shared" si="655"/>
        <v>0</v>
      </c>
      <c r="D8428" s="3">
        <f t="shared" si="656"/>
        <v>0</v>
      </c>
      <c r="E8428" s="3">
        <f t="shared" si="657"/>
        <v>1</v>
      </c>
      <c r="F8428" s="3">
        <f t="shared" si="658"/>
        <v>0</v>
      </c>
      <c r="G8428" s="5">
        <f>data!D8426</f>
        <v>8327.3300003297609</v>
      </c>
      <c r="H8428" s="7">
        <f>data!L8426</f>
        <v>2.19624366885452E-3</v>
      </c>
      <c r="I8428" s="8">
        <f>data!M8426</f>
        <v>1.0068369917236415</v>
      </c>
      <c r="J8428" s="7" t="str">
        <f>data!N8426</f>
        <v>T</v>
      </c>
      <c r="K8428" s="8">
        <f t="shared" si="659"/>
        <v>1.0483931552387218</v>
      </c>
      <c r="L8428" s="6">
        <f>G8428*(I8428-K8428)^2</f>
        <v>14.380588806597915</v>
      </c>
    </row>
    <row r="8429" spans="1:12" x14ac:dyDescent="0.3">
      <c r="A8429" s="3">
        <f>data!A8427</f>
        <v>8426</v>
      </c>
      <c r="B8429" s="3">
        <f>data!B8427</f>
        <v>3</v>
      </c>
      <c r="C8429" s="3">
        <f t="shared" si="655"/>
        <v>0</v>
      </c>
      <c r="D8429" s="3">
        <f t="shared" si="656"/>
        <v>0</v>
      </c>
      <c r="E8429" s="3">
        <f t="shared" si="657"/>
        <v>1</v>
      </c>
      <c r="F8429" s="3">
        <f t="shared" si="658"/>
        <v>0</v>
      </c>
      <c r="G8429" s="5">
        <f>data!D8427</f>
        <v>17268.359993338599</v>
      </c>
      <c r="H8429" s="7">
        <f>data!L8427</f>
        <v>-7.9964833467636894E-3</v>
      </c>
      <c r="I8429" s="8">
        <f>data!M8427</f>
        <v>0.99222723895524945</v>
      </c>
      <c r="J8429" s="7" t="str">
        <f>data!N8427</f>
        <v>V</v>
      </c>
      <c r="K8429" s="8">
        <f t="shared" si="659"/>
        <v>1.0310238024818519</v>
      </c>
      <c r="L8429" s="6">
        <f>G8429*(I8429-K8429)^2</f>
        <v>25.991875112944189</v>
      </c>
    </row>
    <row r="8430" spans="1:12" x14ac:dyDescent="0.3">
      <c r="A8430" s="3">
        <f>data!A8428</f>
        <v>8427</v>
      </c>
      <c r="B8430" s="3">
        <f>data!B8428</f>
        <v>3</v>
      </c>
      <c r="C8430" s="3">
        <f t="shared" si="655"/>
        <v>0</v>
      </c>
      <c r="D8430" s="3">
        <f t="shared" si="656"/>
        <v>0</v>
      </c>
      <c r="E8430" s="3">
        <f t="shared" si="657"/>
        <v>1</v>
      </c>
      <c r="F8430" s="3">
        <f t="shared" si="658"/>
        <v>0</v>
      </c>
      <c r="G8430" s="5">
        <f>data!D8428</f>
        <v>19663.079997975401</v>
      </c>
      <c r="H8430" s="7">
        <f>data!L8428</f>
        <v>-3.6514277138493699E-3</v>
      </c>
      <c r="I8430" s="8">
        <f>data!M8428</f>
        <v>1.1814564867042707</v>
      </c>
      <c r="J8430" s="7" t="str">
        <f>data!N8428</f>
        <v>T</v>
      </c>
      <c r="K8430" s="8">
        <f t="shared" si="659"/>
        <v>1.0383927112244697</v>
      </c>
      <c r="L8430" s="6">
        <f>G8430*(I8430-K8430)^2</f>
        <v>402.44905324979021</v>
      </c>
    </row>
    <row r="8431" spans="1:12" x14ac:dyDescent="0.3">
      <c r="A8431" s="3">
        <f>data!A8429</f>
        <v>8428</v>
      </c>
      <c r="B8431" s="3">
        <f>data!B8429</f>
        <v>3</v>
      </c>
      <c r="C8431" s="3">
        <f t="shared" si="655"/>
        <v>0</v>
      </c>
      <c r="D8431" s="3">
        <f t="shared" si="656"/>
        <v>0</v>
      </c>
      <c r="E8431" s="3">
        <f t="shared" si="657"/>
        <v>1</v>
      </c>
      <c r="F8431" s="3">
        <f t="shared" si="658"/>
        <v>0</v>
      </c>
      <c r="G8431" s="5">
        <f>data!D8429</f>
        <v>9.1500000953674494</v>
      </c>
      <c r="H8431" s="7">
        <f>data!L8429</f>
        <v>-3.2786905749514698E-2</v>
      </c>
      <c r="I8431" s="8">
        <f>data!M8429</f>
        <v>0.33333333333333331</v>
      </c>
      <c r="J8431" s="7" t="str">
        <f>data!N8429</f>
        <v>T</v>
      </c>
      <c r="K8431" s="8">
        <f t="shared" si="659"/>
        <v>0.98997022833437853</v>
      </c>
      <c r="L8431" s="6">
        <f>G8431*(I8431-K8431)^2</f>
        <v>3.9452239497907908</v>
      </c>
    </row>
    <row r="8432" spans="1:12" x14ac:dyDescent="0.3">
      <c r="A8432" s="3">
        <f>data!A8430</f>
        <v>8429</v>
      </c>
      <c r="B8432" s="3">
        <f>data!B8430</f>
        <v>3</v>
      </c>
      <c r="C8432" s="3">
        <f t="shared" si="655"/>
        <v>0</v>
      </c>
      <c r="D8432" s="3">
        <f t="shared" si="656"/>
        <v>0</v>
      </c>
      <c r="E8432" s="3">
        <f t="shared" si="657"/>
        <v>1</v>
      </c>
      <c r="F8432" s="3">
        <f t="shared" si="658"/>
        <v>0</v>
      </c>
      <c r="G8432" s="5">
        <f>data!D8430</f>
        <v>3461.5800002813298</v>
      </c>
      <c r="H8432" s="7">
        <f>data!L8430</f>
        <v>2.8901251915508098E-3</v>
      </c>
      <c r="I8432" s="8">
        <f>data!M8430</f>
        <v>1.0298572046733017</v>
      </c>
      <c r="J8432" s="7" t="str">
        <f>data!N8430</f>
        <v>T</v>
      </c>
      <c r="K8432" s="8">
        <f t="shared" si="659"/>
        <v>1.0495861766649377</v>
      </c>
      <c r="L8432" s="6">
        <f>G8432*(I8432-K8432)^2</f>
        <v>1.3473588692299272</v>
      </c>
    </row>
    <row r="8433" spans="1:12" x14ac:dyDescent="0.3">
      <c r="A8433" s="3">
        <f>data!A8431</f>
        <v>8430</v>
      </c>
      <c r="B8433" s="3">
        <f>data!B8431</f>
        <v>3</v>
      </c>
      <c r="C8433" s="3">
        <f t="shared" si="655"/>
        <v>0</v>
      </c>
      <c r="D8433" s="3">
        <f t="shared" si="656"/>
        <v>0</v>
      </c>
      <c r="E8433" s="3">
        <f t="shared" si="657"/>
        <v>1</v>
      </c>
      <c r="F8433" s="3">
        <f t="shared" si="658"/>
        <v>0</v>
      </c>
      <c r="G8433" s="5">
        <f>data!D8431</f>
        <v>10340.940100193</v>
      </c>
      <c r="H8433" s="7">
        <f>data!L8431</f>
        <v>0.12689471326443699</v>
      </c>
      <c r="I8433" s="8">
        <f>data!M8431</f>
        <v>1.1406810035842294</v>
      </c>
      <c r="J8433" s="7" t="str">
        <f>data!N8431</f>
        <v>V</v>
      </c>
      <c r="K8433" s="8">
        <f t="shared" si="659"/>
        <v>1.2861399955073582</v>
      </c>
      <c r="L8433" s="6">
        <f>G8433*(I8433-K8433)^2</f>
        <v>218.79690248471499</v>
      </c>
    </row>
    <row r="8434" spans="1:12" x14ac:dyDescent="0.3">
      <c r="A8434" s="3">
        <f>data!A8432</f>
        <v>8431</v>
      </c>
      <c r="B8434" s="3">
        <f>data!B8432</f>
        <v>3</v>
      </c>
      <c r="C8434" s="3">
        <f t="shared" si="655"/>
        <v>0</v>
      </c>
      <c r="D8434" s="3">
        <f t="shared" si="656"/>
        <v>0</v>
      </c>
      <c r="E8434" s="3">
        <f t="shared" si="657"/>
        <v>1</v>
      </c>
      <c r="F8434" s="3">
        <f t="shared" si="658"/>
        <v>0</v>
      </c>
      <c r="G8434" s="5">
        <f>data!D8432</f>
        <v>4913.9200428724298</v>
      </c>
      <c r="H8434" s="7">
        <f>data!L8432</f>
        <v>3.1114063056915998E-3</v>
      </c>
      <c r="I8434" s="8">
        <f>data!M8432</f>
        <v>1.026993094789705</v>
      </c>
      <c r="J8434" s="7" t="str">
        <f>data!N8432</f>
        <v>T</v>
      </c>
      <c r="K8434" s="8">
        <f t="shared" si="659"/>
        <v>1.04996692057798</v>
      </c>
      <c r="L8434" s="6">
        <f>G8434*(I8434-K8434)^2</f>
        <v>2.5935506419081649</v>
      </c>
    </row>
    <row r="8435" spans="1:12" x14ac:dyDescent="0.3">
      <c r="A8435" s="3">
        <f>data!A8433</f>
        <v>8432</v>
      </c>
      <c r="B8435" s="3">
        <f>data!B8433</f>
        <v>3</v>
      </c>
      <c r="C8435" s="3">
        <f t="shared" si="655"/>
        <v>0</v>
      </c>
      <c r="D8435" s="3">
        <f t="shared" si="656"/>
        <v>0</v>
      </c>
      <c r="E8435" s="3">
        <f t="shared" si="657"/>
        <v>1</v>
      </c>
      <c r="F8435" s="3">
        <f t="shared" si="658"/>
        <v>0</v>
      </c>
      <c r="G8435" s="5">
        <f>data!D8433</f>
        <v>16098.4001396894</v>
      </c>
      <c r="H8435" s="7">
        <f>data!L8433</f>
        <v>0.12634836266794799</v>
      </c>
      <c r="I8435" s="8">
        <f>data!M8433</f>
        <v>1.2328793401112603</v>
      </c>
      <c r="J8435" s="7" t="str">
        <f>data!N8433</f>
        <v>V</v>
      </c>
      <c r="K8435" s="8">
        <f t="shared" si="659"/>
        <v>1.2849887790663919</v>
      </c>
      <c r="L8435" s="6">
        <f>G8435*(I8435-K8435)^2</f>
        <v>43.713493163825696</v>
      </c>
    </row>
    <row r="8436" spans="1:12" x14ac:dyDescent="0.3">
      <c r="A8436" s="3">
        <f>data!A8434</f>
        <v>8433</v>
      </c>
      <c r="B8436" s="3">
        <f>data!B8434</f>
        <v>3</v>
      </c>
      <c r="C8436" s="3">
        <f t="shared" si="655"/>
        <v>0</v>
      </c>
      <c r="D8436" s="3">
        <f t="shared" si="656"/>
        <v>0</v>
      </c>
      <c r="E8436" s="3">
        <f t="shared" si="657"/>
        <v>1</v>
      </c>
      <c r="F8436" s="3">
        <f t="shared" si="658"/>
        <v>0</v>
      </c>
      <c r="G8436" s="5">
        <f>data!D8434</f>
        <v>7783.7000678777504</v>
      </c>
      <c r="H8436" s="7">
        <f>data!L8434</f>
        <v>7.53281538011234E-3</v>
      </c>
      <c r="I8436" s="8">
        <f>data!M8434</f>
        <v>1.0351120809363221</v>
      </c>
      <c r="J8436" s="7" t="str">
        <f>data!N8434</f>
        <v>T</v>
      </c>
      <c r="K8436" s="8">
        <f t="shared" si="659"/>
        <v>1.0576035667336963</v>
      </c>
      <c r="L8436" s="6">
        <f>G8436*(I8436-K8436)^2</f>
        <v>3.9375164836362884</v>
      </c>
    </row>
    <row r="8437" spans="1:12" x14ac:dyDescent="0.3">
      <c r="A8437" s="3">
        <f>data!A8435</f>
        <v>8434</v>
      </c>
      <c r="B8437" s="3">
        <f>data!B8435</f>
        <v>3</v>
      </c>
      <c r="C8437" s="3">
        <f t="shared" si="655"/>
        <v>0</v>
      </c>
      <c r="D8437" s="3">
        <f t="shared" si="656"/>
        <v>0</v>
      </c>
      <c r="E8437" s="3">
        <f t="shared" si="657"/>
        <v>1</v>
      </c>
      <c r="F8437" s="3">
        <f t="shared" si="658"/>
        <v>0</v>
      </c>
      <c r="G8437" s="5">
        <f>data!D8435</f>
        <v>900.57999992370503</v>
      </c>
      <c r="H8437" s="7">
        <f>data!L8435</f>
        <v>-4.9079482962849797E-3</v>
      </c>
      <c r="I8437" s="8">
        <f>data!M8435</f>
        <v>0.89502762430939231</v>
      </c>
      <c r="J8437" s="7" t="str">
        <f>data!N8435</f>
        <v>T</v>
      </c>
      <c r="K8437" s="8">
        <f t="shared" si="659"/>
        <v>1.0362563442382298</v>
      </c>
      <c r="L8437" s="6">
        <f>G8437*(I8437-K8437)^2</f>
        <v>17.962564617715451</v>
      </c>
    </row>
    <row r="8438" spans="1:12" x14ac:dyDescent="0.3">
      <c r="A8438" s="3">
        <f>data!A8436</f>
        <v>8435</v>
      </c>
      <c r="B8438" s="3">
        <f>data!B8436</f>
        <v>3</v>
      </c>
      <c r="C8438" s="3">
        <f t="shared" si="655"/>
        <v>0</v>
      </c>
      <c r="D8438" s="3">
        <f t="shared" si="656"/>
        <v>0</v>
      </c>
      <c r="E8438" s="3">
        <f t="shared" si="657"/>
        <v>1</v>
      </c>
      <c r="F8438" s="3">
        <f t="shared" si="658"/>
        <v>0</v>
      </c>
      <c r="G8438" s="5">
        <f>data!D8436</f>
        <v>2343</v>
      </c>
      <c r="H8438" s="7">
        <f>data!L8436</f>
        <v>9.6719267450449106E-2</v>
      </c>
      <c r="I8438" s="8">
        <f>data!M8436</f>
        <v>0.94703389830508478</v>
      </c>
      <c r="J8438" s="7" t="str">
        <f>data!N8436</f>
        <v>V</v>
      </c>
      <c r="K8438" s="8">
        <f t="shared" si="659"/>
        <v>1.2240762369614382</v>
      </c>
      <c r="L8438" s="6">
        <f>G8438*(I8438-K8438)^2</f>
        <v>179.83100770736951</v>
      </c>
    </row>
    <row r="8439" spans="1:12" x14ac:dyDescent="0.3">
      <c r="A8439" s="3">
        <f>data!A8437</f>
        <v>8436</v>
      </c>
      <c r="B8439" s="3">
        <f>data!B8437</f>
        <v>3</v>
      </c>
      <c r="C8439" s="3">
        <f t="shared" si="655"/>
        <v>0</v>
      </c>
      <c r="D8439" s="3">
        <f t="shared" si="656"/>
        <v>0</v>
      </c>
      <c r="E8439" s="3">
        <f t="shared" si="657"/>
        <v>1</v>
      </c>
      <c r="F8439" s="3">
        <f t="shared" si="658"/>
        <v>0</v>
      </c>
      <c r="G8439" s="5">
        <f>data!D8437</f>
        <v>1989.36999988556</v>
      </c>
      <c r="H8439" s="7">
        <f>data!L8437</f>
        <v>9.4457626426098507E-2</v>
      </c>
      <c r="I8439" s="8">
        <f>data!M8437</f>
        <v>1.0223880597014925</v>
      </c>
      <c r="J8439" s="7" t="str">
        <f>data!N8437</f>
        <v>T</v>
      </c>
      <c r="K8439" s="8">
        <f t="shared" si="659"/>
        <v>1.2195470609845847</v>
      </c>
      <c r="L8439" s="6">
        <f>G8439*(I8439-K8439)^2</f>
        <v>77.330137698348963</v>
      </c>
    </row>
    <row r="8440" spans="1:12" x14ac:dyDescent="0.3">
      <c r="A8440" s="3">
        <f>data!A8438</f>
        <v>8437</v>
      </c>
      <c r="B8440" s="3">
        <f>data!B8438</f>
        <v>3</v>
      </c>
      <c r="C8440" s="3">
        <f t="shared" si="655"/>
        <v>0</v>
      </c>
      <c r="D8440" s="3">
        <f t="shared" si="656"/>
        <v>0</v>
      </c>
      <c r="E8440" s="3">
        <f t="shared" si="657"/>
        <v>1</v>
      </c>
      <c r="F8440" s="3">
        <f t="shared" si="658"/>
        <v>0</v>
      </c>
      <c r="G8440" s="5">
        <f>data!D8438</f>
        <v>1428.6600003242499</v>
      </c>
      <c r="H8440" s="7">
        <f>data!L8438</f>
        <v>1.7866563734334001E-3</v>
      </c>
      <c r="I8440" s="8">
        <f>data!M8438</f>
        <v>1.0944055944055944</v>
      </c>
      <c r="J8440" s="7" t="str">
        <f>data!N8438</f>
        <v>T</v>
      </c>
      <c r="K8440" s="8">
        <f t="shared" si="659"/>
        <v>1.0476895701257585</v>
      </c>
      <c r="L8440" s="6">
        <f>G8440*(I8440-K8440)^2</f>
        <v>3.1178889042841202</v>
      </c>
    </row>
    <row r="8441" spans="1:12" x14ac:dyDescent="0.3">
      <c r="A8441" s="3">
        <f>data!A8439</f>
        <v>8438</v>
      </c>
      <c r="B8441" s="3">
        <f>data!B8439</f>
        <v>3</v>
      </c>
      <c r="C8441" s="3">
        <f t="shared" si="655"/>
        <v>0</v>
      </c>
      <c r="D8441" s="3">
        <f t="shared" si="656"/>
        <v>0</v>
      </c>
      <c r="E8441" s="3">
        <f t="shared" si="657"/>
        <v>1</v>
      </c>
      <c r="F8441" s="3">
        <f t="shared" si="658"/>
        <v>0</v>
      </c>
      <c r="G8441" s="5">
        <f>data!D8439</f>
        <v>706.25</v>
      </c>
      <c r="H8441" s="7">
        <f>data!L8439</f>
        <v>-6.9484160404276695E-4</v>
      </c>
      <c r="I8441" s="8">
        <f>data!M8439</f>
        <v>0.86925795053003529</v>
      </c>
      <c r="J8441" s="7" t="str">
        <f>data!N8439</f>
        <v>T</v>
      </c>
      <c r="K8441" s="8">
        <f t="shared" si="659"/>
        <v>1.0434369616429138</v>
      </c>
      <c r="L8441" s="6">
        <f>G8441*(I8441-K8441)^2</f>
        <v>21.426444088033797</v>
      </c>
    </row>
    <row r="8442" spans="1:12" x14ac:dyDescent="0.3">
      <c r="A8442" s="3">
        <f>data!A8440</f>
        <v>8439</v>
      </c>
      <c r="B8442" s="3">
        <f>data!B8440</f>
        <v>3</v>
      </c>
      <c r="C8442" s="3">
        <f t="shared" si="655"/>
        <v>0</v>
      </c>
      <c r="D8442" s="3">
        <f t="shared" si="656"/>
        <v>0</v>
      </c>
      <c r="E8442" s="3">
        <f t="shared" si="657"/>
        <v>1</v>
      </c>
      <c r="F8442" s="3">
        <f t="shared" si="658"/>
        <v>0</v>
      </c>
      <c r="G8442" s="5">
        <f>data!D8440</f>
        <v>832.10999989509605</v>
      </c>
      <c r="H8442" s="7">
        <f>data!L8440</f>
        <v>0.30569370027949899</v>
      </c>
      <c r="I8442" s="8">
        <f>data!M8440</f>
        <v>2.031400966183575</v>
      </c>
      <c r="J8442" s="7" t="str">
        <f>data!N8440</f>
        <v>T</v>
      </c>
      <c r="K8442" s="8">
        <f t="shared" si="659"/>
        <v>1.7241008372869326</v>
      </c>
      <c r="L8442" s="6">
        <f>G8442*(I8442-K8442)^2</f>
        <v>78.578950851658746</v>
      </c>
    </row>
    <row r="8443" spans="1:12" x14ac:dyDescent="0.3">
      <c r="A8443" s="3">
        <f>data!A8441</f>
        <v>8440</v>
      </c>
      <c r="B8443" s="3">
        <f>data!B8441</f>
        <v>3</v>
      </c>
      <c r="C8443" s="3">
        <f t="shared" si="655"/>
        <v>0</v>
      </c>
      <c r="D8443" s="3">
        <f t="shared" si="656"/>
        <v>0</v>
      </c>
      <c r="E8443" s="3">
        <f t="shared" si="657"/>
        <v>1</v>
      </c>
      <c r="F8443" s="3">
        <f t="shared" si="658"/>
        <v>0</v>
      </c>
      <c r="G8443" s="5">
        <f>data!D8441</f>
        <v>856.52500021457502</v>
      </c>
      <c r="H8443" s="7">
        <f>data!L8441</f>
        <v>-2.4976329587806201E-3</v>
      </c>
      <c r="I8443" s="8">
        <f>data!M8441</f>
        <v>0.93333333333333335</v>
      </c>
      <c r="J8443" s="7" t="str">
        <f>data!N8441</f>
        <v>T</v>
      </c>
      <c r="K8443" s="8">
        <f t="shared" si="659"/>
        <v>1.0403583000136987</v>
      </c>
      <c r="L8443" s="6">
        <f>G8443*(I8443-K8443)^2</f>
        <v>9.8109315627425175</v>
      </c>
    </row>
    <row r="8444" spans="1:12" x14ac:dyDescent="0.3">
      <c r="A8444" s="3">
        <f>data!A8442</f>
        <v>8441</v>
      </c>
      <c r="B8444" s="3">
        <f>data!B8442</f>
        <v>3</v>
      </c>
      <c r="C8444" s="3">
        <f t="shared" si="655"/>
        <v>0</v>
      </c>
      <c r="D8444" s="3">
        <f t="shared" si="656"/>
        <v>0</v>
      </c>
      <c r="E8444" s="3">
        <f t="shared" si="657"/>
        <v>1</v>
      </c>
      <c r="F8444" s="3">
        <f t="shared" si="658"/>
        <v>0</v>
      </c>
      <c r="G8444" s="5">
        <f>data!D8442</f>
        <v>1900.0299998298301</v>
      </c>
      <c r="H8444" s="7">
        <f>data!L8442</f>
        <v>9.3425444620078402E-2</v>
      </c>
      <c r="I8444" s="8">
        <f>data!M8442</f>
        <v>1.1090909090909091</v>
      </c>
      <c r="J8444" s="7" t="str">
        <f>data!N8442</f>
        <v>V</v>
      </c>
      <c r="K8444" s="8">
        <f t="shared" si="659"/>
        <v>1.2174855806121661</v>
      </c>
      <c r="L8444" s="6">
        <f>G8444*(I8444-K8444)^2</f>
        <v>22.324221627127287</v>
      </c>
    </row>
    <row r="8445" spans="1:12" x14ac:dyDescent="0.3">
      <c r="A8445" s="3">
        <f>data!A8443</f>
        <v>8442</v>
      </c>
      <c r="B8445" s="3">
        <f>data!B8443</f>
        <v>3</v>
      </c>
      <c r="C8445" s="3">
        <f t="shared" si="655"/>
        <v>0</v>
      </c>
      <c r="D8445" s="3">
        <f t="shared" si="656"/>
        <v>0</v>
      </c>
      <c r="E8445" s="3">
        <f t="shared" si="657"/>
        <v>1</v>
      </c>
      <c r="F8445" s="3">
        <f t="shared" si="658"/>
        <v>0</v>
      </c>
      <c r="G8445" s="5">
        <f>data!D8443</f>
        <v>1407.53500008583</v>
      </c>
      <c r="H8445" s="7">
        <f>data!L8443</f>
        <v>-1.3305318697038699E-3</v>
      </c>
      <c r="I8445" s="8">
        <f>data!M8443</f>
        <v>1.047787610619469</v>
      </c>
      <c r="J8445" s="7" t="str">
        <f>data!N8443</f>
        <v>V</v>
      </c>
      <c r="K8445" s="8">
        <f t="shared" si="659"/>
        <v>1.0423503426206038</v>
      </c>
      <c r="L8445" s="6">
        <f>G8445*(I8445-K8445)^2</f>
        <v>4.161220047121636E-2</v>
      </c>
    </row>
    <row r="8446" spans="1:12" x14ac:dyDescent="0.3">
      <c r="A8446" s="3">
        <f>data!A8444</f>
        <v>8443</v>
      </c>
      <c r="B8446" s="3">
        <f>data!B8444</f>
        <v>3</v>
      </c>
      <c r="C8446" s="3">
        <f t="shared" si="655"/>
        <v>0</v>
      </c>
      <c r="D8446" s="3">
        <f t="shared" si="656"/>
        <v>0</v>
      </c>
      <c r="E8446" s="3">
        <f t="shared" si="657"/>
        <v>1</v>
      </c>
      <c r="F8446" s="3">
        <f t="shared" si="658"/>
        <v>0</v>
      </c>
      <c r="G8446" s="5">
        <f>data!D8444</f>
        <v>1799.6599998474101</v>
      </c>
      <c r="H8446" s="7">
        <f>data!L8444</f>
        <v>9.1414380887488905E-2</v>
      </c>
      <c r="I8446" s="8">
        <f>data!M8444</f>
        <v>0.9123287671232877</v>
      </c>
      <c r="J8446" s="7" t="str">
        <f>data!N8444</f>
        <v>V</v>
      </c>
      <c r="K8446" s="8">
        <f t="shared" si="659"/>
        <v>1.21347907415295</v>
      </c>
      <c r="L8446" s="6">
        <f>G8446*(I8446-K8446)^2</f>
        <v>163.21387823694496</v>
      </c>
    </row>
    <row r="8447" spans="1:12" x14ac:dyDescent="0.3">
      <c r="A8447" s="3">
        <f>data!A8445</f>
        <v>8444</v>
      </c>
      <c r="B8447" s="3">
        <f>data!B8445</f>
        <v>3</v>
      </c>
      <c r="C8447" s="3">
        <f t="shared" si="655"/>
        <v>0</v>
      </c>
      <c r="D8447" s="3">
        <f t="shared" si="656"/>
        <v>0</v>
      </c>
      <c r="E8447" s="3">
        <f t="shared" si="657"/>
        <v>1</v>
      </c>
      <c r="F8447" s="3">
        <f t="shared" si="658"/>
        <v>0</v>
      </c>
      <c r="G8447" s="5">
        <f>data!D8445</f>
        <v>886.95499992370503</v>
      </c>
      <c r="H8447" s="7">
        <f>data!L8445</f>
        <v>-2.6278700056302602E-3</v>
      </c>
      <c r="I8447" s="8">
        <f>data!M8445</f>
        <v>0.9101123595505618</v>
      </c>
      <c r="J8447" s="7" t="str">
        <f>data!N8445</f>
        <v>V</v>
      </c>
      <c r="K8447" s="8">
        <f t="shared" si="659"/>
        <v>1.0401362438249864</v>
      </c>
      <c r="L8447" s="6">
        <f>G8447*(I8447-K8447)^2</f>
        <v>14.995047916603003</v>
      </c>
    </row>
    <row r="8448" spans="1:12" x14ac:dyDescent="0.3">
      <c r="A8448" s="3">
        <f>data!A8446</f>
        <v>8445</v>
      </c>
      <c r="B8448" s="3">
        <f>data!B8446</f>
        <v>3</v>
      </c>
      <c r="C8448" s="3">
        <f t="shared" si="655"/>
        <v>0</v>
      </c>
      <c r="D8448" s="3">
        <f t="shared" si="656"/>
        <v>0</v>
      </c>
      <c r="E8448" s="3">
        <f t="shared" si="657"/>
        <v>1</v>
      </c>
      <c r="F8448" s="3">
        <f t="shared" si="658"/>
        <v>0</v>
      </c>
      <c r="G8448" s="5">
        <f>data!D8446</f>
        <v>712.50999987125397</v>
      </c>
      <c r="H8448" s="7">
        <f>data!L8446</f>
        <v>0.30297014739813</v>
      </c>
      <c r="I8448" s="8">
        <f>data!M8446</f>
        <v>1.819484240687679</v>
      </c>
      <c r="J8448" s="7" t="str">
        <f>data!N8446</f>
        <v>T</v>
      </c>
      <c r="K8448" s="8">
        <f t="shared" si="659"/>
        <v>1.7164215442503625</v>
      </c>
      <c r="L8448" s="6">
        <f>G8448*(I8448-K8448)^2</f>
        <v>7.5682237881393819</v>
      </c>
    </row>
    <row r="8449" spans="1:12" x14ac:dyDescent="0.3">
      <c r="A8449" s="3">
        <f>data!A8447</f>
        <v>8446</v>
      </c>
      <c r="B8449" s="3">
        <f>data!B8447</f>
        <v>3</v>
      </c>
      <c r="C8449" s="3">
        <f t="shared" si="655"/>
        <v>0</v>
      </c>
      <c r="D8449" s="3">
        <f t="shared" si="656"/>
        <v>0</v>
      </c>
      <c r="E8449" s="3">
        <f t="shared" si="657"/>
        <v>1</v>
      </c>
      <c r="F8449" s="3">
        <f t="shared" si="658"/>
        <v>0</v>
      </c>
      <c r="G8449" s="5">
        <f>data!D8447</f>
        <v>24485.029998906</v>
      </c>
      <c r="H8449" s="7">
        <f>data!L8447</f>
        <v>-3.8359252296478901E-3</v>
      </c>
      <c r="I8449" s="8">
        <f>data!M8447</f>
        <v>1.0675385674373405</v>
      </c>
      <c r="J8449" s="7" t="str">
        <f>data!N8447</f>
        <v>T</v>
      </c>
      <c r="K8449" s="8">
        <f t="shared" si="659"/>
        <v>1.0380787483852378</v>
      </c>
      <c r="L8449" s="6">
        <f>G8449*(I8449-K8449)^2</f>
        <v>21.250090816674483</v>
      </c>
    </row>
    <row r="8450" spans="1:12" x14ac:dyDescent="0.3">
      <c r="A8450" s="3">
        <f>data!A8448</f>
        <v>8447</v>
      </c>
      <c r="B8450" s="3">
        <f>data!B8448</f>
        <v>3</v>
      </c>
      <c r="C8450" s="3">
        <f t="shared" si="655"/>
        <v>0</v>
      </c>
      <c r="D8450" s="3">
        <f t="shared" si="656"/>
        <v>0</v>
      </c>
      <c r="E8450" s="3">
        <f t="shared" si="657"/>
        <v>1</v>
      </c>
      <c r="F8450" s="3">
        <f t="shared" si="658"/>
        <v>0</v>
      </c>
      <c r="G8450" s="5">
        <f>data!D8448</f>
        <v>20119.139997599599</v>
      </c>
      <c r="H8450" s="7">
        <f>data!L8448</f>
        <v>-5.1061709835810796E-3</v>
      </c>
      <c r="I8450" s="8">
        <f>data!M8448</f>
        <v>1.0194718985101048</v>
      </c>
      <c r="J8450" s="7" t="str">
        <f>data!N8448</f>
        <v>T</v>
      </c>
      <c r="K8450" s="8">
        <f t="shared" si="659"/>
        <v>1.0359197228000245</v>
      </c>
      <c r="L8450" s="6">
        <f>G8450*(I8450-K8450)^2</f>
        <v>5.4428495310622216</v>
      </c>
    </row>
    <row r="8451" spans="1:12" x14ac:dyDescent="0.3">
      <c r="A8451" s="3">
        <f>data!A8449</f>
        <v>8448</v>
      </c>
      <c r="B8451" s="3">
        <f>data!B8449</f>
        <v>3</v>
      </c>
      <c r="C8451" s="3">
        <f t="shared" si="655"/>
        <v>0</v>
      </c>
      <c r="D8451" s="3">
        <f t="shared" si="656"/>
        <v>0</v>
      </c>
      <c r="E8451" s="3">
        <f t="shared" si="657"/>
        <v>1</v>
      </c>
      <c r="F8451" s="3">
        <f t="shared" si="658"/>
        <v>0</v>
      </c>
      <c r="G8451" s="5">
        <f>data!D8449</f>
        <v>2691.3299996852902</v>
      </c>
      <c r="H8451" s="7">
        <f>data!L8449</f>
        <v>-1.9149832860768999E-3</v>
      </c>
      <c r="I8451" s="8">
        <f>data!M8449</f>
        <v>1.0436999271667882</v>
      </c>
      <c r="J8451" s="7" t="str">
        <f>data!N8449</f>
        <v>T</v>
      </c>
      <c r="K8451" s="8">
        <f t="shared" si="659"/>
        <v>1.0413523073528808</v>
      </c>
      <c r="L8451" s="6">
        <f>G8451*(I8451-K8451)^2</f>
        <v>1.4832777599107368E-2</v>
      </c>
    </row>
    <row r="8452" spans="1:12" x14ac:dyDescent="0.3">
      <c r="A8452" s="3">
        <f>data!A8450</f>
        <v>8449</v>
      </c>
      <c r="B8452" s="3">
        <f>data!B8450</f>
        <v>3</v>
      </c>
      <c r="C8452" s="3">
        <f t="shared" si="655"/>
        <v>0</v>
      </c>
      <c r="D8452" s="3">
        <f t="shared" si="656"/>
        <v>0</v>
      </c>
      <c r="E8452" s="3">
        <f t="shared" si="657"/>
        <v>1</v>
      </c>
      <c r="F8452" s="3">
        <f t="shared" si="658"/>
        <v>0</v>
      </c>
      <c r="G8452" s="5">
        <f>data!D8450</f>
        <v>1059.0399991869899</v>
      </c>
      <c r="H8452" s="7">
        <f>data!L8450</f>
        <v>0.14505059133461201</v>
      </c>
      <c r="I8452" s="8">
        <f>data!M8450</f>
        <v>1.1603603603603603</v>
      </c>
      <c r="J8452" s="7" t="str">
        <f>data!N8450</f>
        <v>T</v>
      </c>
      <c r="K8452" s="8">
        <f t="shared" si="659"/>
        <v>1.324988582724395</v>
      </c>
      <c r="L8452" s="6">
        <f>G8452*(I8452-K8452)^2</f>
        <v>28.70258031909723</v>
      </c>
    </row>
    <row r="8453" spans="1:12" x14ac:dyDescent="0.3">
      <c r="A8453" s="3">
        <f>data!A8451</f>
        <v>8450</v>
      </c>
      <c r="B8453" s="3">
        <f>data!B8451</f>
        <v>3</v>
      </c>
      <c r="C8453" s="3">
        <f t="shared" ref="C8453:C8516" si="660">IF(B8453=1,1,0)</f>
        <v>0</v>
      </c>
      <c r="D8453" s="3">
        <f t="shared" ref="D8453:D8516" si="661">IF(B8453=2,1,0)</f>
        <v>0</v>
      </c>
      <c r="E8453" s="3">
        <f t="shared" ref="E8453:E8516" si="662">IF(B8453=3,1,0)</f>
        <v>1</v>
      </c>
      <c r="F8453" s="3">
        <f t="shared" ref="F8453:F8516" si="663">IF(B8453=4,1,0)</f>
        <v>0</v>
      </c>
      <c r="G8453" s="5">
        <f>data!D8451</f>
        <v>4060.4300003051799</v>
      </c>
      <c r="H8453" s="7">
        <f>data!L8451</f>
        <v>0.10005650529097</v>
      </c>
      <c r="I8453" s="8">
        <f>data!M8451</f>
        <v>0.96805896805896807</v>
      </c>
      <c r="J8453" s="7" t="str">
        <f>data!N8451</f>
        <v>V</v>
      </c>
      <c r="K8453" s="8">
        <f t="shared" ref="K8453:K8516" si="664">SUMPRODUCT($C$1:$F$1,C8453:F8453)*EXP(SUMPRODUCT($C$2:$F$2*C8453:F8453)*H8453)</f>
        <v>1.2307901497851179</v>
      </c>
      <c r="L8453" s="6">
        <f>G8453*(I8453-K8453)^2</f>
        <v>280.28203775677173</v>
      </c>
    </row>
    <row r="8454" spans="1:12" x14ac:dyDescent="0.3">
      <c r="A8454" s="3">
        <f>data!A8452</f>
        <v>8451</v>
      </c>
      <c r="B8454" s="3">
        <f>data!B8452</f>
        <v>3</v>
      </c>
      <c r="C8454" s="3">
        <f t="shared" si="660"/>
        <v>0</v>
      </c>
      <c r="D8454" s="3">
        <f t="shared" si="661"/>
        <v>0</v>
      </c>
      <c r="E8454" s="3">
        <f t="shared" si="662"/>
        <v>1</v>
      </c>
      <c r="F8454" s="3">
        <f t="shared" si="663"/>
        <v>0</v>
      </c>
      <c r="G8454" s="5">
        <f>data!D8452</f>
        <v>1985.47500014305</v>
      </c>
      <c r="H8454" s="7">
        <f>data!L8452</f>
        <v>1.1146556493291299E-3</v>
      </c>
      <c r="I8454" s="8">
        <f>data!M8452</f>
        <v>1.0641509433962264</v>
      </c>
      <c r="J8454" s="7" t="str">
        <f>data!N8452</f>
        <v>T</v>
      </c>
      <c r="K8454" s="8">
        <f t="shared" si="664"/>
        <v>1.0465362364683577</v>
      </c>
      <c r="L8454" s="6">
        <f>G8454*(I8454-K8454)^2</f>
        <v>0.61604901385404975</v>
      </c>
    </row>
    <row r="8455" spans="1:12" x14ac:dyDescent="0.3">
      <c r="A8455" s="3">
        <f>data!A8453</f>
        <v>8452</v>
      </c>
      <c r="B8455" s="3">
        <f>data!B8453</f>
        <v>3</v>
      </c>
      <c r="C8455" s="3">
        <f t="shared" si="660"/>
        <v>0</v>
      </c>
      <c r="D8455" s="3">
        <f t="shared" si="661"/>
        <v>0</v>
      </c>
      <c r="E8455" s="3">
        <f t="shared" si="662"/>
        <v>1</v>
      </c>
      <c r="F8455" s="3">
        <f t="shared" si="663"/>
        <v>0</v>
      </c>
      <c r="G8455" s="5">
        <f>data!D8453</f>
        <v>4560.76999992132</v>
      </c>
      <c r="H8455" s="7">
        <f>data!L8453</f>
        <v>-3.7678894498736399E-4</v>
      </c>
      <c r="I8455" s="8">
        <f>data!M8453</f>
        <v>0.90030474531998261</v>
      </c>
      <c r="J8455" s="7" t="str">
        <f>data!N8453</f>
        <v>T</v>
      </c>
      <c r="K8455" s="8">
        <f t="shared" si="664"/>
        <v>1.0439810509736236</v>
      </c>
      <c r="L8455" s="6">
        <f>G8455*(I8455-K8455)^2</f>
        <v>94.147431493226463</v>
      </c>
    </row>
    <row r="8456" spans="1:12" x14ac:dyDescent="0.3">
      <c r="A8456" s="3">
        <f>data!A8454</f>
        <v>8453</v>
      </c>
      <c r="B8456" s="3">
        <f>data!B8454</f>
        <v>3</v>
      </c>
      <c r="C8456" s="3">
        <f t="shared" si="660"/>
        <v>0</v>
      </c>
      <c r="D8456" s="3">
        <f t="shared" si="661"/>
        <v>0</v>
      </c>
      <c r="E8456" s="3">
        <f t="shared" si="662"/>
        <v>1</v>
      </c>
      <c r="F8456" s="3">
        <f t="shared" si="663"/>
        <v>0</v>
      </c>
      <c r="G8456" s="5">
        <f>data!D8454</f>
        <v>17385.439999999999</v>
      </c>
      <c r="H8456" s="7">
        <f>data!L8454</f>
        <v>-5.6481606830173598E-3</v>
      </c>
      <c r="I8456" s="8">
        <f>data!M8454</f>
        <v>1.0059400826446281</v>
      </c>
      <c r="J8456" s="7" t="str">
        <f>data!N8454</f>
        <v>T</v>
      </c>
      <c r="K8456" s="8">
        <f t="shared" si="664"/>
        <v>1.0349998749359532</v>
      </c>
      <c r="L8456" s="6">
        <f>G8456*(I8456-K8456)^2</f>
        <v>14.681509082012425</v>
      </c>
    </row>
    <row r="8457" spans="1:12" x14ac:dyDescent="0.3">
      <c r="A8457" s="3">
        <f>data!A8455</f>
        <v>8454</v>
      </c>
      <c r="B8457" s="3">
        <f>data!B8455</f>
        <v>3</v>
      </c>
      <c r="C8457" s="3">
        <f t="shared" si="660"/>
        <v>0</v>
      </c>
      <c r="D8457" s="3">
        <f t="shared" si="661"/>
        <v>0</v>
      </c>
      <c r="E8457" s="3">
        <f t="shared" si="662"/>
        <v>1</v>
      </c>
      <c r="F8457" s="3">
        <f t="shared" si="663"/>
        <v>0</v>
      </c>
      <c r="G8457" s="5">
        <f>data!D8455</f>
        <v>3611.1300000101301</v>
      </c>
      <c r="H8457" s="7">
        <f>data!L8455</f>
        <v>-6.3779177160039704E-4</v>
      </c>
      <c r="I8457" s="8">
        <f>data!M8455</f>
        <v>0.91442676906198572</v>
      </c>
      <c r="J8457" s="7" t="str">
        <f>data!N8455</f>
        <v>T</v>
      </c>
      <c r="K8457" s="8">
        <f t="shared" si="664"/>
        <v>1.043534535315686</v>
      </c>
      <c r="L8457" s="6">
        <f>G8457*(I8457-K8457)^2</f>
        <v>60.193259019808337</v>
      </c>
    </row>
    <row r="8458" spans="1:12" x14ac:dyDescent="0.3">
      <c r="A8458" s="3">
        <f>data!A8456</f>
        <v>8455</v>
      </c>
      <c r="B8458" s="3">
        <f>data!B8456</f>
        <v>3</v>
      </c>
      <c r="C8458" s="3">
        <f t="shared" si="660"/>
        <v>0</v>
      </c>
      <c r="D8458" s="3">
        <f t="shared" si="661"/>
        <v>0</v>
      </c>
      <c r="E8458" s="3">
        <f t="shared" si="662"/>
        <v>1</v>
      </c>
      <c r="F8458" s="3">
        <f t="shared" si="663"/>
        <v>0</v>
      </c>
      <c r="G8458" s="5">
        <f>data!D8456</f>
        <v>1717.7499999552999</v>
      </c>
      <c r="H8458" s="7">
        <f>data!L8456</f>
        <v>0.50226726315396597</v>
      </c>
      <c r="I8458" s="8">
        <f>data!M8456</f>
        <v>5.2359679266895762</v>
      </c>
      <c r="J8458" s="7" t="str">
        <f>data!N8456</f>
        <v>T</v>
      </c>
      <c r="K8458" s="8">
        <f t="shared" si="664"/>
        <v>2.3795210533075841</v>
      </c>
      <c r="L8458" s="6">
        <f>G8458*(I8458-K8458)^2</f>
        <v>14015.618233549723</v>
      </c>
    </row>
    <row r="8459" spans="1:12" x14ac:dyDescent="0.3">
      <c r="A8459" s="3">
        <f>data!A8457</f>
        <v>8456</v>
      </c>
      <c r="B8459" s="3">
        <f>data!B8457</f>
        <v>3</v>
      </c>
      <c r="C8459" s="3">
        <f t="shared" si="660"/>
        <v>0</v>
      </c>
      <c r="D8459" s="3">
        <f t="shared" si="661"/>
        <v>0</v>
      </c>
      <c r="E8459" s="3">
        <f t="shared" si="662"/>
        <v>1</v>
      </c>
      <c r="F8459" s="3">
        <f t="shared" si="663"/>
        <v>0</v>
      </c>
      <c r="G8459" s="5">
        <f>data!D8457</f>
        <v>6448.4599995613098</v>
      </c>
      <c r="H8459" s="7">
        <f>data!L8457</f>
        <v>9.9115799347089507E-4</v>
      </c>
      <c r="I8459" s="8">
        <f>data!M8457</f>
        <v>0.96353522867737951</v>
      </c>
      <c r="J8459" s="7" t="str">
        <f>data!N8457</f>
        <v>T</v>
      </c>
      <c r="K8459" s="8">
        <f t="shared" si="664"/>
        <v>1.0463244194802279</v>
      </c>
      <c r="L8459" s="6">
        <f>G8459*(I8459-K8459)^2</f>
        <v>44.198067993766294</v>
      </c>
    </row>
    <row r="8460" spans="1:12" x14ac:dyDescent="0.3">
      <c r="A8460" s="3">
        <f>data!A8458</f>
        <v>8457</v>
      </c>
      <c r="B8460" s="3">
        <f>data!B8458</f>
        <v>3</v>
      </c>
      <c r="C8460" s="3">
        <f t="shared" si="660"/>
        <v>0</v>
      </c>
      <c r="D8460" s="3">
        <f t="shared" si="661"/>
        <v>0</v>
      </c>
      <c r="E8460" s="3">
        <f t="shared" si="662"/>
        <v>1</v>
      </c>
      <c r="F8460" s="3">
        <f t="shared" si="663"/>
        <v>0</v>
      </c>
      <c r="G8460" s="5">
        <f>data!D8458</f>
        <v>2199.9100000262301</v>
      </c>
      <c r="H8460" s="7">
        <f>data!L8458</f>
        <v>0.49199016660807399</v>
      </c>
      <c r="I8460" s="8">
        <f>data!M8458</f>
        <v>3.7728085867620753</v>
      </c>
      <c r="J8460" s="7" t="str">
        <f>data!N8458</f>
        <v>V</v>
      </c>
      <c r="K8460" s="8">
        <f t="shared" si="664"/>
        <v>2.3397745333821898</v>
      </c>
      <c r="L8460" s="6">
        <f>G8460*(I8460-K8460)^2</f>
        <v>4517.7056931820789</v>
      </c>
    </row>
    <row r="8461" spans="1:12" x14ac:dyDescent="0.3">
      <c r="A8461" s="3">
        <f>data!A8459</f>
        <v>8458</v>
      </c>
      <c r="B8461" s="3">
        <f>data!B8459</f>
        <v>3</v>
      </c>
      <c r="C8461" s="3">
        <f t="shared" si="660"/>
        <v>0</v>
      </c>
      <c r="D8461" s="3">
        <f t="shared" si="661"/>
        <v>0</v>
      </c>
      <c r="E8461" s="3">
        <f t="shared" si="662"/>
        <v>1</v>
      </c>
      <c r="F8461" s="3">
        <f t="shared" si="663"/>
        <v>0</v>
      </c>
      <c r="G8461" s="5">
        <f>data!D8459</f>
        <v>21921.260000526901</v>
      </c>
      <c r="H8461" s="7">
        <f>data!L8459</f>
        <v>5.9373255949502597E-4</v>
      </c>
      <c r="I8461" s="8">
        <f>data!M8459</f>
        <v>1.0728796574656099</v>
      </c>
      <c r="J8461" s="7" t="str">
        <f>data!N8459</f>
        <v>V</v>
      </c>
      <c r="K8461" s="8">
        <f t="shared" si="664"/>
        <v>1.0456430662267342</v>
      </c>
      <c r="L8461" s="6">
        <f>G8461*(I8461-K8461)^2</f>
        <v>16.261890007301879</v>
      </c>
    </row>
    <row r="8462" spans="1:12" x14ac:dyDescent="0.3">
      <c r="A8462" s="3">
        <f>data!A8460</f>
        <v>8459</v>
      </c>
      <c r="B8462" s="3">
        <f>data!B8460</f>
        <v>3</v>
      </c>
      <c r="C8462" s="3">
        <f t="shared" si="660"/>
        <v>0</v>
      </c>
      <c r="D8462" s="3">
        <f t="shared" si="661"/>
        <v>0</v>
      </c>
      <c r="E8462" s="3">
        <f t="shared" si="662"/>
        <v>1</v>
      </c>
      <c r="F8462" s="3">
        <f t="shared" si="663"/>
        <v>0</v>
      </c>
      <c r="G8462" s="5">
        <f>data!D8460</f>
        <v>18866.420000314702</v>
      </c>
      <c r="H8462" s="7">
        <f>data!L8460</f>
        <v>3.2955926615537502E-4</v>
      </c>
      <c r="I8462" s="8">
        <f>data!M8460</f>
        <v>1.1003174603174604</v>
      </c>
      <c r="J8462" s="7" t="str">
        <f>data!N8460</f>
        <v>V</v>
      </c>
      <c r="K8462" s="8">
        <f t="shared" si="664"/>
        <v>1.0451904083205568</v>
      </c>
      <c r="L8462" s="6">
        <f>G8462*(I8462-K8462)^2</f>
        <v>57.33489684356482</v>
      </c>
    </row>
    <row r="8463" spans="1:12" x14ac:dyDescent="0.3">
      <c r="A8463" s="3">
        <f>data!A8461</f>
        <v>8460</v>
      </c>
      <c r="B8463" s="3">
        <f>data!B8461</f>
        <v>3</v>
      </c>
      <c r="C8463" s="3">
        <f t="shared" si="660"/>
        <v>0</v>
      </c>
      <c r="D8463" s="3">
        <f t="shared" si="661"/>
        <v>0</v>
      </c>
      <c r="E8463" s="3">
        <f t="shared" si="662"/>
        <v>1</v>
      </c>
      <c r="F8463" s="3">
        <f t="shared" si="663"/>
        <v>0</v>
      </c>
      <c r="G8463" s="5">
        <f>data!D8461</f>
        <v>21897.519999027299</v>
      </c>
      <c r="H8463" s="7">
        <f>data!L8461</f>
        <v>9.4514678760160994E-2</v>
      </c>
      <c r="I8463" s="8">
        <f>data!M8461</f>
        <v>1.1446552353155783</v>
      </c>
      <c r="J8463" s="7" t="str">
        <f>data!N8461</f>
        <v>V</v>
      </c>
      <c r="K8463" s="8">
        <f t="shared" si="664"/>
        <v>1.2196611080314181</v>
      </c>
      <c r="L8463" s="6">
        <f>G8463*(I8463-K8463)^2</f>
        <v>123.19284043663016</v>
      </c>
    </row>
    <row r="8464" spans="1:12" x14ac:dyDescent="0.3">
      <c r="A8464" s="3">
        <f>data!A8462</f>
        <v>8461</v>
      </c>
      <c r="B8464" s="3">
        <f>data!B8462</f>
        <v>3</v>
      </c>
      <c r="C8464" s="3">
        <f t="shared" si="660"/>
        <v>0</v>
      </c>
      <c r="D8464" s="3">
        <f t="shared" si="661"/>
        <v>0</v>
      </c>
      <c r="E8464" s="3">
        <f t="shared" si="662"/>
        <v>1</v>
      </c>
      <c r="F8464" s="3">
        <f t="shared" si="663"/>
        <v>0</v>
      </c>
      <c r="G8464" s="5">
        <f>data!D8462</f>
        <v>34723.789993286096</v>
      </c>
      <c r="H8464" s="7">
        <f>data!L8462</f>
        <v>1.34905444309119E-2</v>
      </c>
      <c r="I8464" s="8">
        <f>data!M8462</f>
        <v>1.0881731784582893</v>
      </c>
      <c r="J8464" s="7" t="str">
        <f>data!N8462</f>
        <v>V</v>
      </c>
      <c r="K8464" s="8">
        <f t="shared" si="664"/>
        <v>1.0679816603092784</v>
      </c>
      <c r="L8464" s="6">
        <f>G8464*(I8464-K8464)^2</f>
        <v>14.156799077647259</v>
      </c>
    </row>
    <row r="8465" spans="1:12" x14ac:dyDescent="0.3">
      <c r="A8465" s="3">
        <f>data!A8463</f>
        <v>8462</v>
      </c>
      <c r="B8465" s="3">
        <f>data!B8463</f>
        <v>3</v>
      </c>
      <c r="C8465" s="3">
        <f t="shared" si="660"/>
        <v>0</v>
      </c>
      <c r="D8465" s="3">
        <f t="shared" si="661"/>
        <v>0</v>
      </c>
      <c r="E8465" s="3">
        <f t="shared" si="662"/>
        <v>1</v>
      </c>
      <c r="F8465" s="3">
        <f t="shared" si="663"/>
        <v>0</v>
      </c>
      <c r="G8465" s="5">
        <f>data!D8463</f>
        <v>26697.439993202701</v>
      </c>
      <c r="H8465" s="7">
        <f>data!L8463</f>
        <v>1.0000916918678601E-2</v>
      </c>
      <c r="I8465" s="8">
        <f>data!M8463</f>
        <v>1.4888737511353316</v>
      </c>
      <c r="J8465" s="7" t="str">
        <f>data!N8463</f>
        <v>T</v>
      </c>
      <c r="K8465" s="8">
        <f t="shared" si="664"/>
        <v>1.061890595693354</v>
      </c>
      <c r="L8465" s="6">
        <f>G8465*(I8465-K8465)^2</f>
        <v>4867.3334946789937</v>
      </c>
    </row>
    <row r="8466" spans="1:12" x14ac:dyDescent="0.3">
      <c r="A8466" s="3">
        <f>data!A8464</f>
        <v>8463</v>
      </c>
      <c r="B8466" s="3">
        <f>data!B8464</f>
        <v>3</v>
      </c>
      <c r="C8466" s="3">
        <f t="shared" si="660"/>
        <v>0</v>
      </c>
      <c r="D8466" s="3">
        <f t="shared" si="661"/>
        <v>0</v>
      </c>
      <c r="E8466" s="3">
        <f t="shared" si="662"/>
        <v>1</v>
      </c>
      <c r="F8466" s="3">
        <f t="shared" si="663"/>
        <v>0</v>
      </c>
      <c r="G8466" s="5">
        <f>data!D8464</f>
        <v>25362.929999589898</v>
      </c>
      <c r="H8466" s="7">
        <f>data!L8464</f>
        <v>-4.6525092459099998E-3</v>
      </c>
      <c r="I8466" s="8">
        <f>data!M8464</f>
        <v>1.0618991793669401</v>
      </c>
      <c r="J8466" s="7" t="str">
        <f>data!N8464</f>
        <v>T</v>
      </c>
      <c r="K8466" s="8">
        <f t="shared" si="664"/>
        <v>1.0366902917163439</v>
      </c>
      <c r="L8466" s="6">
        <f>G8466*(I8466-K8466)^2</f>
        <v>16.117838080106516</v>
      </c>
    </row>
    <row r="8467" spans="1:12" x14ac:dyDescent="0.3">
      <c r="A8467" s="3">
        <f>data!A8465</f>
        <v>8464</v>
      </c>
      <c r="B8467" s="3">
        <f>data!B8465</f>
        <v>3</v>
      </c>
      <c r="C8467" s="3">
        <f t="shared" si="660"/>
        <v>0</v>
      </c>
      <c r="D8467" s="3">
        <f t="shared" si="661"/>
        <v>0</v>
      </c>
      <c r="E8467" s="3">
        <f t="shared" si="662"/>
        <v>1</v>
      </c>
      <c r="F8467" s="3">
        <f t="shared" si="663"/>
        <v>0</v>
      </c>
      <c r="G8467" s="5">
        <f>data!D8465</f>
        <v>12408.1299982071</v>
      </c>
      <c r="H8467" s="7">
        <f>data!L8465</f>
        <v>1.09484768990059E-2</v>
      </c>
      <c r="I8467" s="8">
        <f>data!M8465</f>
        <v>1.2272503689129366</v>
      </c>
      <c r="J8467" s="7" t="str">
        <f>data!N8465</f>
        <v>T</v>
      </c>
      <c r="K8467" s="8">
        <f t="shared" si="664"/>
        <v>1.0635410957243749</v>
      </c>
      <c r="L8467" s="6">
        <f>G8467*(I8467-K8467)^2</f>
        <v>332.54689384166517</v>
      </c>
    </row>
    <row r="8468" spans="1:12" x14ac:dyDescent="0.3">
      <c r="A8468" s="3">
        <f>data!A8466</f>
        <v>8465</v>
      </c>
      <c r="B8468" s="3">
        <f>data!B8466</f>
        <v>3</v>
      </c>
      <c r="C8468" s="3">
        <f t="shared" si="660"/>
        <v>0</v>
      </c>
      <c r="D8468" s="3">
        <f t="shared" si="661"/>
        <v>0</v>
      </c>
      <c r="E8468" s="3">
        <f t="shared" si="662"/>
        <v>1</v>
      </c>
      <c r="F8468" s="3">
        <f t="shared" si="663"/>
        <v>0</v>
      </c>
      <c r="G8468" s="5">
        <f>data!D8466</f>
        <v>25077.730203509302</v>
      </c>
      <c r="H8468" s="7">
        <f>data!L8466</f>
        <v>1.1886213771859101E-2</v>
      </c>
      <c r="I8468" s="8">
        <f>data!M8466</f>
        <v>0.95256225560814978</v>
      </c>
      <c r="J8468" s="7" t="str">
        <f>data!N8466</f>
        <v>V</v>
      </c>
      <c r="K8468" s="8">
        <f t="shared" si="664"/>
        <v>1.065177011061526</v>
      </c>
      <c r="L8468" s="6">
        <f>G8468*(I8468-K8468)^2</f>
        <v>318.03785954943976</v>
      </c>
    </row>
    <row r="8469" spans="1:12" x14ac:dyDescent="0.3">
      <c r="A8469" s="3">
        <f>data!A8467</f>
        <v>8466</v>
      </c>
      <c r="B8469" s="3">
        <f>data!B8467</f>
        <v>3</v>
      </c>
      <c r="C8469" s="3">
        <f t="shared" si="660"/>
        <v>0</v>
      </c>
      <c r="D8469" s="3">
        <f t="shared" si="661"/>
        <v>0</v>
      </c>
      <c r="E8469" s="3">
        <f t="shared" si="662"/>
        <v>1</v>
      </c>
      <c r="F8469" s="3">
        <f t="shared" si="663"/>
        <v>0</v>
      </c>
      <c r="G8469" s="5">
        <f>data!D8467</f>
        <v>7742.0000340789502</v>
      </c>
      <c r="H8469" s="7">
        <f>data!L8467</f>
        <v>3.2144615039357699E-2</v>
      </c>
      <c r="I8469" s="8">
        <f>data!M8467</f>
        <v>1.0144710578842315</v>
      </c>
      <c r="J8469" s="7" t="str">
        <f>data!N8467</f>
        <v>T</v>
      </c>
      <c r="K8469" s="8">
        <f t="shared" si="664"/>
        <v>1.1011394326362216</v>
      </c>
      <c r="L8469" s="6">
        <f>G8469*(I8469-K8469)^2</f>
        <v>58.153314660196941</v>
      </c>
    </row>
    <row r="8470" spans="1:12" x14ac:dyDescent="0.3">
      <c r="A8470" s="3">
        <f>data!A8468</f>
        <v>8467</v>
      </c>
      <c r="B8470" s="3">
        <f>data!B8468</f>
        <v>3</v>
      </c>
      <c r="C8470" s="3">
        <f t="shared" si="660"/>
        <v>0</v>
      </c>
      <c r="D8470" s="3">
        <f t="shared" si="661"/>
        <v>0</v>
      </c>
      <c r="E8470" s="3">
        <f t="shared" si="662"/>
        <v>1</v>
      </c>
      <c r="F8470" s="3">
        <f t="shared" si="663"/>
        <v>0</v>
      </c>
      <c r="G8470" s="5">
        <f>data!D8468</f>
        <v>4187.75500038266</v>
      </c>
      <c r="H8470" s="7">
        <f>data!L8468</f>
        <v>-3.1187766288703002E-3</v>
      </c>
      <c r="I8470" s="8">
        <f>data!M8468</f>
        <v>0.96180844735276616</v>
      </c>
      <c r="J8470" s="7" t="str">
        <f>data!N8468</f>
        <v>T</v>
      </c>
      <c r="K8470" s="8">
        <f t="shared" si="664"/>
        <v>1.0392996663445586</v>
      </c>
      <c r="L8470" s="6">
        <f>G8470*(I8470-K8470)^2</f>
        <v>25.147004023740248</v>
      </c>
    </row>
    <row r="8471" spans="1:12" x14ac:dyDescent="0.3">
      <c r="A8471" s="3">
        <f>data!A8469</f>
        <v>8468</v>
      </c>
      <c r="B8471" s="3">
        <f>data!B8469</f>
        <v>3</v>
      </c>
      <c r="C8471" s="3">
        <f t="shared" si="660"/>
        <v>0</v>
      </c>
      <c r="D8471" s="3">
        <f t="shared" si="661"/>
        <v>0</v>
      </c>
      <c r="E8471" s="3">
        <f t="shared" si="662"/>
        <v>1</v>
      </c>
      <c r="F8471" s="3">
        <f t="shared" si="663"/>
        <v>0</v>
      </c>
      <c r="G8471" s="5">
        <f>data!D8469</f>
        <v>4686.2449995428296</v>
      </c>
      <c r="H8471" s="7">
        <f>data!L8469</f>
        <v>-1.53099929606155E-3</v>
      </c>
      <c r="I8471" s="8">
        <f>data!M8469</f>
        <v>0.8896668788457458</v>
      </c>
      <c r="J8471" s="7" t="str">
        <f>data!N8469</f>
        <v>T</v>
      </c>
      <c r="K8471" s="8">
        <f t="shared" si="664"/>
        <v>1.0420079077850242</v>
      </c>
      <c r="L8471" s="6">
        <f>G8471*(I8471-K8471)^2</f>
        <v>108.7573856122501</v>
      </c>
    </row>
    <row r="8472" spans="1:12" x14ac:dyDescent="0.3">
      <c r="A8472" s="3">
        <f>data!A8470</f>
        <v>8469</v>
      </c>
      <c r="B8472" s="3">
        <f>data!B8470</f>
        <v>3</v>
      </c>
      <c r="C8472" s="3">
        <f t="shared" si="660"/>
        <v>0</v>
      </c>
      <c r="D8472" s="3">
        <f t="shared" si="661"/>
        <v>0</v>
      </c>
      <c r="E8472" s="3">
        <f t="shared" si="662"/>
        <v>1</v>
      </c>
      <c r="F8472" s="3">
        <f t="shared" si="663"/>
        <v>0</v>
      </c>
      <c r="G8472" s="5">
        <f>data!D8470</f>
        <v>9123.8999989330805</v>
      </c>
      <c r="H8472" s="7">
        <f>data!L8470</f>
        <v>2.77097344117026E-3</v>
      </c>
      <c r="I8472" s="8">
        <f>data!M8470</f>
        <v>1.0730508844725923</v>
      </c>
      <c r="J8472" s="7" t="str">
        <f>data!N8470</f>
        <v>V</v>
      </c>
      <c r="K8472" s="8">
        <f t="shared" si="664"/>
        <v>1.0493812172468171</v>
      </c>
      <c r="L8472" s="6">
        <f>G8472*(I8472-K8472)^2</f>
        <v>5.1116936834738311</v>
      </c>
    </row>
    <row r="8473" spans="1:12" x14ac:dyDescent="0.3">
      <c r="A8473" s="3">
        <f>data!A8471</f>
        <v>8470</v>
      </c>
      <c r="B8473" s="3">
        <f>data!B8471</f>
        <v>3</v>
      </c>
      <c r="C8473" s="3">
        <f t="shared" si="660"/>
        <v>0</v>
      </c>
      <c r="D8473" s="3">
        <f t="shared" si="661"/>
        <v>0</v>
      </c>
      <c r="E8473" s="3">
        <f t="shared" si="662"/>
        <v>1</v>
      </c>
      <c r="F8473" s="3">
        <f t="shared" si="663"/>
        <v>0</v>
      </c>
      <c r="G8473" s="5">
        <f>data!D8471</f>
        <v>9225.0599995255507</v>
      </c>
      <c r="H8473" s="7">
        <f>data!L8471</f>
        <v>-2.3036669425088702E-3</v>
      </c>
      <c r="I8473" s="8">
        <f>data!M8471</f>
        <v>0.91091783264005188</v>
      </c>
      <c r="J8473" s="7" t="str">
        <f>data!N8471</f>
        <v>T</v>
      </c>
      <c r="K8473" s="8">
        <f t="shared" si="664"/>
        <v>1.0406891029664678</v>
      </c>
      <c r="L8473" s="6">
        <f>G8473*(I8473-K8473)^2</f>
        <v>155.35538493163114</v>
      </c>
    </row>
    <row r="8474" spans="1:12" x14ac:dyDescent="0.3">
      <c r="A8474" s="3">
        <f>data!A8472</f>
        <v>8471</v>
      </c>
      <c r="B8474" s="3">
        <f>data!B8472</f>
        <v>3</v>
      </c>
      <c r="C8474" s="3">
        <f t="shared" si="660"/>
        <v>0</v>
      </c>
      <c r="D8474" s="3">
        <f t="shared" si="661"/>
        <v>0</v>
      </c>
      <c r="E8474" s="3">
        <f t="shared" si="662"/>
        <v>1</v>
      </c>
      <c r="F8474" s="3">
        <f t="shared" si="663"/>
        <v>0</v>
      </c>
      <c r="G8474" s="5">
        <f>data!D8472</f>
        <v>5286.0699999034496</v>
      </c>
      <c r="H8474" s="7">
        <f>data!L8472</f>
        <v>-1.4343563163016001E-4</v>
      </c>
      <c r="I8474" s="8">
        <f>data!M8472</f>
        <v>0.89273942932479522</v>
      </c>
      <c r="J8474" s="7" t="str">
        <f>data!N8472</f>
        <v>V</v>
      </c>
      <c r="K8474" s="8">
        <f t="shared" si="664"/>
        <v>1.0443804264577439</v>
      </c>
      <c r="L8474" s="6">
        <f>G8474*(I8474-K8474)^2</f>
        <v>121.55313741987716</v>
      </c>
    </row>
    <row r="8475" spans="1:12" x14ac:dyDescent="0.3">
      <c r="A8475" s="3">
        <f>data!A8473</f>
        <v>8472</v>
      </c>
      <c r="B8475" s="3">
        <f>data!B8473</f>
        <v>3</v>
      </c>
      <c r="C8475" s="3">
        <f t="shared" si="660"/>
        <v>0</v>
      </c>
      <c r="D8475" s="3">
        <f t="shared" si="661"/>
        <v>0</v>
      </c>
      <c r="E8475" s="3">
        <f t="shared" si="662"/>
        <v>1</v>
      </c>
      <c r="F8475" s="3">
        <f t="shared" si="663"/>
        <v>0</v>
      </c>
      <c r="G8475" s="5">
        <f>data!D8473</f>
        <v>4185.1649993509054</v>
      </c>
      <c r="H8475" s="7">
        <f>data!L8473</f>
        <v>1.6468463058421499E-2</v>
      </c>
      <c r="I8475" s="8">
        <f>data!M8473</f>
        <v>0.99964973730297724</v>
      </c>
      <c r="J8475" s="7" t="str">
        <f>data!N8473</f>
        <v>T</v>
      </c>
      <c r="K8475" s="8">
        <f t="shared" si="664"/>
        <v>1.0732071704566311</v>
      </c>
      <c r="L8475" s="6">
        <f>G8475*(I8475-K8475)^2</f>
        <v>22.644655404788885</v>
      </c>
    </row>
    <row r="8476" spans="1:12" x14ac:dyDescent="0.3">
      <c r="A8476" s="3">
        <f>data!A8474</f>
        <v>8473</v>
      </c>
      <c r="B8476" s="3">
        <f>data!B8474</f>
        <v>3</v>
      </c>
      <c r="C8476" s="3">
        <f t="shared" si="660"/>
        <v>0</v>
      </c>
      <c r="D8476" s="3">
        <f t="shared" si="661"/>
        <v>0</v>
      </c>
      <c r="E8476" s="3">
        <f t="shared" si="662"/>
        <v>1</v>
      </c>
      <c r="F8476" s="3">
        <f t="shared" si="663"/>
        <v>0</v>
      </c>
      <c r="G8476" s="5">
        <f>data!D8474</f>
        <v>10456.085000544799</v>
      </c>
      <c r="H8476" s="7">
        <f>data!L8474</f>
        <v>1.74754842414081E-3</v>
      </c>
      <c r="I8476" s="8">
        <f>data!M8474</f>
        <v>1.1317888703128731</v>
      </c>
      <c r="J8476" s="7" t="str">
        <f>data!N8474</f>
        <v>V</v>
      </c>
      <c r="K8476" s="8">
        <f t="shared" si="664"/>
        <v>1.0476224155665939</v>
      </c>
      <c r="L8476" s="6">
        <f>G8476*(I8476-K8476)^2</f>
        <v>74.070823588441201</v>
      </c>
    </row>
    <row r="8477" spans="1:12" x14ac:dyDescent="0.3">
      <c r="A8477" s="3">
        <f>data!A8475</f>
        <v>8474</v>
      </c>
      <c r="B8477" s="3">
        <f>data!B8475</f>
        <v>3</v>
      </c>
      <c r="C8477" s="3">
        <f t="shared" si="660"/>
        <v>0</v>
      </c>
      <c r="D8477" s="3">
        <f t="shared" si="661"/>
        <v>0</v>
      </c>
      <c r="E8477" s="3">
        <f t="shared" si="662"/>
        <v>1</v>
      </c>
      <c r="F8477" s="3">
        <f t="shared" si="663"/>
        <v>0</v>
      </c>
      <c r="G8477" s="5">
        <f>data!D8475</f>
        <v>9216.2149996347507</v>
      </c>
      <c r="H8477" s="7">
        <f>data!L8475</f>
        <v>-2.6864901373054302E-3</v>
      </c>
      <c r="I8477" s="8">
        <f>data!M8475</f>
        <v>0.93279991349948643</v>
      </c>
      <c r="J8477" s="7" t="str">
        <f>data!N8475</f>
        <v>T</v>
      </c>
      <c r="K8477" s="8">
        <f t="shared" si="664"/>
        <v>1.0400363110577906</v>
      </c>
      <c r="L8477" s="6">
        <f>G8477*(I8477-K8477)^2</f>
        <v>105.98320038264745</v>
      </c>
    </row>
    <row r="8478" spans="1:12" x14ac:dyDescent="0.3">
      <c r="A8478" s="3">
        <f>data!A8476</f>
        <v>8475</v>
      </c>
      <c r="B8478" s="3">
        <f>data!B8476</f>
        <v>3</v>
      </c>
      <c r="C8478" s="3">
        <f t="shared" si="660"/>
        <v>0</v>
      </c>
      <c r="D8478" s="3">
        <f t="shared" si="661"/>
        <v>0</v>
      </c>
      <c r="E8478" s="3">
        <f t="shared" si="662"/>
        <v>1</v>
      </c>
      <c r="F8478" s="3">
        <f t="shared" si="663"/>
        <v>0</v>
      </c>
      <c r="G8478" s="5">
        <f>data!D8476</f>
        <v>18613.539999619101</v>
      </c>
      <c r="H8478" s="7">
        <f>data!L8476</f>
        <v>-7.6377720423316802E-4</v>
      </c>
      <c r="I8478" s="8">
        <f>data!M8476</f>
        <v>0.95324898134248337</v>
      </c>
      <c r="J8478" s="7" t="str">
        <f>data!N8476</f>
        <v>T</v>
      </c>
      <c r="K8478" s="8">
        <f t="shared" si="664"/>
        <v>1.0433190716340097</v>
      </c>
      <c r="L8478" s="6">
        <f>G8478*(I8478-K8478)^2</f>
        <v>151.00459855878665</v>
      </c>
    </row>
    <row r="8479" spans="1:12" x14ac:dyDescent="0.3">
      <c r="A8479" s="3">
        <f>data!A8477</f>
        <v>8476</v>
      </c>
      <c r="B8479" s="3">
        <f>data!B8477</f>
        <v>3</v>
      </c>
      <c r="C8479" s="3">
        <f t="shared" si="660"/>
        <v>0</v>
      </c>
      <c r="D8479" s="3">
        <f t="shared" si="661"/>
        <v>0</v>
      </c>
      <c r="E8479" s="3">
        <f t="shared" si="662"/>
        <v>1</v>
      </c>
      <c r="F8479" s="3">
        <f t="shared" si="663"/>
        <v>0</v>
      </c>
      <c r="G8479" s="5">
        <f>data!D8477</f>
        <v>5763.9600090384502</v>
      </c>
      <c r="H8479" s="7">
        <f>data!L8477</f>
        <v>0.15431044064271701</v>
      </c>
      <c r="I8479" s="8">
        <f>data!M8477</f>
        <v>1.0994680851063829</v>
      </c>
      <c r="J8479" s="7" t="str">
        <f>data!N8477</f>
        <v>V</v>
      </c>
      <c r="K8479" s="8">
        <f t="shared" si="664"/>
        <v>1.3452517672258499</v>
      </c>
      <c r="L8479" s="6">
        <f>G8479*(I8479-K8479)^2</f>
        <v>348.19862459698874</v>
      </c>
    </row>
    <row r="8480" spans="1:12" x14ac:dyDescent="0.3">
      <c r="A8480" s="3">
        <f>data!A8478</f>
        <v>8477</v>
      </c>
      <c r="B8480" s="3">
        <f>data!B8478</f>
        <v>3</v>
      </c>
      <c r="C8480" s="3">
        <f t="shared" si="660"/>
        <v>0</v>
      </c>
      <c r="D8480" s="3">
        <f t="shared" si="661"/>
        <v>0</v>
      </c>
      <c r="E8480" s="3">
        <f t="shared" si="662"/>
        <v>1</v>
      </c>
      <c r="F8480" s="3">
        <f t="shared" si="663"/>
        <v>0</v>
      </c>
      <c r="G8480" s="5">
        <f>data!D8478</f>
        <v>5334.0800579339302</v>
      </c>
      <c r="H8480" s="7">
        <f>data!L8478</f>
        <v>0.108051805480906</v>
      </c>
      <c r="I8480" s="8">
        <f>data!M8478</f>
        <v>1.0711111111111111</v>
      </c>
      <c r="J8480" s="7" t="str">
        <f>data!N8478</f>
        <v>V</v>
      </c>
      <c r="K8480" s="8">
        <f t="shared" si="664"/>
        <v>1.247025411626179</v>
      </c>
      <c r="L8480" s="6">
        <f>G8480*(I8480-K8480)^2</f>
        <v>165.06759402461793</v>
      </c>
    </row>
    <row r="8481" spans="1:12" x14ac:dyDescent="0.3">
      <c r="A8481" s="3">
        <f>data!A8479</f>
        <v>8478</v>
      </c>
      <c r="B8481" s="3">
        <f>data!B8479</f>
        <v>3</v>
      </c>
      <c r="C8481" s="3">
        <f t="shared" si="660"/>
        <v>0</v>
      </c>
      <c r="D8481" s="3">
        <f t="shared" si="661"/>
        <v>0</v>
      </c>
      <c r="E8481" s="3">
        <f t="shared" si="662"/>
        <v>1</v>
      </c>
      <c r="F8481" s="3">
        <f t="shared" si="663"/>
        <v>0</v>
      </c>
      <c r="G8481" s="5">
        <f>data!D8479</f>
        <v>15962.3999705315</v>
      </c>
      <c r="H8481" s="7">
        <f>data!L8479</f>
        <v>-4.40940049507133E-4</v>
      </c>
      <c r="I8481" s="8">
        <f>data!M8479</f>
        <v>1.0122866894197953</v>
      </c>
      <c r="J8481" s="7" t="str">
        <f>data!N8479</f>
        <v>T</v>
      </c>
      <c r="K8481" s="8">
        <f t="shared" si="664"/>
        <v>1.0438712855191896</v>
      </c>
      <c r="L8481" s="6">
        <f>G8481*(I8481-K8481)^2</f>
        <v>15.923878082467995</v>
      </c>
    </row>
    <row r="8482" spans="1:12" x14ac:dyDescent="0.3">
      <c r="A8482" s="3">
        <f>data!A8480</f>
        <v>8479</v>
      </c>
      <c r="B8482" s="3">
        <f>data!B8480</f>
        <v>3</v>
      </c>
      <c r="C8482" s="3">
        <f t="shared" si="660"/>
        <v>0</v>
      </c>
      <c r="D8482" s="3">
        <f t="shared" si="661"/>
        <v>0</v>
      </c>
      <c r="E8482" s="3">
        <f t="shared" si="662"/>
        <v>1</v>
      </c>
      <c r="F8482" s="3">
        <f t="shared" si="663"/>
        <v>0</v>
      </c>
      <c r="G8482" s="5">
        <f>data!D8480</f>
        <v>25082.509966135</v>
      </c>
      <c r="H8482" s="7">
        <f>data!L8480</f>
        <v>2.6217263653155799E-3</v>
      </c>
      <c r="I8482" s="8">
        <f>data!M8480</f>
        <v>0.85396182764603812</v>
      </c>
      <c r="J8482" s="7" t="str">
        <f>data!N8480</f>
        <v>T</v>
      </c>
      <c r="K8482" s="8">
        <f t="shared" si="664"/>
        <v>1.0491245456828076</v>
      </c>
      <c r="L8482" s="6">
        <f>G8482*(I8482-K8482)^2</f>
        <v>955.35484251968649</v>
      </c>
    </row>
    <row r="8483" spans="1:12" x14ac:dyDescent="0.3">
      <c r="A8483" s="3">
        <f>data!A8481</f>
        <v>8480</v>
      </c>
      <c r="B8483" s="3">
        <f>data!B8481</f>
        <v>3</v>
      </c>
      <c r="C8483" s="3">
        <f t="shared" si="660"/>
        <v>0</v>
      </c>
      <c r="D8483" s="3">
        <f t="shared" si="661"/>
        <v>0</v>
      </c>
      <c r="E8483" s="3">
        <f t="shared" si="662"/>
        <v>1</v>
      </c>
      <c r="F8483" s="3">
        <f t="shared" si="663"/>
        <v>0</v>
      </c>
      <c r="G8483" s="5">
        <f>data!D8481</f>
        <v>19632.400042608399</v>
      </c>
      <c r="H8483" s="7">
        <f>data!L8481</f>
        <v>-1.00975151835529E-4</v>
      </c>
      <c r="I8483" s="8">
        <f>data!M8481</f>
        <v>0.9280607685433423</v>
      </c>
      <c r="J8483" s="7" t="str">
        <f>data!N8481</f>
        <v>V</v>
      </c>
      <c r="K8483" s="8">
        <f t="shared" si="664"/>
        <v>1.0444531124111136</v>
      </c>
      <c r="L8483" s="6">
        <f>G8483*(I8483-K8483)^2</f>
        <v>265.96361227131803</v>
      </c>
    </row>
    <row r="8484" spans="1:12" x14ac:dyDescent="0.3">
      <c r="A8484" s="3">
        <f>data!A8482</f>
        <v>8481</v>
      </c>
      <c r="B8484" s="3">
        <f>data!B8482</f>
        <v>3</v>
      </c>
      <c r="C8484" s="3">
        <f t="shared" si="660"/>
        <v>0</v>
      </c>
      <c r="D8484" s="3">
        <f t="shared" si="661"/>
        <v>0</v>
      </c>
      <c r="E8484" s="3">
        <f t="shared" si="662"/>
        <v>1</v>
      </c>
      <c r="F8484" s="3">
        <f t="shared" si="663"/>
        <v>0</v>
      </c>
      <c r="G8484" s="5">
        <f>data!D8482</f>
        <v>20047.110049009301</v>
      </c>
      <c r="H8484" s="7">
        <f>data!L8482</f>
        <v>1.62150971841005E-2</v>
      </c>
      <c r="I8484" s="8">
        <f>data!M8482</f>
        <v>1.086729134887775</v>
      </c>
      <c r="J8484" s="7" t="str">
        <f>data!N8482</f>
        <v>T</v>
      </c>
      <c r="K8484" s="8">
        <f t="shared" si="664"/>
        <v>1.0727615826792911</v>
      </c>
      <c r="L8484" s="6">
        <f>G8484*(I8484-K8484)^2</f>
        <v>3.9110411118631747</v>
      </c>
    </row>
    <row r="8485" spans="1:12" x14ac:dyDescent="0.3">
      <c r="A8485" s="3">
        <f>data!A8483</f>
        <v>8482</v>
      </c>
      <c r="B8485" s="3">
        <f>data!B8483</f>
        <v>3</v>
      </c>
      <c r="C8485" s="3">
        <f t="shared" si="660"/>
        <v>0</v>
      </c>
      <c r="D8485" s="3">
        <f t="shared" si="661"/>
        <v>0</v>
      </c>
      <c r="E8485" s="3">
        <f t="shared" si="662"/>
        <v>1</v>
      </c>
      <c r="F8485" s="3">
        <f t="shared" si="663"/>
        <v>0</v>
      </c>
      <c r="G8485" s="5">
        <f>data!D8483</f>
        <v>15119.6200351715</v>
      </c>
      <c r="H8485" s="7">
        <f>data!L8483</f>
        <v>3.0673538412968802E-2</v>
      </c>
      <c r="I8485" s="8">
        <f>data!M8483</f>
        <v>1.0390173410404624</v>
      </c>
      <c r="J8485" s="7" t="str">
        <f>data!N8483</f>
        <v>T</v>
      </c>
      <c r="K8485" s="8">
        <f t="shared" si="664"/>
        <v>1.0984876013179077</v>
      </c>
      <c r="L8485" s="6">
        <f>G8485*(I8485-K8485)^2</f>
        <v>53.473739458787975</v>
      </c>
    </row>
    <row r="8486" spans="1:12" x14ac:dyDescent="0.3">
      <c r="A8486" s="3">
        <f>data!A8484</f>
        <v>8483</v>
      </c>
      <c r="B8486" s="3">
        <f>data!B8484</f>
        <v>3</v>
      </c>
      <c r="C8486" s="3">
        <f t="shared" si="660"/>
        <v>0</v>
      </c>
      <c r="D8486" s="3">
        <f t="shared" si="661"/>
        <v>0</v>
      </c>
      <c r="E8486" s="3">
        <f t="shared" si="662"/>
        <v>1</v>
      </c>
      <c r="F8486" s="3">
        <f t="shared" si="663"/>
        <v>0</v>
      </c>
      <c r="G8486" s="5">
        <f>data!D8484</f>
        <v>15248.4600344598</v>
      </c>
      <c r="H8486" s="7">
        <f>data!L8484</f>
        <v>0.14512799634712301</v>
      </c>
      <c r="I8486" s="8">
        <f>data!M8484</f>
        <v>1.1469748858447488</v>
      </c>
      <c r="J8486" s="7" t="str">
        <f>data!N8484</f>
        <v>T</v>
      </c>
      <c r="K8486" s="8">
        <f t="shared" si="664"/>
        <v>1.3251566954265157</v>
      </c>
      <c r="L8486" s="6">
        <f>G8486*(I8486-K8486)^2</f>
        <v>484.11965631182017</v>
      </c>
    </row>
    <row r="8487" spans="1:12" x14ac:dyDescent="0.3">
      <c r="A8487" s="3">
        <f>data!A8485</f>
        <v>8484</v>
      </c>
      <c r="B8487" s="3">
        <f>data!B8485</f>
        <v>3</v>
      </c>
      <c r="C8487" s="3">
        <f t="shared" si="660"/>
        <v>0</v>
      </c>
      <c r="D8487" s="3">
        <f t="shared" si="661"/>
        <v>0</v>
      </c>
      <c r="E8487" s="3">
        <f t="shared" si="662"/>
        <v>1</v>
      </c>
      <c r="F8487" s="3">
        <f t="shared" si="663"/>
        <v>0</v>
      </c>
      <c r="G8487" s="5">
        <f>data!D8485</f>
        <v>8280.6450177673505</v>
      </c>
      <c r="H8487" s="7">
        <f>data!L8485</f>
        <v>4.7224611482698103E-2</v>
      </c>
      <c r="I8487" s="8">
        <f>data!M8485</f>
        <v>1.2346324875752028</v>
      </c>
      <c r="J8487" s="7" t="str">
        <f>data!N8485</f>
        <v>V</v>
      </c>
      <c r="K8487" s="8">
        <f t="shared" si="664"/>
        <v>1.1286952667280401</v>
      </c>
      <c r="L8487" s="6">
        <f>G8487*(I8487-K8487)^2</f>
        <v>92.931151457112264</v>
      </c>
    </row>
    <row r="8488" spans="1:12" x14ac:dyDescent="0.3">
      <c r="A8488" s="3">
        <f>data!A8486</f>
        <v>8485</v>
      </c>
      <c r="B8488" s="3">
        <f>data!B8486</f>
        <v>3</v>
      </c>
      <c r="C8488" s="3">
        <f t="shared" si="660"/>
        <v>0</v>
      </c>
      <c r="D8488" s="3">
        <f t="shared" si="661"/>
        <v>0</v>
      </c>
      <c r="E8488" s="3">
        <f t="shared" si="662"/>
        <v>1</v>
      </c>
      <c r="F8488" s="3">
        <f t="shared" si="663"/>
        <v>0</v>
      </c>
      <c r="G8488" s="5">
        <f>data!D8486</f>
        <v>40754.68</v>
      </c>
      <c r="H8488" s="7">
        <f>data!L8486</f>
        <v>2.37683450306128E-2</v>
      </c>
      <c r="I8488" s="8">
        <f>data!M8486</f>
        <v>1.1306487246435026</v>
      </c>
      <c r="J8488" s="7" t="str">
        <f>data!N8486</f>
        <v>T</v>
      </c>
      <c r="K8488" s="8">
        <f t="shared" si="664"/>
        <v>1.0861250695672271</v>
      </c>
      <c r="L8488" s="6">
        <f>G8488*(I8488-K8488)^2</f>
        <v>80.790278775490748</v>
      </c>
    </row>
    <row r="8489" spans="1:12" x14ac:dyDescent="0.3">
      <c r="A8489" s="3">
        <f>data!A8487</f>
        <v>8486</v>
      </c>
      <c r="B8489" s="3">
        <f>data!B8487</f>
        <v>3</v>
      </c>
      <c r="C8489" s="3">
        <f t="shared" si="660"/>
        <v>0</v>
      </c>
      <c r="D8489" s="3">
        <f t="shared" si="661"/>
        <v>0</v>
      </c>
      <c r="E8489" s="3">
        <f t="shared" si="662"/>
        <v>1</v>
      </c>
      <c r="F8489" s="3">
        <f t="shared" si="663"/>
        <v>0</v>
      </c>
      <c r="G8489" s="5">
        <f>data!D8487</f>
        <v>16335.665000000001</v>
      </c>
      <c r="H8489" s="7">
        <f>data!L8487</f>
        <v>1.7836698066737999E-3</v>
      </c>
      <c r="I8489" s="8">
        <f>data!M8487</f>
        <v>0.98925537231384308</v>
      </c>
      <c r="J8489" s="7" t="str">
        <f>data!N8487</f>
        <v>V</v>
      </c>
      <c r="K8489" s="8">
        <f t="shared" si="664"/>
        <v>1.0476844415645599</v>
      </c>
      <c r="L8489" s="6">
        <f>G8489*(I8489-K8489)^2</f>
        <v>55.769243721633899</v>
      </c>
    </row>
    <row r="8490" spans="1:12" x14ac:dyDescent="0.3">
      <c r="A8490" s="3">
        <f>data!A8488</f>
        <v>8487</v>
      </c>
      <c r="B8490" s="3">
        <f>data!B8488</f>
        <v>3</v>
      </c>
      <c r="C8490" s="3">
        <f t="shared" si="660"/>
        <v>0</v>
      </c>
      <c r="D8490" s="3">
        <f t="shared" si="661"/>
        <v>0</v>
      </c>
      <c r="E8490" s="3">
        <f t="shared" si="662"/>
        <v>1</v>
      </c>
      <c r="F8490" s="3">
        <f t="shared" si="663"/>
        <v>0</v>
      </c>
      <c r="G8490" s="5">
        <f>data!D8488</f>
        <v>35672.39</v>
      </c>
      <c r="H8490" s="7">
        <f>data!L8488</f>
        <v>5.8077267013890502E-3</v>
      </c>
      <c r="I8490" s="8">
        <f>data!M8488</f>
        <v>0.73433927754915407</v>
      </c>
      <c r="J8490" s="7" t="str">
        <f>data!N8488</f>
        <v>V</v>
      </c>
      <c r="K8490" s="8">
        <f t="shared" si="664"/>
        <v>1.0546174124008842</v>
      </c>
      <c r="L8490" s="6">
        <f>G8490*(I8490-K8490)^2</f>
        <v>3659.2054059185134</v>
      </c>
    </row>
    <row r="8491" spans="1:12" x14ac:dyDescent="0.3">
      <c r="A8491" s="3">
        <f>data!A8489</f>
        <v>8488</v>
      </c>
      <c r="B8491" s="3">
        <f>data!B8489</f>
        <v>3</v>
      </c>
      <c r="C8491" s="3">
        <f t="shared" si="660"/>
        <v>0</v>
      </c>
      <c r="D8491" s="3">
        <f t="shared" si="661"/>
        <v>0</v>
      </c>
      <c r="E8491" s="3">
        <f t="shared" si="662"/>
        <v>1</v>
      </c>
      <c r="F8491" s="3">
        <f t="shared" si="663"/>
        <v>0</v>
      </c>
      <c r="G8491" s="5">
        <f>data!D8489</f>
        <v>37409.74</v>
      </c>
      <c r="H8491" s="7">
        <f>data!L8489</f>
        <v>2.0381706535816699E-2</v>
      </c>
      <c r="I8491" s="8">
        <f>data!M8489</f>
        <v>0.91887182837852555</v>
      </c>
      <c r="J8491" s="7" t="str">
        <f>data!N8489</f>
        <v>T</v>
      </c>
      <c r="K8491" s="8">
        <f t="shared" si="664"/>
        <v>1.0801128388380761</v>
      </c>
      <c r="L8491" s="6">
        <f>G8491*(I8491-K8491)^2</f>
        <v>972.60324016227344</v>
      </c>
    </row>
    <row r="8492" spans="1:12" x14ac:dyDescent="0.3">
      <c r="A8492" s="3">
        <f>data!A8490</f>
        <v>8489</v>
      </c>
      <c r="B8492" s="3">
        <f>data!B8490</f>
        <v>3</v>
      </c>
      <c r="C8492" s="3">
        <f t="shared" si="660"/>
        <v>0</v>
      </c>
      <c r="D8492" s="3">
        <f t="shared" si="661"/>
        <v>0</v>
      </c>
      <c r="E8492" s="3">
        <f t="shared" si="662"/>
        <v>1</v>
      </c>
      <c r="F8492" s="3">
        <f t="shared" si="663"/>
        <v>0</v>
      </c>
      <c r="G8492" s="5">
        <f>data!D8490</f>
        <v>16833.400000000001</v>
      </c>
      <c r="H8492" s="7">
        <f>data!L8490</f>
        <v>2.62688044068809E-3</v>
      </c>
      <c r="I8492" s="8">
        <f>data!M8490</f>
        <v>1.2553000895789788</v>
      </c>
      <c r="J8492" s="7" t="str">
        <f>data!N8490</f>
        <v>T</v>
      </c>
      <c r="K8492" s="8">
        <f t="shared" si="664"/>
        <v>1.049133408492122</v>
      </c>
      <c r="L8492" s="6">
        <f>G8492*(I8492-K8492)^2</f>
        <v>715.49862355124935</v>
      </c>
    </row>
    <row r="8493" spans="1:12" x14ac:dyDescent="0.3">
      <c r="A8493" s="3">
        <f>data!A8491</f>
        <v>8490</v>
      </c>
      <c r="B8493" s="3">
        <f>data!B8491</f>
        <v>3</v>
      </c>
      <c r="C8493" s="3">
        <f t="shared" si="660"/>
        <v>0</v>
      </c>
      <c r="D8493" s="3">
        <f t="shared" si="661"/>
        <v>0</v>
      </c>
      <c r="E8493" s="3">
        <f t="shared" si="662"/>
        <v>1</v>
      </c>
      <c r="F8493" s="3">
        <f t="shared" si="663"/>
        <v>0</v>
      </c>
      <c r="G8493" s="5">
        <f>data!D8491</f>
        <v>16645.584999999999</v>
      </c>
      <c r="H8493" s="7">
        <f>data!L8491</f>
        <v>6.4319432201953297E-3</v>
      </c>
      <c r="I8493" s="8">
        <f>data!M8491</f>
        <v>1.149432248296745</v>
      </c>
      <c r="J8493" s="7" t="str">
        <f>data!N8491</f>
        <v>T</v>
      </c>
      <c r="K8493" s="8">
        <f t="shared" si="664"/>
        <v>1.055696965825361</v>
      </c>
      <c r="L8493" s="6">
        <f>G8493*(I8493-K8493)^2</f>
        <v>146.25315641829619</v>
      </c>
    </row>
    <row r="8494" spans="1:12" x14ac:dyDescent="0.3">
      <c r="A8494" s="3">
        <f>data!A8492</f>
        <v>8491</v>
      </c>
      <c r="B8494" s="3">
        <f>data!B8492</f>
        <v>3</v>
      </c>
      <c r="C8494" s="3">
        <f t="shared" si="660"/>
        <v>0</v>
      </c>
      <c r="D8494" s="3">
        <f t="shared" si="661"/>
        <v>0</v>
      </c>
      <c r="E8494" s="3">
        <f t="shared" si="662"/>
        <v>1</v>
      </c>
      <c r="F8494" s="3">
        <f t="shared" si="663"/>
        <v>0</v>
      </c>
      <c r="G8494" s="5">
        <f>data!D8492</f>
        <v>17638.465</v>
      </c>
      <c r="H8494" s="7">
        <f>data!L8492</f>
        <v>1.63688233773373E-3</v>
      </c>
      <c r="I8494" s="8">
        <f>data!M8492</f>
        <v>1.0766381766381767</v>
      </c>
      <c r="J8494" s="7" t="str">
        <f>data!N8492</f>
        <v>T</v>
      </c>
      <c r="K8494" s="8">
        <f t="shared" si="664"/>
        <v>1.0474324076462076</v>
      </c>
      <c r="L8494" s="6">
        <f>G8494*(I8494-K8494)^2</f>
        <v>15.04520394454577</v>
      </c>
    </row>
    <row r="8495" spans="1:12" x14ac:dyDescent="0.3">
      <c r="A8495" s="3">
        <f>data!A8493</f>
        <v>8492</v>
      </c>
      <c r="B8495" s="3">
        <f>data!B8493</f>
        <v>3</v>
      </c>
      <c r="C8495" s="3">
        <f t="shared" si="660"/>
        <v>0</v>
      </c>
      <c r="D8495" s="3">
        <f t="shared" si="661"/>
        <v>0</v>
      </c>
      <c r="E8495" s="3">
        <f t="shared" si="662"/>
        <v>1</v>
      </c>
      <c r="F8495" s="3">
        <f t="shared" si="663"/>
        <v>0</v>
      </c>
      <c r="G8495" s="5">
        <f>data!D8493</f>
        <v>18711.485000000001</v>
      </c>
      <c r="H8495" s="7">
        <f>data!L8493</f>
        <v>-1.21485323534104E-3</v>
      </c>
      <c r="I8495" s="8">
        <f>data!M8493</f>
        <v>1.0682741804389055</v>
      </c>
      <c r="J8495" s="7" t="str">
        <f>data!N8493</f>
        <v>T</v>
      </c>
      <c r="K8495" s="8">
        <f t="shared" si="664"/>
        <v>1.0425479939758271</v>
      </c>
      <c r="L8495" s="6">
        <f>G8495*(I8495-K8495)^2</f>
        <v>12.383946921902794</v>
      </c>
    </row>
    <row r="8496" spans="1:12" x14ac:dyDescent="0.3">
      <c r="A8496" s="3">
        <f>data!A8494</f>
        <v>8493</v>
      </c>
      <c r="B8496" s="3">
        <f>data!B8494</f>
        <v>3</v>
      </c>
      <c r="C8496" s="3">
        <f t="shared" si="660"/>
        <v>0</v>
      </c>
      <c r="D8496" s="3">
        <f t="shared" si="661"/>
        <v>0</v>
      </c>
      <c r="E8496" s="3">
        <f t="shared" si="662"/>
        <v>1</v>
      </c>
      <c r="F8496" s="3">
        <f t="shared" si="663"/>
        <v>0</v>
      </c>
      <c r="G8496" s="5">
        <f>data!D8494</f>
        <v>14342.594999999999</v>
      </c>
      <c r="H8496" s="7">
        <f>data!L8494</f>
        <v>4.9951409254601099E-3</v>
      </c>
      <c r="I8496" s="8">
        <f>data!M8494</f>
        <v>1.0639269406392695</v>
      </c>
      <c r="J8496" s="7" t="str">
        <f>data!N8494</f>
        <v>T</v>
      </c>
      <c r="K8496" s="8">
        <f t="shared" si="664"/>
        <v>1.0532137368617362</v>
      </c>
      <c r="L8496" s="6">
        <f>G8496*(I8496-K8496)^2</f>
        <v>1.6461388577139755</v>
      </c>
    </row>
    <row r="8497" spans="1:12" x14ac:dyDescent="0.3">
      <c r="A8497" s="3">
        <f>data!A8495</f>
        <v>8494</v>
      </c>
      <c r="B8497" s="3">
        <f>data!B8495</f>
        <v>3</v>
      </c>
      <c r="C8497" s="3">
        <f t="shared" si="660"/>
        <v>0</v>
      </c>
      <c r="D8497" s="3">
        <f t="shared" si="661"/>
        <v>0</v>
      </c>
      <c r="E8497" s="3">
        <f t="shared" si="662"/>
        <v>1</v>
      </c>
      <c r="F8497" s="3">
        <f t="shared" si="663"/>
        <v>0</v>
      </c>
      <c r="G8497" s="5">
        <f>data!D8495</f>
        <v>14595.1</v>
      </c>
      <c r="H8497" s="7">
        <f>data!L8495</f>
        <v>1.43039433171495E-3</v>
      </c>
      <c r="I8497" s="8">
        <f>data!M8495</f>
        <v>0.81923542639681712</v>
      </c>
      <c r="J8497" s="7" t="str">
        <f>data!N8495</f>
        <v>T</v>
      </c>
      <c r="K8497" s="8">
        <f t="shared" si="664"/>
        <v>1.0470779706029794</v>
      </c>
      <c r="L8497" s="6">
        <f>G8497*(I8497-K8497)^2</f>
        <v>757.66411437266345</v>
      </c>
    </row>
    <row r="8498" spans="1:12" x14ac:dyDescent="0.3">
      <c r="A8498" s="3">
        <f>data!A8496</f>
        <v>8495</v>
      </c>
      <c r="B8498" s="3">
        <f>data!B8496</f>
        <v>3</v>
      </c>
      <c r="C8498" s="3">
        <f t="shared" si="660"/>
        <v>0</v>
      </c>
      <c r="D8498" s="3">
        <f t="shared" si="661"/>
        <v>0</v>
      </c>
      <c r="E8498" s="3">
        <f t="shared" si="662"/>
        <v>1</v>
      </c>
      <c r="F8498" s="3">
        <f t="shared" si="663"/>
        <v>0</v>
      </c>
      <c r="G8498" s="5">
        <f>data!D8496</f>
        <v>19425.640000820149</v>
      </c>
      <c r="H8498" s="7">
        <f>data!L8496</f>
        <v>2.4907287711992401E-3</v>
      </c>
      <c r="I8498" s="8">
        <f>data!M8496</f>
        <v>1.0695162410307846</v>
      </c>
      <c r="J8498" s="7" t="str">
        <f>data!N8496</f>
        <v>T</v>
      </c>
      <c r="K8498" s="8">
        <f t="shared" si="664"/>
        <v>1.0488993108776812</v>
      </c>
      <c r="L8498" s="6">
        <f>G8498*(I8498-K8498)^2</f>
        <v>8.2570199759658944</v>
      </c>
    </row>
    <row r="8499" spans="1:12" x14ac:dyDescent="0.3">
      <c r="A8499" s="3">
        <f>data!A8497</f>
        <v>8496</v>
      </c>
      <c r="B8499" s="3">
        <f>data!B8497</f>
        <v>3</v>
      </c>
      <c r="C8499" s="3">
        <f t="shared" si="660"/>
        <v>0</v>
      </c>
      <c r="D8499" s="3">
        <f t="shared" si="661"/>
        <v>0</v>
      </c>
      <c r="E8499" s="3">
        <f t="shared" si="662"/>
        <v>1</v>
      </c>
      <c r="F8499" s="3">
        <f t="shared" si="663"/>
        <v>0</v>
      </c>
      <c r="G8499" s="5">
        <f>data!D8497</f>
        <v>39479.010001420997</v>
      </c>
      <c r="H8499" s="7">
        <f>data!L8497</f>
        <v>3.7038230544614401E-2</v>
      </c>
      <c r="I8499" s="8">
        <f>data!M8497</f>
        <v>1.0951838347006988</v>
      </c>
      <c r="J8499" s="7" t="str">
        <f>data!N8497</f>
        <v>T</v>
      </c>
      <c r="K8499" s="8">
        <f t="shared" si="664"/>
        <v>1.1100070468531051</v>
      </c>
      <c r="L8499" s="6">
        <f>G8499*(I8499-K8499)^2</f>
        <v>8.674628848951853</v>
      </c>
    </row>
    <row r="8500" spans="1:12" x14ac:dyDescent="0.3">
      <c r="A8500" s="3">
        <f>data!A8498</f>
        <v>8497</v>
      </c>
      <c r="B8500" s="3">
        <f>data!B8498</f>
        <v>3</v>
      </c>
      <c r="C8500" s="3">
        <f t="shared" si="660"/>
        <v>0</v>
      </c>
      <c r="D8500" s="3">
        <f t="shared" si="661"/>
        <v>0</v>
      </c>
      <c r="E8500" s="3">
        <f t="shared" si="662"/>
        <v>1</v>
      </c>
      <c r="F8500" s="3">
        <f t="shared" si="663"/>
        <v>0</v>
      </c>
      <c r="G8500" s="5">
        <f>data!D8498</f>
        <v>36197.850009203001</v>
      </c>
      <c r="H8500" s="7">
        <f>data!L8498</f>
        <v>3.97058204791471E-2</v>
      </c>
      <c r="I8500" s="8">
        <f>data!M8498</f>
        <v>1.0193260654112983</v>
      </c>
      <c r="J8500" s="7" t="str">
        <f>data!N8498</f>
        <v>V</v>
      </c>
      <c r="K8500" s="8">
        <f t="shared" si="664"/>
        <v>1.1148709659699634</v>
      </c>
      <c r="L8500" s="6">
        <f>G8500*(I8500-K8500)^2</f>
        <v>330.44394752786366</v>
      </c>
    </row>
    <row r="8501" spans="1:12" x14ac:dyDescent="0.3">
      <c r="A8501" s="3">
        <f>data!A8499</f>
        <v>8498</v>
      </c>
      <c r="B8501" s="3">
        <f>data!B8499</f>
        <v>3</v>
      </c>
      <c r="C8501" s="3">
        <f t="shared" si="660"/>
        <v>0</v>
      </c>
      <c r="D8501" s="3">
        <f t="shared" si="661"/>
        <v>0</v>
      </c>
      <c r="E8501" s="3">
        <f t="shared" si="662"/>
        <v>1</v>
      </c>
      <c r="F8501" s="3">
        <f t="shared" si="663"/>
        <v>0</v>
      </c>
      <c r="G8501" s="5">
        <f>data!D8499</f>
        <v>27494.580008983601</v>
      </c>
      <c r="H8501" s="7">
        <f>data!L8499</f>
        <v>0.103198589715061</v>
      </c>
      <c r="I8501" s="8">
        <f>data!M8499</f>
        <v>1.369737844011748</v>
      </c>
      <c r="J8501" s="7" t="str">
        <f>data!N8499</f>
        <v>T</v>
      </c>
      <c r="K8501" s="8">
        <f t="shared" si="664"/>
        <v>1.2371451038208667</v>
      </c>
      <c r="L8501" s="6">
        <f>G8501*(I8501-K8501)^2</f>
        <v>483.37766769506715</v>
      </c>
    </row>
    <row r="8502" spans="1:12" x14ac:dyDescent="0.3">
      <c r="A8502" s="3">
        <f>data!A8500</f>
        <v>8499</v>
      </c>
      <c r="B8502" s="3">
        <f>data!B8500</f>
        <v>3</v>
      </c>
      <c r="C8502" s="3">
        <f t="shared" si="660"/>
        <v>0</v>
      </c>
      <c r="D8502" s="3">
        <f t="shared" si="661"/>
        <v>0</v>
      </c>
      <c r="E8502" s="3">
        <f t="shared" si="662"/>
        <v>1</v>
      </c>
      <c r="F8502" s="3">
        <f t="shared" si="663"/>
        <v>0</v>
      </c>
      <c r="G8502" s="5">
        <f>data!D8500</f>
        <v>14298.3100026846</v>
      </c>
      <c r="H8502" s="7">
        <f>data!L8500</f>
        <v>1.68080128614497E-2</v>
      </c>
      <c r="I8502" s="8">
        <f>data!M8500</f>
        <v>1.2054708707454584</v>
      </c>
      <c r="J8502" s="7" t="str">
        <f>data!N8500</f>
        <v>T</v>
      </c>
      <c r="K8502" s="8">
        <f t="shared" si="664"/>
        <v>1.0738046178389387</v>
      </c>
      <c r="L8502" s="6">
        <f>G8502*(I8502-K8502)^2</f>
        <v>247.87553301144317</v>
      </c>
    </row>
    <row r="8503" spans="1:12" x14ac:dyDescent="0.3">
      <c r="A8503" s="3">
        <f>data!A8501</f>
        <v>8500</v>
      </c>
      <c r="B8503" s="3">
        <f>data!B8501</f>
        <v>3</v>
      </c>
      <c r="C8503" s="3">
        <f t="shared" si="660"/>
        <v>0</v>
      </c>
      <c r="D8503" s="3">
        <f t="shared" si="661"/>
        <v>0</v>
      </c>
      <c r="E8503" s="3">
        <f t="shared" si="662"/>
        <v>1</v>
      </c>
      <c r="F8503" s="3">
        <f t="shared" si="663"/>
        <v>0</v>
      </c>
      <c r="G8503" s="5">
        <f>data!D8501</f>
        <v>29332.6701606512</v>
      </c>
      <c r="H8503" s="7">
        <f>data!L8501</f>
        <v>4.4053391690068597E-2</v>
      </c>
      <c r="I8503" s="8">
        <f>data!M8501</f>
        <v>1.1291666666666667</v>
      </c>
      <c r="J8503" s="7" t="str">
        <f>data!N8501</f>
        <v>T</v>
      </c>
      <c r="K8503" s="8">
        <f t="shared" si="664"/>
        <v>1.122843774808798</v>
      </c>
      <c r="L8503" s="6">
        <f>G8503*(I8503-K8503)^2</f>
        <v>1.1726896894697416</v>
      </c>
    </row>
    <row r="8504" spans="1:12" x14ac:dyDescent="0.3">
      <c r="A8504" s="3">
        <f>data!A8502</f>
        <v>8501</v>
      </c>
      <c r="B8504" s="3">
        <f>data!B8502</f>
        <v>3</v>
      </c>
      <c r="C8504" s="3">
        <f t="shared" si="660"/>
        <v>0</v>
      </c>
      <c r="D8504" s="3">
        <f t="shared" si="661"/>
        <v>0</v>
      </c>
      <c r="E8504" s="3">
        <f t="shared" si="662"/>
        <v>1</v>
      </c>
      <c r="F8504" s="3">
        <f t="shared" si="663"/>
        <v>0</v>
      </c>
      <c r="G8504" s="5">
        <f>data!D8502</f>
        <v>40091.560266971603</v>
      </c>
      <c r="H8504" s="7">
        <f>data!L8502</f>
        <v>0.15696271368738601</v>
      </c>
      <c r="I8504" s="8">
        <f>data!M8502</f>
        <v>1.6182362660057827</v>
      </c>
      <c r="J8504" s="7" t="str">
        <f>data!N8502</f>
        <v>T</v>
      </c>
      <c r="K8504" s="8">
        <f t="shared" si="664"/>
        <v>1.3511125805100395</v>
      </c>
      <c r="L8504" s="6">
        <f>G8504*(I8504-K8504)^2</f>
        <v>2860.7358227635114</v>
      </c>
    </row>
    <row r="8505" spans="1:12" x14ac:dyDescent="0.3">
      <c r="A8505" s="3">
        <f>data!A8503</f>
        <v>8502</v>
      </c>
      <c r="B8505" s="3">
        <f>data!B8503</f>
        <v>3</v>
      </c>
      <c r="C8505" s="3">
        <f t="shared" si="660"/>
        <v>0</v>
      </c>
      <c r="D8505" s="3">
        <f t="shared" si="661"/>
        <v>0</v>
      </c>
      <c r="E8505" s="3">
        <f t="shared" si="662"/>
        <v>1</v>
      </c>
      <c r="F8505" s="3">
        <f t="shared" si="663"/>
        <v>0</v>
      </c>
      <c r="G8505" s="5">
        <f>data!D8503</f>
        <v>37856.820244550698</v>
      </c>
      <c r="H8505" s="7">
        <f>data!L8503</f>
        <v>3.9961104289495598E-2</v>
      </c>
      <c r="I8505" s="8">
        <f>data!M8503</f>
        <v>1.0658254124330822</v>
      </c>
      <c r="J8505" s="7" t="str">
        <f>data!N8503</f>
        <v>V</v>
      </c>
      <c r="K8505" s="8">
        <f t="shared" si="664"/>
        <v>1.1153375506759431</v>
      </c>
      <c r="L8505" s="6">
        <f>G8505*(I8505-K8505)^2</f>
        <v>92.804171394447437</v>
      </c>
    </row>
    <row r="8506" spans="1:12" x14ac:dyDescent="0.3">
      <c r="A8506" s="3">
        <f>data!A8504</f>
        <v>8503</v>
      </c>
      <c r="B8506" s="3">
        <f>data!B8504</f>
        <v>3</v>
      </c>
      <c r="C8506" s="3">
        <f t="shared" si="660"/>
        <v>0</v>
      </c>
      <c r="D8506" s="3">
        <f t="shared" si="661"/>
        <v>0</v>
      </c>
      <c r="E8506" s="3">
        <f t="shared" si="662"/>
        <v>1</v>
      </c>
      <c r="F8506" s="3">
        <f t="shared" si="663"/>
        <v>0</v>
      </c>
      <c r="G8506" s="5">
        <f>data!D8504</f>
        <v>31813.650000333801</v>
      </c>
      <c r="H8506" s="7">
        <f>data!L8504</f>
        <v>1.27054174483682E-2</v>
      </c>
      <c r="I8506" s="8">
        <f>data!M8504</f>
        <v>1.0556856622430393</v>
      </c>
      <c r="J8506" s="7" t="str">
        <f>data!N8504</f>
        <v>T</v>
      </c>
      <c r="K8506" s="8">
        <f t="shared" si="664"/>
        <v>1.0666082002095425</v>
      </c>
      <c r="L8506" s="6">
        <f>G8506*(I8506-K8506)^2</f>
        <v>3.7954268431207656</v>
      </c>
    </row>
    <row r="8507" spans="1:12" x14ac:dyDescent="0.3">
      <c r="A8507" s="3">
        <f>data!A8505</f>
        <v>8504</v>
      </c>
      <c r="B8507" s="3">
        <f>data!B8505</f>
        <v>3</v>
      </c>
      <c r="C8507" s="3">
        <f t="shared" si="660"/>
        <v>0</v>
      </c>
      <c r="D8507" s="3">
        <f t="shared" si="661"/>
        <v>0</v>
      </c>
      <c r="E8507" s="3">
        <f t="shared" si="662"/>
        <v>1</v>
      </c>
      <c r="F8507" s="3">
        <f t="shared" si="663"/>
        <v>0</v>
      </c>
      <c r="G8507" s="5">
        <f>data!D8505</f>
        <v>39926.3300019503</v>
      </c>
      <c r="H8507" s="7">
        <f>data!L8505</f>
        <v>-2.5895918554090002E-3</v>
      </c>
      <c r="I8507" s="8">
        <f>data!M8505</f>
        <v>0.90871625798475175</v>
      </c>
      <c r="J8507" s="7" t="str">
        <f>data!N8505</f>
        <v>V</v>
      </c>
      <c r="K8507" s="8">
        <f t="shared" si="664"/>
        <v>1.0402015037474897</v>
      </c>
      <c r="L8507" s="6">
        <f>G8507*(I8507-K8507)^2</f>
        <v>690.26115995812916</v>
      </c>
    </row>
    <row r="8508" spans="1:12" x14ac:dyDescent="0.3">
      <c r="A8508" s="3">
        <f>data!A8506</f>
        <v>8505</v>
      </c>
      <c r="B8508" s="3">
        <f>data!B8506</f>
        <v>3</v>
      </c>
      <c r="C8508" s="3">
        <f t="shared" si="660"/>
        <v>0</v>
      </c>
      <c r="D8508" s="3">
        <f t="shared" si="661"/>
        <v>0</v>
      </c>
      <c r="E8508" s="3">
        <f t="shared" si="662"/>
        <v>1</v>
      </c>
      <c r="F8508" s="3">
        <f t="shared" si="663"/>
        <v>0</v>
      </c>
      <c r="G8508" s="5">
        <f>data!D8506</f>
        <v>28970.789997458502</v>
      </c>
      <c r="H8508" s="7">
        <f>data!L8506</f>
        <v>0.145039938621287</v>
      </c>
      <c r="I8508" s="8">
        <f>data!M8506</f>
        <v>1.290295119182747</v>
      </c>
      <c r="J8508" s="7" t="str">
        <f>data!N8506</f>
        <v>V</v>
      </c>
      <c r="K8508" s="8">
        <f t="shared" si="664"/>
        <v>1.3249654482124371</v>
      </c>
      <c r="L8508" s="6">
        <f>G8508*(I8508-K8508)^2</f>
        <v>34.823808386331372</v>
      </c>
    </row>
    <row r="8509" spans="1:12" x14ac:dyDescent="0.3">
      <c r="A8509" s="3">
        <f>data!A8507</f>
        <v>8506</v>
      </c>
      <c r="B8509" s="3">
        <f>data!B8507</f>
        <v>3</v>
      </c>
      <c r="C8509" s="3">
        <f t="shared" si="660"/>
        <v>0</v>
      </c>
      <c r="D8509" s="3">
        <f t="shared" si="661"/>
        <v>0</v>
      </c>
      <c r="E8509" s="3">
        <f t="shared" si="662"/>
        <v>1</v>
      </c>
      <c r="F8509" s="3">
        <f t="shared" si="663"/>
        <v>0</v>
      </c>
      <c r="G8509" s="5">
        <f>data!D8507</f>
        <v>27431.829999625701</v>
      </c>
      <c r="H8509" s="7">
        <f>data!L8507</f>
        <v>0.14712748218639299</v>
      </c>
      <c r="I8509" s="8">
        <f>data!M8507</f>
        <v>1.0428125464545861</v>
      </c>
      <c r="J8509" s="7" t="str">
        <f>data!N8507</f>
        <v>V</v>
      </c>
      <c r="K8509" s="8">
        <f t="shared" si="664"/>
        <v>1.3295066945214644</v>
      </c>
      <c r="L8509" s="6">
        <f>G8509*(I8509-K8509)^2</f>
        <v>2254.7190664542413</v>
      </c>
    </row>
    <row r="8510" spans="1:12" x14ac:dyDescent="0.3">
      <c r="A8510" s="3">
        <f>data!A8508</f>
        <v>8507</v>
      </c>
      <c r="B8510" s="3">
        <f>data!B8508</f>
        <v>3</v>
      </c>
      <c r="C8510" s="3">
        <f t="shared" si="660"/>
        <v>0</v>
      </c>
      <c r="D8510" s="3">
        <f t="shared" si="661"/>
        <v>0</v>
      </c>
      <c r="E8510" s="3">
        <f t="shared" si="662"/>
        <v>1</v>
      </c>
      <c r="F8510" s="3">
        <f t="shared" si="663"/>
        <v>0</v>
      </c>
      <c r="G8510" s="5">
        <f>data!D8508</f>
        <v>27714.690001726201</v>
      </c>
      <c r="H8510" s="7">
        <f>data!L8508</f>
        <v>7.1271939073888502E-3</v>
      </c>
      <c r="I8510" s="8">
        <f>data!M8508</f>
        <v>1.2172886856468506</v>
      </c>
      <c r="J8510" s="7" t="str">
        <f>data!N8508</f>
        <v>T</v>
      </c>
      <c r="K8510" s="8">
        <f t="shared" si="664"/>
        <v>1.0569006704562285</v>
      </c>
      <c r="L8510" s="6">
        <f>G8510*(I8510-K8510)^2</f>
        <v>712.94142728288386</v>
      </c>
    </row>
    <row r="8511" spans="1:12" x14ac:dyDescent="0.3">
      <c r="A8511" s="3">
        <f>data!A8509</f>
        <v>8508</v>
      </c>
      <c r="B8511" s="3">
        <f>data!B8509</f>
        <v>3</v>
      </c>
      <c r="C8511" s="3">
        <f t="shared" si="660"/>
        <v>0</v>
      </c>
      <c r="D8511" s="3">
        <f t="shared" si="661"/>
        <v>0</v>
      </c>
      <c r="E8511" s="3">
        <f t="shared" si="662"/>
        <v>1</v>
      </c>
      <c r="F8511" s="3">
        <f t="shared" si="663"/>
        <v>0</v>
      </c>
      <c r="G8511" s="5">
        <f>data!D8509</f>
        <v>12133.434999644751</v>
      </c>
      <c r="H8511" s="7">
        <f>data!L8509</f>
        <v>2.90790844524094E-2</v>
      </c>
      <c r="I8511" s="8">
        <f>data!M8509</f>
        <v>1.1730899256254226</v>
      </c>
      <c r="J8511" s="7" t="str">
        <f>data!N8509</f>
        <v>T</v>
      </c>
      <c r="K8511" s="8">
        <f t="shared" si="664"/>
        <v>1.0956205759579893</v>
      </c>
      <c r="L8511" s="6">
        <f>G8511*(I8511-K8511)^2</f>
        <v>72.818811823508469</v>
      </c>
    </row>
    <row r="8512" spans="1:12" x14ac:dyDescent="0.3">
      <c r="A8512" s="3">
        <f>data!A8510</f>
        <v>8509</v>
      </c>
      <c r="B8512" s="3">
        <f>data!B8510</f>
        <v>3</v>
      </c>
      <c r="C8512" s="3">
        <f t="shared" si="660"/>
        <v>0</v>
      </c>
      <c r="D8512" s="3">
        <f t="shared" si="661"/>
        <v>0</v>
      </c>
      <c r="E8512" s="3">
        <f t="shared" si="662"/>
        <v>1</v>
      </c>
      <c r="F8512" s="3">
        <f t="shared" si="663"/>
        <v>0</v>
      </c>
      <c r="G8512" s="5">
        <f>data!D8510</f>
        <v>24979.320007234801</v>
      </c>
      <c r="H8512" s="7">
        <f>data!L8510</f>
        <v>4.7194174199442903E-3</v>
      </c>
      <c r="I8512" s="8">
        <f>data!M8510</f>
        <v>1.1692182410423453</v>
      </c>
      <c r="J8512" s="7" t="str">
        <f>data!N8510</f>
        <v>V</v>
      </c>
      <c r="K8512" s="8">
        <f t="shared" si="664"/>
        <v>1.0527378716753559</v>
      </c>
      <c r="L8512" s="6">
        <f>G8512*(I8512-K8512)^2</f>
        <v>338.91133174597428</v>
      </c>
    </row>
    <row r="8513" spans="1:12" x14ac:dyDescent="0.3">
      <c r="A8513" s="3">
        <f>data!A8511</f>
        <v>8510</v>
      </c>
      <c r="B8513" s="3">
        <f>data!B8511</f>
        <v>3</v>
      </c>
      <c r="C8513" s="3">
        <f t="shared" si="660"/>
        <v>0</v>
      </c>
      <c r="D8513" s="3">
        <f t="shared" si="661"/>
        <v>0</v>
      </c>
      <c r="E8513" s="3">
        <f t="shared" si="662"/>
        <v>1</v>
      </c>
      <c r="F8513" s="3">
        <f t="shared" si="663"/>
        <v>0</v>
      </c>
      <c r="G8513" s="5">
        <f>data!D8511</f>
        <v>22259.5299985409</v>
      </c>
      <c r="H8513" s="7">
        <f>data!L8511</f>
        <v>2.4233155445771301E-2</v>
      </c>
      <c r="I8513" s="8">
        <f>data!M8511</f>
        <v>0.82204320761625782</v>
      </c>
      <c r="J8513" s="7" t="str">
        <f>data!N8511</f>
        <v>T</v>
      </c>
      <c r="K8513" s="8">
        <f t="shared" si="664"/>
        <v>1.0869528456804582</v>
      </c>
      <c r="L8513" s="6">
        <f>G8513*(I8513-K8513)^2</f>
        <v>1562.1096263658692</v>
      </c>
    </row>
    <row r="8514" spans="1:12" x14ac:dyDescent="0.3">
      <c r="A8514" s="3">
        <f>data!A8512</f>
        <v>8511</v>
      </c>
      <c r="B8514" s="3">
        <f>data!B8512</f>
        <v>3</v>
      </c>
      <c r="C8514" s="3">
        <f t="shared" si="660"/>
        <v>0</v>
      </c>
      <c r="D8514" s="3">
        <f t="shared" si="661"/>
        <v>0</v>
      </c>
      <c r="E8514" s="3">
        <f t="shared" si="662"/>
        <v>1</v>
      </c>
      <c r="F8514" s="3">
        <f t="shared" si="663"/>
        <v>0</v>
      </c>
      <c r="G8514" s="5">
        <f>data!D8512</f>
        <v>22964.32</v>
      </c>
      <c r="H8514" s="7">
        <f>data!L8512</f>
        <v>-1.42075682597938E-3</v>
      </c>
      <c r="I8514" s="8">
        <f>data!M8512</f>
        <v>1.0871525820578416</v>
      </c>
      <c r="J8514" s="7" t="str">
        <f>data!N8512</f>
        <v>V</v>
      </c>
      <c r="K8514" s="8">
        <f t="shared" si="664"/>
        <v>1.0421962080561979</v>
      </c>
      <c r="L8514" s="6">
        <f>G8514*(I8514-K8514)^2</f>
        <v>46.412625981538959</v>
      </c>
    </row>
    <row r="8515" spans="1:12" x14ac:dyDescent="0.3">
      <c r="A8515" s="3">
        <f>data!A8513</f>
        <v>8512</v>
      </c>
      <c r="B8515" s="3">
        <f>data!B8513</f>
        <v>3</v>
      </c>
      <c r="C8515" s="3">
        <f t="shared" si="660"/>
        <v>0</v>
      </c>
      <c r="D8515" s="3">
        <f t="shared" si="661"/>
        <v>0</v>
      </c>
      <c r="E8515" s="3">
        <f t="shared" si="662"/>
        <v>1</v>
      </c>
      <c r="F8515" s="3">
        <f t="shared" si="663"/>
        <v>0</v>
      </c>
      <c r="G8515" s="5">
        <f>data!D8513</f>
        <v>11802.385</v>
      </c>
      <c r="H8515" s="7">
        <f>data!L8513</f>
        <v>1.45080057774269E-3</v>
      </c>
      <c r="I8515" s="8">
        <f>data!M8513</f>
        <v>1.0876406395398019</v>
      </c>
      <c r="J8515" s="7" t="str">
        <f>data!N8513</f>
        <v>T</v>
      </c>
      <c r="K8515" s="8">
        <f t="shared" si="664"/>
        <v>1.0471129926205502</v>
      </c>
      <c r="L8515" s="6">
        <f>G8515*(I8515-K8515)^2</f>
        <v>19.385301283819153</v>
      </c>
    </row>
    <row r="8516" spans="1:12" x14ac:dyDescent="0.3">
      <c r="A8516" s="3">
        <f>data!A8514</f>
        <v>8513</v>
      </c>
      <c r="B8516" s="3">
        <f>data!B8514</f>
        <v>3</v>
      </c>
      <c r="C8516" s="3">
        <f t="shared" si="660"/>
        <v>0</v>
      </c>
      <c r="D8516" s="3">
        <f t="shared" si="661"/>
        <v>0</v>
      </c>
      <c r="E8516" s="3">
        <f t="shared" si="662"/>
        <v>1</v>
      </c>
      <c r="F8516" s="3">
        <f t="shared" si="663"/>
        <v>0</v>
      </c>
      <c r="G8516" s="5">
        <f>data!D8514</f>
        <v>25873.91</v>
      </c>
      <c r="H8516" s="7">
        <f>data!L8514</f>
        <v>-1.4414585691480499E-3</v>
      </c>
      <c r="I8516" s="8">
        <f>data!M8514</f>
        <v>0.98039743244801481</v>
      </c>
      <c r="J8516" s="7" t="str">
        <f>data!N8514</f>
        <v>T</v>
      </c>
      <c r="K8516" s="8">
        <f t="shared" si="664"/>
        <v>1.0421608457325509</v>
      </c>
      <c r="L8516" s="6">
        <f>G8516*(I8516-K8516)^2</f>
        <v>98.701701787946547</v>
      </c>
    </row>
    <row r="8517" spans="1:12" x14ac:dyDescent="0.3">
      <c r="A8517" s="3">
        <f>data!A8515</f>
        <v>8514</v>
      </c>
      <c r="B8517" s="3">
        <f>data!B8515</f>
        <v>3</v>
      </c>
      <c r="C8517" s="3">
        <f t="shared" ref="C8517:C8580" si="665">IF(B8517=1,1,0)</f>
        <v>0</v>
      </c>
      <c r="D8517" s="3">
        <f t="shared" ref="D8517:D8580" si="666">IF(B8517=2,1,0)</f>
        <v>0</v>
      </c>
      <c r="E8517" s="3">
        <f t="shared" ref="E8517:E8580" si="667">IF(B8517=3,1,0)</f>
        <v>1</v>
      </c>
      <c r="F8517" s="3">
        <f t="shared" ref="F8517:F8580" si="668">IF(B8517=4,1,0)</f>
        <v>0</v>
      </c>
      <c r="G8517" s="5">
        <f>data!D8515</f>
        <v>11729.084999999999</v>
      </c>
      <c r="H8517" s="7">
        <f>data!L8515</f>
        <v>-5.0664401176354103E-3</v>
      </c>
      <c r="I8517" s="8">
        <f>data!M8515</f>
        <v>0.88100279495214706</v>
      </c>
      <c r="J8517" s="7" t="str">
        <f>data!N8515</f>
        <v>V</v>
      </c>
      <c r="K8517" s="8">
        <f t="shared" ref="K8517:K8580" si="669">SUMPRODUCT($C$1:$F$1,C8517:F8517)*EXP(SUMPRODUCT($C$2:$F$2*C8517:F8517)*H8517)</f>
        <v>1.0359871849271913</v>
      </c>
      <c r="L8517" s="6">
        <f>G8517*(I8517-K8517)^2</f>
        <v>281.73451167709692</v>
      </c>
    </row>
    <row r="8518" spans="1:12" x14ac:dyDescent="0.3">
      <c r="A8518" s="3">
        <f>data!A8516</f>
        <v>8515</v>
      </c>
      <c r="B8518" s="3">
        <f>data!B8516</f>
        <v>3</v>
      </c>
      <c r="C8518" s="3">
        <f t="shared" si="665"/>
        <v>0</v>
      </c>
      <c r="D8518" s="3">
        <f t="shared" si="666"/>
        <v>0</v>
      </c>
      <c r="E8518" s="3">
        <f t="shared" si="667"/>
        <v>1</v>
      </c>
      <c r="F8518" s="3">
        <f t="shared" si="668"/>
        <v>0</v>
      </c>
      <c r="G8518" s="5">
        <f>data!D8516</f>
        <v>22502.039999999699</v>
      </c>
      <c r="H8518" s="7">
        <f>data!L8516</f>
        <v>0.19196587056637299</v>
      </c>
      <c r="I8518" s="8">
        <f>data!M8516</f>
        <v>1.6165959194851431</v>
      </c>
      <c r="J8518" s="7" t="str">
        <f>data!N8516</f>
        <v>T</v>
      </c>
      <c r="K8518" s="8">
        <f t="shared" si="669"/>
        <v>1.4308951855820828</v>
      </c>
      <c r="L8518" s="6">
        <f>G8518*(I8518-K8518)^2</f>
        <v>775.97750678867897</v>
      </c>
    </row>
    <row r="8519" spans="1:12" x14ac:dyDescent="0.3">
      <c r="A8519" s="3">
        <f>data!A8517</f>
        <v>8516</v>
      </c>
      <c r="B8519" s="3">
        <f>data!B8517</f>
        <v>3</v>
      </c>
      <c r="C8519" s="3">
        <f t="shared" si="665"/>
        <v>0</v>
      </c>
      <c r="D8519" s="3">
        <f t="shared" si="666"/>
        <v>0</v>
      </c>
      <c r="E8519" s="3">
        <f t="shared" si="667"/>
        <v>1</v>
      </c>
      <c r="F8519" s="3">
        <f t="shared" si="668"/>
        <v>0</v>
      </c>
      <c r="G8519" s="5">
        <f>data!D8517</f>
        <v>24440.469999999699</v>
      </c>
      <c r="H8519" s="7">
        <f>data!L8517</f>
        <v>9.5208994251732796E-3</v>
      </c>
      <c r="I8519" s="8">
        <f>data!M8517</f>
        <v>1.2862355309511826</v>
      </c>
      <c r="J8519" s="7" t="str">
        <f>data!N8517</f>
        <v>T</v>
      </c>
      <c r="K8519" s="8">
        <f t="shared" si="669"/>
        <v>1.0610554586205241</v>
      </c>
      <c r="L8519" s="6">
        <f>G8519*(I8519-K8519)^2</f>
        <v>1239.2800598356271</v>
      </c>
    </row>
    <row r="8520" spans="1:12" x14ac:dyDescent="0.3">
      <c r="A8520" s="3">
        <f>data!A8518</f>
        <v>8517</v>
      </c>
      <c r="B8520" s="3">
        <f>data!B8518</f>
        <v>3</v>
      </c>
      <c r="C8520" s="3">
        <f t="shared" si="665"/>
        <v>0</v>
      </c>
      <c r="D8520" s="3">
        <f t="shared" si="666"/>
        <v>0</v>
      </c>
      <c r="E8520" s="3">
        <f t="shared" si="667"/>
        <v>1</v>
      </c>
      <c r="F8520" s="3">
        <f t="shared" si="668"/>
        <v>0</v>
      </c>
      <c r="G8520" s="5">
        <f>data!D8518</f>
        <v>18077.030106782899</v>
      </c>
      <c r="H8520" s="7">
        <f>data!L8518</f>
        <v>-1.02283516617264E-3</v>
      </c>
      <c r="I8520" s="8">
        <f>data!M8518</f>
        <v>0.96226415094339623</v>
      </c>
      <c r="J8520" s="7" t="str">
        <f>data!N8518</f>
        <v>T</v>
      </c>
      <c r="K8520" s="8">
        <f t="shared" si="669"/>
        <v>1.0428761635071764</v>
      </c>
      <c r="L8520" s="6">
        <f>G8520*(I8520-K8520)^2</f>
        <v>117.46990273115679</v>
      </c>
    </row>
    <row r="8521" spans="1:12" x14ac:dyDescent="0.3">
      <c r="A8521" s="3">
        <f>data!A8519</f>
        <v>8518</v>
      </c>
      <c r="B8521" s="3">
        <f>data!B8519</f>
        <v>3</v>
      </c>
      <c r="C8521" s="3">
        <f t="shared" si="665"/>
        <v>0</v>
      </c>
      <c r="D8521" s="3">
        <f t="shared" si="666"/>
        <v>0</v>
      </c>
      <c r="E8521" s="3">
        <f t="shared" si="667"/>
        <v>1</v>
      </c>
      <c r="F8521" s="3">
        <f t="shared" si="668"/>
        <v>0</v>
      </c>
      <c r="G8521" s="5">
        <f>data!D8519</f>
        <v>19547.790116727399</v>
      </c>
      <c r="H8521" s="7">
        <f>data!L8519</f>
        <v>2.5126723838890998E-2</v>
      </c>
      <c r="I8521" s="8">
        <f>data!M8519</f>
        <v>1.2099733416967227</v>
      </c>
      <c r="J8521" s="7" t="str">
        <f>data!N8519</f>
        <v>V</v>
      </c>
      <c r="K8521" s="8">
        <f t="shared" si="669"/>
        <v>1.0885459651064864</v>
      </c>
      <c r="L8521" s="6">
        <f>G8521*(I8521-K8521)^2</f>
        <v>288.22449834612064</v>
      </c>
    </row>
    <row r="8522" spans="1:12" x14ac:dyDescent="0.3">
      <c r="A8522" s="3">
        <f>data!A8520</f>
        <v>8519</v>
      </c>
      <c r="B8522" s="3">
        <f>data!B8520</f>
        <v>3</v>
      </c>
      <c r="C8522" s="3">
        <f t="shared" si="665"/>
        <v>0</v>
      </c>
      <c r="D8522" s="3">
        <f t="shared" si="666"/>
        <v>0</v>
      </c>
      <c r="E8522" s="3">
        <f t="shared" si="667"/>
        <v>1</v>
      </c>
      <c r="F8522" s="3">
        <f t="shared" si="668"/>
        <v>0</v>
      </c>
      <c r="G8522" s="5">
        <f>data!D8520</f>
        <v>19509.450121879599</v>
      </c>
      <c r="H8522" s="7">
        <f>data!L8520</f>
        <v>2.9460664843659798E-3</v>
      </c>
      <c r="I8522" s="8">
        <f>data!M8520</f>
        <v>1.1061083123425692</v>
      </c>
      <c r="J8522" s="7" t="str">
        <f>data!N8520</f>
        <v>T</v>
      </c>
      <c r="K8522" s="8">
        <f t="shared" si="669"/>
        <v>1.0496824181396809</v>
      </c>
      <c r="L8522" s="6">
        <f>G8522*(I8522-K8522)^2</f>
        <v>62.115778032184245</v>
      </c>
    </row>
    <row r="8523" spans="1:12" x14ac:dyDescent="0.3">
      <c r="A8523" s="3">
        <f>data!A8521</f>
        <v>8520</v>
      </c>
      <c r="B8523" s="3">
        <f>data!B8521</f>
        <v>3</v>
      </c>
      <c r="C8523" s="3">
        <f t="shared" si="665"/>
        <v>0</v>
      </c>
      <c r="D8523" s="3">
        <f t="shared" si="666"/>
        <v>0</v>
      </c>
      <c r="E8523" s="3">
        <f t="shared" si="667"/>
        <v>1</v>
      </c>
      <c r="F8523" s="3">
        <f t="shared" si="668"/>
        <v>0</v>
      </c>
      <c r="G8523" s="5">
        <f>data!D8521</f>
        <v>27389.560165643699</v>
      </c>
      <c r="H8523" s="7">
        <f>data!L8521</f>
        <v>-2.9635339865018102E-4</v>
      </c>
      <c r="I8523" s="8">
        <f>data!M8521</f>
        <v>0.96806966618287371</v>
      </c>
      <c r="J8523" s="7" t="str">
        <f>data!N8521</f>
        <v>T</v>
      </c>
      <c r="K8523" s="8">
        <f t="shared" si="669"/>
        <v>1.0441186961568223</v>
      </c>
      <c r="L8523" s="6">
        <f>G8523*(I8523-K8523)^2</f>
        <v>158.4062875916224</v>
      </c>
    </row>
    <row r="8524" spans="1:12" x14ac:dyDescent="0.3">
      <c r="A8524" s="3">
        <f>data!A8522</f>
        <v>8521</v>
      </c>
      <c r="B8524" s="3">
        <f>data!B8522</f>
        <v>3</v>
      </c>
      <c r="C8524" s="3">
        <f t="shared" si="665"/>
        <v>0</v>
      </c>
      <c r="D8524" s="3">
        <f t="shared" si="666"/>
        <v>0</v>
      </c>
      <c r="E8524" s="3">
        <f t="shared" si="667"/>
        <v>1</v>
      </c>
      <c r="F8524" s="3">
        <f t="shared" si="668"/>
        <v>0</v>
      </c>
      <c r="G8524" s="5">
        <f>data!D8522</f>
        <v>28340.210174743101</v>
      </c>
      <c r="H8524" s="7">
        <f>data!L8522</f>
        <v>2.1387818713674699E-2</v>
      </c>
      <c r="I8524" s="8">
        <f>data!M8522</f>
        <v>1.2012497306614953</v>
      </c>
      <c r="J8524" s="7" t="str">
        <f>data!N8522</f>
        <v>V</v>
      </c>
      <c r="K8524" s="8">
        <f t="shared" si="669"/>
        <v>1.0818954861604333</v>
      </c>
      <c r="L8524" s="6">
        <f>G8524*(I8524-K8524)^2</f>
        <v>403.71864121386727</v>
      </c>
    </row>
    <row r="8525" spans="1:12" x14ac:dyDescent="0.3">
      <c r="A8525" s="3">
        <f>data!A8523</f>
        <v>8522</v>
      </c>
      <c r="B8525" s="3">
        <f>data!B8523</f>
        <v>3</v>
      </c>
      <c r="C8525" s="3">
        <f t="shared" si="665"/>
        <v>0</v>
      </c>
      <c r="D8525" s="3">
        <f t="shared" si="666"/>
        <v>0</v>
      </c>
      <c r="E8525" s="3">
        <f t="shared" si="667"/>
        <v>1</v>
      </c>
      <c r="F8525" s="3">
        <f t="shared" si="668"/>
        <v>0</v>
      </c>
      <c r="G8525" s="5">
        <f>data!D8523</f>
        <v>29062.9301678538</v>
      </c>
      <c r="H8525" s="7">
        <f>data!L8523</f>
        <v>-1.51391287413144E-4</v>
      </c>
      <c r="I8525" s="8">
        <f>data!M8523</f>
        <v>1.0898675635904982</v>
      </c>
      <c r="J8525" s="7" t="str">
        <f>data!N8523</f>
        <v>T</v>
      </c>
      <c r="K8525" s="8">
        <f t="shared" si="669"/>
        <v>1.0443668081346313</v>
      </c>
      <c r="L8525" s="6">
        <f>G8525*(I8525-K8525)^2</f>
        <v>60.169529170846324</v>
      </c>
    </row>
    <row r="8526" spans="1:12" x14ac:dyDescent="0.3">
      <c r="A8526" s="3">
        <f>data!A8524</f>
        <v>8523</v>
      </c>
      <c r="B8526" s="3">
        <f>data!B8524</f>
        <v>3</v>
      </c>
      <c r="C8526" s="3">
        <f t="shared" si="665"/>
        <v>0</v>
      </c>
      <c r="D8526" s="3">
        <f t="shared" si="666"/>
        <v>0</v>
      </c>
      <c r="E8526" s="3">
        <f t="shared" si="667"/>
        <v>1</v>
      </c>
      <c r="F8526" s="3">
        <f t="shared" si="668"/>
        <v>0</v>
      </c>
      <c r="G8526" s="5">
        <f>data!D8524</f>
        <v>23757.829999432</v>
      </c>
      <c r="H8526" s="7">
        <f>data!L8524</f>
        <v>-5.3371206233321995E-4</v>
      </c>
      <c r="I8526" s="8">
        <f>data!M8524</f>
        <v>1.2309622381131602</v>
      </c>
      <c r="J8526" s="7" t="str">
        <f>data!N8524</f>
        <v>V</v>
      </c>
      <c r="K8526" s="8">
        <f t="shared" si="669"/>
        <v>1.0437125688028646</v>
      </c>
      <c r="L8526" s="6">
        <f>G8526*(I8526-K8526)^2</f>
        <v>833.00745697412526</v>
      </c>
    </row>
    <row r="8527" spans="1:12" x14ac:dyDescent="0.3">
      <c r="A8527" s="3">
        <f>data!A8525</f>
        <v>8524</v>
      </c>
      <c r="B8527" s="3">
        <f>data!B8525</f>
        <v>3</v>
      </c>
      <c r="C8527" s="3">
        <f t="shared" si="665"/>
        <v>0</v>
      </c>
      <c r="D8527" s="3">
        <f t="shared" si="666"/>
        <v>0</v>
      </c>
      <c r="E8527" s="3">
        <f t="shared" si="667"/>
        <v>1</v>
      </c>
      <c r="F8527" s="3">
        <f t="shared" si="668"/>
        <v>0</v>
      </c>
      <c r="G8527" s="5">
        <f>data!D8525</f>
        <v>14794.240083158</v>
      </c>
      <c r="H8527" s="7">
        <f>data!L8525</f>
        <v>2.4713394938159199E-2</v>
      </c>
      <c r="I8527" s="8">
        <f>data!M8525</f>
        <v>1.1767206477732794</v>
      </c>
      <c r="J8527" s="7" t="str">
        <f>data!N8525</f>
        <v>T</v>
      </c>
      <c r="K8527" s="8">
        <f t="shared" si="669"/>
        <v>1.0878087619238681</v>
      </c>
      <c r="L8527" s="6">
        <f>G8527*(I8527-K8527)^2</f>
        <v>116.95325298476752</v>
      </c>
    </row>
    <row r="8528" spans="1:12" x14ac:dyDescent="0.3">
      <c r="A8528" s="3">
        <f>data!A8526</f>
        <v>8525</v>
      </c>
      <c r="B8528" s="3">
        <f>data!B8526</f>
        <v>3</v>
      </c>
      <c r="C8528" s="3">
        <f t="shared" si="665"/>
        <v>0</v>
      </c>
      <c r="D8528" s="3">
        <f t="shared" si="666"/>
        <v>0</v>
      </c>
      <c r="E8528" s="3">
        <f t="shared" si="667"/>
        <v>1</v>
      </c>
      <c r="F8528" s="3">
        <f t="shared" si="668"/>
        <v>0</v>
      </c>
      <c r="G8528" s="5">
        <f>data!D8526</f>
        <v>7523.9500461220496</v>
      </c>
      <c r="H8528" s="7">
        <f>data!L8526</f>
        <v>1.0137361064134799E-2</v>
      </c>
      <c r="I8528" s="8">
        <f>data!M8526</f>
        <v>1.5328699106256207</v>
      </c>
      <c r="J8528" s="7" t="str">
        <f>data!N8526</f>
        <v>V</v>
      </c>
      <c r="K8528" s="8">
        <f t="shared" si="669"/>
        <v>1.0621281019208106</v>
      </c>
      <c r="L8528" s="6">
        <f>G8528*(I8528-K8528)^2</f>
        <v>1667.2911572091982</v>
      </c>
    </row>
    <row r="8529" spans="1:12" x14ac:dyDescent="0.3">
      <c r="A8529" s="3">
        <f>data!A8527</f>
        <v>8526</v>
      </c>
      <c r="B8529" s="3">
        <f>data!B8527</f>
        <v>3</v>
      </c>
      <c r="C8529" s="3">
        <f t="shared" si="665"/>
        <v>0</v>
      </c>
      <c r="D8529" s="3">
        <f t="shared" si="666"/>
        <v>0</v>
      </c>
      <c r="E8529" s="3">
        <f t="shared" si="667"/>
        <v>1</v>
      </c>
      <c r="F8529" s="3">
        <f t="shared" si="668"/>
        <v>0</v>
      </c>
      <c r="G8529" s="5">
        <f>data!D8527</f>
        <v>16135.320086956001</v>
      </c>
      <c r="H8529" s="7">
        <f>data!L8527</f>
        <v>9.3096984434957106E-3</v>
      </c>
      <c r="I8529" s="8">
        <f>data!M8527</f>
        <v>1.0280007466865784</v>
      </c>
      <c r="J8529" s="7" t="str">
        <f>data!N8527</f>
        <v>V</v>
      </c>
      <c r="K8529" s="8">
        <f t="shared" si="669"/>
        <v>1.060688218089489</v>
      </c>
      <c r="L8529" s="6">
        <f>G8529*(I8529-K8529)^2</f>
        <v>17.24011814722596</v>
      </c>
    </row>
    <row r="8530" spans="1:12" x14ac:dyDescent="0.3">
      <c r="A8530" s="3">
        <f>data!A8528</f>
        <v>8527</v>
      </c>
      <c r="B8530" s="3">
        <f>data!B8528</f>
        <v>3</v>
      </c>
      <c r="C8530" s="3">
        <f t="shared" si="665"/>
        <v>0</v>
      </c>
      <c r="D8530" s="3">
        <f t="shared" si="666"/>
        <v>0</v>
      </c>
      <c r="E8530" s="3">
        <f t="shared" si="667"/>
        <v>1</v>
      </c>
      <c r="F8530" s="3">
        <f t="shared" si="668"/>
        <v>0</v>
      </c>
      <c r="G8530" s="5">
        <f>data!D8528</f>
        <v>7908.1550462841997</v>
      </c>
      <c r="H8530" s="7">
        <f>data!L8528</f>
        <v>-5.1921239008221199E-3</v>
      </c>
      <c r="I8530" s="8">
        <f>data!M8528</f>
        <v>1.1132834962622196</v>
      </c>
      <c r="J8530" s="7" t="str">
        <f>data!N8528</f>
        <v>V</v>
      </c>
      <c r="K8530" s="8">
        <f t="shared" si="669"/>
        <v>1.0357737916889793</v>
      </c>
      <c r="L8530" s="6">
        <f>G8530*(I8530-K8530)^2</f>
        <v>47.510252508350064</v>
      </c>
    </row>
    <row r="8531" spans="1:12" x14ac:dyDescent="0.3">
      <c r="A8531" s="3">
        <f>data!A8529</f>
        <v>8528</v>
      </c>
      <c r="B8531" s="3">
        <f>data!B8529</f>
        <v>3</v>
      </c>
      <c r="C8531" s="3">
        <f t="shared" si="665"/>
        <v>0</v>
      </c>
      <c r="D8531" s="3">
        <f t="shared" si="666"/>
        <v>0</v>
      </c>
      <c r="E8531" s="3">
        <f t="shared" si="667"/>
        <v>1</v>
      </c>
      <c r="F8531" s="3">
        <f t="shared" si="668"/>
        <v>0</v>
      </c>
      <c r="G8531" s="5">
        <f>data!D8529</f>
        <v>8391.2700473665991</v>
      </c>
      <c r="H8531" s="7">
        <f>data!L8529</f>
        <v>2.9486531715213801E-2</v>
      </c>
      <c r="I8531" s="8">
        <f>data!M8529</f>
        <v>1.3002526163839769</v>
      </c>
      <c r="J8531" s="7" t="str">
        <f>data!N8529</f>
        <v>T</v>
      </c>
      <c r="K8531" s="8">
        <f t="shared" si="669"/>
        <v>1.0963525039667117</v>
      </c>
      <c r="L8531" s="6">
        <f>G8531*(I8531-K8531)^2</f>
        <v>348.8691990734589</v>
      </c>
    </row>
    <row r="8532" spans="1:12" x14ac:dyDescent="0.3">
      <c r="A8532" s="3">
        <f>data!A8530</f>
        <v>8529</v>
      </c>
      <c r="B8532" s="3">
        <f>data!B8530</f>
        <v>3</v>
      </c>
      <c r="C8532" s="3">
        <f t="shared" si="665"/>
        <v>0</v>
      </c>
      <c r="D8532" s="3">
        <f t="shared" si="666"/>
        <v>0</v>
      </c>
      <c r="E8532" s="3">
        <f t="shared" si="667"/>
        <v>1</v>
      </c>
      <c r="F8532" s="3">
        <f t="shared" si="668"/>
        <v>0</v>
      </c>
      <c r="G8532" s="5">
        <f>data!D8530</f>
        <v>29384.65</v>
      </c>
      <c r="H8532" s="7">
        <f>data!L8530</f>
        <v>2.6279767275535701E-2</v>
      </c>
      <c r="I8532" s="8">
        <f>data!M8530</f>
        <v>1.1649808161841646</v>
      </c>
      <c r="J8532" s="7" t="str">
        <f>data!N8530</f>
        <v>V</v>
      </c>
      <c r="K8532" s="8">
        <f t="shared" si="669"/>
        <v>1.0906051467019116</v>
      </c>
      <c r="L8532" s="6">
        <f>G8532*(I8532-K8532)^2</f>
        <v>162.54824998920259</v>
      </c>
    </row>
    <row r="8533" spans="1:12" x14ac:dyDescent="0.3">
      <c r="A8533" s="3">
        <f>data!A8531</f>
        <v>8530</v>
      </c>
      <c r="B8533" s="3">
        <f>data!B8531</f>
        <v>3</v>
      </c>
      <c r="C8533" s="3">
        <f t="shared" si="665"/>
        <v>0</v>
      </c>
      <c r="D8533" s="3">
        <f t="shared" si="666"/>
        <v>0</v>
      </c>
      <c r="E8533" s="3">
        <f t="shared" si="667"/>
        <v>1</v>
      </c>
      <c r="F8533" s="3">
        <f t="shared" si="668"/>
        <v>0</v>
      </c>
      <c r="G8533" s="5">
        <f>data!D8531</f>
        <v>26077.26</v>
      </c>
      <c r="H8533" s="7">
        <f>data!L8531</f>
        <v>1.19083634566651E-2</v>
      </c>
      <c r="I8533" s="8">
        <f>data!M8531</f>
        <v>1.3244035979663669</v>
      </c>
      <c r="J8533" s="7" t="str">
        <f>data!N8531</f>
        <v>V</v>
      </c>
      <c r="K8533" s="8">
        <f t="shared" si="669"/>
        <v>1.0652156823797412</v>
      </c>
      <c r="L8533" s="6">
        <f>G8533*(I8533-K8533)^2</f>
        <v>1751.8279665374198</v>
      </c>
    </row>
    <row r="8534" spans="1:12" x14ac:dyDescent="0.3">
      <c r="A8534" s="3">
        <f>data!A8532</f>
        <v>8531</v>
      </c>
      <c r="B8534" s="3">
        <f>data!B8532</f>
        <v>3</v>
      </c>
      <c r="C8534" s="3">
        <f t="shared" si="665"/>
        <v>0</v>
      </c>
      <c r="D8534" s="3">
        <f t="shared" si="666"/>
        <v>0</v>
      </c>
      <c r="E8534" s="3">
        <f t="shared" si="667"/>
        <v>1</v>
      </c>
      <c r="F8534" s="3">
        <f t="shared" si="668"/>
        <v>0</v>
      </c>
      <c r="G8534" s="5">
        <f>data!D8532</f>
        <v>33213.410000000003</v>
      </c>
      <c r="H8534" s="7">
        <f>data!L8532</f>
        <v>-2.5920226470795898E-3</v>
      </c>
      <c r="I8534" s="8">
        <f>data!M8532</f>
        <v>1.0617943240768997</v>
      </c>
      <c r="J8534" s="7" t="str">
        <f>data!N8532</f>
        <v>T</v>
      </c>
      <c r="K8534" s="8">
        <f t="shared" si="669"/>
        <v>1.0401973594005067</v>
      </c>
      <c r="L8534" s="6">
        <f>G8534*(I8534-K8534)^2</f>
        <v>15.491693734671857</v>
      </c>
    </row>
    <row r="8535" spans="1:12" x14ac:dyDescent="0.3">
      <c r="A8535" s="3">
        <f>data!A8533</f>
        <v>8532</v>
      </c>
      <c r="B8535" s="3">
        <f>data!B8533</f>
        <v>3</v>
      </c>
      <c r="C8535" s="3">
        <f t="shared" si="665"/>
        <v>0</v>
      </c>
      <c r="D8535" s="3">
        <f t="shared" si="666"/>
        <v>0</v>
      </c>
      <c r="E8535" s="3">
        <f t="shared" si="667"/>
        <v>1</v>
      </c>
      <c r="F8535" s="3">
        <f t="shared" si="668"/>
        <v>0</v>
      </c>
      <c r="G8535" s="5">
        <f>data!D8533</f>
        <v>5503.2650000000003</v>
      </c>
      <c r="H8535" s="7">
        <f>data!L8533</f>
        <v>-2.62670837966027E-3</v>
      </c>
      <c r="I8535" s="8">
        <f>data!M8533</f>
        <v>0.94954792043399638</v>
      </c>
      <c r="J8535" s="7" t="str">
        <f>data!N8533</f>
        <v>V</v>
      </c>
      <c r="K8535" s="8">
        <f t="shared" si="669"/>
        <v>1.0401382242058161</v>
      </c>
      <c r="L8535" s="6">
        <f>G8535*(I8535-K8535)^2</f>
        <v>45.163111815332044</v>
      </c>
    </row>
    <row r="8536" spans="1:12" x14ac:dyDescent="0.3">
      <c r="A8536" s="3">
        <f>data!A8534</f>
        <v>8533</v>
      </c>
      <c r="B8536" s="3">
        <f>data!B8534</f>
        <v>3</v>
      </c>
      <c r="C8536" s="3">
        <f t="shared" si="665"/>
        <v>0</v>
      </c>
      <c r="D8536" s="3">
        <f t="shared" si="666"/>
        <v>0</v>
      </c>
      <c r="E8536" s="3">
        <f t="shared" si="667"/>
        <v>1</v>
      </c>
      <c r="F8536" s="3">
        <f t="shared" si="668"/>
        <v>0</v>
      </c>
      <c r="G8536" s="5">
        <f>data!D8534</f>
        <v>27400.85</v>
      </c>
      <c r="H8536" s="7">
        <f>data!L8534</f>
        <v>2.5584727066162501E-2</v>
      </c>
      <c r="I8536" s="8">
        <f>data!M8534</f>
        <v>1.2921767691848314</v>
      </c>
      <c r="J8536" s="7" t="str">
        <f>data!N8534</f>
        <v>V</v>
      </c>
      <c r="K8536" s="8">
        <f t="shared" si="669"/>
        <v>1.0893634318406116</v>
      </c>
      <c r="L8536" s="6">
        <f>G8536*(I8536-K8536)^2</f>
        <v>1127.0860079111224</v>
      </c>
    </row>
    <row r="8537" spans="1:12" x14ac:dyDescent="0.3">
      <c r="A8537" s="3">
        <f>data!A8535</f>
        <v>8534</v>
      </c>
      <c r="B8537" s="3">
        <f>data!B8535</f>
        <v>3</v>
      </c>
      <c r="C8537" s="3">
        <f t="shared" si="665"/>
        <v>0</v>
      </c>
      <c r="D8537" s="3">
        <f t="shared" si="666"/>
        <v>0</v>
      </c>
      <c r="E8537" s="3">
        <f t="shared" si="667"/>
        <v>1</v>
      </c>
      <c r="F8537" s="3">
        <f t="shared" si="668"/>
        <v>0</v>
      </c>
      <c r="G8537" s="5">
        <f>data!D8535</f>
        <v>31659.08</v>
      </c>
      <c r="H8537" s="7">
        <f>data!L8535</f>
        <v>2.1951764990560601E-2</v>
      </c>
      <c r="I8537" s="8">
        <f>data!M8535</f>
        <v>1.044875916163045</v>
      </c>
      <c r="J8537" s="7" t="str">
        <f>data!N8535</f>
        <v>T</v>
      </c>
      <c r="K8537" s="8">
        <f t="shared" si="669"/>
        <v>1.0828959825658748</v>
      </c>
      <c r="L8537" s="6">
        <f>G8537*(I8537-K8537)^2</f>
        <v>45.764005840651869</v>
      </c>
    </row>
    <row r="8538" spans="1:12" x14ac:dyDescent="0.3">
      <c r="A8538" s="3">
        <f>data!A8536</f>
        <v>8535</v>
      </c>
      <c r="B8538" s="3">
        <f>data!B8536</f>
        <v>3</v>
      </c>
      <c r="C8538" s="3">
        <f t="shared" si="665"/>
        <v>0</v>
      </c>
      <c r="D8538" s="3">
        <f t="shared" si="666"/>
        <v>0</v>
      </c>
      <c r="E8538" s="3">
        <f t="shared" si="667"/>
        <v>1</v>
      </c>
      <c r="F8538" s="3">
        <f t="shared" si="668"/>
        <v>0</v>
      </c>
      <c r="G8538" s="5">
        <f>data!D8536</f>
        <v>27836.29</v>
      </c>
      <c r="H8538" s="7">
        <f>data!L8536</f>
        <v>4.2329353388274399E-2</v>
      </c>
      <c r="I8538" s="8">
        <f>data!M8536</f>
        <v>1.2524087591240876</v>
      </c>
      <c r="J8538" s="7" t="str">
        <f>data!N8536</f>
        <v>T</v>
      </c>
      <c r="K8538" s="8">
        <f t="shared" si="669"/>
        <v>1.1196753417429441</v>
      </c>
      <c r="L8538" s="6">
        <f>G8538*(I8538-K8538)^2</f>
        <v>490.42421352267013</v>
      </c>
    </row>
    <row r="8539" spans="1:12" x14ac:dyDescent="0.3">
      <c r="A8539" s="3">
        <f>data!A8537</f>
        <v>8536</v>
      </c>
      <c r="B8539" s="3">
        <f>data!B8537</f>
        <v>3</v>
      </c>
      <c r="C8539" s="3">
        <f t="shared" si="665"/>
        <v>0</v>
      </c>
      <c r="D8539" s="3">
        <f t="shared" si="666"/>
        <v>0</v>
      </c>
      <c r="E8539" s="3">
        <f t="shared" si="667"/>
        <v>1</v>
      </c>
      <c r="F8539" s="3">
        <f t="shared" si="668"/>
        <v>0</v>
      </c>
      <c r="G8539" s="5">
        <f>data!D8537</f>
        <v>30066.26</v>
      </c>
      <c r="H8539" s="7">
        <f>data!L8537</f>
        <v>1.71945321728929E-2</v>
      </c>
      <c r="I8539" s="8">
        <f>data!M8537</f>
        <v>1.0863599677158999</v>
      </c>
      <c r="J8539" s="7" t="str">
        <f>data!N8537</f>
        <v>V</v>
      </c>
      <c r="K8539" s="8">
        <f t="shared" si="669"/>
        <v>1.0744851141846588</v>
      </c>
      <c r="L8539" s="6">
        <f>G8539*(I8539-K8539)^2</f>
        <v>4.2397078564726316</v>
      </c>
    </row>
    <row r="8540" spans="1:12" x14ac:dyDescent="0.3">
      <c r="A8540" s="3">
        <f>data!A8538</f>
        <v>8537</v>
      </c>
      <c r="B8540" s="3">
        <f>data!B8538</f>
        <v>3</v>
      </c>
      <c r="C8540" s="3">
        <f t="shared" si="665"/>
        <v>0</v>
      </c>
      <c r="D8540" s="3">
        <f t="shared" si="666"/>
        <v>0</v>
      </c>
      <c r="E8540" s="3">
        <f t="shared" si="667"/>
        <v>1</v>
      </c>
      <c r="F8540" s="3">
        <f t="shared" si="668"/>
        <v>0</v>
      </c>
      <c r="G8540" s="5">
        <f>data!D8538</f>
        <v>28943.82</v>
      </c>
      <c r="H8540" s="7">
        <f>data!L8538</f>
        <v>2.2399630764266001E-2</v>
      </c>
      <c r="I8540" s="8">
        <f>data!M8538</f>
        <v>1.1682862190812722</v>
      </c>
      <c r="J8540" s="7" t="str">
        <f>data!N8538</f>
        <v>V</v>
      </c>
      <c r="K8540" s="8">
        <f t="shared" si="669"/>
        <v>1.0836911998053878</v>
      </c>
      <c r="L8540" s="6">
        <f>G8540*(I8540-K8540)^2</f>
        <v>207.13115939718682</v>
      </c>
    </row>
    <row r="8541" spans="1:12" x14ac:dyDescent="0.3">
      <c r="A8541" s="3">
        <f>data!A8539</f>
        <v>8538</v>
      </c>
      <c r="B8541" s="3">
        <f>data!B8539</f>
        <v>3</v>
      </c>
      <c r="C8541" s="3">
        <f t="shared" si="665"/>
        <v>0</v>
      </c>
      <c r="D8541" s="3">
        <f t="shared" si="666"/>
        <v>0</v>
      </c>
      <c r="E8541" s="3">
        <f t="shared" si="667"/>
        <v>1</v>
      </c>
      <c r="F8541" s="3">
        <f t="shared" si="668"/>
        <v>0</v>
      </c>
      <c r="G8541" s="5">
        <f>data!D8539</f>
        <v>30861.21</v>
      </c>
      <c r="H8541" s="7">
        <f>data!L8539</f>
        <v>-3.0370777509518099E-3</v>
      </c>
      <c r="I8541" s="8">
        <f>data!M8539</f>
        <v>1.0866738003127829</v>
      </c>
      <c r="J8541" s="7" t="str">
        <f>data!N8539</f>
        <v>T</v>
      </c>
      <c r="K8541" s="8">
        <f t="shared" si="669"/>
        <v>1.0394388466276503</v>
      </c>
      <c r="L8541" s="6">
        <f>G8541*(I8541-K8541)^2</f>
        <v>68.855706300214322</v>
      </c>
    </row>
    <row r="8542" spans="1:12" x14ac:dyDescent="0.3">
      <c r="A8542" s="3">
        <f>data!A8540</f>
        <v>8539</v>
      </c>
      <c r="B8542" s="3">
        <f>data!B8540</f>
        <v>3</v>
      </c>
      <c r="C8542" s="3">
        <f t="shared" si="665"/>
        <v>0</v>
      </c>
      <c r="D8542" s="3">
        <f t="shared" si="666"/>
        <v>0</v>
      </c>
      <c r="E8542" s="3">
        <f t="shared" si="667"/>
        <v>1</v>
      </c>
      <c r="F8542" s="3">
        <f t="shared" si="668"/>
        <v>0</v>
      </c>
      <c r="G8542" s="5">
        <f>data!D8540</f>
        <v>19647.299999999799</v>
      </c>
      <c r="H8542" s="7">
        <f>data!L8540</f>
        <v>-8.5247528017370997E-4</v>
      </c>
      <c r="I8542" s="8">
        <f>data!M8540</f>
        <v>0.99750972762645918</v>
      </c>
      <c r="J8542" s="7" t="str">
        <f>data!N8540</f>
        <v>T</v>
      </c>
      <c r="K8542" s="8">
        <f t="shared" si="669"/>
        <v>1.0431674044810368</v>
      </c>
      <c r="L8542" s="6">
        <f>G8542*(I8542-K8542)^2</f>
        <v>40.957222422294812</v>
      </c>
    </row>
    <row r="8543" spans="1:12" x14ac:dyDescent="0.3">
      <c r="A8543" s="3">
        <f>data!A8541</f>
        <v>8540</v>
      </c>
      <c r="B8543" s="3">
        <f>data!B8541</f>
        <v>3</v>
      </c>
      <c r="C8543" s="3">
        <f t="shared" si="665"/>
        <v>0</v>
      </c>
      <c r="D8543" s="3">
        <f t="shared" si="666"/>
        <v>0</v>
      </c>
      <c r="E8543" s="3">
        <f t="shared" si="667"/>
        <v>1</v>
      </c>
      <c r="F8543" s="3">
        <f t="shared" si="668"/>
        <v>0</v>
      </c>
      <c r="G8543" s="5">
        <f>data!D8541</f>
        <v>20196.989999999802</v>
      </c>
      <c r="H8543" s="7">
        <f>data!L8541</f>
        <v>4.8095278997113801E-3</v>
      </c>
      <c r="I8543" s="8">
        <f>data!M8541</f>
        <v>1.5059966600880523</v>
      </c>
      <c r="J8543" s="7" t="str">
        <f>data!N8541</f>
        <v>T</v>
      </c>
      <c r="K8543" s="8">
        <f t="shared" si="669"/>
        <v>1.0528933677314811</v>
      </c>
      <c r="L8543" s="6">
        <f>G8543*(I8543-K8543)^2</f>
        <v>4146.4944287895523</v>
      </c>
    </row>
    <row r="8544" spans="1:12" x14ac:dyDescent="0.3">
      <c r="A8544" s="3">
        <f>data!A8542</f>
        <v>8541</v>
      </c>
      <c r="B8544" s="3">
        <f>data!B8542</f>
        <v>3</v>
      </c>
      <c r="C8544" s="3">
        <f t="shared" si="665"/>
        <v>0</v>
      </c>
      <c r="D8544" s="3">
        <f t="shared" si="666"/>
        <v>0</v>
      </c>
      <c r="E8544" s="3">
        <f t="shared" si="667"/>
        <v>1</v>
      </c>
      <c r="F8544" s="3">
        <f t="shared" si="668"/>
        <v>0</v>
      </c>
      <c r="G8544" s="5">
        <f>data!D8542</f>
        <v>15716.225</v>
      </c>
      <c r="H8544" s="7">
        <f>data!L8542</f>
        <v>1.33115149184334E-2</v>
      </c>
      <c r="I8544" s="8">
        <f>data!M8542</f>
        <v>0.88084696823869102</v>
      </c>
      <c r="J8544" s="7" t="str">
        <f>data!N8542</f>
        <v>V</v>
      </c>
      <c r="K8544" s="8">
        <f t="shared" si="669"/>
        <v>1.0676683198584695</v>
      </c>
      <c r="L8544" s="6">
        <f>G8544*(I8544-K8544)^2</f>
        <v>548.53110198799891</v>
      </c>
    </row>
    <row r="8545" spans="1:12" x14ac:dyDescent="0.3">
      <c r="A8545" s="3">
        <f>data!A8543</f>
        <v>8542</v>
      </c>
      <c r="B8545" s="3">
        <f>data!B8543</f>
        <v>3</v>
      </c>
      <c r="C8545" s="3">
        <f t="shared" si="665"/>
        <v>0</v>
      </c>
      <c r="D8545" s="3">
        <f t="shared" si="666"/>
        <v>0</v>
      </c>
      <c r="E8545" s="3">
        <f t="shared" si="667"/>
        <v>1</v>
      </c>
      <c r="F8545" s="3">
        <f t="shared" si="668"/>
        <v>0</v>
      </c>
      <c r="G8545" s="5">
        <f>data!D8543</f>
        <v>27927.88</v>
      </c>
      <c r="H8545" s="7">
        <f>data!L8543</f>
        <v>-5.1769159090257304E-3</v>
      </c>
      <c r="I8545" s="8">
        <f>data!M8543</f>
        <v>1.0391248113817633</v>
      </c>
      <c r="J8545" s="7" t="str">
        <f>data!N8543</f>
        <v>T</v>
      </c>
      <c r="K8545" s="8">
        <f t="shared" si="669"/>
        <v>1.0357996103644</v>
      </c>
      <c r="L8545" s="6">
        <f>G8545*(I8545-K8545)^2</f>
        <v>0.30879750247901577</v>
      </c>
    </row>
    <row r="8546" spans="1:12" x14ac:dyDescent="0.3">
      <c r="A8546" s="3">
        <f>data!A8544</f>
        <v>8543</v>
      </c>
      <c r="B8546" s="3">
        <f>data!B8544</f>
        <v>3</v>
      </c>
      <c r="C8546" s="3">
        <f t="shared" si="665"/>
        <v>0</v>
      </c>
      <c r="D8546" s="3">
        <f t="shared" si="666"/>
        <v>0</v>
      </c>
      <c r="E8546" s="3">
        <f t="shared" si="667"/>
        <v>1</v>
      </c>
      <c r="F8546" s="3">
        <f t="shared" si="668"/>
        <v>0</v>
      </c>
      <c r="G8546" s="5">
        <f>data!D8544</f>
        <v>35091.199999999997</v>
      </c>
      <c r="H8546" s="7">
        <f>data!L8544</f>
        <v>-1.0330309750512499E-3</v>
      </c>
      <c r="I8546" s="8">
        <f>data!M8544</f>
        <v>1.0939268200678989</v>
      </c>
      <c r="J8546" s="7" t="str">
        <f>data!N8544</f>
        <v>V</v>
      </c>
      <c r="K8546" s="8">
        <f t="shared" si="669"/>
        <v>1.0428587357076349</v>
      </c>
      <c r="L8546" s="6">
        <f>G8546*(I8546-K8546)^2</f>
        <v>91.51606837865512</v>
      </c>
    </row>
    <row r="8547" spans="1:12" x14ac:dyDescent="0.3">
      <c r="A8547" s="3">
        <f>data!A8545</f>
        <v>8544</v>
      </c>
      <c r="B8547" s="3">
        <f>data!B8545</f>
        <v>3</v>
      </c>
      <c r="C8547" s="3">
        <f t="shared" si="665"/>
        <v>0</v>
      </c>
      <c r="D8547" s="3">
        <f t="shared" si="666"/>
        <v>0</v>
      </c>
      <c r="E8547" s="3">
        <f t="shared" si="667"/>
        <v>1</v>
      </c>
      <c r="F8547" s="3">
        <f t="shared" si="668"/>
        <v>0</v>
      </c>
      <c r="G8547" s="5">
        <f>data!D8545</f>
        <v>41771.89</v>
      </c>
      <c r="H8547" s="7">
        <f>data!L8545</f>
        <v>1.9216397986819601E-2</v>
      </c>
      <c r="I8547" s="8">
        <f>data!M8545</f>
        <v>1.1234275296262535</v>
      </c>
      <c r="J8547" s="7" t="str">
        <f>data!N8545</f>
        <v>V</v>
      </c>
      <c r="K8547" s="8">
        <f t="shared" si="669"/>
        <v>1.0780517954518674</v>
      </c>
      <c r="L8547" s="6">
        <f>G8547*(I8547-K8547)^2</f>
        <v>86.006535839588381</v>
      </c>
    </row>
    <row r="8548" spans="1:12" x14ac:dyDescent="0.3">
      <c r="A8548" s="3">
        <f>data!A8546</f>
        <v>8545</v>
      </c>
      <c r="B8548" s="3">
        <f>data!B8546</f>
        <v>3</v>
      </c>
      <c r="C8548" s="3">
        <f t="shared" si="665"/>
        <v>0</v>
      </c>
      <c r="D8548" s="3">
        <f t="shared" si="666"/>
        <v>0</v>
      </c>
      <c r="E8548" s="3">
        <f t="shared" si="667"/>
        <v>1</v>
      </c>
      <c r="F8548" s="3">
        <f t="shared" si="668"/>
        <v>0</v>
      </c>
      <c r="G8548" s="5">
        <f>data!D8546</f>
        <v>32630.92</v>
      </c>
      <c r="H8548" s="7">
        <f>data!L8546</f>
        <v>3.6807702979357302E-3</v>
      </c>
      <c r="I8548" s="8">
        <f>data!M8546</f>
        <v>1.1051037054299697</v>
      </c>
      <c r="J8548" s="7" t="str">
        <f>data!N8546</f>
        <v>V</v>
      </c>
      <c r="K8548" s="8">
        <f t="shared" si="669"/>
        <v>1.0509472229043206</v>
      </c>
      <c r="L8548" s="6">
        <f>G8548*(I8548-K8548)^2</f>
        <v>95.704027973978583</v>
      </c>
    </row>
    <row r="8549" spans="1:12" x14ac:dyDescent="0.3">
      <c r="A8549" s="3">
        <f>data!A8547</f>
        <v>8546</v>
      </c>
      <c r="B8549" s="3">
        <f>data!B8547</f>
        <v>3</v>
      </c>
      <c r="C8549" s="3">
        <f t="shared" si="665"/>
        <v>0</v>
      </c>
      <c r="D8549" s="3">
        <f t="shared" si="666"/>
        <v>0</v>
      </c>
      <c r="E8549" s="3">
        <f t="shared" si="667"/>
        <v>1</v>
      </c>
      <c r="F8549" s="3">
        <f t="shared" si="668"/>
        <v>0</v>
      </c>
      <c r="G8549" s="5">
        <f>data!D8547</f>
        <v>19376.599999999999</v>
      </c>
      <c r="H8549" s="7">
        <f>data!L8547</f>
        <v>2.17297468358008E-3</v>
      </c>
      <c r="I8549" s="8">
        <f>data!M8547</f>
        <v>1.1344733773804898</v>
      </c>
      <c r="J8549" s="7" t="str">
        <f>data!N8547</f>
        <v>V</v>
      </c>
      <c r="K8549" s="8">
        <f t="shared" si="669"/>
        <v>1.0483531713437917</v>
      </c>
      <c r="L8549" s="6">
        <f>G8549*(I8549-K8549)^2</f>
        <v>143.7102332800101</v>
      </c>
    </row>
    <row r="8550" spans="1:12" x14ac:dyDescent="0.3">
      <c r="A8550" s="3">
        <f>data!A8548</f>
        <v>8547</v>
      </c>
      <c r="B8550" s="3">
        <f>data!B8548</f>
        <v>3</v>
      </c>
      <c r="C8550" s="3">
        <f t="shared" si="665"/>
        <v>0</v>
      </c>
      <c r="D8550" s="3">
        <f t="shared" si="666"/>
        <v>0</v>
      </c>
      <c r="E8550" s="3">
        <f t="shared" si="667"/>
        <v>1</v>
      </c>
      <c r="F8550" s="3">
        <f t="shared" si="668"/>
        <v>0</v>
      </c>
      <c r="G8550" s="5">
        <f>data!D8548</f>
        <v>22104.674999999999</v>
      </c>
      <c r="H8550" s="7">
        <f>data!L8548</f>
        <v>-3.7963955493005102E-3</v>
      </c>
      <c r="I8550" s="8">
        <f>data!M8548</f>
        <v>0.95703454085930917</v>
      </c>
      <c r="J8550" s="7" t="str">
        <f>data!N8548</f>
        <v>V</v>
      </c>
      <c r="K8550" s="8">
        <f t="shared" si="669"/>
        <v>1.0381460087827443</v>
      </c>
      <c r="L8550" s="6">
        <f>G8550*(I8550-K8550)^2</f>
        <v>145.42820920746649</v>
      </c>
    </row>
    <row r="8551" spans="1:12" x14ac:dyDescent="0.3">
      <c r="A8551" s="3">
        <f>data!A8549</f>
        <v>8548</v>
      </c>
      <c r="B8551" s="3">
        <f>data!B8549</f>
        <v>3</v>
      </c>
      <c r="C8551" s="3">
        <f t="shared" si="665"/>
        <v>0</v>
      </c>
      <c r="D8551" s="3">
        <f t="shared" si="666"/>
        <v>0</v>
      </c>
      <c r="E8551" s="3">
        <f t="shared" si="667"/>
        <v>1</v>
      </c>
      <c r="F8551" s="3">
        <f t="shared" si="668"/>
        <v>0</v>
      </c>
      <c r="G8551" s="5">
        <f>data!D8549</f>
        <v>2435.1799993067998</v>
      </c>
      <c r="H8551" s="7">
        <f>data!L8549</f>
        <v>0.48393806188956401</v>
      </c>
      <c r="I8551" s="8">
        <f>data!M8549</f>
        <v>1.9071082390953151</v>
      </c>
      <c r="J8551" s="7" t="str">
        <f>data!N8549</f>
        <v>V</v>
      </c>
      <c r="K8551" s="8">
        <f t="shared" si="669"/>
        <v>2.3090975627777444</v>
      </c>
      <c r="L8551" s="6">
        <f>G8551*(I8551-K8551)^2</f>
        <v>393.51392588651532</v>
      </c>
    </row>
    <row r="8552" spans="1:12" x14ac:dyDescent="0.3">
      <c r="A8552" s="3">
        <f>data!A8550</f>
        <v>8549</v>
      </c>
      <c r="B8552" s="3">
        <f>data!B8550</f>
        <v>3</v>
      </c>
      <c r="C8552" s="3">
        <f t="shared" si="665"/>
        <v>0</v>
      </c>
      <c r="D8552" s="3">
        <f t="shared" si="666"/>
        <v>0</v>
      </c>
      <c r="E8552" s="3">
        <f t="shared" si="667"/>
        <v>1</v>
      </c>
      <c r="F8552" s="3">
        <f t="shared" si="668"/>
        <v>0</v>
      </c>
      <c r="G8552" s="5">
        <f>data!D8550</f>
        <v>3149.53999978304</v>
      </c>
      <c r="H8552" s="7">
        <f>data!L8550</f>
        <v>1.54153171308569E-3</v>
      </c>
      <c r="I8552" s="8">
        <f>data!M8550</f>
        <v>0.92375551354757401</v>
      </c>
      <c r="J8552" s="7" t="str">
        <f>data!N8550</f>
        <v>T</v>
      </c>
      <c r="K8552" s="8">
        <f t="shared" si="669"/>
        <v>1.0472687232160647</v>
      </c>
      <c r="L8552" s="6">
        <f>G8552*(I8552-K8552)^2</f>
        <v>48.04784829295685</v>
      </c>
    </row>
    <row r="8553" spans="1:12" x14ac:dyDescent="0.3">
      <c r="A8553" s="3">
        <f>data!A8551</f>
        <v>8550</v>
      </c>
      <c r="B8553" s="3">
        <f>data!B8551</f>
        <v>3</v>
      </c>
      <c r="C8553" s="3">
        <f t="shared" si="665"/>
        <v>0</v>
      </c>
      <c r="D8553" s="3">
        <f t="shared" si="666"/>
        <v>0</v>
      </c>
      <c r="E8553" s="3">
        <f t="shared" si="667"/>
        <v>1</v>
      </c>
      <c r="F8553" s="3">
        <f t="shared" si="668"/>
        <v>0</v>
      </c>
      <c r="G8553" s="5">
        <f>data!D8551</f>
        <v>1823.33000026643</v>
      </c>
      <c r="H8553" s="7">
        <f>data!L8551</f>
        <v>0.49562285023225799</v>
      </c>
      <c r="I8553" s="8">
        <f>data!M8551</f>
        <v>5.1384120171673819</v>
      </c>
      <c r="J8553" s="7" t="str">
        <f>data!N8551</f>
        <v>T</v>
      </c>
      <c r="K8553" s="8">
        <f t="shared" si="669"/>
        <v>2.3537474449663534</v>
      </c>
      <c r="L8553" s="6">
        <f>G8553*(I8553-K8553)^2</f>
        <v>14138.751349144499</v>
      </c>
    </row>
    <row r="8554" spans="1:12" x14ac:dyDescent="0.3">
      <c r="A8554" s="3">
        <f>data!A8552</f>
        <v>8551</v>
      </c>
      <c r="B8554" s="3">
        <f>data!B8552</f>
        <v>3</v>
      </c>
      <c r="C8554" s="3">
        <f t="shared" si="665"/>
        <v>0</v>
      </c>
      <c r="D8554" s="3">
        <f t="shared" si="666"/>
        <v>0</v>
      </c>
      <c r="E8554" s="3">
        <f t="shared" si="667"/>
        <v>1</v>
      </c>
      <c r="F8554" s="3">
        <f t="shared" si="668"/>
        <v>0</v>
      </c>
      <c r="G8554" s="5">
        <f>data!D8552</f>
        <v>3232.19999998808</v>
      </c>
      <c r="H8554" s="7">
        <f>data!L8552</f>
        <v>3.97834094614068E-3</v>
      </c>
      <c r="I8554" s="8">
        <f>data!M8552</f>
        <v>0.82280809319435932</v>
      </c>
      <c r="J8554" s="7" t="str">
        <f>data!N8552</f>
        <v>V</v>
      </c>
      <c r="K8554" s="8">
        <f t="shared" si="669"/>
        <v>1.0514599292228994</v>
      </c>
      <c r="L8554" s="6">
        <f>G8554*(I8554-K8554)^2</f>
        <v>168.98478830112742</v>
      </c>
    </row>
    <row r="8555" spans="1:12" x14ac:dyDescent="0.3">
      <c r="A8555" s="3">
        <f>data!A8553</f>
        <v>8552</v>
      </c>
      <c r="B8555" s="3">
        <f>data!B8553</f>
        <v>3</v>
      </c>
      <c r="C8555" s="3">
        <f t="shared" si="665"/>
        <v>0</v>
      </c>
      <c r="D8555" s="3">
        <f t="shared" si="666"/>
        <v>0</v>
      </c>
      <c r="E8555" s="3">
        <f t="shared" si="667"/>
        <v>1</v>
      </c>
      <c r="F8555" s="3">
        <f t="shared" si="668"/>
        <v>0</v>
      </c>
      <c r="G8555" s="5">
        <f>data!D8553</f>
        <v>1713.5700000822501</v>
      </c>
      <c r="H8555" s="7">
        <f>data!L8553</f>
        <v>0.49202523395028602</v>
      </c>
      <c r="I8555" s="8">
        <f>data!M8553</f>
        <v>5.2915254237288138</v>
      </c>
      <c r="J8555" s="7" t="str">
        <f>data!N8553</f>
        <v>T</v>
      </c>
      <c r="K8555" s="8">
        <f t="shared" si="669"/>
        <v>2.3399090206280841</v>
      </c>
      <c r="L8555" s="6">
        <f>G8555*(I8555-K8555)^2</f>
        <v>14928.689340043753</v>
      </c>
    </row>
    <row r="8556" spans="1:12" x14ac:dyDescent="0.3">
      <c r="A8556" s="3">
        <f>data!A8554</f>
        <v>8553</v>
      </c>
      <c r="B8556" s="3">
        <f>data!B8554</f>
        <v>3</v>
      </c>
      <c r="C8556" s="3">
        <f t="shared" si="665"/>
        <v>0</v>
      </c>
      <c r="D8556" s="3">
        <f t="shared" si="666"/>
        <v>0</v>
      </c>
      <c r="E8556" s="3">
        <f t="shared" si="667"/>
        <v>1</v>
      </c>
      <c r="F8556" s="3">
        <f t="shared" si="668"/>
        <v>0</v>
      </c>
      <c r="G8556" s="5">
        <f>data!D8554</f>
        <v>3845.61999988556</v>
      </c>
      <c r="H8556" s="7">
        <f>data!L8554</f>
        <v>-7.2625445159639598E-4</v>
      </c>
      <c r="I8556" s="8">
        <f>data!M8554</f>
        <v>0.94753086419753085</v>
      </c>
      <c r="J8556" s="7" t="str">
        <f>data!N8554</f>
        <v>V</v>
      </c>
      <c r="K8556" s="8">
        <f t="shared" si="669"/>
        <v>1.0433832394043898</v>
      </c>
      <c r="L8556" s="6">
        <f>G8556*(I8556-K8556)^2</f>
        <v>35.332317626307322</v>
      </c>
    </row>
    <row r="8557" spans="1:12" x14ac:dyDescent="0.3">
      <c r="A8557" s="3">
        <f>data!A8555</f>
        <v>8554</v>
      </c>
      <c r="B8557" s="3">
        <f>data!B8555</f>
        <v>3</v>
      </c>
      <c r="C8557" s="3">
        <f t="shared" si="665"/>
        <v>0</v>
      </c>
      <c r="D8557" s="3">
        <f t="shared" si="666"/>
        <v>0</v>
      </c>
      <c r="E8557" s="3">
        <f t="shared" si="667"/>
        <v>1</v>
      </c>
      <c r="F8557" s="3">
        <f t="shared" si="668"/>
        <v>0</v>
      </c>
      <c r="G8557" s="5">
        <f>data!D8555</f>
        <v>2198.6600002646401</v>
      </c>
      <c r="H8557" s="7">
        <f>data!L8555</f>
        <v>0.49317956971692201</v>
      </c>
      <c r="I8557" s="8">
        <f>data!M8555</f>
        <v>5.5534924845269673</v>
      </c>
      <c r="J8557" s="7" t="str">
        <f>data!N8555</f>
        <v>T</v>
      </c>
      <c r="K8557" s="8">
        <f t="shared" si="669"/>
        <v>2.3443403475528211</v>
      </c>
      <c r="L8557" s="6">
        <f>G8557*(I8557-K8557)^2</f>
        <v>22643.246165898792</v>
      </c>
    </row>
    <row r="8558" spans="1:12" x14ac:dyDescent="0.3">
      <c r="A8558" s="3">
        <f>data!A8556</f>
        <v>8555</v>
      </c>
      <c r="B8558" s="3">
        <f>data!B8556</f>
        <v>3</v>
      </c>
      <c r="C8558" s="3">
        <f t="shared" si="665"/>
        <v>0</v>
      </c>
      <c r="D8558" s="3">
        <f t="shared" si="666"/>
        <v>0</v>
      </c>
      <c r="E8558" s="3">
        <f t="shared" si="667"/>
        <v>1</v>
      </c>
      <c r="F8558" s="3">
        <f t="shared" si="668"/>
        <v>0</v>
      </c>
      <c r="G8558" s="5">
        <f>data!D8556</f>
        <v>2612.91999959946</v>
      </c>
      <c r="H8558" s="7">
        <f>data!L8556</f>
        <v>-1.87677595932802E-3</v>
      </c>
      <c r="I8558" s="8">
        <f>data!M8556</f>
        <v>0.94042232277526394</v>
      </c>
      <c r="J8558" s="7" t="str">
        <f>data!N8556</f>
        <v>V</v>
      </c>
      <c r="K8558" s="8">
        <f t="shared" si="669"/>
        <v>1.0414175226823095</v>
      </c>
      <c r="L8558" s="6">
        <f>G8558*(I8558-K8558)^2</f>
        <v>26.651863439824204</v>
      </c>
    </row>
    <row r="8559" spans="1:12" x14ac:dyDescent="0.3">
      <c r="A8559" s="3">
        <f>data!A8557</f>
        <v>8556</v>
      </c>
      <c r="B8559" s="3">
        <f>data!B8557</f>
        <v>3</v>
      </c>
      <c r="C8559" s="3">
        <f t="shared" si="665"/>
        <v>0</v>
      </c>
      <c r="D8559" s="3">
        <f t="shared" si="666"/>
        <v>0</v>
      </c>
      <c r="E8559" s="3">
        <f t="shared" si="667"/>
        <v>1</v>
      </c>
      <c r="F8559" s="3">
        <f t="shared" si="668"/>
        <v>0</v>
      </c>
      <c r="G8559" s="5">
        <f>data!D8557</f>
        <v>1785.2399999648301</v>
      </c>
      <c r="H8559" s="7">
        <f>data!L8557</f>
        <v>0.12170446960152299</v>
      </c>
      <c r="I8559" s="8">
        <f>data!M8557</f>
        <v>0.96316359696641385</v>
      </c>
      <c r="J8559" s="7" t="str">
        <f>data!N8557</f>
        <v>T</v>
      </c>
      <c r="K8559" s="8">
        <f t="shared" si="669"/>
        <v>1.2752451325119265</v>
      </c>
      <c r="L8559" s="6">
        <f>G8559*(I8559-K8559)^2</f>
        <v>173.87324418770791</v>
      </c>
    </row>
    <row r="8560" spans="1:12" x14ac:dyDescent="0.3">
      <c r="A8560" s="3">
        <f>data!A8558</f>
        <v>8557</v>
      </c>
      <c r="B8560" s="3">
        <f>data!B8558</f>
        <v>3</v>
      </c>
      <c r="C8560" s="3">
        <f t="shared" si="665"/>
        <v>0</v>
      </c>
      <c r="D8560" s="3">
        <f t="shared" si="666"/>
        <v>0</v>
      </c>
      <c r="E8560" s="3">
        <f t="shared" si="667"/>
        <v>1</v>
      </c>
      <c r="F8560" s="3">
        <f t="shared" si="668"/>
        <v>0</v>
      </c>
      <c r="G8560" s="5">
        <f>data!D8558</f>
        <v>1565.45999981463</v>
      </c>
      <c r="H8560" s="7">
        <f>data!L8558</f>
        <v>0.48460309055059902</v>
      </c>
      <c r="I8560" s="8">
        <f>data!M8558</f>
        <v>8.1995133819951338</v>
      </c>
      <c r="J8560" s="7" t="str">
        <f>data!N8558</f>
        <v>T</v>
      </c>
      <c r="K8560" s="8">
        <f t="shared" si="669"/>
        <v>2.3116158839590706</v>
      </c>
      <c r="L8560" s="6">
        <f>G8560*(I8560-K8560)^2</f>
        <v>54270.329291218157</v>
      </c>
    </row>
    <row r="8561" spans="1:12" x14ac:dyDescent="0.3">
      <c r="A8561" s="3">
        <f>data!A8559</f>
        <v>8558</v>
      </c>
      <c r="B8561" s="3">
        <f>data!B8559</f>
        <v>3</v>
      </c>
      <c r="C8561" s="3">
        <f t="shared" si="665"/>
        <v>0</v>
      </c>
      <c r="D8561" s="3">
        <f t="shared" si="666"/>
        <v>0</v>
      </c>
      <c r="E8561" s="3">
        <f t="shared" si="667"/>
        <v>1</v>
      </c>
      <c r="F8561" s="3">
        <f t="shared" si="668"/>
        <v>0</v>
      </c>
      <c r="G8561" s="5">
        <f>data!D8559</f>
        <v>13469.7299995422</v>
      </c>
      <c r="H8561" s="7">
        <f>data!L8559</f>
        <v>9.8122620352992004E-2</v>
      </c>
      <c r="I8561" s="8">
        <f>data!M8559</f>
        <v>1.0698964497041421</v>
      </c>
      <c r="J8561" s="7" t="str">
        <f>data!N8559</f>
        <v>T</v>
      </c>
      <c r="K8561" s="8">
        <f t="shared" si="669"/>
        <v>1.226895052726616</v>
      </c>
      <c r="L8561" s="6">
        <f>G8561*(I8561-K8561)^2</f>
        <v>332.00946627523371</v>
      </c>
    </row>
    <row r="8562" spans="1:12" x14ac:dyDescent="0.3">
      <c r="A8562" s="3">
        <f>data!A8560</f>
        <v>8559</v>
      </c>
      <c r="B8562" s="3">
        <f>data!B8560</f>
        <v>3</v>
      </c>
      <c r="C8562" s="3">
        <f t="shared" si="665"/>
        <v>0</v>
      </c>
      <c r="D8562" s="3">
        <f t="shared" si="666"/>
        <v>0</v>
      </c>
      <c r="E8562" s="3">
        <f t="shared" si="667"/>
        <v>1</v>
      </c>
      <c r="F8562" s="3">
        <f t="shared" si="668"/>
        <v>0</v>
      </c>
      <c r="G8562" s="5">
        <f>data!D8560</f>
        <v>6101.6150001287497</v>
      </c>
      <c r="H8562" s="7">
        <f>data!L8560</f>
        <v>8.17169845652067E-3</v>
      </c>
      <c r="I8562" s="8">
        <f>data!M8560</f>
        <v>1.072013093289689</v>
      </c>
      <c r="J8562" s="7" t="str">
        <f>data!N8560</f>
        <v>V</v>
      </c>
      <c r="K8562" s="8">
        <f t="shared" si="669"/>
        <v>1.0587116271900283</v>
      </c>
      <c r="L8562" s="6">
        <f>G8562*(I8562-K8562)^2</f>
        <v>1.0795526428009978</v>
      </c>
    </row>
    <row r="8563" spans="1:12" x14ac:dyDescent="0.3">
      <c r="A8563" s="3">
        <f>data!A8561</f>
        <v>8560</v>
      </c>
      <c r="B8563" s="3">
        <f>data!B8561</f>
        <v>3</v>
      </c>
      <c r="C8563" s="3">
        <f t="shared" si="665"/>
        <v>0</v>
      </c>
      <c r="D8563" s="3">
        <f t="shared" si="666"/>
        <v>0</v>
      </c>
      <c r="E8563" s="3">
        <f t="shared" si="667"/>
        <v>1</v>
      </c>
      <c r="F8563" s="3">
        <f t="shared" si="668"/>
        <v>0</v>
      </c>
      <c r="G8563" s="5">
        <f>data!D8561</f>
        <v>16907.420001030001</v>
      </c>
      <c r="H8563" s="7">
        <f>data!L8561</f>
        <v>-1.01270801253148E-2</v>
      </c>
      <c r="I8563" s="8">
        <f>data!M8561</f>
        <v>0.93937206784554317</v>
      </c>
      <c r="J8563" s="7" t="str">
        <f>data!N8561</f>
        <v>T</v>
      </c>
      <c r="K8563" s="8">
        <f t="shared" si="669"/>
        <v>1.0274295910180611</v>
      </c>
      <c r="L8563" s="6">
        <f>G8563*(I8563-K8563)^2</f>
        <v>131.10228847820753</v>
      </c>
    </row>
    <row r="8564" spans="1:12" x14ac:dyDescent="0.3">
      <c r="A8564" s="3">
        <f>data!A8562</f>
        <v>8561</v>
      </c>
      <c r="B8564" s="3">
        <f>data!B8562</f>
        <v>3</v>
      </c>
      <c r="C8564" s="3">
        <f t="shared" si="665"/>
        <v>0</v>
      </c>
      <c r="D8564" s="3">
        <f t="shared" si="666"/>
        <v>0</v>
      </c>
      <c r="E8564" s="3">
        <f t="shared" si="667"/>
        <v>1</v>
      </c>
      <c r="F8564" s="3">
        <f t="shared" si="668"/>
        <v>0</v>
      </c>
      <c r="G8564" s="5">
        <f>data!D8562</f>
        <v>12469.350000202699</v>
      </c>
      <c r="H8564" s="7">
        <f>data!L8562</f>
        <v>-2.43691590634205E-3</v>
      </c>
      <c r="I8564" s="8">
        <f>data!M8562</f>
        <v>1.0211927057663874</v>
      </c>
      <c r="J8564" s="7" t="str">
        <f>data!N8562</f>
        <v>V</v>
      </c>
      <c r="K8564" s="8">
        <f t="shared" si="669"/>
        <v>1.0404618397332903</v>
      </c>
      <c r="L8564" s="6">
        <f>G8564*(I8564-K8564)^2</f>
        <v>4.6298637176003679</v>
      </c>
    </row>
    <row r="8565" spans="1:12" x14ac:dyDescent="0.3">
      <c r="A8565" s="3">
        <f>data!A8563</f>
        <v>8562</v>
      </c>
      <c r="B8565" s="3">
        <f>data!B8563</f>
        <v>3</v>
      </c>
      <c r="C8565" s="3">
        <f t="shared" si="665"/>
        <v>0</v>
      </c>
      <c r="D8565" s="3">
        <f t="shared" si="666"/>
        <v>0</v>
      </c>
      <c r="E8565" s="3">
        <f t="shared" si="667"/>
        <v>1</v>
      </c>
      <c r="F8565" s="3">
        <f t="shared" si="668"/>
        <v>0</v>
      </c>
      <c r="G8565" s="5">
        <f>data!D8563</f>
        <v>7928.3200002908497</v>
      </c>
      <c r="H8565" s="7">
        <f>data!L8563</f>
        <v>8.9603933688889095E-3</v>
      </c>
      <c r="I8565" s="8">
        <f>data!M8563</f>
        <v>0.79008520526723469</v>
      </c>
      <c r="J8565" s="7" t="str">
        <f>data!N8563</f>
        <v>V</v>
      </c>
      <c r="K8565" s="8">
        <f t="shared" si="669"/>
        <v>1.0600811183024064</v>
      </c>
      <c r="L8565" s="6">
        <f>G8565*(I8565-K8565)^2</f>
        <v>577.95703066053795</v>
      </c>
    </row>
    <row r="8566" spans="1:12" x14ac:dyDescent="0.3">
      <c r="A8566" s="3">
        <f>data!A8564</f>
        <v>8563</v>
      </c>
      <c r="B8566" s="3">
        <f>data!B8564</f>
        <v>3</v>
      </c>
      <c r="C8566" s="3">
        <f t="shared" si="665"/>
        <v>0</v>
      </c>
      <c r="D8566" s="3">
        <f t="shared" si="666"/>
        <v>0</v>
      </c>
      <c r="E8566" s="3">
        <f t="shared" si="667"/>
        <v>1</v>
      </c>
      <c r="F8566" s="3">
        <f t="shared" si="668"/>
        <v>0</v>
      </c>
      <c r="G8566" s="5">
        <f>data!D8564</f>
        <v>6027.8900000304002</v>
      </c>
      <c r="H8566" s="7">
        <f>data!L8564</f>
        <v>-2.0849029039256102E-3</v>
      </c>
      <c r="I8566" s="8">
        <f>data!M8564</f>
        <v>0.82965403624382206</v>
      </c>
      <c r="J8566" s="7" t="str">
        <f>data!N8564</f>
        <v>V</v>
      </c>
      <c r="K8566" s="8">
        <f t="shared" si="669"/>
        <v>1.0410623243862911</v>
      </c>
      <c r="L8566" s="6">
        <f>G8566*(I8566-K8566)^2</f>
        <v>269.40728649253072</v>
      </c>
    </row>
    <row r="8567" spans="1:12" x14ac:dyDescent="0.3">
      <c r="A8567" s="3">
        <f>data!A8565</f>
        <v>8564</v>
      </c>
      <c r="B8567" s="3">
        <f>data!B8565</f>
        <v>3</v>
      </c>
      <c r="C8567" s="3">
        <f t="shared" si="665"/>
        <v>0</v>
      </c>
      <c r="D8567" s="3">
        <f t="shared" si="666"/>
        <v>0</v>
      </c>
      <c r="E8567" s="3">
        <f t="shared" si="667"/>
        <v>1</v>
      </c>
      <c r="F8567" s="3">
        <f t="shared" si="668"/>
        <v>0</v>
      </c>
      <c r="G8567" s="5">
        <f>data!D8565</f>
        <v>4975.9999998807898</v>
      </c>
      <c r="H8567" s="7">
        <f>data!L8565</f>
        <v>2.9331668992348299E-3</v>
      </c>
      <c r="I8567" s="8">
        <f>data!M8565</f>
        <v>0.9790513833992095</v>
      </c>
      <c r="J8567" s="7" t="str">
        <f>data!N8565</f>
        <v>T</v>
      </c>
      <c r="K8567" s="8">
        <f t="shared" si="669"/>
        <v>1.0496602248934057</v>
      </c>
      <c r="L8567" s="6">
        <f>G8567*(I8567-K8567)^2</f>
        <v>24.808387881236634</v>
      </c>
    </row>
    <row r="8568" spans="1:12" x14ac:dyDescent="0.3">
      <c r="A8568" s="3">
        <f>data!A8566</f>
        <v>8565</v>
      </c>
      <c r="B8568" s="3">
        <f>data!B8566</f>
        <v>3</v>
      </c>
      <c r="C8568" s="3">
        <f t="shared" si="665"/>
        <v>0</v>
      </c>
      <c r="D8568" s="3">
        <f t="shared" si="666"/>
        <v>0</v>
      </c>
      <c r="E8568" s="3">
        <f t="shared" si="667"/>
        <v>1</v>
      </c>
      <c r="F8568" s="3">
        <f t="shared" si="668"/>
        <v>0</v>
      </c>
      <c r="G8568" s="5">
        <f>data!D8566</f>
        <v>2219.48000013828</v>
      </c>
      <c r="H8568" s="7">
        <f>data!L8566</f>
        <v>0.49132845804764502</v>
      </c>
      <c r="I8568" s="8">
        <f>data!M8566</f>
        <v>6.8402777777777777</v>
      </c>
      <c r="J8568" s="7" t="str">
        <f>data!N8566</f>
        <v>T</v>
      </c>
      <c r="K8568" s="8">
        <f t="shared" si="669"/>
        <v>2.337238254358621</v>
      </c>
      <c r="L8568" s="6">
        <f>G8568*(I8568-K8568)^2</f>
        <v>45005.205960864776</v>
      </c>
    </row>
    <row r="8569" spans="1:12" x14ac:dyDescent="0.3">
      <c r="A8569" s="3">
        <f>data!A8567</f>
        <v>8566</v>
      </c>
      <c r="B8569" s="3">
        <f>data!B8567</f>
        <v>3</v>
      </c>
      <c r="C8569" s="3">
        <f t="shared" si="665"/>
        <v>0</v>
      </c>
      <c r="D8569" s="3">
        <f t="shared" si="666"/>
        <v>0</v>
      </c>
      <c r="E8569" s="3">
        <f t="shared" si="667"/>
        <v>1</v>
      </c>
      <c r="F8569" s="3">
        <f t="shared" si="668"/>
        <v>0</v>
      </c>
      <c r="G8569" s="5">
        <f>data!D8567</f>
        <v>3579.17999982834</v>
      </c>
      <c r="H8569" s="7">
        <f>data!L8567</f>
        <v>9.7273471007488501E-4</v>
      </c>
      <c r="I8569" s="8">
        <f>data!M8567</f>
        <v>1.0105438401775804</v>
      </c>
      <c r="J8569" s="7" t="str">
        <f>data!N8567</f>
        <v>T</v>
      </c>
      <c r="K8569" s="8">
        <f t="shared" si="669"/>
        <v>1.0462928244631535</v>
      </c>
      <c r="L8569" s="6">
        <f>G8569*(I8569-K8569)^2</f>
        <v>4.5741558093526722</v>
      </c>
    </row>
    <row r="8570" spans="1:12" x14ac:dyDescent="0.3">
      <c r="A8570" s="3">
        <f>data!A8568</f>
        <v>8567</v>
      </c>
      <c r="B8570" s="3">
        <f>data!B8568</f>
        <v>3</v>
      </c>
      <c r="C8570" s="3">
        <f t="shared" si="665"/>
        <v>0</v>
      </c>
      <c r="D8570" s="3">
        <f t="shared" si="666"/>
        <v>0</v>
      </c>
      <c r="E8570" s="3">
        <f t="shared" si="667"/>
        <v>1</v>
      </c>
      <c r="F8570" s="3">
        <f t="shared" si="668"/>
        <v>0</v>
      </c>
      <c r="G8570" s="5">
        <f>data!D8568</f>
        <v>3199.45999991894</v>
      </c>
      <c r="H8570" s="7">
        <f>data!L8568</f>
        <v>5.5799204703419602E-3</v>
      </c>
      <c r="I8570" s="8">
        <f>data!M8568</f>
        <v>0.96720297029702973</v>
      </c>
      <c r="J8570" s="7" t="str">
        <f>data!N8568</f>
        <v>V</v>
      </c>
      <c r="K8570" s="8">
        <f t="shared" si="669"/>
        <v>1.0542237071409775</v>
      </c>
      <c r="L8570" s="6">
        <f>G8570*(I8570-K8570)^2</f>
        <v>24.228258441483625</v>
      </c>
    </row>
    <row r="8571" spans="1:12" x14ac:dyDescent="0.3">
      <c r="A8571" s="3">
        <f>data!A8569</f>
        <v>8568</v>
      </c>
      <c r="B8571" s="3">
        <f>data!B8569</f>
        <v>3</v>
      </c>
      <c r="C8571" s="3">
        <f t="shared" si="665"/>
        <v>0</v>
      </c>
      <c r="D8571" s="3">
        <f t="shared" si="666"/>
        <v>0</v>
      </c>
      <c r="E8571" s="3">
        <f t="shared" si="667"/>
        <v>1</v>
      </c>
      <c r="F8571" s="3">
        <f t="shared" si="668"/>
        <v>0</v>
      </c>
      <c r="G8571" s="5">
        <f>data!D8569</f>
        <v>4119.3500002622604</v>
      </c>
      <c r="H8571" s="7">
        <f>data!L8569</f>
        <v>-5.0183041188395499E-4</v>
      </c>
      <c r="I8571" s="8">
        <f>data!M8569</f>
        <v>0.90480769230769231</v>
      </c>
      <c r="J8571" s="7" t="str">
        <f>data!N8569</f>
        <v>T</v>
      </c>
      <c r="K8571" s="8">
        <f t="shared" si="669"/>
        <v>1.0437671100185932</v>
      </c>
      <c r="L8571" s="6">
        <f>G8571*(I8571-K8571)^2</f>
        <v>79.543494141890221</v>
      </c>
    </row>
    <row r="8572" spans="1:12" x14ac:dyDescent="0.3">
      <c r="A8572" s="3">
        <f>data!A8570</f>
        <v>8569</v>
      </c>
      <c r="B8572" s="3">
        <f>data!B8570</f>
        <v>3</v>
      </c>
      <c r="C8572" s="3">
        <f t="shared" si="665"/>
        <v>0</v>
      </c>
      <c r="D8572" s="3">
        <f t="shared" si="666"/>
        <v>0</v>
      </c>
      <c r="E8572" s="3">
        <f t="shared" si="667"/>
        <v>1</v>
      </c>
      <c r="F8572" s="3">
        <f t="shared" si="668"/>
        <v>0</v>
      </c>
      <c r="G8572" s="5">
        <f>data!D8570</f>
        <v>1667.68000011146</v>
      </c>
      <c r="H8572" s="7">
        <f>data!L8570</f>
        <v>0.495814961272739</v>
      </c>
      <c r="I8572" s="8">
        <f>data!M8570</f>
        <v>4.9906323185011709</v>
      </c>
      <c r="J8572" s="7" t="str">
        <f>data!N8570</f>
        <v>T</v>
      </c>
      <c r="K8572" s="8">
        <f t="shared" si="669"/>
        <v>2.3544887079619938</v>
      </c>
      <c r="L8572" s="6">
        <f>G8572*(I8572-K8572)^2</f>
        <v>11589.13046959597</v>
      </c>
    </row>
    <row r="8573" spans="1:12" x14ac:dyDescent="0.3">
      <c r="A8573" s="3">
        <f>data!A8571</f>
        <v>8570</v>
      </c>
      <c r="B8573" s="3">
        <f>data!B8571</f>
        <v>3</v>
      </c>
      <c r="C8573" s="3">
        <f t="shared" si="665"/>
        <v>0</v>
      </c>
      <c r="D8573" s="3">
        <f t="shared" si="666"/>
        <v>0</v>
      </c>
      <c r="E8573" s="3">
        <f t="shared" si="667"/>
        <v>1</v>
      </c>
      <c r="F8573" s="3">
        <f t="shared" si="668"/>
        <v>0</v>
      </c>
      <c r="G8573" s="5">
        <f>data!D8571</f>
        <v>2910.1700192093799</v>
      </c>
      <c r="H8573" s="7">
        <f>data!L8571</f>
        <v>0.49851905729600299</v>
      </c>
      <c r="I8573" s="8">
        <f>data!M8571</f>
        <v>5.5743380855397149</v>
      </c>
      <c r="J8573" s="7" t="str">
        <f>data!N8571</f>
        <v>V</v>
      </c>
      <c r="K8573" s="8">
        <f t="shared" si="669"/>
        <v>2.3649473009568225</v>
      </c>
      <c r="L8573" s="6">
        <f>G8573*(I8573-K8573)^2</f>
        <v>29975.301825787512</v>
      </c>
    </row>
    <row r="8574" spans="1:12" x14ac:dyDescent="0.3">
      <c r="A8574" s="3">
        <f>data!A8572</f>
        <v>8571</v>
      </c>
      <c r="B8574" s="3">
        <f>data!B8572</f>
        <v>3</v>
      </c>
      <c r="C8574" s="3">
        <f t="shared" si="665"/>
        <v>0</v>
      </c>
      <c r="D8574" s="3">
        <f t="shared" si="666"/>
        <v>0</v>
      </c>
      <c r="E8574" s="3">
        <f t="shared" si="667"/>
        <v>1</v>
      </c>
      <c r="F8574" s="3">
        <f t="shared" si="668"/>
        <v>0</v>
      </c>
      <c r="G8574" s="5">
        <f>data!D8572</f>
        <v>5629.3899999260902</v>
      </c>
      <c r="H8574" s="7">
        <f>data!L8572</f>
        <v>1.4472979019484499E-3</v>
      </c>
      <c r="I8574" s="8">
        <f>data!M8572</f>
        <v>0.96960056557087315</v>
      </c>
      <c r="J8574" s="7" t="str">
        <f>data!N8572</f>
        <v>T</v>
      </c>
      <c r="K8574" s="8">
        <f t="shared" si="669"/>
        <v>1.047106981104645</v>
      </c>
      <c r="L8574" s="6">
        <f>G8574*(I8574-K8574)^2</f>
        <v>33.817121827713727</v>
      </c>
    </row>
    <row r="8575" spans="1:12" x14ac:dyDescent="0.3">
      <c r="A8575" s="3">
        <f>data!A8573</f>
        <v>8572</v>
      </c>
      <c r="B8575" s="3">
        <f>data!B8573</f>
        <v>3</v>
      </c>
      <c r="C8575" s="3">
        <f t="shared" si="665"/>
        <v>0</v>
      </c>
      <c r="D8575" s="3">
        <f t="shared" si="666"/>
        <v>0</v>
      </c>
      <c r="E8575" s="3">
        <f t="shared" si="667"/>
        <v>1</v>
      </c>
      <c r="F8575" s="3">
        <f t="shared" si="668"/>
        <v>0</v>
      </c>
      <c r="G8575" s="5">
        <f>data!D8573</f>
        <v>20932.939996242501</v>
      </c>
      <c r="H8575" s="7">
        <f>data!L8573</f>
        <v>2.4675937213672699E-3</v>
      </c>
      <c r="I8575" s="8">
        <f>data!M8573</f>
        <v>1.0789627607720804</v>
      </c>
      <c r="J8575" s="7" t="str">
        <f>data!N8573</f>
        <v>V</v>
      </c>
      <c r="K8575" s="8">
        <f t="shared" si="669"/>
        <v>1.048859537931462</v>
      </c>
      <c r="L8575" s="6">
        <f>G8575*(I8575-K8575)^2</f>
        <v>18.969514487882662</v>
      </c>
    </row>
    <row r="8576" spans="1:12" x14ac:dyDescent="0.3">
      <c r="A8576" s="3">
        <f>data!A8574</f>
        <v>8573</v>
      </c>
      <c r="B8576" s="3">
        <f>data!B8574</f>
        <v>3</v>
      </c>
      <c r="C8576" s="3">
        <f t="shared" si="665"/>
        <v>0</v>
      </c>
      <c r="D8576" s="3">
        <f t="shared" si="666"/>
        <v>0</v>
      </c>
      <c r="E8576" s="3">
        <f t="shared" si="667"/>
        <v>1</v>
      </c>
      <c r="F8576" s="3">
        <f t="shared" si="668"/>
        <v>0</v>
      </c>
      <c r="G8576" s="5">
        <f>data!D8574</f>
        <v>24561.599997997298</v>
      </c>
      <c r="H8576" s="7">
        <f>data!L8574</f>
        <v>-1.31508026815289E-3</v>
      </c>
      <c r="I8576" s="8">
        <f>data!M8574</f>
        <v>1.0434603501544799</v>
      </c>
      <c r="J8576" s="7" t="str">
        <f>data!N8574</f>
        <v>V</v>
      </c>
      <c r="K8576" s="8">
        <f t="shared" si="669"/>
        <v>1.0423767414379495</v>
      </c>
      <c r="L8576" s="6">
        <f>G8576*(I8576-K8576)^2</f>
        <v>2.8840423539491088E-2</v>
      </c>
    </row>
    <row r="8577" spans="1:12" x14ac:dyDescent="0.3">
      <c r="A8577" s="3">
        <f>data!A8575</f>
        <v>8574</v>
      </c>
      <c r="B8577" s="3">
        <f>data!B8575</f>
        <v>3</v>
      </c>
      <c r="C8577" s="3">
        <f t="shared" si="665"/>
        <v>0</v>
      </c>
      <c r="D8577" s="3">
        <f t="shared" si="666"/>
        <v>0</v>
      </c>
      <c r="E8577" s="3">
        <f t="shared" si="667"/>
        <v>1</v>
      </c>
      <c r="F8577" s="3">
        <f t="shared" si="668"/>
        <v>0</v>
      </c>
      <c r="G8577" s="5">
        <f>data!D8575</f>
        <v>19833.759999871301</v>
      </c>
      <c r="H8577" s="7">
        <f>data!L8575</f>
        <v>1.6472328781367802E-2</v>
      </c>
      <c r="I8577" s="8">
        <f>data!M8575</f>
        <v>1.1485830993106969</v>
      </c>
      <c r="J8577" s="7" t="str">
        <f>data!N8575</f>
        <v>T</v>
      </c>
      <c r="K8577" s="8">
        <f t="shared" si="669"/>
        <v>1.0732139704333283</v>
      </c>
      <c r="L8577" s="6">
        <f>G8577*(I8577-K8577)^2</f>
        <v>112.66578450503201</v>
      </c>
    </row>
    <row r="8578" spans="1:12" x14ac:dyDescent="0.3">
      <c r="A8578" s="3">
        <f>data!A8576</f>
        <v>8575</v>
      </c>
      <c r="B8578" s="3">
        <f>data!B8576</f>
        <v>3</v>
      </c>
      <c r="C8578" s="3">
        <f t="shared" si="665"/>
        <v>0</v>
      </c>
      <c r="D8578" s="3">
        <f t="shared" si="666"/>
        <v>0</v>
      </c>
      <c r="E8578" s="3">
        <f t="shared" si="667"/>
        <v>1</v>
      </c>
      <c r="F8578" s="3">
        <f t="shared" si="668"/>
        <v>0</v>
      </c>
      <c r="G8578" s="5">
        <f>data!D8576</f>
        <v>11741.43499946595</v>
      </c>
      <c r="H8578" s="7">
        <f>data!L8576</f>
        <v>1.18870075770356E-2</v>
      </c>
      <c r="I8578" s="8">
        <f>data!M8576</f>
        <v>1.0804306523115896</v>
      </c>
      <c r="J8578" s="7" t="str">
        <f>data!N8576</f>
        <v>V</v>
      </c>
      <c r="K8578" s="8">
        <f t="shared" si="669"/>
        <v>1.0651783969483049</v>
      </c>
      <c r="L8578" s="6">
        <f>G8578*(I8578-K8578)^2</f>
        <v>2.7314252134309878</v>
      </c>
    </row>
    <row r="8579" spans="1:12" x14ac:dyDescent="0.3">
      <c r="A8579" s="3">
        <f>data!A8577</f>
        <v>8576</v>
      </c>
      <c r="B8579" s="3">
        <f>data!B8577</f>
        <v>3</v>
      </c>
      <c r="C8579" s="3">
        <f t="shared" si="665"/>
        <v>0</v>
      </c>
      <c r="D8579" s="3">
        <f t="shared" si="666"/>
        <v>0</v>
      </c>
      <c r="E8579" s="3">
        <f t="shared" si="667"/>
        <v>1</v>
      </c>
      <c r="F8579" s="3">
        <f t="shared" si="668"/>
        <v>0</v>
      </c>
      <c r="G8579" s="5">
        <f>data!D8577</f>
        <v>9580.2299979999498</v>
      </c>
      <c r="H8579" s="7">
        <f>data!L8577</f>
        <v>1.6261403773929501E-2</v>
      </c>
      <c r="I8579" s="8">
        <f>data!M8577</f>
        <v>0.98344283837056501</v>
      </c>
      <c r="J8579" s="7" t="str">
        <f>data!N8577</f>
        <v>V</v>
      </c>
      <c r="K8579" s="8">
        <f t="shared" si="669"/>
        <v>1.0728430070199653</v>
      </c>
      <c r="L8579" s="6">
        <f>G8579*(I8579-K8579)^2</f>
        <v>76.568935914255135</v>
      </c>
    </row>
    <row r="8580" spans="1:12" x14ac:dyDescent="0.3">
      <c r="A8580" s="3">
        <f>data!A8578</f>
        <v>8577</v>
      </c>
      <c r="B8580" s="3">
        <f>data!B8578</f>
        <v>3</v>
      </c>
      <c r="C8580" s="3">
        <f t="shared" si="665"/>
        <v>0</v>
      </c>
      <c r="D8580" s="3">
        <f t="shared" si="666"/>
        <v>0</v>
      </c>
      <c r="E8580" s="3">
        <f t="shared" si="667"/>
        <v>1</v>
      </c>
      <c r="F8580" s="3">
        <f t="shared" si="668"/>
        <v>0</v>
      </c>
      <c r="G8580" s="5">
        <f>data!D8578</f>
        <v>4862.5000135898599</v>
      </c>
      <c r="H8580" s="7">
        <f>data!L8578</f>
        <v>-1.20273541264732E-2</v>
      </c>
      <c r="I8580" s="8">
        <f>data!M8578</f>
        <v>0.97485806974858069</v>
      </c>
      <c r="J8580" s="7" t="str">
        <f>data!N8578</f>
        <v>V</v>
      </c>
      <c r="K8580" s="8">
        <f t="shared" si="669"/>
        <v>1.0242344951487381</v>
      </c>
      <c r="L8580" s="6">
        <f>G8580*(I8580-K8580)^2</f>
        <v>11.854927644140675</v>
      </c>
    </row>
    <row r="8581" spans="1:12" x14ac:dyDescent="0.3">
      <c r="A8581" s="3">
        <f>data!A8579</f>
        <v>8578</v>
      </c>
      <c r="B8581" s="3">
        <f>data!B8579</f>
        <v>3</v>
      </c>
      <c r="C8581" s="3">
        <f t="shared" ref="C8581:C8644" si="670">IF(B8581=1,1,0)</f>
        <v>0</v>
      </c>
      <c r="D8581" s="3">
        <f t="shared" ref="D8581:D8644" si="671">IF(B8581=2,1,0)</f>
        <v>0</v>
      </c>
      <c r="E8581" s="3">
        <f t="shared" ref="E8581:E8644" si="672">IF(B8581=3,1,0)</f>
        <v>1</v>
      </c>
      <c r="F8581" s="3">
        <f t="shared" ref="F8581:F8644" si="673">IF(B8581=4,1,0)</f>
        <v>0</v>
      </c>
      <c r="G8581" s="5">
        <f>data!D8579</f>
        <v>4745.9400174617804</v>
      </c>
      <c r="H8581" s="7">
        <f>data!L8579</f>
        <v>1.30831548434928E-2</v>
      </c>
      <c r="I8581" s="8">
        <f>data!M8579</f>
        <v>1.0491949910554561</v>
      </c>
      <c r="J8581" s="7" t="str">
        <f>data!N8579</f>
        <v>V</v>
      </c>
      <c r="K8581" s="8">
        <f t="shared" ref="K8581:K8644" si="674">SUMPRODUCT($C$1:$F$1,C8581:F8581)*EXP(SUMPRODUCT($C$2:$F$2*C8581:F8581)*H8581)</f>
        <v>1.067268773647249</v>
      </c>
      <c r="L8581" s="6">
        <f>G8581*(I8581-K8581)^2</f>
        <v>1.5503164411214978</v>
      </c>
    </row>
    <row r="8582" spans="1:12" x14ac:dyDescent="0.3">
      <c r="A8582" s="3">
        <f>data!A8580</f>
        <v>8579</v>
      </c>
      <c r="B8582" s="3">
        <f>data!B8580</f>
        <v>3</v>
      </c>
      <c r="C8582" s="3">
        <f t="shared" si="670"/>
        <v>0</v>
      </c>
      <c r="D8582" s="3">
        <f t="shared" si="671"/>
        <v>0</v>
      </c>
      <c r="E8582" s="3">
        <f t="shared" si="672"/>
        <v>1</v>
      </c>
      <c r="F8582" s="3">
        <f t="shared" si="673"/>
        <v>0</v>
      </c>
      <c r="G8582" s="5">
        <f>data!D8580</f>
        <v>10361.224999666199</v>
      </c>
      <c r="H8582" s="7">
        <f>data!L8580</f>
        <v>3.2305292715671098E-2</v>
      </c>
      <c r="I8582" s="8">
        <f>data!M8580</f>
        <v>0.97592454703400344</v>
      </c>
      <c r="J8582" s="7" t="str">
        <f>data!N8580</f>
        <v>V</v>
      </c>
      <c r="K8582" s="8">
        <f t="shared" si="674"/>
        <v>1.1014294652284766</v>
      </c>
      <c r="L8582" s="6">
        <f>G8582*(I8582-K8582)^2</f>
        <v>163.2046748900182</v>
      </c>
    </row>
    <row r="8583" spans="1:12" x14ac:dyDescent="0.3">
      <c r="A8583" s="3">
        <f>data!A8581</f>
        <v>8580</v>
      </c>
      <c r="B8583" s="3">
        <f>data!B8581</f>
        <v>3</v>
      </c>
      <c r="C8583" s="3">
        <f t="shared" si="670"/>
        <v>0</v>
      </c>
      <c r="D8583" s="3">
        <f t="shared" si="671"/>
        <v>0</v>
      </c>
      <c r="E8583" s="3">
        <f t="shared" si="672"/>
        <v>1</v>
      </c>
      <c r="F8583" s="3">
        <f t="shared" si="673"/>
        <v>0</v>
      </c>
      <c r="G8583" s="5">
        <f>data!D8581</f>
        <v>20805.800000250299</v>
      </c>
      <c r="H8583" s="7">
        <f>data!L8581</f>
        <v>7.3333402302336297E-3</v>
      </c>
      <c r="I8583" s="8">
        <f>data!M8581</f>
        <v>1.0491843796342066</v>
      </c>
      <c r="J8583" s="7" t="str">
        <f>data!N8581</f>
        <v>V</v>
      </c>
      <c r="K8583" s="8">
        <f t="shared" si="674"/>
        <v>1.0572578403923401</v>
      </c>
      <c r="L8583" s="6">
        <f>G8583*(I8583-K8583)^2</f>
        <v>1.3561380356271728</v>
      </c>
    </row>
    <row r="8584" spans="1:12" x14ac:dyDescent="0.3">
      <c r="A8584" s="3">
        <f>data!A8582</f>
        <v>8581</v>
      </c>
      <c r="B8584" s="3">
        <f>data!B8582</f>
        <v>3</v>
      </c>
      <c r="C8584" s="3">
        <f t="shared" si="670"/>
        <v>0</v>
      </c>
      <c r="D8584" s="3">
        <f t="shared" si="671"/>
        <v>0</v>
      </c>
      <c r="E8584" s="3">
        <f t="shared" si="672"/>
        <v>1</v>
      </c>
      <c r="F8584" s="3">
        <f t="shared" si="673"/>
        <v>0</v>
      </c>
      <c r="G8584" s="5">
        <f>data!D8582</f>
        <v>22906.2100021839</v>
      </c>
      <c r="H8584" s="7">
        <f>data!L8582</f>
        <v>-8.9478533890482003E-3</v>
      </c>
      <c r="I8584" s="8">
        <f>data!M8582</f>
        <v>1.0685801928133216</v>
      </c>
      <c r="J8584" s="7" t="str">
        <f>data!N8582</f>
        <v>T</v>
      </c>
      <c r="K8584" s="8">
        <f t="shared" si="674"/>
        <v>1.0294173371476074</v>
      </c>
      <c r="L8584" s="6">
        <f>G8584*(I8584-K8584)^2</f>
        <v>35.131924605240883</v>
      </c>
    </row>
    <row r="8585" spans="1:12" x14ac:dyDescent="0.3">
      <c r="A8585" s="3">
        <f>data!A8583</f>
        <v>8582</v>
      </c>
      <c r="B8585" s="3">
        <f>data!B8583</f>
        <v>3</v>
      </c>
      <c r="C8585" s="3">
        <f t="shared" si="670"/>
        <v>0</v>
      </c>
      <c r="D8585" s="3">
        <f t="shared" si="671"/>
        <v>0</v>
      </c>
      <c r="E8585" s="3">
        <f t="shared" si="672"/>
        <v>1</v>
      </c>
      <c r="F8585" s="3">
        <f t="shared" si="673"/>
        <v>0</v>
      </c>
      <c r="G8585" s="5">
        <f>data!D8583</f>
        <v>11395.850000739099</v>
      </c>
      <c r="H8585" s="7">
        <f>data!L8583</f>
        <v>6.1547548157686498E-3</v>
      </c>
      <c r="I8585" s="8">
        <f>data!M8583</f>
        <v>1.0111426698710946</v>
      </c>
      <c r="J8585" s="7" t="str">
        <f>data!N8583</f>
        <v>V</v>
      </c>
      <c r="K8585" s="8">
        <f t="shared" si="674"/>
        <v>1.0552174450389433</v>
      </c>
      <c r="L8585" s="6">
        <f>G8585*(I8585-K8585)^2</f>
        <v>22.13741645983961</v>
      </c>
    </row>
    <row r="8586" spans="1:12" x14ac:dyDescent="0.3">
      <c r="A8586" s="3">
        <f>data!A8584</f>
        <v>8583</v>
      </c>
      <c r="B8586" s="3">
        <f>data!B8584</f>
        <v>3</v>
      </c>
      <c r="C8586" s="3">
        <f t="shared" si="670"/>
        <v>0</v>
      </c>
      <c r="D8586" s="3">
        <f t="shared" si="671"/>
        <v>0</v>
      </c>
      <c r="E8586" s="3">
        <f t="shared" si="672"/>
        <v>1</v>
      </c>
      <c r="F8586" s="3">
        <f t="shared" si="673"/>
        <v>0</v>
      </c>
      <c r="G8586" s="5">
        <f>data!D8584</f>
        <v>10413.9700010121</v>
      </c>
      <c r="H8586" s="7">
        <f>data!L8584</f>
        <v>4.5419970136642701E-3</v>
      </c>
      <c r="I8586" s="8">
        <f>data!M8584</f>
        <v>0.96750549719032497</v>
      </c>
      <c r="J8586" s="7" t="str">
        <f>data!N8584</f>
        <v>T</v>
      </c>
      <c r="K8586" s="8">
        <f t="shared" si="674"/>
        <v>1.0524317793583853</v>
      </c>
      <c r="L8586" s="6">
        <f>G8586*(I8586-K8586)^2</f>
        <v>75.110481650783683</v>
      </c>
    </row>
    <row r="8587" spans="1:12" x14ac:dyDescent="0.3">
      <c r="A8587" s="3">
        <f>data!A8585</f>
        <v>8584</v>
      </c>
      <c r="B8587" s="3">
        <f>data!B8585</f>
        <v>3</v>
      </c>
      <c r="C8587" s="3">
        <f t="shared" si="670"/>
        <v>0</v>
      </c>
      <c r="D8587" s="3">
        <f t="shared" si="671"/>
        <v>0</v>
      </c>
      <c r="E8587" s="3">
        <f t="shared" si="672"/>
        <v>1</v>
      </c>
      <c r="F8587" s="3">
        <f t="shared" si="673"/>
        <v>0</v>
      </c>
      <c r="G8587" s="5">
        <f>data!D8585</f>
        <v>7230.9000299572899</v>
      </c>
      <c r="H8587" s="7">
        <f>data!L8585</f>
        <v>5.1213851593387202E-3</v>
      </c>
      <c r="I8587" s="8">
        <f>data!M8585</f>
        <v>1.0564622849580945</v>
      </c>
      <c r="J8587" s="7" t="str">
        <f>data!N8585</f>
        <v>T</v>
      </c>
      <c r="K8587" s="8">
        <f t="shared" si="674"/>
        <v>1.0534316908179953</v>
      </c>
      <c r="L8587" s="6">
        <f>G8587*(I8587-K8587)^2</f>
        <v>6.6412207413586985E-2</v>
      </c>
    </row>
    <row r="8588" spans="1:12" x14ac:dyDescent="0.3">
      <c r="A8588" s="3">
        <f>data!A8586</f>
        <v>8585</v>
      </c>
      <c r="B8588" s="3">
        <f>data!B8586</f>
        <v>3</v>
      </c>
      <c r="C8588" s="3">
        <f t="shared" si="670"/>
        <v>0</v>
      </c>
      <c r="D8588" s="3">
        <f t="shared" si="671"/>
        <v>0</v>
      </c>
      <c r="E8588" s="3">
        <f t="shared" si="672"/>
        <v>1</v>
      </c>
      <c r="F8588" s="3">
        <f t="shared" si="673"/>
        <v>0</v>
      </c>
      <c r="G8588" s="5">
        <f>data!D8586</f>
        <v>10150.930024146999</v>
      </c>
      <c r="H8588" s="7">
        <f>data!L8586</f>
        <v>7.2075645787242201E-3</v>
      </c>
      <c r="I8588" s="8">
        <f>data!M8586</f>
        <v>1.0799267846247711</v>
      </c>
      <c r="J8588" s="7" t="str">
        <f>data!N8586</f>
        <v>V</v>
      </c>
      <c r="K8588" s="8">
        <f t="shared" si="674"/>
        <v>1.0570399066467315</v>
      </c>
      <c r="L8588" s="6">
        <f>G8588*(I8588-K8588)^2</f>
        <v>5.3171503685431256</v>
      </c>
    </row>
    <row r="8589" spans="1:12" x14ac:dyDescent="0.3">
      <c r="A8589" s="3">
        <f>data!A8587</f>
        <v>8586</v>
      </c>
      <c r="B8589" s="3">
        <f>data!B8587</f>
        <v>3</v>
      </c>
      <c r="C8589" s="3">
        <f t="shared" si="670"/>
        <v>0</v>
      </c>
      <c r="D8589" s="3">
        <f t="shared" si="671"/>
        <v>0</v>
      </c>
      <c r="E8589" s="3">
        <f t="shared" si="672"/>
        <v>1</v>
      </c>
      <c r="F8589" s="3">
        <f t="shared" si="673"/>
        <v>0</v>
      </c>
      <c r="G8589" s="5">
        <f>data!D8587</f>
        <v>49681.259752869599</v>
      </c>
      <c r="H8589" s="7">
        <f>data!L8587</f>
        <v>-3.09920714355788E-4</v>
      </c>
      <c r="I8589" s="8">
        <f>data!M8587</f>
        <v>1.0688517686692869</v>
      </c>
      <c r="J8589" s="7" t="str">
        <f>data!N8587</f>
        <v>T</v>
      </c>
      <c r="K8589" s="8">
        <f t="shared" si="674"/>
        <v>1.0440954778400424</v>
      </c>
      <c r="L8589" s="6">
        <f>G8589*(I8589-K8589)^2</f>
        <v>30.448349191406699</v>
      </c>
    </row>
    <row r="8590" spans="1:12" x14ac:dyDescent="0.3">
      <c r="A8590" s="3">
        <f>data!A8588</f>
        <v>8587</v>
      </c>
      <c r="B8590" s="3">
        <f>data!B8588</f>
        <v>3</v>
      </c>
      <c r="C8590" s="3">
        <f t="shared" si="670"/>
        <v>0</v>
      </c>
      <c r="D8590" s="3">
        <f t="shared" si="671"/>
        <v>0</v>
      </c>
      <c r="E8590" s="3">
        <f t="shared" si="672"/>
        <v>1</v>
      </c>
      <c r="F8590" s="3">
        <f t="shared" si="673"/>
        <v>0</v>
      </c>
      <c r="G8590" s="5">
        <f>data!D8588</f>
        <v>39575.769742935903</v>
      </c>
      <c r="H8590" s="7">
        <f>data!L8588</f>
        <v>4.2591324169502301E-2</v>
      </c>
      <c r="I8590" s="8">
        <f>data!M8588</f>
        <v>1.2482667836770514</v>
      </c>
      <c r="J8590" s="7" t="str">
        <f>data!N8588</f>
        <v>V</v>
      </c>
      <c r="K8590" s="8">
        <f t="shared" si="674"/>
        <v>1.1201562142739598</v>
      </c>
      <c r="L8590" s="6">
        <f>G8590*(I8590-K8590)^2</f>
        <v>649.53011783027648</v>
      </c>
    </row>
    <row r="8591" spans="1:12" x14ac:dyDescent="0.3">
      <c r="A8591" s="3">
        <f>data!A8589</f>
        <v>8588</v>
      </c>
      <c r="B8591" s="3">
        <f>data!B8589</f>
        <v>3</v>
      </c>
      <c r="C8591" s="3">
        <f t="shared" si="670"/>
        <v>0</v>
      </c>
      <c r="D8591" s="3">
        <f t="shared" si="671"/>
        <v>0</v>
      </c>
      <c r="E8591" s="3">
        <f t="shared" si="672"/>
        <v>1</v>
      </c>
      <c r="F8591" s="3">
        <f t="shared" si="673"/>
        <v>0</v>
      </c>
      <c r="G8591" s="5">
        <f>data!D8589</f>
        <v>41637.419862627998</v>
      </c>
      <c r="H8591" s="7">
        <f>data!L8589</f>
        <v>6.1572065695419502E-3</v>
      </c>
      <c r="I8591" s="8">
        <f>data!M8589</f>
        <v>1.100680389286022</v>
      </c>
      <c r="J8591" s="7" t="str">
        <f>data!N8589</f>
        <v>V</v>
      </c>
      <c r="K8591" s="8">
        <f t="shared" si="674"/>
        <v>1.0552216854840453</v>
      </c>
      <c r="L8591" s="6">
        <f>G8591*(I8591-K8591)^2</f>
        <v>86.043467968700725</v>
      </c>
    </row>
    <row r="8592" spans="1:12" x14ac:dyDescent="0.3">
      <c r="A8592" s="3">
        <f>data!A8590</f>
        <v>8589</v>
      </c>
      <c r="B8592" s="3">
        <f>data!B8590</f>
        <v>3</v>
      </c>
      <c r="C8592" s="3">
        <f t="shared" si="670"/>
        <v>0</v>
      </c>
      <c r="D8592" s="3">
        <f t="shared" si="671"/>
        <v>0</v>
      </c>
      <c r="E8592" s="3">
        <f t="shared" si="672"/>
        <v>1</v>
      </c>
      <c r="F8592" s="3">
        <f t="shared" si="673"/>
        <v>0</v>
      </c>
      <c r="G8592" s="5">
        <f>data!D8590</f>
        <v>4631.8649697303754</v>
      </c>
      <c r="H8592" s="7">
        <f>data!L8590</f>
        <v>1.5997292207005701E-2</v>
      </c>
      <c r="I8592" s="8">
        <f>data!M8590</f>
        <v>1.2678421494542402</v>
      </c>
      <c r="J8592" s="7" t="str">
        <f>data!N8590</f>
        <v>V</v>
      </c>
      <c r="K8592" s="8">
        <f t="shared" si="674"/>
        <v>1.0723786827801485</v>
      </c>
      <c r="L8592" s="6">
        <f>G8592*(I8592-K8592)^2</f>
        <v>176.96487927530464</v>
      </c>
    </row>
    <row r="8593" spans="1:12" x14ac:dyDescent="0.3">
      <c r="A8593" s="3">
        <f>data!A8591</f>
        <v>8590</v>
      </c>
      <c r="B8593" s="3">
        <f>data!B8591</f>
        <v>3</v>
      </c>
      <c r="C8593" s="3">
        <f t="shared" si="670"/>
        <v>0</v>
      </c>
      <c r="D8593" s="3">
        <f t="shared" si="671"/>
        <v>0</v>
      </c>
      <c r="E8593" s="3">
        <f t="shared" si="672"/>
        <v>1</v>
      </c>
      <c r="F8593" s="3">
        <f t="shared" si="673"/>
        <v>0</v>
      </c>
      <c r="G8593" s="5">
        <f>data!D8591</f>
        <v>4405.6149752140054</v>
      </c>
      <c r="H8593" s="7">
        <f>data!L8591</f>
        <v>7.9384718896598899E-3</v>
      </c>
      <c r="I8593" s="8">
        <f>data!M8591</f>
        <v>1.2321739130434783</v>
      </c>
      <c r="J8593" s="7" t="str">
        <f>data!N8591</f>
        <v>V</v>
      </c>
      <c r="K8593" s="8">
        <f t="shared" si="674"/>
        <v>1.0583069912507619</v>
      </c>
      <c r="L8593" s="6">
        <f>G8593*(I8593-K8593)^2</f>
        <v>133.18044762485678</v>
      </c>
    </row>
    <row r="8594" spans="1:12" x14ac:dyDescent="0.3">
      <c r="A8594" s="3">
        <f>data!A8592</f>
        <v>8591</v>
      </c>
      <c r="B8594" s="3">
        <f>data!B8592</f>
        <v>3</v>
      </c>
      <c r="C8594" s="3">
        <f t="shared" si="670"/>
        <v>0</v>
      </c>
      <c r="D8594" s="3">
        <f t="shared" si="671"/>
        <v>0</v>
      </c>
      <c r="E8594" s="3">
        <f t="shared" si="672"/>
        <v>1</v>
      </c>
      <c r="F8594" s="3">
        <f t="shared" si="673"/>
        <v>0</v>
      </c>
      <c r="G8594" s="5">
        <f>data!D8592</f>
        <v>4503.6099678277951</v>
      </c>
      <c r="H8594" s="7">
        <f>data!L8592</f>
        <v>1.04021028235997E-2</v>
      </c>
      <c r="I8594" s="8">
        <f>data!M8592</f>
        <v>1.2622950819672132</v>
      </c>
      <c r="J8594" s="7" t="str">
        <f>data!N8592</f>
        <v>V</v>
      </c>
      <c r="K8594" s="8">
        <f t="shared" si="674"/>
        <v>1.0625890853742024</v>
      </c>
      <c r="L8594" s="6">
        <f>G8594*(I8594-K8594)^2</f>
        <v>179.61515732644841</v>
      </c>
    </row>
    <row r="8595" spans="1:12" x14ac:dyDescent="0.3">
      <c r="A8595" s="3">
        <f>data!A8593</f>
        <v>8592</v>
      </c>
      <c r="B8595" s="3">
        <f>data!B8593</f>
        <v>3</v>
      </c>
      <c r="C8595" s="3">
        <f t="shared" si="670"/>
        <v>0</v>
      </c>
      <c r="D8595" s="3">
        <f t="shared" si="671"/>
        <v>0</v>
      </c>
      <c r="E8595" s="3">
        <f t="shared" si="672"/>
        <v>1</v>
      </c>
      <c r="F8595" s="3">
        <f t="shared" si="673"/>
        <v>0</v>
      </c>
      <c r="G8595" s="5">
        <f>data!D8593</f>
        <v>5121.9649717807997</v>
      </c>
      <c r="H8595" s="7">
        <f>data!L8593</f>
        <v>4.6849303624660896E-3</v>
      </c>
      <c r="I8595" s="8">
        <f>data!M8593</f>
        <v>1.09255079006772</v>
      </c>
      <c r="J8595" s="7" t="str">
        <f>data!N8593</f>
        <v>T</v>
      </c>
      <c r="K8595" s="8">
        <f t="shared" si="674"/>
        <v>1.0526783663449666</v>
      </c>
      <c r="L8595" s="6">
        <f>G8595*(I8595-K8595)^2</f>
        <v>8.1429520205849872</v>
      </c>
    </row>
    <row r="8596" spans="1:12" x14ac:dyDescent="0.3">
      <c r="A8596" s="3">
        <f>data!A8594</f>
        <v>8593</v>
      </c>
      <c r="B8596" s="3">
        <f>data!B8594</f>
        <v>3</v>
      </c>
      <c r="C8596" s="3">
        <f t="shared" si="670"/>
        <v>0</v>
      </c>
      <c r="D8596" s="3">
        <f t="shared" si="671"/>
        <v>0</v>
      </c>
      <c r="E8596" s="3">
        <f t="shared" si="672"/>
        <v>1</v>
      </c>
      <c r="F8596" s="3">
        <f t="shared" si="673"/>
        <v>0</v>
      </c>
      <c r="G8596" s="5">
        <f>data!D8594</f>
        <v>14083.98499774935</v>
      </c>
      <c r="H8596" s="7">
        <f>data!L8594</f>
        <v>4.6753781903487598E-2</v>
      </c>
      <c r="I8596" s="8">
        <f>data!M8594</f>
        <v>1.1930835734870318</v>
      </c>
      <c r="J8596" s="7" t="str">
        <f>data!N8594</f>
        <v>T</v>
      </c>
      <c r="K8596" s="8">
        <f t="shared" si="674"/>
        <v>1.127824574563941</v>
      </c>
      <c r="L8596" s="6">
        <f>G8596*(I8596-K8596)^2</f>
        <v>59.979987178573658</v>
      </c>
    </row>
    <row r="8597" spans="1:12" x14ac:dyDescent="0.3">
      <c r="A8597" s="3">
        <f>data!A8595</f>
        <v>8594</v>
      </c>
      <c r="B8597" s="3">
        <f>data!B8595</f>
        <v>3</v>
      </c>
      <c r="C8597" s="3">
        <f t="shared" si="670"/>
        <v>0</v>
      </c>
      <c r="D8597" s="3">
        <f t="shared" si="671"/>
        <v>0</v>
      </c>
      <c r="E8597" s="3">
        <f t="shared" si="672"/>
        <v>1</v>
      </c>
      <c r="F8597" s="3">
        <f t="shared" si="673"/>
        <v>0</v>
      </c>
      <c r="G8597" s="5">
        <f>data!D8595</f>
        <v>13390.8500009775</v>
      </c>
      <c r="H8597" s="7">
        <f>data!L8595</f>
        <v>4.7476083292164302E-2</v>
      </c>
      <c r="I8597" s="8">
        <f>data!M8595</f>
        <v>1.4138817480719794</v>
      </c>
      <c r="J8597" s="7" t="str">
        <f>data!N8595</f>
        <v>T</v>
      </c>
      <c r="K8597" s="8">
        <f t="shared" si="674"/>
        <v>1.1291605819649118</v>
      </c>
      <c r="L8597" s="6">
        <f>G8597*(I8597-K8597)^2</f>
        <v>1085.5445534295502</v>
      </c>
    </row>
    <row r="8598" spans="1:12" x14ac:dyDescent="0.3">
      <c r="A8598" s="3">
        <f>data!A8596</f>
        <v>8595</v>
      </c>
      <c r="B8598" s="3">
        <f>data!B8596</f>
        <v>3</v>
      </c>
      <c r="C8598" s="3">
        <f t="shared" si="670"/>
        <v>0</v>
      </c>
      <c r="D8598" s="3">
        <f t="shared" si="671"/>
        <v>0</v>
      </c>
      <c r="E8598" s="3">
        <f t="shared" si="672"/>
        <v>1</v>
      </c>
      <c r="F8598" s="3">
        <f t="shared" si="673"/>
        <v>0</v>
      </c>
      <c r="G8598" s="5">
        <f>data!D8596</f>
        <v>13029.64000046255</v>
      </c>
      <c r="H8598" s="7">
        <f>data!L8596</f>
        <v>2.0531575955181899E-2</v>
      </c>
      <c r="I8598" s="8">
        <f>data!M8596</f>
        <v>1.4050814956855224</v>
      </c>
      <c r="J8598" s="7" t="str">
        <f>data!N8596</f>
        <v>V</v>
      </c>
      <c r="K8598" s="8">
        <f t="shared" si="674"/>
        <v>1.080378193824211</v>
      </c>
      <c r="L8598" s="6">
        <f>G8598*(I8598-K8598)^2</f>
        <v>1373.744056586924</v>
      </c>
    </row>
    <row r="8599" spans="1:12" x14ac:dyDescent="0.3">
      <c r="A8599" s="3">
        <f>data!A8597</f>
        <v>8596</v>
      </c>
      <c r="B8599" s="3">
        <f>data!B8597</f>
        <v>3</v>
      </c>
      <c r="C8599" s="3">
        <f t="shared" si="670"/>
        <v>0</v>
      </c>
      <c r="D8599" s="3">
        <f t="shared" si="671"/>
        <v>0</v>
      </c>
      <c r="E8599" s="3">
        <f t="shared" si="672"/>
        <v>1</v>
      </c>
      <c r="F8599" s="3">
        <f t="shared" si="673"/>
        <v>0</v>
      </c>
      <c r="G8599" s="5">
        <f>data!D8597</f>
        <v>14593.76499712465</v>
      </c>
      <c r="H8599" s="7">
        <f>data!L8597</f>
        <v>-3.38543828972408E-3</v>
      </c>
      <c r="I8599" s="8">
        <f>data!M8597</f>
        <v>1.0830522765598651</v>
      </c>
      <c r="J8599" s="7" t="str">
        <f>data!N8597</f>
        <v>T</v>
      </c>
      <c r="K8599" s="8">
        <f t="shared" si="674"/>
        <v>1.0388455174934577</v>
      </c>
      <c r="L8599" s="6">
        <f>G8599*(I8599-K8599)^2</f>
        <v>28.519683511743199</v>
      </c>
    </row>
    <row r="8600" spans="1:12" x14ac:dyDescent="0.3">
      <c r="A8600" s="3">
        <f>data!A8598</f>
        <v>8597</v>
      </c>
      <c r="B8600" s="3">
        <f>data!B8598</f>
        <v>3</v>
      </c>
      <c r="C8600" s="3">
        <f t="shared" si="670"/>
        <v>0</v>
      </c>
      <c r="D8600" s="3">
        <f t="shared" si="671"/>
        <v>0</v>
      </c>
      <c r="E8600" s="3">
        <f t="shared" si="672"/>
        <v>1</v>
      </c>
      <c r="F8600" s="3">
        <f t="shared" si="673"/>
        <v>0</v>
      </c>
      <c r="G8600" s="5">
        <f>data!D8598</f>
        <v>14969.510000109651</v>
      </c>
      <c r="H8600" s="7">
        <f>data!L8598</f>
        <v>9.7630906478225008E-3</v>
      </c>
      <c r="I8600" s="8">
        <f>data!M8598</f>
        <v>1.1171393341553637</v>
      </c>
      <c r="J8600" s="7" t="str">
        <f>data!N8598</f>
        <v>T</v>
      </c>
      <c r="K8600" s="8">
        <f t="shared" si="674"/>
        <v>1.0614767421143965</v>
      </c>
      <c r="L8600" s="6">
        <f>G8600*(I8600-K8600)^2</f>
        <v>46.380394387710574</v>
      </c>
    </row>
    <row r="8601" spans="1:12" x14ac:dyDescent="0.3">
      <c r="A8601" s="3">
        <f>data!A8599</f>
        <v>8598</v>
      </c>
      <c r="B8601" s="3">
        <f>data!B8599</f>
        <v>3</v>
      </c>
      <c r="C8601" s="3">
        <f t="shared" si="670"/>
        <v>0</v>
      </c>
      <c r="D8601" s="3">
        <f t="shared" si="671"/>
        <v>0</v>
      </c>
      <c r="E8601" s="3">
        <f t="shared" si="672"/>
        <v>1</v>
      </c>
      <c r="F8601" s="3">
        <f t="shared" si="673"/>
        <v>0</v>
      </c>
      <c r="G8601" s="5">
        <f>data!D8599</f>
        <v>31987.899997889999</v>
      </c>
      <c r="H8601" s="7">
        <f>data!L8599</f>
        <v>3.0315168558151598E-3</v>
      </c>
      <c r="I8601" s="8">
        <f>data!M8599</f>
        <v>1.0626097132826213</v>
      </c>
      <c r="J8601" s="7" t="str">
        <f>data!N8599</f>
        <v>T</v>
      </c>
      <c r="K8601" s="8">
        <f t="shared" si="674"/>
        <v>1.0498294441082012</v>
      </c>
      <c r="L8601" s="6">
        <f>G8601*(I8601-K8601)^2</f>
        <v>5.2247526082255416</v>
      </c>
    </row>
    <row r="8602" spans="1:12" x14ac:dyDescent="0.3">
      <c r="A8602" s="3">
        <f>data!A8600</f>
        <v>8599</v>
      </c>
      <c r="B8602" s="3">
        <f>data!B8600</f>
        <v>3</v>
      </c>
      <c r="C8602" s="3">
        <f t="shared" si="670"/>
        <v>0</v>
      </c>
      <c r="D8602" s="3">
        <f t="shared" si="671"/>
        <v>0</v>
      </c>
      <c r="E8602" s="3">
        <f t="shared" si="672"/>
        <v>1</v>
      </c>
      <c r="F8602" s="3">
        <f t="shared" si="673"/>
        <v>0</v>
      </c>
      <c r="G8602" s="5">
        <f>data!D8600</f>
        <v>15261.50499796865</v>
      </c>
      <c r="H8602" s="7">
        <f>data!L8600</f>
        <v>6.4008784418401899E-3</v>
      </c>
      <c r="I8602" s="8">
        <f>data!M8600</f>
        <v>1.1604234527687296</v>
      </c>
      <c r="J8602" s="7" t="str">
        <f>data!N8600</f>
        <v>T</v>
      </c>
      <c r="K8602" s="8">
        <f t="shared" si="674"/>
        <v>1.0556432146167474</v>
      </c>
      <c r="L8602" s="6">
        <f>G8602*(I8602-K8602)^2</f>
        <v>167.55451138731041</v>
      </c>
    </row>
    <row r="8603" spans="1:12" x14ac:dyDescent="0.3">
      <c r="A8603" s="3">
        <f>data!A8601</f>
        <v>8600</v>
      </c>
      <c r="B8603" s="3">
        <f>data!B8601</f>
        <v>3</v>
      </c>
      <c r="C8603" s="3">
        <f t="shared" si="670"/>
        <v>0</v>
      </c>
      <c r="D8603" s="3">
        <f t="shared" si="671"/>
        <v>0</v>
      </c>
      <c r="E8603" s="3">
        <f t="shared" si="672"/>
        <v>1</v>
      </c>
      <c r="F8603" s="3">
        <f t="shared" si="673"/>
        <v>0</v>
      </c>
      <c r="G8603" s="5">
        <f>data!D8601</f>
        <v>15715.010003179301</v>
      </c>
      <c r="H8603" s="7">
        <f>data!L8601</f>
        <v>1.0689886272522001E-2</v>
      </c>
      <c r="I8603" s="8">
        <f>data!M8601</f>
        <v>0.99285146942017477</v>
      </c>
      <c r="J8603" s="7" t="str">
        <f>data!N8601</f>
        <v>T</v>
      </c>
      <c r="K8603" s="8">
        <f t="shared" si="674"/>
        <v>1.0630904172879638</v>
      </c>
      <c r="L8603" s="6">
        <f>G8603*(I8603-K8603)^2</f>
        <v>77.530155819658333</v>
      </c>
    </row>
    <row r="8604" spans="1:12" x14ac:dyDescent="0.3">
      <c r="A8604" s="3">
        <f>data!A8602</f>
        <v>8601</v>
      </c>
      <c r="B8604" s="3">
        <f>data!B8602</f>
        <v>3</v>
      </c>
      <c r="C8604" s="3">
        <f t="shared" si="670"/>
        <v>0</v>
      </c>
      <c r="D8604" s="3">
        <f t="shared" si="671"/>
        <v>0</v>
      </c>
      <c r="E8604" s="3">
        <f t="shared" si="672"/>
        <v>1</v>
      </c>
      <c r="F8604" s="3">
        <f t="shared" si="673"/>
        <v>0</v>
      </c>
      <c r="G8604" s="5">
        <f>data!D8602</f>
        <v>14535.7450016737</v>
      </c>
      <c r="H8604" s="7">
        <f>data!L8602</f>
        <v>5.1593223081005998E-3</v>
      </c>
      <c r="I8604" s="8">
        <f>data!M8602</f>
        <v>0.99445392491467577</v>
      </c>
      <c r="J8604" s="7" t="str">
        <f>data!N8602</f>
        <v>T</v>
      </c>
      <c r="K8604" s="8">
        <f t="shared" si="674"/>
        <v>1.0534971961009523</v>
      </c>
      <c r="L8604" s="6">
        <f>G8604*(I8604-K8604)^2</f>
        <v>50.67317508118753</v>
      </c>
    </row>
    <row r="8605" spans="1:12" x14ac:dyDescent="0.3">
      <c r="A8605" s="3">
        <f>data!A8603</f>
        <v>8602</v>
      </c>
      <c r="B8605" s="3">
        <f>data!B8603</f>
        <v>3</v>
      </c>
      <c r="C8605" s="3">
        <f t="shared" si="670"/>
        <v>0</v>
      </c>
      <c r="D8605" s="3">
        <f t="shared" si="671"/>
        <v>0</v>
      </c>
      <c r="E8605" s="3">
        <f t="shared" si="672"/>
        <v>1</v>
      </c>
      <c r="F8605" s="3">
        <f t="shared" si="673"/>
        <v>0</v>
      </c>
      <c r="G8605" s="5">
        <f>data!D8603</f>
        <v>5714.5000002384204</v>
      </c>
      <c r="H8605" s="7">
        <f>data!L8603</f>
        <v>2.3128531954513401E-3</v>
      </c>
      <c r="I8605" s="8">
        <f>data!M8603</f>
        <v>1.1976549413735342</v>
      </c>
      <c r="J8605" s="7" t="str">
        <f>data!N8603</f>
        <v>V</v>
      </c>
      <c r="K8605" s="8">
        <f t="shared" si="674"/>
        <v>1.0485935523562699</v>
      </c>
      <c r="L8605" s="6">
        <f>G8605*(I8605-K8605)^2</f>
        <v>126.97217668769633</v>
      </c>
    </row>
    <row r="8606" spans="1:12" x14ac:dyDescent="0.3">
      <c r="A8606" s="3">
        <f>data!A8604</f>
        <v>8603</v>
      </c>
      <c r="B8606" s="3">
        <f>data!B8604</f>
        <v>3</v>
      </c>
      <c r="C8606" s="3">
        <f t="shared" si="670"/>
        <v>0</v>
      </c>
      <c r="D8606" s="3">
        <f t="shared" si="671"/>
        <v>0</v>
      </c>
      <c r="E8606" s="3">
        <f t="shared" si="672"/>
        <v>1</v>
      </c>
      <c r="F8606" s="3">
        <f t="shared" si="673"/>
        <v>0</v>
      </c>
      <c r="G8606" s="5">
        <f>data!D8604</f>
        <v>9607.6000002622604</v>
      </c>
      <c r="H8606" s="7">
        <f>data!L8604</f>
        <v>4.35230702201388E-2</v>
      </c>
      <c r="I8606" s="8">
        <f>data!M8604</f>
        <v>1.3069414316702821</v>
      </c>
      <c r="J8606" s="7" t="str">
        <f>data!N8604</f>
        <v>T</v>
      </c>
      <c r="K8606" s="8">
        <f t="shared" si="674"/>
        <v>1.1218681977762981</v>
      </c>
      <c r="L8606" s="6">
        <f>G8606*(I8606-K8606)^2</f>
        <v>329.08049426163535</v>
      </c>
    </row>
    <row r="8607" spans="1:12" x14ac:dyDescent="0.3">
      <c r="A8607" s="3">
        <f>data!A8605</f>
        <v>8604</v>
      </c>
      <c r="B8607" s="3">
        <f>data!B8605</f>
        <v>3</v>
      </c>
      <c r="C8607" s="3">
        <f t="shared" si="670"/>
        <v>0</v>
      </c>
      <c r="D8607" s="3">
        <f t="shared" si="671"/>
        <v>0</v>
      </c>
      <c r="E8607" s="3">
        <f t="shared" si="672"/>
        <v>1</v>
      </c>
      <c r="F8607" s="3">
        <f t="shared" si="673"/>
        <v>0</v>
      </c>
      <c r="G8607" s="5">
        <f>data!D8605</f>
        <v>10230.2900009155</v>
      </c>
      <c r="H8607" s="7">
        <f>data!L8605</f>
        <v>0.23347248533189599</v>
      </c>
      <c r="I8607" s="8">
        <f>data!M8605</f>
        <v>1.2907331975560081</v>
      </c>
      <c r="J8607" s="7" t="str">
        <f>data!N8605</f>
        <v>T</v>
      </c>
      <c r="K8607" s="8">
        <f t="shared" si="674"/>
        <v>1.5316285783946129</v>
      </c>
      <c r="L8607" s="6">
        <f>G8607*(I8607-K8607)^2</f>
        <v>593.66970845355547</v>
      </c>
    </row>
    <row r="8608" spans="1:12" x14ac:dyDescent="0.3">
      <c r="A8608" s="3">
        <f>data!A8606</f>
        <v>8605</v>
      </c>
      <c r="B8608" s="3">
        <f>data!B8606</f>
        <v>3</v>
      </c>
      <c r="C8608" s="3">
        <f t="shared" si="670"/>
        <v>0</v>
      </c>
      <c r="D8608" s="3">
        <f t="shared" si="671"/>
        <v>0</v>
      </c>
      <c r="E8608" s="3">
        <f t="shared" si="672"/>
        <v>1</v>
      </c>
      <c r="F8608" s="3">
        <f t="shared" si="673"/>
        <v>0</v>
      </c>
      <c r="G8608" s="5">
        <f>data!D8606</f>
        <v>9491.9099994897806</v>
      </c>
      <c r="H8608" s="7">
        <f>data!L8606</f>
        <v>0.237877543989022</v>
      </c>
      <c r="I8608" s="8">
        <f>data!M8606</f>
        <v>1.3682766190998903</v>
      </c>
      <c r="J8608" s="7" t="str">
        <f>data!N8606</f>
        <v>T</v>
      </c>
      <c r="K8608" s="8">
        <f t="shared" si="674"/>
        <v>1.5427271141014951</v>
      </c>
      <c r="L8608" s="6">
        <f>G8608*(I8608-K8608)^2</f>
        <v>288.86706167495049</v>
      </c>
    </row>
    <row r="8609" spans="1:12" x14ac:dyDescent="0.3">
      <c r="A8609" s="3">
        <f>data!A8607</f>
        <v>8606</v>
      </c>
      <c r="B8609" s="3">
        <f>data!B8607</f>
        <v>3</v>
      </c>
      <c r="C8609" s="3">
        <f t="shared" si="670"/>
        <v>0</v>
      </c>
      <c r="D8609" s="3">
        <f t="shared" si="671"/>
        <v>0</v>
      </c>
      <c r="E8609" s="3">
        <f t="shared" si="672"/>
        <v>1</v>
      </c>
      <c r="F8609" s="3">
        <f t="shared" si="673"/>
        <v>0</v>
      </c>
      <c r="G8609" s="5">
        <f>data!D8607</f>
        <v>9062.2100001722592</v>
      </c>
      <c r="H8609" s="7">
        <f>data!L8607</f>
        <v>5.1203179157156798E-4</v>
      </c>
      <c r="I8609" s="8">
        <f>data!M8607</f>
        <v>1.0257199384480105</v>
      </c>
      <c r="J8609" s="7" t="str">
        <f>data!N8607</f>
        <v>T</v>
      </c>
      <c r="K8609" s="8">
        <f t="shared" si="674"/>
        <v>1.0455030519633219</v>
      </c>
      <c r="L8609" s="6">
        <f>G8609*(I8609-K8609)^2</f>
        <v>3.5466914493188915</v>
      </c>
    </row>
    <row r="8610" spans="1:12" x14ac:dyDescent="0.3">
      <c r="A8610" s="3">
        <f>data!A8608</f>
        <v>8607</v>
      </c>
      <c r="B8610" s="3">
        <f>data!B8608</f>
        <v>3</v>
      </c>
      <c r="C8610" s="3">
        <f t="shared" si="670"/>
        <v>0</v>
      </c>
      <c r="D8610" s="3">
        <f t="shared" si="671"/>
        <v>0</v>
      </c>
      <c r="E8610" s="3">
        <f t="shared" si="672"/>
        <v>1</v>
      </c>
      <c r="F8610" s="3">
        <f t="shared" si="673"/>
        <v>0</v>
      </c>
      <c r="G8610" s="5">
        <f>data!D8608</f>
        <v>1537.2299997955599</v>
      </c>
      <c r="H8610" s="7">
        <f>data!L8608</f>
        <v>9.8872956421080904E-2</v>
      </c>
      <c r="I8610" s="8">
        <f>data!M8608</f>
        <v>1.6107972379158819</v>
      </c>
      <c r="J8610" s="7" t="str">
        <f>data!N8608</f>
        <v>T</v>
      </c>
      <c r="K8610" s="8">
        <f t="shared" si="674"/>
        <v>1.2284048619674619</v>
      </c>
      <c r="L8610" s="6">
        <f>G8610*(I8610-K8610)^2</f>
        <v>224.77981062882353</v>
      </c>
    </row>
    <row r="8611" spans="1:12" x14ac:dyDescent="0.3">
      <c r="A8611" s="3">
        <f>data!A8609</f>
        <v>8608</v>
      </c>
      <c r="B8611" s="3">
        <f>data!B8609</f>
        <v>3</v>
      </c>
      <c r="C8611" s="3">
        <f t="shared" si="670"/>
        <v>0</v>
      </c>
      <c r="D8611" s="3">
        <f t="shared" si="671"/>
        <v>0</v>
      </c>
      <c r="E8611" s="3">
        <f t="shared" si="672"/>
        <v>1</v>
      </c>
      <c r="F8611" s="3">
        <f t="shared" si="673"/>
        <v>0</v>
      </c>
      <c r="G8611" s="5">
        <f>data!D8609</f>
        <v>16321.3901410699</v>
      </c>
      <c r="H8611" s="7">
        <f>data!L8609</f>
        <v>0.22415849364473101</v>
      </c>
      <c r="I8611" s="8">
        <f>data!M8609</f>
        <v>1.5363664987405541</v>
      </c>
      <c r="J8611" s="7" t="str">
        <f>data!N8609</f>
        <v>T</v>
      </c>
      <c r="K8611" s="8">
        <f t="shared" si="674"/>
        <v>1.5084241810073959</v>
      </c>
      <c r="L8611" s="6">
        <f>G8611*(I8611-K8611)^2</f>
        <v>12.743302708089269</v>
      </c>
    </row>
    <row r="8612" spans="1:12" x14ac:dyDescent="0.3">
      <c r="A8612" s="3">
        <f>data!A8610</f>
        <v>8609</v>
      </c>
      <c r="B8612" s="3">
        <f>data!B8610</f>
        <v>3</v>
      </c>
      <c r="C8612" s="3">
        <f t="shared" si="670"/>
        <v>0</v>
      </c>
      <c r="D8612" s="3">
        <f t="shared" si="671"/>
        <v>0</v>
      </c>
      <c r="E8612" s="3">
        <f t="shared" si="672"/>
        <v>1</v>
      </c>
      <c r="F8612" s="3">
        <f t="shared" si="673"/>
        <v>0</v>
      </c>
      <c r="G8612" s="5">
        <f>data!D8610</f>
        <v>16092.0501289368</v>
      </c>
      <c r="H8612" s="7">
        <f>data!L8610</f>
        <v>0.22018484998177801</v>
      </c>
      <c r="I8612" s="8">
        <f>data!M8610</f>
        <v>1.5527318932655654</v>
      </c>
      <c r="J8612" s="7" t="str">
        <f>data!N8610</f>
        <v>V</v>
      </c>
      <c r="K8612" s="8">
        <f t="shared" si="674"/>
        <v>1.498631747044084</v>
      </c>
      <c r="L8612" s="6">
        <f>G8612*(I8612-K8612)^2</f>
        <v>47.098627833186391</v>
      </c>
    </row>
    <row r="8613" spans="1:12" x14ac:dyDescent="0.3">
      <c r="A8613" s="3">
        <f>data!A8611</f>
        <v>8610</v>
      </c>
      <c r="B8613" s="3">
        <f>data!B8611</f>
        <v>3</v>
      </c>
      <c r="C8613" s="3">
        <f t="shared" si="670"/>
        <v>0</v>
      </c>
      <c r="D8613" s="3">
        <f t="shared" si="671"/>
        <v>0</v>
      </c>
      <c r="E8613" s="3">
        <f t="shared" si="672"/>
        <v>1</v>
      </c>
      <c r="F8613" s="3">
        <f t="shared" si="673"/>
        <v>0</v>
      </c>
      <c r="G8613" s="5">
        <f>data!D8611</f>
        <v>33229.819998830601</v>
      </c>
      <c r="H8613" s="7">
        <f>data!L8611</f>
        <v>4.6891732644914301E-3</v>
      </c>
      <c r="I8613" s="8">
        <f>data!M8611</f>
        <v>0.97718934439304517</v>
      </c>
      <c r="J8613" s="7" t="str">
        <f>data!N8611</f>
        <v>T</v>
      </c>
      <c r="K8613" s="8">
        <f t="shared" si="674"/>
        <v>1.0526856870341623</v>
      </c>
      <c r="L8613" s="6">
        <f>G8613*(I8613-K8613)^2</f>
        <v>189.39993035284576</v>
      </c>
    </row>
    <row r="8614" spans="1:12" x14ac:dyDescent="0.3">
      <c r="A8614" s="3">
        <f>data!A8612</f>
        <v>8611</v>
      </c>
      <c r="B8614" s="3">
        <f>data!B8612</f>
        <v>3</v>
      </c>
      <c r="C8614" s="3">
        <f t="shared" si="670"/>
        <v>0</v>
      </c>
      <c r="D8614" s="3">
        <f t="shared" si="671"/>
        <v>0</v>
      </c>
      <c r="E8614" s="3">
        <f t="shared" si="672"/>
        <v>1</v>
      </c>
      <c r="F8614" s="3">
        <f t="shared" si="673"/>
        <v>0</v>
      </c>
      <c r="G8614" s="5">
        <f>data!D8612</f>
        <v>6315.0800109207603</v>
      </c>
      <c r="H8614" s="7">
        <f>data!L8612</f>
        <v>0.105567225209568</v>
      </c>
      <c r="I8614" s="8">
        <f>data!M8612</f>
        <v>1.0347965738758029</v>
      </c>
      <c r="J8614" s="7" t="str">
        <f>data!N8612</f>
        <v>T</v>
      </c>
      <c r="K8614" s="8">
        <f t="shared" si="674"/>
        <v>1.2419574175945181</v>
      </c>
      <c r="L8614" s="6">
        <f>G8614*(I8614-K8614)^2</f>
        <v>271.01554351801298</v>
      </c>
    </row>
    <row r="8615" spans="1:12" x14ac:dyDescent="0.3">
      <c r="A8615" s="3">
        <f>data!A8613</f>
        <v>8612</v>
      </c>
      <c r="B8615" s="3">
        <f>data!B8613</f>
        <v>3</v>
      </c>
      <c r="C8615" s="3">
        <f t="shared" si="670"/>
        <v>0</v>
      </c>
      <c r="D8615" s="3">
        <f t="shared" si="671"/>
        <v>0</v>
      </c>
      <c r="E8615" s="3">
        <f t="shared" si="672"/>
        <v>1</v>
      </c>
      <c r="F8615" s="3">
        <f t="shared" si="673"/>
        <v>0</v>
      </c>
      <c r="G8615" s="5">
        <f>data!D8613</f>
        <v>9255.9099978804607</v>
      </c>
      <c r="H8615" s="7">
        <f>data!L8613</f>
        <v>0.243023652071613</v>
      </c>
      <c r="I8615" s="8">
        <f>data!M8613</f>
        <v>2.6084959816303099</v>
      </c>
      <c r="J8615" s="7" t="str">
        <f>data!N8613</f>
        <v>T</v>
      </c>
      <c r="K8615" s="8">
        <f t="shared" si="674"/>
        <v>1.5557946179620081</v>
      </c>
      <c r="L8615" s="6">
        <f>G8615*(I8615-K8615)^2</f>
        <v>10257.215832292282</v>
      </c>
    </row>
    <row r="8616" spans="1:12" x14ac:dyDescent="0.3">
      <c r="A8616" s="3">
        <f>data!A8614</f>
        <v>8613</v>
      </c>
      <c r="B8616" s="3">
        <f>data!B8614</f>
        <v>3</v>
      </c>
      <c r="C8616" s="3">
        <f t="shared" si="670"/>
        <v>0</v>
      </c>
      <c r="D8616" s="3">
        <f t="shared" si="671"/>
        <v>0</v>
      </c>
      <c r="E8616" s="3">
        <f t="shared" si="672"/>
        <v>1</v>
      </c>
      <c r="F8616" s="3">
        <f t="shared" si="673"/>
        <v>0</v>
      </c>
      <c r="G8616" s="5">
        <f>data!D8614</f>
        <v>8060.4799983501398</v>
      </c>
      <c r="H8616" s="7">
        <f>data!L8614</f>
        <v>0.174508655696058</v>
      </c>
      <c r="I8616" s="8">
        <f>data!M8614</f>
        <v>1.2801778907242694</v>
      </c>
      <c r="J8616" s="7" t="str">
        <f>data!N8614</f>
        <v>T</v>
      </c>
      <c r="K8616" s="8">
        <f t="shared" si="674"/>
        <v>1.3905328702441557</v>
      </c>
      <c r="L8616" s="6">
        <f>G8616*(I8616-K8616)^2</f>
        <v>98.162310855196367</v>
      </c>
    </row>
    <row r="8617" spans="1:12" x14ac:dyDescent="0.3">
      <c r="A8617" s="3">
        <f>data!A8615</f>
        <v>8614</v>
      </c>
      <c r="B8617" s="3">
        <f>data!B8615</f>
        <v>3</v>
      </c>
      <c r="C8617" s="3">
        <f t="shared" si="670"/>
        <v>0</v>
      </c>
      <c r="D8617" s="3">
        <f t="shared" si="671"/>
        <v>0</v>
      </c>
      <c r="E8617" s="3">
        <f t="shared" si="672"/>
        <v>1</v>
      </c>
      <c r="F8617" s="3">
        <f t="shared" si="673"/>
        <v>0</v>
      </c>
      <c r="G8617" s="5">
        <f>data!D8615</f>
        <v>8358.3399966955203</v>
      </c>
      <c r="H8617" s="7">
        <f>data!L8615</f>
        <v>0.15888791868374699</v>
      </c>
      <c r="I8617" s="8">
        <f>data!M8615</f>
        <v>1.2534954407294834</v>
      </c>
      <c r="J8617" s="7" t="str">
        <f>data!N8615</f>
        <v>T</v>
      </c>
      <c r="K8617" s="8">
        <f t="shared" si="674"/>
        <v>1.3553827554229434</v>
      </c>
      <c r="L8617" s="6">
        <f>G8617*(I8617-K8617)^2</f>
        <v>86.768135590282796</v>
      </c>
    </row>
    <row r="8618" spans="1:12" x14ac:dyDescent="0.3">
      <c r="A8618" s="3">
        <f>data!A8616</f>
        <v>8615</v>
      </c>
      <c r="B8618" s="3">
        <f>data!B8616</f>
        <v>3</v>
      </c>
      <c r="C8618" s="3">
        <f t="shared" si="670"/>
        <v>0</v>
      </c>
      <c r="D8618" s="3">
        <f t="shared" si="671"/>
        <v>0</v>
      </c>
      <c r="E8618" s="3">
        <f t="shared" si="672"/>
        <v>1</v>
      </c>
      <c r="F8618" s="3">
        <f t="shared" si="673"/>
        <v>0</v>
      </c>
      <c r="G8618" s="5">
        <f>data!D8616</f>
        <v>9913.3599982261694</v>
      </c>
      <c r="H8618" s="7">
        <f>data!L8616</f>
        <v>0.24292867466512899</v>
      </c>
      <c r="I8618" s="8">
        <f>data!M8616</f>
        <v>2.5790884718498659</v>
      </c>
      <c r="J8618" s="7" t="str">
        <f>data!N8616</f>
        <v>V</v>
      </c>
      <c r="K8618" s="8">
        <f t="shared" si="674"/>
        <v>1.5555524422834381</v>
      </c>
      <c r="L8618" s="6">
        <f>G8618*(I8618-K8618)^2</f>
        <v>10385.493719376746</v>
      </c>
    </row>
    <row r="8619" spans="1:12" x14ac:dyDescent="0.3">
      <c r="A8619" s="3">
        <f>data!A8617</f>
        <v>8616</v>
      </c>
      <c r="B8619" s="3">
        <f>data!B8617</f>
        <v>3</v>
      </c>
      <c r="C8619" s="3">
        <f t="shared" si="670"/>
        <v>0</v>
      </c>
      <c r="D8619" s="3">
        <f t="shared" si="671"/>
        <v>0</v>
      </c>
      <c r="E8619" s="3">
        <f t="shared" si="672"/>
        <v>1</v>
      </c>
      <c r="F8619" s="3">
        <f t="shared" si="673"/>
        <v>0</v>
      </c>
      <c r="G8619" s="5">
        <f>data!D8617</f>
        <v>29774.490077614799</v>
      </c>
      <c r="H8619" s="7">
        <f>data!L8617</f>
        <v>2.9111750412143E-3</v>
      </c>
      <c r="I8619" s="8">
        <f>data!M8617</f>
        <v>1.0211146838156484</v>
      </c>
      <c r="J8619" s="7" t="str">
        <f>data!N8617</f>
        <v>T</v>
      </c>
      <c r="K8619" s="8">
        <f t="shared" si="674"/>
        <v>1.0496223898188453</v>
      </c>
      <c r="L8619" s="6">
        <f>G8619*(I8619-K8619)^2</f>
        <v>24.197409545622037</v>
      </c>
    </row>
    <row r="8620" spans="1:12" x14ac:dyDescent="0.3">
      <c r="A8620" s="3">
        <f>data!A8618</f>
        <v>8617</v>
      </c>
      <c r="B8620" s="3">
        <f>data!B8618</f>
        <v>3</v>
      </c>
      <c r="C8620" s="3">
        <f t="shared" si="670"/>
        <v>0</v>
      </c>
      <c r="D8620" s="3">
        <f t="shared" si="671"/>
        <v>0</v>
      </c>
      <c r="E8620" s="3">
        <f t="shared" si="672"/>
        <v>1</v>
      </c>
      <c r="F8620" s="3">
        <f t="shared" si="673"/>
        <v>0</v>
      </c>
      <c r="G8620" s="5">
        <f>data!D8618</f>
        <v>29632.920083880399</v>
      </c>
      <c r="H8620" s="7">
        <f>data!L8618</f>
        <v>1.69600997222654E-2</v>
      </c>
      <c r="I8620" s="8">
        <f>data!M8618</f>
        <v>1.1994397155478935</v>
      </c>
      <c r="J8620" s="7" t="str">
        <f>data!N8618</f>
        <v>T</v>
      </c>
      <c r="K8620" s="8">
        <f t="shared" si="674"/>
        <v>1.0740723267650159</v>
      </c>
      <c r="L8620" s="6">
        <f>G8620*(I8620-K8620)^2</f>
        <v>465.74007661041219</v>
      </c>
    </row>
    <row r="8621" spans="1:12" x14ac:dyDescent="0.3">
      <c r="A8621" s="3">
        <f>data!A8619</f>
        <v>8618</v>
      </c>
      <c r="B8621" s="3">
        <f>data!B8619</f>
        <v>3</v>
      </c>
      <c r="C8621" s="3">
        <f t="shared" si="670"/>
        <v>0</v>
      </c>
      <c r="D8621" s="3">
        <f t="shared" si="671"/>
        <v>0</v>
      </c>
      <c r="E8621" s="3">
        <f t="shared" si="672"/>
        <v>1</v>
      </c>
      <c r="F8621" s="3">
        <f t="shared" si="673"/>
        <v>0</v>
      </c>
      <c r="G8621" s="5">
        <f>data!D8619</f>
        <v>11671.3800243735</v>
      </c>
      <c r="H8621" s="7">
        <f>data!L8619</f>
        <v>1.16431489733576E-2</v>
      </c>
      <c r="I8621" s="8">
        <f>data!M8619</f>
        <v>1.1586462189317821</v>
      </c>
      <c r="J8621" s="7" t="str">
        <f>data!N8619</f>
        <v>V</v>
      </c>
      <c r="K8621" s="8">
        <f t="shared" si="674"/>
        <v>1.0647527344396319</v>
      </c>
      <c r="L8621" s="6">
        <f>G8621*(I8621-K8621)^2</f>
        <v>102.8947279151561</v>
      </c>
    </row>
    <row r="8622" spans="1:12" x14ac:dyDescent="0.3">
      <c r="A8622" s="3">
        <f>data!A8620</f>
        <v>8619</v>
      </c>
      <c r="B8622" s="3">
        <f>data!B8620</f>
        <v>3</v>
      </c>
      <c r="C8622" s="3">
        <f t="shared" si="670"/>
        <v>0</v>
      </c>
      <c r="D8622" s="3">
        <f t="shared" si="671"/>
        <v>0</v>
      </c>
      <c r="E8622" s="3">
        <f t="shared" si="672"/>
        <v>1</v>
      </c>
      <c r="F8622" s="3">
        <f t="shared" si="673"/>
        <v>0</v>
      </c>
      <c r="G8622" s="5">
        <f>data!D8620</f>
        <v>33140.060091733903</v>
      </c>
      <c r="H8622" s="7">
        <f>data!L8620</f>
        <v>1.5807874558870299E-3</v>
      </c>
      <c r="I8622" s="8">
        <f>data!M8620</f>
        <v>1.033467974610502</v>
      </c>
      <c r="J8622" s="7" t="str">
        <f>data!N8620</f>
        <v>V</v>
      </c>
      <c r="K8622" s="8">
        <f t="shared" si="674"/>
        <v>1.047336108810291</v>
      </c>
      <c r="L8622" s="6">
        <f>G8622*(I8622-K8622)^2</f>
        <v>6.3736669016680141</v>
      </c>
    </row>
    <row r="8623" spans="1:12" x14ac:dyDescent="0.3">
      <c r="A8623" s="3">
        <f>data!A8621</f>
        <v>8620</v>
      </c>
      <c r="B8623" s="3">
        <f>data!B8621</f>
        <v>3</v>
      </c>
      <c r="C8623" s="3">
        <f t="shared" si="670"/>
        <v>0</v>
      </c>
      <c r="D8623" s="3">
        <f t="shared" si="671"/>
        <v>0</v>
      </c>
      <c r="E8623" s="3">
        <f t="shared" si="672"/>
        <v>1</v>
      </c>
      <c r="F8623" s="3">
        <f t="shared" si="673"/>
        <v>0</v>
      </c>
      <c r="G8623" s="5">
        <f>data!D8621</f>
        <v>33683.9500925541</v>
      </c>
      <c r="H8623" s="7">
        <f>data!L8621</f>
        <v>1.5687324265218201E-2</v>
      </c>
      <c r="I8623" s="8">
        <f>data!M8621</f>
        <v>1.2288528938145307</v>
      </c>
      <c r="J8623" s="7" t="str">
        <f>data!N8621</f>
        <v>V</v>
      </c>
      <c r="K8623" s="8">
        <f t="shared" si="674"/>
        <v>1.07183399655538</v>
      </c>
      <c r="L8623" s="6">
        <f>G8623*(I8623-K8623)^2</f>
        <v>830.47556964103273</v>
      </c>
    </row>
    <row r="8624" spans="1:12" x14ac:dyDescent="0.3">
      <c r="A8624" s="3">
        <f>data!A8622</f>
        <v>8621</v>
      </c>
      <c r="B8624" s="3">
        <f>data!B8622</f>
        <v>3</v>
      </c>
      <c r="C8624" s="3">
        <f t="shared" si="670"/>
        <v>0</v>
      </c>
      <c r="D8624" s="3">
        <f t="shared" si="671"/>
        <v>0</v>
      </c>
      <c r="E8624" s="3">
        <f t="shared" si="672"/>
        <v>1</v>
      </c>
      <c r="F8624" s="3">
        <f t="shared" si="673"/>
        <v>0</v>
      </c>
      <c r="G8624" s="5">
        <f>data!D8622</f>
        <v>13809.2400194407</v>
      </c>
      <c r="H8624" s="7">
        <f>data!L8622</f>
        <v>6.1118138602110298E-3</v>
      </c>
      <c r="I8624" s="8">
        <f>data!M8622</f>
        <v>1.1290178571428571</v>
      </c>
      <c r="J8624" s="7" t="str">
        <f>data!N8622</f>
        <v>V</v>
      </c>
      <c r="K8624" s="8">
        <f t="shared" si="674"/>
        <v>1.0551431790204575</v>
      </c>
      <c r="L8624" s="6">
        <f>G8624*(I8624-K8624)^2</f>
        <v>75.363486445138776</v>
      </c>
    </row>
    <row r="8625" spans="1:12" x14ac:dyDescent="0.3">
      <c r="A8625" s="3">
        <f>data!A8623</f>
        <v>8622</v>
      </c>
      <c r="B8625" s="3">
        <f>data!B8623</f>
        <v>3</v>
      </c>
      <c r="C8625" s="3">
        <f t="shared" si="670"/>
        <v>0</v>
      </c>
      <c r="D8625" s="3">
        <f t="shared" si="671"/>
        <v>0</v>
      </c>
      <c r="E8625" s="3">
        <f t="shared" si="672"/>
        <v>1</v>
      </c>
      <c r="F8625" s="3">
        <f t="shared" si="673"/>
        <v>0</v>
      </c>
      <c r="G8625" s="5">
        <f>data!D8623</f>
        <v>43257.670097112699</v>
      </c>
      <c r="H8625" s="7">
        <f>data!L8623</f>
        <v>1.759945967988E-3</v>
      </c>
      <c r="I8625" s="8">
        <f>data!M8623</f>
        <v>1.0839734121122599</v>
      </c>
      <c r="J8625" s="7" t="str">
        <f>data!N8623</f>
        <v>T</v>
      </c>
      <c r="K8625" s="8">
        <f t="shared" si="674"/>
        <v>1.0476437036520729</v>
      </c>
      <c r="L8625" s="6">
        <f>G8625*(I8625-K8625)^2</f>
        <v>57.093537111856307</v>
      </c>
    </row>
    <row r="8626" spans="1:12" x14ac:dyDescent="0.3">
      <c r="A8626" s="3">
        <f>data!A8624</f>
        <v>8623</v>
      </c>
      <c r="B8626" s="3">
        <f>data!B8624</f>
        <v>3</v>
      </c>
      <c r="C8626" s="3">
        <f t="shared" si="670"/>
        <v>0</v>
      </c>
      <c r="D8626" s="3">
        <f t="shared" si="671"/>
        <v>0</v>
      </c>
      <c r="E8626" s="3">
        <f t="shared" si="672"/>
        <v>1</v>
      </c>
      <c r="F8626" s="3">
        <f t="shared" si="673"/>
        <v>0</v>
      </c>
      <c r="G8626" s="5">
        <f>data!D8624</f>
        <v>44934.3400849104</v>
      </c>
      <c r="H8626" s="7">
        <f>data!L8624</f>
        <v>1.45478994074212E-2</v>
      </c>
      <c r="I8626" s="8">
        <f>data!M8624</f>
        <v>1.252385700042729</v>
      </c>
      <c r="J8626" s="7" t="str">
        <f>data!N8624</f>
        <v>V</v>
      </c>
      <c r="K8626" s="8">
        <f t="shared" si="674"/>
        <v>1.0698341369865725</v>
      </c>
      <c r="L8626" s="6">
        <f>G8626*(I8626-K8626)^2</f>
        <v>1497.4401713660889</v>
      </c>
    </row>
    <row r="8627" spans="1:12" x14ac:dyDescent="0.3">
      <c r="A8627" s="3">
        <f>data!A8625</f>
        <v>8624</v>
      </c>
      <c r="B8627" s="3">
        <f>data!B8625</f>
        <v>3</v>
      </c>
      <c r="C8627" s="3">
        <f t="shared" si="670"/>
        <v>0</v>
      </c>
      <c r="D8627" s="3">
        <f t="shared" si="671"/>
        <v>0</v>
      </c>
      <c r="E8627" s="3">
        <f t="shared" si="672"/>
        <v>1</v>
      </c>
      <c r="F8627" s="3">
        <f t="shared" si="673"/>
        <v>0</v>
      </c>
      <c r="G8627" s="5">
        <f>data!D8625</f>
        <v>16813.7100141644</v>
      </c>
      <c r="H8627" s="7">
        <f>data!L8625</f>
        <v>1.8923744849597701E-2</v>
      </c>
      <c r="I8627" s="8">
        <f>data!M8625</f>
        <v>1.1262183235867447</v>
      </c>
      <c r="J8627" s="7" t="str">
        <f>data!N8625</f>
        <v>V</v>
      </c>
      <c r="K8627" s="8">
        <f t="shared" si="674"/>
        <v>1.0775348075103215</v>
      </c>
      <c r="L8627" s="6">
        <f>G8627*(I8627-K8627)^2</f>
        <v>39.849917486387184</v>
      </c>
    </row>
    <row r="8628" spans="1:12" x14ac:dyDescent="0.3">
      <c r="A8628" s="3">
        <f>data!A8626</f>
        <v>8625</v>
      </c>
      <c r="B8628" s="3">
        <f>data!B8626</f>
        <v>3</v>
      </c>
      <c r="C8628" s="3">
        <f t="shared" si="670"/>
        <v>0</v>
      </c>
      <c r="D8628" s="3">
        <f t="shared" si="671"/>
        <v>0</v>
      </c>
      <c r="E8628" s="3">
        <f t="shared" si="672"/>
        <v>1</v>
      </c>
      <c r="F8628" s="3">
        <f t="shared" si="673"/>
        <v>0</v>
      </c>
      <c r="G8628" s="5">
        <f>data!D8626</f>
        <v>35868.990077972398</v>
      </c>
      <c r="H8628" s="7">
        <f>data!L8626</f>
        <v>2.57160333964588E-3</v>
      </c>
      <c r="I8628" s="8">
        <f>data!M8626</f>
        <v>1.0726396573264323</v>
      </c>
      <c r="J8628" s="7" t="str">
        <f>data!N8626</f>
        <v>T</v>
      </c>
      <c r="K8628" s="8">
        <f t="shared" si="674"/>
        <v>1.0490383593810579</v>
      </c>
      <c r="L8628" s="6">
        <f>G8628*(I8628-K8628)^2</f>
        <v>19.979790216971054</v>
      </c>
    </row>
    <row r="8629" spans="1:12" x14ac:dyDescent="0.3">
      <c r="A8629" s="3">
        <f>data!A8627</f>
        <v>8626</v>
      </c>
      <c r="B8629" s="3">
        <f>data!B8627</f>
        <v>3</v>
      </c>
      <c r="C8629" s="3">
        <f t="shared" si="670"/>
        <v>0</v>
      </c>
      <c r="D8629" s="3">
        <f t="shared" si="671"/>
        <v>0</v>
      </c>
      <c r="E8629" s="3">
        <f t="shared" si="672"/>
        <v>1</v>
      </c>
      <c r="F8629" s="3">
        <f t="shared" si="673"/>
        <v>0</v>
      </c>
      <c r="G8629" s="5">
        <f>data!D8627</f>
        <v>37112.1200622916</v>
      </c>
      <c r="H8629" s="7">
        <f>data!L8627</f>
        <v>1.6941151257069801E-2</v>
      </c>
      <c r="I8629" s="8">
        <f>data!M8627</f>
        <v>1.2515761291994127</v>
      </c>
      <c r="J8629" s="7" t="str">
        <f>data!N8627</f>
        <v>V</v>
      </c>
      <c r="K8629" s="8">
        <f t="shared" si="674"/>
        <v>1.0740389693353312</v>
      </c>
      <c r="L8629" s="6">
        <f>G8629*(I8629-K8629)^2</f>
        <v>1169.7533578337893</v>
      </c>
    </row>
    <row r="8630" spans="1:12" x14ac:dyDescent="0.3">
      <c r="A8630" s="3">
        <f>data!A8628</f>
        <v>8627</v>
      </c>
      <c r="B8630" s="3">
        <f>data!B8628</f>
        <v>3</v>
      </c>
      <c r="C8630" s="3">
        <f t="shared" si="670"/>
        <v>0</v>
      </c>
      <c r="D8630" s="3">
        <f t="shared" si="671"/>
        <v>0</v>
      </c>
      <c r="E8630" s="3">
        <f t="shared" si="672"/>
        <v>1</v>
      </c>
      <c r="F8630" s="3">
        <f t="shared" si="673"/>
        <v>0</v>
      </c>
      <c r="G8630" s="5">
        <f>data!D8628</f>
        <v>11914.050018996</v>
      </c>
      <c r="H8630" s="7">
        <f>data!L8628</f>
        <v>1.50182630246139E-2</v>
      </c>
      <c r="I8630" s="8">
        <f>data!M8628</f>
        <v>1.2115971515768056</v>
      </c>
      <c r="J8630" s="7" t="str">
        <f>data!N8628</f>
        <v>V</v>
      </c>
      <c r="K8630" s="8">
        <f t="shared" si="674"/>
        <v>1.0706592422373367</v>
      </c>
      <c r="L8630" s="6">
        <f>G8630*(I8630-K8630)^2</f>
        <v>236.65466451095344</v>
      </c>
    </row>
    <row r="8631" spans="1:12" x14ac:dyDescent="0.3">
      <c r="A8631" s="3">
        <f>data!A8629</f>
        <v>8628</v>
      </c>
      <c r="B8631" s="3">
        <f>data!B8629</f>
        <v>3</v>
      </c>
      <c r="C8631" s="3">
        <f t="shared" si="670"/>
        <v>0</v>
      </c>
      <c r="D8631" s="3">
        <f t="shared" si="671"/>
        <v>0</v>
      </c>
      <c r="E8631" s="3">
        <f t="shared" si="672"/>
        <v>1</v>
      </c>
      <c r="F8631" s="3">
        <f t="shared" si="673"/>
        <v>0</v>
      </c>
      <c r="G8631" s="5">
        <f>data!D8629</f>
        <v>26370.580072641402</v>
      </c>
      <c r="H8631" s="7">
        <f>data!L8629</f>
        <v>-1.91556038939194E-4</v>
      </c>
      <c r="I8631" s="8">
        <f>data!M8629</f>
        <v>1.0220873786407767</v>
      </c>
      <c r="J8631" s="7" t="str">
        <f>data!N8629</f>
        <v>T</v>
      </c>
      <c r="K8631" s="8">
        <f t="shared" si="674"/>
        <v>1.0442980576747098</v>
      </c>
      <c r="L8631" s="6">
        <f>G8631*(I8631-K8631)^2</f>
        <v>13.008983277330906</v>
      </c>
    </row>
    <row r="8632" spans="1:12" x14ac:dyDescent="0.3">
      <c r="A8632" s="3">
        <f>data!A8630</f>
        <v>8629</v>
      </c>
      <c r="B8632" s="3">
        <f>data!B8630</f>
        <v>3</v>
      </c>
      <c r="C8632" s="3">
        <f t="shared" si="670"/>
        <v>0</v>
      </c>
      <c r="D8632" s="3">
        <f t="shared" si="671"/>
        <v>0</v>
      </c>
      <c r="E8632" s="3">
        <f t="shared" si="672"/>
        <v>1</v>
      </c>
      <c r="F8632" s="3">
        <f t="shared" si="673"/>
        <v>0</v>
      </c>
      <c r="G8632" s="5">
        <f>data!D8630</f>
        <v>28055.160078764002</v>
      </c>
      <c r="H8632" s="7">
        <f>data!L8630</f>
        <v>4.1080687135084497E-3</v>
      </c>
      <c r="I8632" s="8">
        <f>data!M8630</f>
        <v>1.2130380180385889</v>
      </c>
      <c r="J8632" s="7" t="str">
        <f>data!N8630</f>
        <v>T</v>
      </c>
      <c r="K8632" s="8">
        <f t="shared" si="674"/>
        <v>1.0516835250019865</v>
      </c>
      <c r="L8632" s="6">
        <f>G8632*(I8632-K8632)^2</f>
        <v>730.42373552427182</v>
      </c>
    </row>
    <row r="8633" spans="1:12" x14ac:dyDescent="0.3">
      <c r="A8633" s="3">
        <f>data!A8631</f>
        <v>8630</v>
      </c>
      <c r="B8633" s="3">
        <f>data!B8631</f>
        <v>3</v>
      </c>
      <c r="C8633" s="3">
        <f t="shared" si="670"/>
        <v>0</v>
      </c>
      <c r="D8633" s="3">
        <f t="shared" si="671"/>
        <v>0</v>
      </c>
      <c r="E8633" s="3">
        <f t="shared" si="672"/>
        <v>1</v>
      </c>
      <c r="F8633" s="3">
        <f t="shared" si="673"/>
        <v>0</v>
      </c>
      <c r="G8633" s="5">
        <f>data!D8631</f>
        <v>23131.1100536585</v>
      </c>
      <c r="H8633" s="7">
        <f>data!L8631</f>
        <v>3.5637260449221303E-2</v>
      </c>
      <c r="I8633" s="8">
        <f>data!M8631</f>
        <v>1.2091296576378385</v>
      </c>
      <c r="J8633" s="7" t="str">
        <f>data!N8631</f>
        <v>V</v>
      </c>
      <c r="K8633" s="8">
        <f t="shared" si="674"/>
        <v>1.1074611088251363</v>
      </c>
      <c r="L8633" s="6">
        <f>G8633*(I8633-K8633)^2</f>
        <v>239.09457606573582</v>
      </c>
    </row>
    <row r="8634" spans="1:12" x14ac:dyDescent="0.3">
      <c r="A8634" s="3">
        <f>data!A8632</f>
        <v>8631</v>
      </c>
      <c r="B8634" s="3">
        <f>data!B8632</f>
        <v>3</v>
      </c>
      <c r="C8634" s="3">
        <f t="shared" si="670"/>
        <v>0</v>
      </c>
      <c r="D8634" s="3">
        <f t="shared" si="671"/>
        <v>0</v>
      </c>
      <c r="E8634" s="3">
        <f t="shared" si="672"/>
        <v>1</v>
      </c>
      <c r="F8634" s="3">
        <f t="shared" si="673"/>
        <v>0</v>
      </c>
      <c r="G8634" s="5">
        <f>data!D8632</f>
        <v>11498.725022710851</v>
      </c>
      <c r="H8634" s="7">
        <f>data!L8632</f>
        <v>4.7498338150531998E-2</v>
      </c>
      <c r="I8634" s="8">
        <f>data!M8632</f>
        <v>1.0722758620689654</v>
      </c>
      <c r="J8634" s="7" t="str">
        <f>data!N8632</f>
        <v>T</v>
      </c>
      <c r="K8634" s="8">
        <f t="shared" si="674"/>
        <v>1.129201770867605</v>
      </c>
      <c r="L8634" s="6">
        <f>G8634*(I8634-K8634)^2</f>
        <v>37.262297925089698</v>
      </c>
    </row>
    <row r="8635" spans="1:12" x14ac:dyDescent="0.3">
      <c r="A8635" s="3">
        <f>data!A8633</f>
        <v>8632</v>
      </c>
      <c r="B8635" s="3">
        <f>data!B8633</f>
        <v>3</v>
      </c>
      <c r="C8635" s="3">
        <f t="shared" si="670"/>
        <v>0</v>
      </c>
      <c r="D8635" s="3">
        <f t="shared" si="671"/>
        <v>0</v>
      </c>
      <c r="E8635" s="3">
        <f t="shared" si="672"/>
        <v>1</v>
      </c>
      <c r="F8635" s="3">
        <f t="shared" si="673"/>
        <v>0</v>
      </c>
      <c r="G8635" s="5">
        <f>data!D8633</f>
        <v>24437.630045395301</v>
      </c>
      <c r="H8635" s="7">
        <f>data!L8633</f>
        <v>5.9490237324396596E-3</v>
      </c>
      <c r="I8635" s="8">
        <f>data!M8633</f>
        <v>1.0614990390775143</v>
      </c>
      <c r="J8635" s="7" t="str">
        <f>data!N8633</f>
        <v>T</v>
      </c>
      <c r="K8635" s="8">
        <f t="shared" si="674"/>
        <v>1.0548616823389965</v>
      </c>
      <c r="L8635" s="6">
        <f>G8635*(I8635-K8635)^2</f>
        <v>1.0765876821773332</v>
      </c>
    </row>
    <row r="8636" spans="1:12" x14ac:dyDescent="0.3">
      <c r="A8636" s="3">
        <f>data!A8634</f>
        <v>8633</v>
      </c>
      <c r="B8636" s="3">
        <f>data!B8634</f>
        <v>3</v>
      </c>
      <c r="C8636" s="3">
        <f t="shared" si="670"/>
        <v>0</v>
      </c>
      <c r="D8636" s="3">
        <f t="shared" si="671"/>
        <v>0</v>
      </c>
      <c r="E8636" s="3">
        <f t="shared" si="672"/>
        <v>1</v>
      </c>
      <c r="F8636" s="3">
        <f t="shared" si="673"/>
        <v>0</v>
      </c>
      <c r="G8636" s="5">
        <f>data!D8634</f>
        <v>36315.130094528198</v>
      </c>
      <c r="H8636" s="7">
        <f>data!L8634</f>
        <v>-1.6292803139600901E-6</v>
      </c>
      <c r="I8636" s="8">
        <f>data!M8634</f>
        <v>1.0090287517531558</v>
      </c>
      <c r="J8636" s="7" t="str">
        <f>data!N8634</f>
        <v>T</v>
      </c>
      <c r="K8636" s="8">
        <f t="shared" si="674"/>
        <v>1.0446231973621125</v>
      </c>
      <c r="L8636" s="6">
        <f>G8636*(I8636-K8636)^2</f>
        <v>46.009982756515562</v>
      </c>
    </row>
    <row r="8637" spans="1:12" x14ac:dyDescent="0.3">
      <c r="A8637" s="3">
        <f>data!A8635</f>
        <v>8634</v>
      </c>
      <c r="B8637" s="3">
        <f>data!B8635</f>
        <v>3</v>
      </c>
      <c r="C8637" s="3">
        <f t="shared" si="670"/>
        <v>0</v>
      </c>
      <c r="D8637" s="3">
        <f t="shared" si="671"/>
        <v>0</v>
      </c>
      <c r="E8637" s="3">
        <f t="shared" si="672"/>
        <v>1</v>
      </c>
      <c r="F8637" s="3">
        <f t="shared" si="673"/>
        <v>0</v>
      </c>
      <c r="G8637" s="5">
        <f>data!D8635</f>
        <v>21111.900040984201</v>
      </c>
      <c r="H8637" s="7">
        <f>data!L8635</f>
        <v>4.6129530172947701E-3</v>
      </c>
      <c r="I8637" s="8">
        <f>data!M8635</f>
        <v>1.0753292881456267</v>
      </c>
      <c r="J8637" s="7" t="str">
        <f>data!N8635</f>
        <v>V</v>
      </c>
      <c r="K8637" s="8">
        <f t="shared" si="674"/>
        <v>1.0525541846275102</v>
      </c>
      <c r="L8637" s="6">
        <f>G8637*(I8637-K8637)^2</f>
        <v>10.950855294313307</v>
      </c>
    </row>
    <row r="8638" spans="1:12" x14ac:dyDescent="0.3">
      <c r="A8638" s="3">
        <f>data!A8636</f>
        <v>8635</v>
      </c>
      <c r="B8638" s="3">
        <f>data!B8636</f>
        <v>3</v>
      </c>
      <c r="C8638" s="3">
        <f t="shared" si="670"/>
        <v>0</v>
      </c>
      <c r="D8638" s="3">
        <f t="shared" si="671"/>
        <v>0</v>
      </c>
      <c r="E8638" s="3">
        <f t="shared" si="672"/>
        <v>1</v>
      </c>
      <c r="F8638" s="3">
        <f t="shared" si="673"/>
        <v>0</v>
      </c>
      <c r="G8638" s="5">
        <f>data!D8636</f>
        <v>10595.969997644401</v>
      </c>
      <c r="H8638" s="7">
        <f>data!L8636</f>
        <v>0.175480672794222</v>
      </c>
      <c r="I8638" s="8">
        <f>data!M8636</f>
        <v>1.3389675650982185</v>
      </c>
      <c r="J8638" s="7" t="str">
        <f>data!N8636</f>
        <v>V</v>
      </c>
      <c r="K8638" s="8">
        <f t="shared" si="674"/>
        <v>1.3927500092510845</v>
      </c>
      <c r="L8638" s="6">
        <f>G8638*(I8638-K8638)^2</f>
        <v>30.649386781446346</v>
      </c>
    </row>
    <row r="8639" spans="1:12" x14ac:dyDescent="0.3">
      <c r="A8639" s="3">
        <f>data!A8637</f>
        <v>8636</v>
      </c>
      <c r="B8639" s="3">
        <f>data!B8637</f>
        <v>3</v>
      </c>
      <c r="C8639" s="3">
        <f t="shared" si="670"/>
        <v>0</v>
      </c>
      <c r="D8639" s="3">
        <f t="shared" si="671"/>
        <v>0</v>
      </c>
      <c r="E8639" s="3">
        <f t="shared" si="672"/>
        <v>1</v>
      </c>
      <c r="F8639" s="3">
        <f t="shared" si="673"/>
        <v>0</v>
      </c>
      <c r="G8639" s="5">
        <f>data!D8637</f>
        <v>11747.669995307901</v>
      </c>
      <c r="H8639" s="7">
        <f>data!L8637</f>
        <v>0.17478327941119301</v>
      </c>
      <c r="I8639" s="8">
        <f>data!M8637</f>
        <v>1.0923645320197044</v>
      </c>
      <c r="J8639" s="7" t="str">
        <f>data!N8637</f>
        <v>V</v>
      </c>
      <c r="K8639" s="8">
        <f t="shared" si="674"/>
        <v>1.3911589199292671</v>
      </c>
      <c r="L8639" s="6">
        <f>G8639*(I8639-K8639)^2</f>
        <v>1048.8094950335847</v>
      </c>
    </row>
    <row r="8640" spans="1:12" x14ac:dyDescent="0.3">
      <c r="A8640" s="3">
        <f>data!A8638</f>
        <v>8637</v>
      </c>
      <c r="B8640" s="3">
        <f>data!B8638</f>
        <v>3</v>
      </c>
      <c r="C8640" s="3">
        <f t="shared" si="670"/>
        <v>0</v>
      </c>
      <c r="D8640" s="3">
        <f t="shared" si="671"/>
        <v>0</v>
      </c>
      <c r="E8640" s="3">
        <f t="shared" si="672"/>
        <v>1</v>
      </c>
      <c r="F8640" s="3">
        <f t="shared" si="673"/>
        <v>0</v>
      </c>
      <c r="G8640" s="5">
        <f>data!D8638</f>
        <v>11673.199995376201</v>
      </c>
      <c r="H8640" s="7">
        <f>data!L8638</f>
        <v>0.14041793112134701</v>
      </c>
      <c r="I8640" s="8">
        <f>data!M8638</f>
        <v>1.2094051446945338</v>
      </c>
      <c r="J8640" s="7" t="str">
        <f>data!N8638</f>
        <v>V</v>
      </c>
      <c r="K8640" s="8">
        <f t="shared" si="674"/>
        <v>1.3149658406992004</v>
      </c>
      <c r="L8640" s="6">
        <f>G8640*(I8640-K8640)^2</f>
        <v>130.0751742555571</v>
      </c>
    </row>
    <row r="8641" spans="1:12" x14ac:dyDescent="0.3">
      <c r="A8641" s="3">
        <f>data!A8639</f>
        <v>8638</v>
      </c>
      <c r="B8641" s="3">
        <f>data!B8639</f>
        <v>3</v>
      </c>
      <c r="C8641" s="3">
        <f t="shared" si="670"/>
        <v>0</v>
      </c>
      <c r="D8641" s="3">
        <f t="shared" si="671"/>
        <v>0</v>
      </c>
      <c r="E8641" s="3">
        <f t="shared" si="672"/>
        <v>1</v>
      </c>
      <c r="F8641" s="3">
        <f t="shared" si="673"/>
        <v>0</v>
      </c>
      <c r="G8641" s="5">
        <f>data!D8639</f>
        <v>16798.329998493198</v>
      </c>
      <c r="H8641" s="7">
        <f>data!L8639</f>
        <v>7.4663931140254202E-3</v>
      </c>
      <c r="I8641" s="8">
        <f>data!M8639</f>
        <v>1.2048054919908466</v>
      </c>
      <c r="J8641" s="7" t="str">
        <f>data!N8639</f>
        <v>V</v>
      </c>
      <c r="K8641" s="8">
        <f t="shared" si="674"/>
        <v>1.0574884324370877</v>
      </c>
      <c r="L8641" s="6">
        <f>G8641*(I8641-K8641)^2</f>
        <v>364.56266649702428</v>
      </c>
    </row>
    <row r="8642" spans="1:12" x14ac:dyDescent="0.3">
      <c r="A8642" s="3">
        <f>data!A8640</f>
        <v>8639</v>
      </c>
      <c r="B8642" s="3">
        <f>data!B8640</f>
        <v>3</v>
      </c>
      <c r="C8642" s="3">
        <f t="shared" si="670"/>
        <v>0</v>
      </c>
      <c r="D8642" s="3">
        <f t="shared" si="671"/>
        <v>0</v>
      </c>
      <c r="E8642" s="3">
        <f t="shared" si="672"/>
        <v>1</v>
      </c>
      <c r="F8642" s="3">
        <f t="shared" si="673"/>
        <v>0</v>
      </c>
      <c r="G8642" s="5">
        <f>data!D8640</f>
        <v>19843.6899992824</v>
      </c>
      <c r="H8642" s="7">
        <f>data!L8640</f>
        <v>0.16464867481006801</v>
      </c>
      <c r="I8642" s="8">
        <f>data!M8640</f>
        <v>1.0919567827130852</v>
      </c>
      <c r="J8642" s="7" t="str">
        <f>data!N8640</f>
        <v>V</v>
      </c>
      <c r="K8642" s="8">
        <f t="shared" si="674"/>
        <v>1.3682411028372863</v>
      </c>
      <c r="L8642" s="6">
        <f>G8642*(I8642-K8642)^2</f>
        <v>1514.7288956518921</v>
      </c>
    </row>
    <row r="8643" spans="1:12" x14ac:dyDescent="0.3">
      <c r="A8643" s="3">
        <f>data!A8641</f>
        <v>8640</v>
      </c>
      <c r="B8643" s="3">
        <f>data!B8641</f>
        <v>3</v>
      </c>
      <c r="C8643" s="3">
        <f t="shared" si="670"/>
        <v>0</v>
      </c>
      <c r="D8643" s="3">
        <f t="shared" si="671"/>
        <v>0</v>
      </c>
      <c r="E8643" s="3">
        <f t="shared" si="672"/>
        <v>1</v>
      </c>
      <c r="F8643" s="3">
        <f t="shared" si="673"/>
        <v>0</v>
      </c>
      <c r="G8643" s="5">
        <f>data!D8641</f>
        <v>21745.379996776599</v>
      </c>
      <c r="H8643" s="7">
        <f>data!L8641</f>
        <v>0.21782729637295101</v>
      </c>
      <c r="I8643" s="8">
        <f>data!M8641</f>
        <v>1.4016468435498628</v>
      </c>
      <c r="J8643" s="7" t="str">
        <f>data!N8641</f>
        <v>V</v>
      </c>
      <c r="K8643" s="8">
        <f t="shared" si="674"/>
        <v>1.4928519918348699</v>
      </c>
      <c r="L8643" s="6">
        <f>G8643*(I8643-K8643)^2</f>
        <v>180.88631391462667</v>
      </c>
    </row>
    <row r="8644" spans="1:12" x14ac:dyDescent="0.3">
      <c r="A8644" s="3">
        <f>data!A8642</f>
        <v>8641</v>
      </c>
      <c r="B8644" s="3">
        <f>data!B8642</f>
        <v>3</v>
      </c>
      <c r="C8644" s="3">
        <f t="shared" si="670"/>
        <v>0</v>
      </c>
      <c r="D8644" s="3">
        <f t="shared" si="671"/>
        <v>0</v>
      </c>
      <c r="E8644" s="3">
        <f t="shared" si="672"/>
        <v>1</v>
      </c>
      <c r="F8644" s="3">
        <f t="shared" si="673"/>
        <v>0</v>
      </c>
      <c r="G8644" s="5">
        <f>data!D8642</f>
        <v>25473.1299993098</v>
      </c>
      <c r="H8644" s="7">
        <f>data!L8642</f>
        <v>0.14928686476595801</v>
      </c>
      <c r="I8644" s="8">
        <f>data!M8642</f>
        <v>1.0198443579766536</v>
      </c>
      <c r="J8644" s="7" t="str">
        <f>data!N8642</f>
        <v>V</v>
      </c>
      <c r="K8644" s="8">
        <f t="shared" si="674"/>
        <v>1.3342205977488248</v>
      </c>
      <c r="L8644" s="6">
        <f>G8644*(I8644-K8644)^2</f>
        <v>2517.5710862016913</v>
      </c>
    </row>
    <row r="8645" spans="1:12" x14ac:dyDescent="0.3">
      <c r="A8645" s="3">
        <f>data!A8643</f>
        <v>8642</v>
      </c>
      <c r="B8645" s="3">
        <f>data!B8643</f>
        <v>3</v>
      </c>
      <c r="C8645" s="3">
        <f t="shared" ref="C8645:C8708" si="675">IF(B8645=1,1,0)</f>
        <v>0</v>
      </c>
      <c r="D8645" s="3">
        <f t="shared" ref="D8645:D8708" si="676">IF(B8645=2,1,0)</f>
        <v>0</v>
      </c>
      <c r="E8645" s="3">
        <f t="shared" ref="E8645:E8708" si="677">IF(B8645=3,1,0)</f>
        <v>1</v>
      </c>
      <c r="F8645" s="3">
        <f t="shared" ref="F8645:F8708" si="678">IF(B8645=4,1,0)</f>
        <v>0</v>
      </c>
      <c r="G8645" s="5">
        <f>data!D8643</f>
        <v>23103.269994497299</v>
      </c>
      <c r="H8645" s="7">
        <f>data!L8643</f>
        <v>0.117222209723157</v>
      </c>
      <c r="I8645" s="8">
        <f>data!M8643</f>
        <v>0.93631379164909323</v>
      </c>
      <c r="J8645" s="7" t="str">
        <f>data!N8643</f>
        <v>T</v>
      </c>
      <c r="K8645" s="8">
        <f t="shared" ref="K8645:K8708" si="679">SUMPRODUCT($C$1:$F$1,C8645:F8645)*EXP(SUMPRODUCT($C$2:$F$2*C8645:F8645)*H8645)</f>
        <v>1.2659106952909029</v>
      </c>
      <c r="L8645" s="6">
        <f>G8645*(I8645-K8645)^2</f>
        <v>2509.8033793361901</v>
      </c>
    </row>
    <row r="8646" spans="1:12" x14ac:dyDescent="0.3">
      <c r="A8646" s="3">
        <f>data!A8644</f>
        <v>8643</v>
      </c>
      <c r="B8646" s="3">
        <f>data!B8644</f>
        <v>3</v>
      </c>
      <c r="C8646" s="3">
        <f t="shared" si="675"/>
        <v>0</v>
      </c>
      <c r="D8646" s="3">
        <f t="shared" si="676"/>
        <v>0</v>
      </c>
      <c r="E8646" s="3">
        <f t="shared" si="677"/>
        <v>1</v>
      </c>
      <c r="F8646" s="3">
        <f t="shared" si="678"/>
        <v>0</v>
      </c>
      <c r="G8646" s="5">
        <f>data!D8644</f>
        <v>23485.609996199601</v>
      </c>
      <c r="H8646" s="7">
        <f>data!L8644</f>
        <v>0.15408577970843701</v>
      </c>
      <c r="I8646" s="8">
        <f>data!M8644</f>
        <v>0.99851000425713066</v>
      </c>
      <c r="J8646" s="7" t="str">
        <f>data!N8644</f>
        <v>V</v>
      </c>
      <c r="K8646" s="8">
        <f t="shared" si="679"/>
        <v>1.3447564961885705</v>
      </c>
      <c r="L8646" s="6">
        <f>G8646*(I8646-K8646)^2</f>
        <v>2815.6107105014703</v>
      </c>
    </row>
    <row r="8647" spans="1:12" x14ac:dyDescent="0.3">
      <c r="A8647" s="3">
        <f>data!A8645</f>
        <v>8644</v>
      </c>
      <c r="B8647" s="3">
        <f>data!B8645</f>
        <v>3</v>
      </c>
      <c r="C8647" s="3">
        <f t="shared" si="675"/>
        <v>0</v>
      </c>
      <c r="D8647" s="3">
        <f t="shared" si="676"/>
        <v>0</v>
      </c>
      <c r="E8647" s="3">
        <f t="shared" si="677"/>
        <v>1</v>
      </c>
      <c r="F8647" s="3">
        <f t="shared" si="678"/>
        <v>0</v>
      </c>
      <c r="G8647" s="5">
        <f>data!D8645</f>
        <v>21816.3899970651</v>
      </c>
      <c r="H8647" s="7">
        <f>data!L8645</f>
        <v>0.12881579244542499</v>
      </c>
      <c r="I8647" s="8">
        <f>data!M8645</f>
        <v>0.93186372745490986</v>
      </c>
      <c r="J8647" s="7" t="str">
        <f>data!N8645</f>
        <v>T</v>
      </c>
      <c r="K8647" s="8">
        <f t="shared" si="679"/>
        <v>1.2901961004884011</v>
      </c>
      <c r="L8647" s="6">
        <f>G8647*(I8647-K8647)^2</f>
        <v>2801.2700623622286</v>
      </c>
    </row>
    <row r="8648" spans="1:12" x14ac:dyDescent="0.3">
      <c r="A8648" s="3">
        <f>data!A8646</f>
        <v>8645</v>
      </c>
      <c r="B8648" s="3">
        <f>data!B8646</f>
        <v>3</v>
      </c>
      <c r="C8648" s="3">
        <f t="shared" si="675"/>
        <v>0</v>
      </c>
      <c r="D8648" s="3">
        <f t="shared" si="676"/>
        <v>0</v>
      </c>
      <c r="E8648" s="3">
        <f t="shared" si="677"/>
        <v>1</v>
      </c>
      <c r="F8648" s="3">
        <f t="shared" si="678"/>
        <v>0</v>
      </c>
      <c r="G8648" s="5">
        <f>data!D8646</f>
        <v>3868.89000797272</v>
      </c>
      <c r="H8648" s="7">
        <f>data!L8646</f>
        <v>4.1122844423175098E-3</v>
      </c>
      <c r="I8648" s="8">
        <f>data!M8646</f>
        <v>0.94435215946843853</v>
      </c>
      <c r="J8648" s="7" t="str">
        <f>data!N8646</f>
        <v>T</v>
      </c>
      <c r="K8648" s="8">
        <f t="shared" si="679"/>
        <v>1.0516907919322804</v>
      </c>
      <c r="L8648" s="6">
        <f>G8648*(I8648-K8648)^2</f>
        <v>44.575733550150957</v>
      </c>
    </row>
    <row r="8649" spans="1:12" x14ac:dyDescent="0.3">
      <c r="A8649" s="3">
        <f>data!A8647</f>
        <v>8646</v>
      </c>
      <c r="B8649" s="3">
        <f>data!B8647</f>
        <v>3</v>
      </c>
      <c r="C8649" s="3">
        <f t="shared" si="675"/>
        <v>0</v>
      </c>
      <c r="D8649" s="3">
        <f t="shared" si="676"/>
        <v>0</v>
      </c>
      <c r="E8649" s="3">
        <f t="shared" si="677"/>
        <v>1</v>
      </c>
      <c r="F8649" s="3">
        <f t="shared" si="678"/>
        <v>0</v>
      </c>
      <c r="G8649" s="5">
        <f>data!D8647</f>
        <v>9356.9900538921393</v>
      </c>
      <c r="H8649" s="7">
        <f>data!L8647</f>
        <v>6.6705323808166099E-3</v>
      </c>
      <c r="I8649" s="8">
        <f>data!M8647</f>
        <v>1.0397959183673469</v>
      </c>
      <c r="J8649" s="7" t="str">
        <f>data!N8647</f>
        <v>V</v>
      </c>
      <c r="K8649" s="8">
        <f t="shared" si="679"/>
        <v>1.0561098865306746</v>
      </c>
      <c r="L8649" s="6">
        <f>G8649*(I8649-K8649)^2</f>
        <v>2.4903213319267876</v>
      </c>
    </row>
    <row r="8650" spans="1:12" x14ac:dyDescent="0.3">
      <c r="A8650" s="3">
        <f>data!A8648</f>
        <v>8647</v>
      </c>
      <c r="B8650" s="3">
        <f>data!B8648</f>
        <v>3</v>
      </c>
      <c r="C8650" s="3">
        <f t="shared" si="675"/>
        <v>0</v>
      </c>
      <c r="D8650" s="3">
        <f t="shared" si="676"/>
        <v>0</v>
      </c>
      <c r="E8650" s="3">
        <f t="shared" si="677"/>
        <v>1</v>
      </c>
      <c r="F8650" s="3">
        <f t="shared" si="678"/>
        <v>0</v>
      </c>
      <c r="G8650" s="5">
        <f>data!D8648</f>
        <v>6947.87002310155</v>
      </c>
      <c r="H8650" s="7">
        <f>data!L8648</f>
        <v>9.0555496826896006E-3</v>
      </c>
      <c r="I8650" s="8">
        <f>data!M8648</f>
        <v>0.96298984034833091</v>
      </c>
      <c r="J8650" s="7" t="str">
        <f>data!N8648</f>
        <v>V</v>
      </c>
      <c r="K8650" s="8">
        <f t="shared" si="679"/>
        <v>1.0602464675924761</v>
      </c>
      <c r="L8650" s="6">
        <f>G8650*(I8650-K8650)^2</f>
        <v>65.718871087928633</v>
      </c>
    </row>
    <row r="8651" spans="1:12" x14ac:dyDescent="0.3">
      <c r="A8651" s="3">
        <f>data!A8649</f>
        <v>8648</v>
      </c>
      <c r="B8651" s="3">
        <f>data!B8649</f>
        <v>3</v>
      </c>
      <c r="C8651" s="3">
        <f t="shared" si="675"/>
        <v>0</v>
      </c>
      <c r="D8651" s="3">
        <f t="shared" si="676"/>
        <v>0</v>
      </c>
      <c r="E8651" s="3">
        <f t="shared" si="677"/>
        <v>1</v>
      </c>
      <c r="F8651" s="3">
        <f t="shared" si="678"/>
        <v>0</v>
      </c>
      <c r="G8651" s="5">
        <f>data!D8649</f>
        <v>5639.1950202882499</v>
      </c>
      <c r="H8651" s="7">
        <f>data!L8649</f>
        <v>1.6926140620052401E-2</v>
      </c>
      <c r="I8651" s="8">
        <f>data!M8649</f>
        <v>0.93504117108874651</v>
      </c>
      <c r="J8651" s="7" t="str">
        <f>data!N8649</f>
        <v>T</v>
      </c>
      <c r="K8651" s="8">
        <f t="shared" si="679"/>
        <v>1.0740125449084044</v>
      </c>
      <c r="L8651" s="6">
        <f>G8651*(I8651-K8651)^2</f>
        <v>108.91001445348326</v>
      </c>
    </row>
    <row r="8652" spans="1:12" x14ac:dyDescent="0.3">
      <c r="A8652" s="3">
        <f>data!A8650</f>
        <v>8649</v>
      </c>
      <c r="B8652" s="3">
        <f>data!B8650</f>
        <v>3</v>
      </c>
      <c r="C8652" s="3">
        <f t="shared" si="675"/>
        <v>0</v>
      </c>
      <c r="D8652" s="3">
        <f t="shared" si="676"/>
        <v>0</v>
      </c>
      <c r="E8652" s="3">
        <f t="shared" si="677"/>
        <v>1</v>
      </c>
      <c r="F8652" s="3">
        <f t="shared" si="678"/>
        <v>0</v>
      </c>
      <c r="G8652" s="5">
        <f>data!D8650</f>
        <v>15236.6301032305</v>
      </c>
      <c r="H8652" s="7">
        <f>data!L8650</f>
        <v>2.1722348144155102E-3</v>
      </c>
      <c r="I8652" s="8">
        <f>data!M8650</f>
        <v>0.91081135494262133</v>
      </c>
      <c r="J8652" s="7" t="str">
        <f>data!N8650</f>
        <v>T</v>
      </c>
      <c r="K8652" s="8">
        <f t="shared" si="679"/>
        <v>1.0483519000262622</v>
      </c>
      <c r="L8652" s="6">
        <f>G8652*(I8652-K8652)^2</f>
        <v>288.23744980828963</v>
      </c>
    </row>
    <row r="8653" spans="1:12" x14ac:dyDescent="0.3">
      <c r="A8653" s="3">
        <f>data!A8651</f>
        <v>8650</v>
      </c>
      <c r="B8653" s="3">
        <f>data!B8651</f>
        <v>3</v>
      </c>
      <c r="C8653" s="3">
        <f t="shared" si="675"/>
        <v>0</v>
      </c>
      <c r="D8653" s="3">
        <f t="shared" si="676"/>
        <v>0</v>
      </c>
      <c r="E8653" s="3">
        <f t="shared" si="677"/>
        <v>1</v>
      </c>
      <c r="F8653" s="3">
        <f t="shared" si="678"/>
        <v>0</v>
      </c>
      <c r="G8653" s="5">
        <f>data!D8651</f>
        <v>13837.690073251701</v>
      </c>
      <c r="H8653" s="7">
        <f>data!L8651</f>
        <v>3.3004287643639003E-2</v>
      </c>
      <c r="I8653" s="8">
        <f>data!M8651</f>
        <v>1.1688741721854305</v>
      </c>
      <c r="J8653" s="7" t="str">
        <f>data!N8651</f>
        <v>V</v>
      </c>
      <c r="K8653" s="8">
        <f t="shared" si="679"/>
        <v>1.1026920812009278</v>
      </c>
      <c r="L8653" s="6">
        <f>G8653*(I8653-K8653)^2</f>
        <v>60.610039633472667</v>
      </c>
    </row>
    <row r="8654" spans="1:12" x14ac:dyDescent="0.3">
      <c r="A8654" s="3">
        <f>data!A8652</f>
        <v>8651</v>
      </c>
      <c r="B8654" s="3">
        <f>data!B8652</f>
        <v>3</v>
      </c>
      <c r="C8654" s="3">
        <f t="shared" si="675"/>
        <v>0</v>
      </c>
      <c r="D8654" s="3">
        <f t="shared" si="676"/>
        <v>0</v>
      </c>
      <c r="E8654" s="3">
        <f t="shared" si="677"/>
        <v>1</v>
      </c>
      <c r="F8654" s="3">
        <f t="shared" si="678"/>
        <v>0</v>
      </c>
      <c r="G8654" s="5">
        <f>data!D8652</f>
        <v>11851.380014747399</v>
      </c>
      <c r="H8654" s="7">
        <f>data!L8652</f>
        <v>8.3570967247555399E-3</v>
      </c>
      <c r="I8654" s="8">
        <f>data!M8652</f>
        <v>1.0224111282843895</v>
      </c>
      <c r="J8654" s="7" t="str">
        <f>data!N8652</f>
        <v>T</v>
      </c>
      <c r="K8654" s="8">
        <f t="shared" si="679"/>
        <v>1.0590333938935428</v>
      </c>
      <c r="L8654" s="6">
        <f>G8654*(I8654-K8654)^2</f>
        <v>15.894956371862328</v>
      </c>
    </row>
    <row r="8655" spans="1:12" x14ac:dyDescent="0.3">
      <c r="A8655" s="3">
        <f>data!A8653</f>
        <v>8652</v>
      </c>
      <c r="B8655" s="3">
        <f>data!B8653</f>
        <v>3</v>
      </c>
      <c r="C8655" s="3">
        <f t="shared" si="675"/>
        <v>0</v>
      </c>
      <c r="D8655" s="3">
        <f t="shared" si="676"/>
        <v>0</v>
      </c>
      <c r="E8655" s="3">
        <f t="shared" si="677"/>
        <v>1</v>
      </c>
      <c r="F8655" s="3">
        <f t="shared" si="678"/>
        <v>0</v>
      </c>
      <c r="G8655" s="5">
        <f>data!D8653</f>
        <v>6287.2800329327602</v>
      </c>
      <c r="H8655" s="7">
        <f>data!L8653</f>
        <v>-9.8538682725503703E-4</v>
      </c>
      <c r="I8655" s="8">
        <f>data!M8653</f>
        <v>0.89177277179236047</v>
      </c>
      <c r="J8655" s="7" t="str">
        <f>data!N8653</f>
        <v>T</v>
      </c>
      <c r="K8655" s="8">
        <f t="shared" si="679"/>
        <v>1.0429401768321549</v>
      </c>
      <c r="L8655" s="6">
        <f>G8655*(I8655-K8655)^2</f>
        <v>143.67430998240988</v>
      </c>
    </row>
    <row r="8656" spans="1:12" x14ac:dyDescent="0.3">
      <c r="A8656" s="3">
        <f>data!A8654</f>
        <v>8653</v>
      </c>
      <c r="B8656" s="3">
        <f>data!B8654</f>
        <v>3</v>
      </c>
      <c r="C8656" s="3">
        <f t="shared" si="675"/>
        <v>0</v>
      </c>
      <c r="D8656" s="3">
        <f t="shared" si="676"/>
        <v>0</v>
      </c>
      <c r="E8656" s="3">
        <f t="shared" si="677"/>
        <v>1</v>
      </c>
      <c r="F8656" s="3">
        <f t="shared" si="678"/>
        <v>0</v>
      </c>
      <c r="G8656" s="5">
        <f>data!D8654</f>
        <v>5644.94003033638</v>
      </c>
      <c r="H8656" s="7">
        <f>data!L8654</f>
        <v>3.2332015256484402E-2</v>
      </c>
      <c r="I8656" s="8">
        <f>data!M8654</f>
        <v>1.1682040151926207</v>
      </c>
      <c r="J8656" s="7" t="str">
        <f>data!N8654</f>
        <v>V</v>
      </c>
      <c r="K8656" s="8">
        <f t="shared" si="679"/>
        <v>1.1014777083841603</v>
      </c>
      <c r="L8656" s="6">
        <f>G8656*(I8656-K8656)^2</f>
        <v>25.133531105643915</v>
      </c>
    </row>
    <row r="8657" spans="1:12" x14ac:dyDescent="0.3">
      <c r="A8657" s="3">
        <f>data!A8655</f>
        <v>8654</v>
      </c>
      <c r="B8657" s="3">
        <f>data!B8655</f>
        <v>3</v>
      </c>
      <c r="C8657" s="3">
        <f t="shared" si="675"/>
        <v>0</v>
      </c>
      <c r="D8657" s="3">
        <f t="shared" si="676"/>
        <v>0</v>
      </c>
      <c r="E8657" s="3">
        <f t="shared" si="677"/>
        <v>1</v>
      </c>
      <c r="F8657" s="3">
        <f t="shared" si="678"/>
        <v>0</v>
      </c>
      <c r="G8657" s="5">
        <f>data!D8655</f>
        <v>8672.4100109338797</v>
      </c>
      <c r="H8657" s="7">
        <f>data!L8655</f>
        <v>-2.61067129601365E-3</v>
      </c>
      <c r="I8657" s="8">
        <f>data!M8655</f>
        <v>1.0427380125086867</v>
      </c>
      <c r="J8657" s="7" t="str">
        <f>data!N8655</f>
        <v>T</v>
      </c>
      <c r="K8657" s="8">
        <f t="shared" si="679"/>
        <v>1.0401655651757027</v>
      </c>
      <c r="L8657" s="6">
        <f>G8657*(I8657-K8657)^2</f>
        <v>5.7389545597948462E-2</v>
      </c>
    </row>
    <row r="8658" spans="1:12" x14ac:dyDescent="0.3">
      <c r="A8658" s="3">
        <f>data!A8656</f>
        <v>8655</v>
      </c>
      <c r="B8658" s="3">
        <f>data!B8656</f>
        <v>3</v>
      </c>
      <c r="C8658" s="3">
        <f t="shared" si="675"/>
        <v>0</v>
      </c>
      <c r="D8658" s="3">
        <f t="shared" si="676"/>
        <v>0</v>
      </c>
      <c r="E8658" s="3">
        <f t="shared" si="677"/>
        <v>1</v>
      </c>
      <c r="F8658" s="3">
        <f t="shared" si="678"/>
        <v>0</v>
      </c>
      <c r="G8658" s="5">
        <f>data!D8656</f>
        <v>5303.4099996089899</v>
      </c>
      <c r="H8658" s="7">
        <f>data!L8656</f>
        <v>0.19257381692757899</v>
      </c>
      <c r="I8658" s="8">
        <f>data!M8656</f>
        <v>1.0962861072902339</v>
      </c>
      <c r="J8658" s="7" t="str">
        <f>data!N8656</f>
        <v>V</v>
      </c>
      <c r="K8658" s="8">
        <f t="shared" si="679"/>
        <v>1.4323217166636055</v>
      </c>
      <c r="L8658" s="6">
        <f>G8658*(I8658-K8658)^2</f>
        <v>598.86068998450833</v>
      </c>
    </row>
    <row r="8659" spans="1:12" x14ac:dyDescent="0.3">
      <c r="A8659" s="3">
        <f>data!A8657</f>
        <v>8656</v>
      </c>
      <c r="B8659" s="3">
        <f>data!B8657</f>
        <v>3</v>
      </c>
      <c r="C8659" s="3">
        <f t="shared" si="675"/>
        <v>0</v>
      </c>
      <c r="D8659" s="3">
        <f t="shared" si="676"/>
        <v>0</v>
      </c>
      <c r="E8659" s="3">
        <f t="shared" si="677"/>
        <v>1</v>
      </c>
      <c r="F8659" s="3">
        <f t="shared" si="678"/>
        <v>0</v>
      </c>
      <c r="G8659" s="5">
        <f>data!D8657</f>
        <v>4874.6099997758902</v>
      </c>
      <c r="H8659" s="7">
        <f>data!L8657</f>
        <v>0.19956505399329399</v>
      </c>
      <c r="I8659" s="8">
        <f>data!M8657</f>
        <v>1.3126888217522659</v>
      </c>
      <c r="J8659" s="7" t="str">
        <f>data!N8657</f>
        <v>V</v>
      </c>
      <c r="K8659" s="8">
        <f t="shared" si="679"/>
        <v>1.4488290539156095</v>
      </c>
      <c r="L8659" s="6">
        <f>G8659*(I8659-K8659)^2</f>
        <v>90.346815388108368</v>
      </c>
    </row>
    <row r="8660" spans="1:12" x14ac:dyDescent="0.3">
      <c r="A8660" s="3">
        <f>data!A8658</f>
        <v>8657</v>
      </c>
      <c r="B8660" s="3">
        <f>data!B8658</f>
        <v>3</v>
      </c>
      <c r="C8660" s="3">
        <f t="shared" si="675"/>
        <v>0</v>
      </c>
      <c r="D8660" s="3">
        <f t="shared" si="676"/>
        <v>0</v>
      </c>
      <c r="E8660" s="3">
        <f t="shared" si="677"/>
        <v>1</v>
      </c>
      <c r="F8660" s="3">
        <f t="shared" si="678"/>
        <v>0</v>
      </c>
      <c r="G8660" s="5">
        <f>data!D8658</f>
        <v>4143.9199998378799</v>
      </c>
      <c r="H8660" s="7">
        <f>data!L8658</f>
        <v>0.19246495214269799</v>
      </c>
      <c r="I8660" s="8">
        <f>data!M8658</f>
        <v>1.1982300884955752</v>
      </c>
      <c r="J8660" s="7" t="str">
        <f>data!N8658</f>
        <v>V</v>
      </c>
      <c r="K8660" s="8">
        <f t="shared" si="679"/>
        <v>1.4320661636497998</v>
      </c>
      <c r="L8660" s="6">
        <f>G8660*(I8660-K8660)^2</f>
        <v>226.58668646672913</v>
      </c>
    </row>
    <row r="8661" spans="1:12" x14ac:dyDescent="0.3">
      <c r="A8661" s="3">
        <f>data!A8659</f>
        <v>8658</v>
      </c>
      <c r="B8661" s="3">
        <f>data!B8659</f>
        <v>3</v>
      </c>
      <c r="C8661" s="3">
        <f t="shared" si="675"/>
        <v>0</v>
      </c>
      <c r="D8661" s="3">
        <f t="shared" si="676"/>
        <v>0</v>
      </c>
      <c r="E8661" s="3">
        <f t="shared" si="677"/>
        <v>1</v>
      </c>
      <c r="F8661" s="3">
        <f t="shared" si="678"/>
        <v>0</v>
      </c>
      <c r="G8661" s="5">
        <f>data!D8659</f>
        <v>9401.1399990320206</v>
      </c>
      <c r="H8661" s="7">
        <f>data!L8659</f>
        <v>0.15464297764026899</v>
      </c>
      <c r="I8661" s="8">
        <f>data!M8659</f>
        <v>1.1241865509761388</v>
      </c>
      <c r="J8661" s="7" t="str">
        <f>data!N8659</f>
        <v>T</v>
      </c>
      <c r="K8661" s="8">
        <f t="shared" si="679"/>
        <v>1.34598518876534</v>
      </c>
      <c r="L8661" s="6">
        <f>G8661*(I8661-K8661)^2</f>
        <v>462.48565765347269</v>
      </c>
    </row>
    <row r="8662" spans="1:12" x14ac:dyDescent="0.3">
      <c r="A8662" s="3">
        <f>data!A8660</f>
        <v>8659</v>
      </c>
      <c r="B8662" s="3">
        <f>data!B8660</f>
        <v>3</v>
      </c>
      <c r="C8662" s="3">
        <f t="shared" si="675"/>
        <v>0</v>
      </c>
      <c r="D8662" s="3">
        <f t="shared" si="676"/>
        <v>0</v>
      </c>
      <c r="E8662" s="3">
        <f t="shared" si="677"/>
        <v>1</v>
      </c>
      <c r="F8662" s="3">
        <f t="shared" si="678"/>
        <v>0</v>
      </c>
      <c r="G8662" s="5">
        <f>data!D8660</f>
        <v>9564.8000000715292</v>
      </c>
      <c r="H8662" s="7">
        <f>data!L8660</f>
        <v>0.24340609944369501</v>
      </c>
      <c r="I8662" s="8">
        <f>data!M8660</f>
        <v>2.2775919732441472</v>
      </c>
      <c r="J8662" s="7" t="str">
        <f>data!N8660</f>
        <v>V</v>
      </c>
      <c r="K8662" s="8">
        <f t="shared" si="679"/>
        <v>1.5567701731196755</v>
      </c>
      <c r="L8662" s="6">
        <f>G8662*(I8662-K8662)^2</f>
        <v>4969.7176891929103</v>
      </c>
    </row>
    <row r="8663" spans="1:12" x14ac:dyDescent="0.3">
      <c r="A8663" s="3">
        <f>data!A8661</f>
        <v>8660</v>
      </c>
      <c r="B8663" s="3">
        <f>data!B8661</f>
        <v>3</v>
      </c>
      <c r="C8663" s="3">
        <f t="shared" si="675"/>
        <v>0</v>
      </c>
      <c r="D8663" s="3">
        <f t="shared" si="676"/>
        <v>0</v>
      </c>
      <c r="E8663" s="3">
        <f t="shared" si="677"/>
        <v>1</v>
      </c>
      <c r="F8663" s="3">
        <f t="shared" si="678"/>
        <v>0</v>
      </c>
      <c r="G8663" s="5">
        <f>data!D8661</f>
        <v>11926.0399999619</v>
      </c>
      <c r="H8663" s="7">
        <f>data!L8661</f>
        <v>0.240941684725412</v>
      </c>
      <c r="I8663" s="8">
        <f>data!M8661</f>
        <v>2.1116071428571428</v>
      </c>
      <c r="J8663" s="7" t="str">
        <f>data!N8661</f>
        <v>T</v>
      </c>
      <c r="K8663" s="8">
        <f t="shared" si="679"/>
        <v>1.5504946024116006</v>
      </c>
      <c r="L8663" s="6">
        <f>G8663*(I8663-K8663)^2</f>
        <v>3754.8812914769796</v>
      </c>
    </row>
    <row r="8664" spans="1:12" x14ac:dyDescent="0.3">
      <c r="A8664" s="3">
        <f>data!A8662</f>
        <v>8661</v>
      </c>
      <c r="B8664" s="3">
        <f>data!B8662</f>
        <v>3</v>
      </c>
      <c r="C8664" s="3">
        <f t="shared" si="675"/>
        <v>0</v>
      </c>
      <c r="D8664" s="3">
        <f t="shared" si="676"/>
        <v>0</v>
      </c>
      <c r="E8664" s="3">
        <f t="shared" si="677"/>
        <v>1</v>
      </c>
      <c r="F8664" s="3">
        <f t="shared" si="678"/>
        <v>0</v>
      </c>
      <c r="G8664" s="5">
        <f>data!D8662</f>
        <v>11162.3899974823</v>
      </c>
      <c r="H8664" s="7">
        <f>data!L8662</f>
        <v>0.15806497447097301</v>
      </c>
      <c r="I8664" s="8">
        <f>data!M8662</f>
        <v>1.1055067098565479</v>
      </c>
      <c r="J8664" s="7" t="str">
        <f>data!N8662</f>
        <v>V</v>
      </c>
      <c r="K8664" s="8">
        <f t="shared" si="679"/>
        <v>1.3535557861473679</v>
      </c>
      <c r="L8664" s="6">
        <f>G8664*(I8664-K8664)^2</f>
        <v>686.803374403661</v>
      </c>
    </row>
    <row r="8665" spans="1:12" x14ac:dyDescent="0.3">
      <c r="A8665" s="3">
        <f>data!A8663</f>
        <v>8662</v>
      </c>
      <c r="B8665" s="3">
        <f>data!B8663</f>
        <v>3</v>
      </c>
      <c r="C8665" s="3">
        <f t="shared" si="675"/>
        <v>0</v>
      </c>
      <c r="D8665" s="3">
        <f t="shared" si="676"/>
        <v>0</v>
      </c>
      <c r="E8665" s="3">
        <f t="shared" si="677"/>
        <v>1</v>
      </c>
      <c r="F8665" s="3">
        <f t="shared" si="678"/>
        <v>0</v>
      </c>
      <c r="G8665" s="5">
        <f>data!D8663</f>
        <v>62911.469996452302</v>
      </c>
      <c r="H8665" s="7">
        <f>data!L8663</f>
        <v>5.8765351121345798E-3</v>
      </c>
      <c r="I8665" s="8">
        <f>data!M8663</f>
        <v>1.3612326931665921</v>
      </c>
      <c r="J8665" s="7" t="str">
        <f>data!N8663</f>
        <v>T</v>
      </c>
      <c r="K8665" s="8">
        <f t="shared" si="679"/>
        <v>1.0547363591871102</v>
      </c>
      <c r="L8665" s="6">
        <f>G8665*(I8665-K8665)^2</f>
        <v>5909.9036640242184</v>
      </c>
    </row>
    <row r="8666" spans="1:12" x14ac:dyDescent="0.3">
      <c r="A8666" s="3">
        <f>data!A8664</f>
        <v>8663</v>
      </c>
      <c r="B8666" s="3">
        <f>data!B8664</f>
        <v>3</v>
      </c>
      <c r="C8666" s="3">
        <f t="shared" si="675"/>
        <v>0</v>
      </c>
      <c r="D8666" s="3">
        <f t="shared" si="676"/>
        <v>0</v>
      </c>
      <c r="E8666" s="3">
        <f t="shared" si="677"/>
        <v>1</v>
      </c>
      <c r="F8666" s="3">
        <f t="shared" si="678"/>
        <v>0</v>
      </c>
      <c r="G8666" s="5">
        <f>data!D8664</f>
        <v>3172.4899992942801</v>
      </c>
      <c r="H8666" s="7">
        <f>data!L8664</f>
        <v>9.8188933115488704E-3</v>
      </c>
      <c r="I8666" s="8">
        <f>data!M8664</f>
        <v>1.4344262295081966</v>
      </c>
      <c r="J8666" s="7" t="str">
        <f>data!N8664</f>
        <v>V</v>
      </c>
      <c r="K8666" s="8">
        <f t="shared" si="679"/>
        <v>1.061573832680208</v>
      </c>
      <c r="L8666" s="6">
        <f>G8666*(I8666-K8666)^2</f>
        <v>441.03610111793603</v>
      </c>
    </row>
    <row r="8667" spans="1:12" x14ac:dyDescent="0.3">
      <c r="A8667" s="3">
        <f>data!A8665</f>
        <v>8664</v>
      </c>
      <c r="B8667" s="3">
        <f>data!B8665</f>
        <v>3</v>
      </c>
      <c r="C8667" s="3">
        <f t="shared" si="675"/>
        <v>0</v>
      </c>
      <c r="D8667" s="3">
        <f t="shared" si="676"/>
        <v>0</v>
      </c>
      <c r="E8667" s="3">
        <f t="shared" si="677"/>
        <v>1</v>
      </c>
      <c r="F8667" s="3">
        <f t="shared" si="678"/>
        <v>0</v>
      </c>
      <c r="G8667" s="5">
        <f>data!D8665</f>
        <v>3321.2100001573549</v>
      </c>
      <c r="H8667" s="7">
        <f>data!L8665</f>
        <v>1.8362318035845499E-2</v>
      </c>
      <c r="I8667" s="8">
        <f>data!M8665</f>
        <v>1.330181245074862</v>
      </c>
      <c r="J8667" s="7" t="str">
        <f>data!N8665</f>
        <v>T</v>
      </c>
      <c r="K8667" s="8">
        <f t="shared" si="679"/>
        <v>1.0765437099396804</v>
      </c>
      <c r="L8667" s="6">
        <f>G8667*(I8667-K8667)^2</f>
        <v>213.66007917096621</v>
      </c>
    </row>
    <row r="8668" spans="1:12" x14ac:dyDescent="0.3">
      <c r="A8668" s="3">
        <f>data!A8666</f>
        <v>8665</v>
      </c>
      <c r="B8668" s="3">
        <f>data!B8666</f>
        <v>3</v>
      </c>
      <c r="C8668" s="3">
        <f t="shared" si="675"/>
        <v>0</v>
      </c>
      <c r="D8668" s="3">
        <f t="shared" si="676"/>
        <v>0</v>
      </c>
      <c r="E8668" s="3">
        <f t="shared" si="677"/>
        <v>1</v>
      </c>
      <c r="F8668" s="3">
        <f t="shared" si="678"/>
        <v>0</v>
      </c>
      <c r="G8668" s="5">
        <f>data!D8666</f>
        <v>4250.6649691760549</v>
      </c>
      <c r="H8668" s="7">
        <f>data!L8666</f>
        <v>1.02349967095505E-2</v>
      </c>
      <c r="I8668" s="8">
        <f>data!M8666</f>
        <v>1.2009195402298851</v>
      </c>
      <c r="J8668" s="7" t="str">
        <f>data!N8666</f>
        <v>T</v>
      </c>
      <c r="K8668" s="8">
        <f t="shared" si="679"/>
        <v>1.0622980873942611</v>
      </c>
      <c r="L8668" s="6">
        <f>G8668*(I8668-K8668)^2</f>
        <v>81.680383527570086</v>
      </c>
    </row>
    <row r="8669" spans="1:12" x14ac:dyDescent="0.3">
      <c r="A8669" s="3">
        <f>data!A8667</f>
        <v>8666</v>
      </c>
      <c r="B8669" s="3">
        <f>data!B8667</f>
        <v>3</v>
      </c>
      <c r="C8669" s="3">
        <f t="shared" si="675"/>
        <v>0</v>
      </c>
      <c r="D8669" s="3">
        <f t="shared" si="676"/>
        <v>0</v>
      </c>
      <c r="E8669" s="3">
        <f t="shared" si="677"/>
        <v>1</v>
      </c>
      <c r="F8669" s="3">
        <f t="shared" si="678"/>
        <v>0</v>
      </c>
      <c r="G8669" s="5">
        <f>data!D8667</f>
        <v>4999.1049726605397</v>
      </c>
      <c r="H8669" s="7">
        <f>data!L8667</f>
        <v>1.84538850558723E-3</v>
      </c>
      <c r="I8669" s="8">
        <f>data!M8667</f>
        <v>1.1791907514450868</v>
      </c>
      <c r="J8669" s="7" t="str">
        <f>data!N8667</f>
        <v>T</v>
      </c>
      <c r="K8669" s="8">
        <f t="shared" si="679"/>
        <v>1.0477904306100836</v>
      </c>
      <c r="L8669" s="6">
        <f>G8669*(I8669-K8669)^2</f>
        <v>86.314767996002132</v>
      </c>
    </row>
    <row r="8670" spans="1:12" x14ac:dyDescent="0.3">
      <c r="A8670" s="3">
        <f>data!A8668</f>
        <v>8667</v>
      </c>
      <c r="B8670" s="3">
        <f>data!B8668</f>
        <v>3</v>
      </c>
      <c r="C8670" s="3">
        <f t="shared" si="675"/>
        <v>0</v>
      </c>
      <c r="D8670" s="3">
        <f t="shared" si="676"/>
        <v>0</v>
      </c>
      <c r="E8670" s="3">
        <f t="shared" si="677"/>
        <v>1</v>
      </c>
      <c r="F8670" s="3">
        <f t="shared" si="678"/>
        <v>0</v>
      </c>
      <c r="G8670" s="5">
        <f>data!D8668</f>
        <v>3221.7649791240701</v>
      </c>
      <c r="H8670" s="7">
        <f>data!L8668</f>
        <v>9.4066738626310507E-3</v>
      </c>
      <c r="I8670" s="8">
        <f>data!M8668</f>
        <v>1.2315151515151515</v>
      </c>
      <c r="J8670" s="7" t="str">
        <f>data!N8668</f>
        <v>T</v>
      </c>
      <c r="K8670" s="8">
        <f t="shared" si="679"/>
        <v>1.0608568251213806</v>
      </c>
      <c r="L8670" s="6">
        <f>G8670*(I8670-K8670)^2</f>
        <v>93.831534982036089</v>
      </c>
    </row>
    <row r="8671" spans="1:12" x14ac:dyDescent="0.3">
      <c r="A8671" s="3">
        <f>data!A8669</f>
        <v>8668</v>
      </c>
      <c r="B8671" s="3">
        <f>data!B8669</f>
        <v>3</v>
      </c>
      <c r="C8671" s="3">
        <f t="shared" si="675"/>
        <v>0</v>
      </c>
      <c r="D8671" s="3">
        <f t="shared" si="676"/>
        <v>0</v>
      </c>
      <c r="E8671" s="3">
        <f t="shared" si="677"/>
        <v>1</v>
      </c>
      <c r="F8671" s="3">
        <f t="shared" si="678"/>
        <v>0</v>
      </c>
      <c r="G8671" s="5">
        <f>data!D8669</f>
        <v>5577.9349706768999</v>
      </c>
      <c r="H8671" s="7">
        <f>data!L8669</f>
        <v>3.7144889329719199E-3</v>
      </c>
      <c r="I8671" s="8">
        <f>data!M8669</f>
        <v>1.0886512590548465</v>
      </c>
      <c r="J8671" s="7" t="str">
        <f>data!N8669</f>
        <v>T</v>
      </c>
      <c r="K8671" s="8">
        <f t="shared" si="679"/>
        <v>1.0510053066548208</v>
      </c>
      <c r="L8671" s="6">
        <f>G8671*(I8671-K8671)^2</f>
        <v>7.9051483489718741</v>
      </c>
    </row>
    <row r="8672" spans="1:12" x14ac:dyDescent="0.3">
      <c r="A8672" s="3">
        <f>data!A8670</f>
        <v>8669</v>
      </c>
      <c r="B8672" s="3">
        <f>data!B8670</f>
        <v>3</v>
      </c>
      <c r="C8672" s="3">
        <f t="shared" si="675"/>
        <v>0</v>
      </c>
      <c r="D8672" s="3">
        <f t="shared" si="676"/>
        <v>0</v>
      </c>
      <c r="E8672" s="3">
        <f t="shared" si="677"/>
        <v>1</v>
      </c>
      <c r="F8672" s="3">
        <f t="shared" si="678"/>
        <v>0</v>
      </c>
      <c r="G8672" s="5">
        <f>data!D8670</f>
        <v>5533.2549585699999</v>
      </c>
      <c r="H8672" s="7">
        <f>data!L8670</f>
        <v>1.1166999400660699E-2</v>
      </c>
      <c r="I8672" s="8">
        <f>data!M8670</f>
        <v>1.2581895033462487</v>
      </c>
      <c r="J8672" s="7" t="str">
        <f>data!N8670</f>
        <v>T</v>
      </c>
      <c r="K8672" s="8">
        <f t="shared" si="679"/>
        <v>1.0639220913373668</v>
      </c>
      <c r="L8672" s="6">
        <f>G8672*(I8672-K8672)^2</f>
        <v>208.82408692304031</v>
      </c>
    </row>
    <row r="8673" spans="1:12" x14ac:dyDescent="0.3">
      <c r="A8673" s="3">
        <f>data!A8671</f>
        <v>8670</v>
      </c>
      <c r="B8673" s="3">
        <f>data!B8671</f>
        <v>3</v>
      </c>
      <c r="C8673" s="3">
        <f t="shared" si="675"/>
        <v>0</v>
      </c>
      <c r="D8673" s="3">
        <f t="shared" si="676"/>
        <v>0</v>
      </c>
      <c r="E8673" s="3">
        <f t="shared" si="677"/>
        <v>1</v>
      </c>
      <c r="F8673" s="3">
        <f t="shared" si="678"/>
        <v>0</v>
      </c>
      <c r="G8673" s="5">
        <f>data!D8671</f>
        <v>5090.5149695873497</v>
      </c>
      <c r="H8673" s="7">
        <f>data!L8671</f>
        <v>9.2431165447188404E-3</v>
      </c>
      <c r="I8673" s="8">
        <f>data!M8671</f>
        <v>1.2631975867269984</v>
      </c>
      <c r="J8673" s="7" t="str">
        <f>data!N8671</f>
        <v>T</v>
      </c>
      <c r="K8673" s="8">
        <f t="shared" si="679"/>
        <v>1.0605724704930595</v>
      </c>
      <c r="L8673" s="6">
        <f>G8673*(I8673-K8673)^2</f>
        <v>209.00095611396</v>
      </c>
    </row>
    <row r="8674" spans="1:12" x14ac:dyDescent="0.3">
      <c r="A8674" s="3">
        <f>data!A8672</f>
        <v>8671</v>
      </c>
      <c r="B8674" s="3">
        <f>data!B8672</f>
        <v>3</v>
      </c>
      <c r="C8674" s="3">
        <f t="shared" si="675"/>
        <v>0</v>
      </c>
      <c r="D8674" s="3">
        <f t="shared" si="676"/>
        <v>0</v>
      </c>
      <c r="E8674" s="3">
        <f t="shared" si="677"/>
        <v>1</v>
      </c>
      <c r="F8674" s="3">
        <f t="shared" si="678"/>
        <v>0</v>
      </c>
      <c r="G8674" s="5">
        <f>data!D8672</f>
        <v>4201.1600182652446</v>
      </c>
      <c r="H8674" s="7">
        <f>data!L8672</f>
        <v>1.9413850103543399E-2</v>
      </c>
      <c r="I8674" s="8">
        <f>data!M8672</f>
        <v>1.3613508442776736</v>
      </c>
      <c r="J8674" s="7" t="str">
        <f>data!N8672</f>
        <v>T</v>
      </c>
      <c r="K8674" s="8">
        <f t="shared" si="679"/>
        <v>1.0784007456560041</v>
      </c>
      <c r="L8674" s="6">
        <f>G8674*(I8674-K8674)^2</f>
        <v>336.34805684402147</v>
      </c>
    </row>
    <row r="8675" spans="1:12" x14ac:dyDescent="0.3">
      <c r="A8675" s="3">
        <f>data!A8673</f>
        <v>8672</v>
      </c>
      <c r="B8675" s="3">
        <f>data!B8673</f>
        <v>3</v>
      </c>
      <c r="C8675" s="3">
        <f t="shared" si="675"/>
        <v>0</v>
      </c>
      <c r="D8675" s="3">
        <f t="shared" si="676"/>
        <v>0</v>
      </c>
      <c r="E8675" s="3">
        <f t="shared" si="677"/>
        <v>1</v>
      </c>
      <c r="F8675" s="3">
        <f t="shared" si="678"/>
        <v>0</v>
      </c>
      <c r="G8675" s="5">
        <f>data!D8673</f>
        <v>7924.0600229203701</v>
      </c>
      <c r="H8675" s="7">
        <f>data!L8673</f>
        <v>0.15861065273244801</v>
      </c>
      <c r="I8675" s="8">
        <f>data!M8673</f>
        <v>1.3505434782608696</v>
      </c>
      <c r="J8675" s="7" t="str">
        <f>data!N8673</f>
        <v>T</v>
      </c>
      <c r="K8675" s="8">
        <f t="shared" si="679"/>
        <v>1.354766938562979</v>
      </c>
      <c r="L8675" s="6">
        <f>G8675*(I8675-K8675)^2</f>
        <v>0.1413463471676272</v>
      </c>
    </row>
    <row r="8676" spans="1:12" x14ac:dyDescent="0.3">
      <c r="A8676" s="3">
        <f>data!A8674</f>
        <v>8673</v>
      </c>
      <c r="B8676" s="3">
        <f>data!B8674</f>
        <v>3</v>
      </c>
      <c r="C8676" s="3">
        <f t="shared" si="675"/>
        <v>0</v>
      </c>
      <c r="D8676" s="3">
        <f t="shared" si="676"/>
        <v>0</v>
      </c>
      <c r="E8676" s="3">
        <f t="shared" si="677"/>
        <v>1</v>
      </c>
      <c r="F8676" s="3">
        <f t="shared" si="678"/>
        <v>0</v>
      </c>
      <c r="G8676" s="5">
        <f>data!D8674</f>
        <v>3612.5050159692751</v>
      </c>
      <c r="H8676" s="7">
        <f>data!L8674</f>
        <v>1.8516243212597702E-2</v>
      </c>
      <c r="I8676" s="8">
        <f>data!M8674</f>
        <v>1.3505019642077696</v>
      </c>
      <c r="J8676" s="7" t="str">
        <f>data!N8674</f>
        <v>V</v>
      </c>
      <c r="K8676" s="8">
        <f t="shared" si="679"/>
        <v>1.0768153462806973</v>
      </c>
      <c r="L8676" s="6">
        <f>G8676*(I8676-K8676)^2</f>
        <v>270.59239367489033</v>
      </c>
    </row>
    <row r="8677" spans="1:12" x14ac:dyDescent="0.3">
      <c r="A8677" s="3">
        <f>data!A8675</f>
        <v>8674</v>
      </c>
      <c r="B8677" s="3">
        <f>data!B8675</f>
        <v>3</v>
      </c>
      <c r="C8677" s="3">
        <f t="shared" si="675"/>
        <v>0</v>
      </c>
      <c r="D8677" s="3">
        <f t="shared" si="676"/>
        <v>0</v>
      </c>
      <c r="E8677" s="3">
        <f t="shared" si="677"/>
        <v>1</v>
      </c>
      <c r="F8677" s="3">
        <f t="shared" si="678"/>
        <v>0</v>
      </c>
      <c r="G8677" s="5">
        <f>data!D8675</f>
        <v>9635.6300027370507</v>
      </c>
      <c r="H8677" s="7">
        <f>data!L8675</f>
        <v>0.17109991508817499</v>
      </c>
      <c r="I8677" s="8">
        <f>data!M8675</f>
        <v>1.2461890243902438</v>
      </c>
      <c r="J8677" s="7" t="str">
        <f>data!N8675</f>
        <v>V</v>
      </c>
      <c r="K8677" s="8">
        <f t="shared" si="679"/>
        <v>1.3827854999330642</v>
      </c>
      <c r="L8677" s="6">
        <f>G8677*(I8677-K8677)^2</f>
        <v>179.78733832175226</v>
      </c>
    </row>
    <row r="8678" spans="1:12" x14ac:dyDescent="0.3">
      <c r="A8678" s="3">
        <f>data!A8676</f>
        <v>8675</v>
      </c>
      <c r="B8678" s="3">
        <f>data!B8676</f>
        <v>3</v>
      </c>
      <c r="C8678" s="3">
        <f t="shared" si="675"/>
        <v>0</v>
      </c>
      <c r="D8678" s="3">
        <f t="shared" si="676"/>
        <v>0</v>
      </c>
      <c r="E8678" s="3">
        <f t="shared" si="677"/>
        <v>1</v>
      </c>
      <c r="F8678" s="3">
        <f t="shared" si="678"/>
        <v>0</v>
      </c>
      <c r="G8678" s="5">
        <f>data!D8676</f>
        <v>10049.2000011206</v>
      </c>
      <c r="H8678" s="7">
        <f>data!L8676</f>
        <v>9.8097118108370508E-3</v>
      </c>
      <c r="I8678" s="8">
        <f>data!M8676</f>
        <v>1.0990028490028489</v>
      </c>
      <c r="J8678" s="7" t="str">
        <f>data!N8676</f>
        <v>T</v>
      </c>
      <c r="K8678" s="8">
        <f t="shared" si="679"/>
        <v>1.0615578572571867</v>
      </c>
      <c r="L8678" s="6">
        <f>G8678*(I8678-K8678)^2</f>
        <v>14.090258738314565</v>
      </c>
    </row>
    <row r="8679" spans="1:12" x14ac:dyDescent="0.3">
      <c r="A8679" s="3">
        <f>data!A8677</f>
        <v>8676</v>
      </c>
      <c r="B8679" s="3">
        <f>data!B8677</f>
        <v>3</v>
      </c>
      <c r="C8679" s="3">
        <f t="shared" si="675"/>
        <v>0</v>
      </c>
      <c r="D8679" s="3">
        <f t="shared" si="676"/>
        <v>0</v>
      </c>
      <c r="E8679" s="3">
        <f t="shared" si="677"/>
        <v>1</v>
      </c>
      <c r="F8679" s="3">
        <f t="shared" si="678"/>
        <v>0</v>
      </c>
      <c r="G8679" s="5">
        <f>data!D8677</f>
        <v>12083.3399974108</v>
      </c>
      <c r="H8679" s="7">
        <f>data!L8677</f>
        <v>0.104915528099887</v>
      </c>
      <c r="I8679" s="8">
        <f>data!M8677</f>
        <v>1</v>
      </c>
      <c r="J8679" s="7" t="str">
        <f>data!N8677</f>
        <v>T</v>
      </c>
      <c r="K8679" s="8">
        <f t="shared" si="679"/>
        <v>1.2406315128331624</v>
      </c>
      <c r="L8679" s="6">
        <f>G8679*(I8679-K8679)^2</f>
        <v>699.6679792414576</v>
      </c>
    </row>
    <row r="8680" spans="1:12" x14ac:dyDescent="0.3">
      <c r="A8680" s="3">
        <f>data!A8678</f>
        <v>8677</v>
      </c>
      <c r="B8680" s="3">
        <f>data!B8678</f>
        <v>3</v>
      </c>
      <c r="C8680" s="3">
        <f t="shared" si="675"/>
        <v>0</v>
      </c>
      <c r="D8680" s="3">
        <f t="shared" si="676"/>
        <v>0</v>
      </c>
      <c r="E8680" s="3">
        <f t="shared" si="677"/>
        <v>1</v>
      </c>
      <c r="F8680" s="3">
        <f t="shared" si="678"/>
        <v>0</v>
      </c>
      <c r="G8680" s="5">
        <f>data!D8678</f>
        <v>4110.3400009870547</v>
      </c>
      <c r="H8680" s="7">
        <f>data!L8678</f>
        <v>3.9351721326332502E-2</v>
      </c>
      <c r="I8680" s="8">
        <f>data!M8678</f>
        <v>1.0723192019950125</v>
      </c>
      <c r="J8680" s="7" t="str">
        <f>data!N8678</f>
        <v>T</v>
      </c>
      <c r="K8680" s="8">
        <f t="shared" si="679"/>
        <v>1.1142240986248482</v>
      </c>
      <c r="L8680" s="6">
        <f>G8680*(I8680-K8680)^2</f>
        <v>7.2178407346563569</v>
      </c>
    </row>
    <row r="8681" spans="1:12" x14ac:dyDescent="0.3">
      <c r="A8681" s="3">
        <f>data!A8679</f>
        <v>8678</v>
      </c>
      <c r="B8681" s="3">
        <f>data!B8679</f>
        <v>3</v>
      </c>
      <c r="C8681" s="3">
        <f t="shared" si="675"/>
        <v>0</v>
      </c>
      <c r="D8681" s="3">
        <f t="shared" si="676"/>
        <v>0</v>
      </c>
      <c r="E8681" s="3">
        <f t="shared" si="677"/>
        <v>1</v>
      </c>
      <c r="F8681" s="3">
        <f t="shared" si="678"/>
        <v>0</v>
      </c>
      <c r="G8681" s="5">
        <f>data!D8679</f>
        <v>10964.039999484999</v>
      </c>
      <c r="H8681" s="7">
        <f>data!L8679</f>
        <v>0.13717181654788599</v>
      </c>
      <c r="I8681" s="8">
        <f>data!M8679</f>
        <v>0.97765741367637105</v>
      </c>
      <c r="J8681" s="7" t="str">
        <f>data!N8679</f>
        <v>V</v>
      </c>
      <c r="K8681" s="8">
        <f t="shared" si="679"/>
        <v>1.3079880932729608</v>
      </c>
      <c r="L8681" s="6">
        <f>G8681*(I8681-K8681)^2</f>
        <v>1196.3780405045341</v>
      </c>
    </row>
    <row r="8682" spans="1:12" x14ac:dyDescent="0.3">
      <c r="A8682" s="3">
        <f>data!A8680</f>
        <v>8679</v>
      </c>
      <c r="B8682" s="3">
        <f>data!B8680</f>
        <v>3</v>
      </c>
      <c r="C8682" s="3">
        <f t="shared" si="675"/>
        <v>0</v>
      </c>
      <c r="D8682" s="3">
        <f t="shared" si="676"/>
        <v>0</v>
      </c>
      <c r="E8682" s="3">
        <f t="shared" si="677"/>
        <v>1</v>
      </c>
      <c r="F8682" s="3">
        <f t="shared" si="678"/>
        <v>0</v>
      </c>
      <c r="G8682" s="5">
        <f>data!D8680</f>
        <v>6511.2100005149796</v>
      </c>
      <c r="H8682" s="7">
        <f>data!L8680</f>
        <v>0.14255322339502099</v>
      </c>
      <c r="I8682" s="8">
        <f>data!M8680</f>
        <v>1.1184510250569477</v>
      </c>
      <c r="J8682" s="7" t="str">
        <f>data!N8680</f>
        <v>V</v>
      </c>
      <c r="K8682" s="8">
        <f t="shared" si="679"/>
        <v>1.3195760831064647</v>
      </c>
      <c r="L8682" s="6">
        <f>G8682*(I8682-K8682)^2</f>
        <v>263.38683731048627</v>
      </c>
    </row>
    <row r="8683" spans="1:12" x14ac:dyDescent="0.3">
      <c r="A8683" s="3">
        <f>data!A8681</f>
        <v>8680</v>
      </c>
      <c r="B8683" s="3">
        <f>data!B8681</f>
        <v>3</v>
      </c>
      <c r="C8683" s="3">
        <f t="shared" si="675"/>
        <v>0</v>
      </c>
      <c r="D8683" s="3">
        <f t="shared" si="676"/>
        <v>0</v>
      </c>
      <c r="E8683" s="3">
        <f t="shared" si="677"/>
        <v>1</v>
      </c>
      <c r="F8683" s="3">
        <f t="shared" si="678"/>
        <v>0</v>
      </c>
      <c r="G8683" s="5">
        <f>data!D8681</f>
        <v>6930.9500033855402</v>
      </c>
      <c r="H8683" s="7">
        <f>data!L8681</f>
        <v>0.15691331369992201</v>
      </c>
      <c r="I8683" s="8">
        <f>data!M8681</f>
        <v>1.3710359408033828</v>
      </c>
      <c r="J8683" s="7" t="str">
        <f>data!N8681</f>
        <v>V</v>
      </c>
      <c r="K8683" s="8">
        <f t="shared" si="679"/>
        <v>1.3510031867494618</v>
      </c>
      <c r="L8683" s="6">
        <f>G8683*(I8683-K8683)^2</f>
        <v>2.7814681054771415</v>
      </c>
    </row>
    <row r="8684" spans="1:12" x14ac:dyDescent="0.3">
      <c r="A8684" s="3">
        <f>data!A8682</f>
        <v>8681</v>
      </c>
      <c r="B8684" s="3">
        <f>data!B8682</f>
        <v>3</v>
      </c>
      <c r="C8684" s="3">
        <f t="shared" si="675"/>
        <v>0</v>
      </c>
      <c r="D8684" s="3">
        <f t="shared" si="676"/>
        <v>0</v>
      </c>
      <c r="E8684" s="3">
        <f t="shared" si="677"/>
        <v>1</v>
      </c>
      <c r="F8684" s="3">
        <f t="shared" si="678"/>
        <v>0</v>
      </c>
      <c r="G8684" s="5">
        <f>data!D8682</f>
        <v>7187.6800010800398</v>
      </c>
      <c r="H8684" s="7">
        <f>data!L8682</f>
        <v>3.1923632933778898E-3</v>
      </c>
      <c r="I8684" s="8">
        <f>data!M8682</f>
        <v>1.0551724137931036</v>
      </c>
      <c r="J8684" s="7" t="str">
        <f>data!N8682</f>
        <v>T</v>
      </c>
      <c r="K8684" s="8">
        <f t="shared" si="679"/>
        <v>1.0501062524681402</v>
      </c>
      <c r="L8684" s="6">
        <f>G8684*(I8684-K8684)^2</f>
        <v>0.18447892713188666</v>
      </c>
    </row>
    <row r="8685" spans="1:12" x14ac:dyDescent="0.3">
      <c r="A8685" s="3">
        <f>data!A8683</f>
        <v>8682</v>
      </c>
      <c r="B8685" s="3">
        <f>data!B8683</f>
        <v>3</v>
      </c>
      <c r="C8685" s="3">
        <f t="shared" si="675"/>
        <v>0</v>
      </c>
      <c r="D8685" s="3">
        <f t="shared" si="676"/>
        <v>0</v>
      </c>
      <c r="E8685" s="3">
        <f t="shared" si="677"/>
        <v>1</v>
      </c>
      <c r="F8685" s="3">
        <f t="shared" si="678"/>
        <v>0</v>
      </c>
      <c r="G8685" s="5">
        <f>data!D8683</f>
        <v>5431.9599995613098</v>
      </c>
      <c r="H8685" s="7">
        <f>data!L8683</f>
        <v>0.13998080424046999</v>
      </c>
      <c r="I8685" s="8">
        <f>data!M8683</f>
        <v>1.155525238744884</v>
      </c>
      <c r="J8685" s="7" t="str">
        <f>data!N8683</f>
        <v>V</v>
      </c>
      <c r="K8685" s="8">
        <f t="shared" si="679"/>
        <v>1.3140240418136617</v>
      </c>
      <c r="L8685" s="6">
        <f>G8685*(I8685-K8685)^2</f>
        <v>136.46099607340184</v>
      </c>
    </row>
    <row r="8686" spans="1:12" x14ac:dyDescent="0.3">
      <c r="A8686" s="3">
        <f>data!A8684</f>
        <v>8683</v>
      </c>
      <c r="B8686" s="3">
        <f>data!B8684</f>
        <v>3</v>
      </c>
      <c r="C8686" s="3">
        <f t="shared" si="675"/>
        <v>0</v>
      </c>
      <c r="D8686" s="3">
        <f t="shared" si="676"/>
        <v>0</v>
      </c>
      <c r="E8686" s="3">
        <f t="shared" si="677"/>
        <v>1</v>
      </c>
      <c r="F8686" s="3">
        <f t="shared" si="678"/>
        <v>0</v>
      </c>
      <c r="G8686" s="5">
        <f>data!D8684</f>
        <v>6212.1100020408603</v>
      </c>
      <c r="H8686" s="7">
        <f>data!L8684</f>
        <v>0.16644330302945501</v>
      </c>
      <c r="I8686" s="8">
        <f>data!M8684</f>
        <v>1.1802120141342756</v>
      </c>
      <c r="J8686" s="7" t="str">
        <f>data!N8684</f>
        <v>T</v>
      </c>
      <c r="K8686" s="8">
        <f t="shared" si="679"/>
        <v>1.3722716849597385</v>
      </c>
      <c r="L8686" s="6">
        <f>G8686*(I8686-K8686)^2</f>
        <v>229.14558701908751</v>
      </c>
    </row>
    <row r="8687" spans="1:12" x14ac:dyDescent="0.3">
      <c r="A8687" s="3">
        <f>data!A8685</f>
        <v>8684</v>
      </c>
      <c r="B8687" s="3">
        <f>data!B8685</f>
        <v>3</v>
      </c>
      <c r="C8687" s="3">
        <f t="shared" si="675"/>
        <v>0</v>
      </c>
      <c r="D8687" s="3">
        <f t="shared" si="676"/>
        <v>0</v>
      </c>
      <c r="E8687" s="3">
        <f t="shared" si="677"/>
        <v>1</v>
      </c>
      <c r="F8687" s="3">
        <f t="shared" si="678"/>
        <v>0</v>
      </c>
      <c r="G8687" s="5">
        <f>data!D8685</f>
        <v>6418.7100013494501</v>
      </c>
      <c r="H8687" s="7">
        <f>data!L8685</f>
        <v>4.5753890417171601E-3</v>
      </c>
      <c r="I8687" s="8">
        <f>data!M8685</f>
        <v>1.0980176211453745</v>
      </c>
      <c r="J8687" s="7" t="str">
        <f>data!N8685</f>
        <v>T</v>
      </c>
      <c r="K8687" s="8">
        <f t="shared" si="679"/>
        <v>1.0524893817337131</v>
      </c>
      <c r="L8687" s="6">
        <f>G8687*(I8687-K8687)^2</f>
        <v>13.304834213045986</v>
      </c>
    </row>
    <row r="8688" spans="1:12" x14ac:dyDescent="0.3">
      <c r="A8688" s="3">
        <f>data!A8686</f>
        <v>8685</v>
      </c>
      <c r="B8688" s="3">
        <f>data!B8686</f>
        <v>3</v>
      </c>
      <c r="C8688" s="3">
        <f t="shared" si="675"/>
        <v>0</v>
      </c>
      <c r="D8688" s="3">
        <f t="shared" si="676"/>
        <v>0</v>
      </c>
      <c r="E8688" s="3">
        <f t="shared" si="677"/>
        <v>1</v>
      </c>
      <c r="F8688" s="3">
        <f t="shared" si="678"/>
        <v>0</v>
      </c>
      <c r="G8688" s="5">
        <f>data!D8686</f>
        <v>12638.7600011826</v>
      </c>
      <c r="H8688" s="7">
        <f>data!L8686</f>
        <v>0.135804423725534</v>
      </c>
      <c r="I8688" s="8">
        <f>data!M8686</f>
        <v>0.92420681551116335</v>
      </c>
      <c r="J8688" s="7" t="str">
        <f>data!N8686</f>
        <v>V</v>
      </c>
      <c r="K8688" s="8">
        <f t="shared" si="679"/>
        <v>1.3050598830017026</v>
      </c>
      <c r="L8688" s="6">
        <f>G8688*(I8688-K8688)^2</f>
        <v>1833.2402453126431</v>
      </c>
    </row>
    <row r="8689" spans="1:12" x14ac:dyDescent="0.3">
      <c r="A8689" s="3">
        <f>data!A8687</f>
        <v>8686</v>
      </c>
      <c r="B8689" s="3">
        <f>data!B8687</f>
        <v>3</v>
      </c>
      <c r="C8689" s="3">
        <f t="shared" si="675"/>
        <v>0</v>
      </c>
      <c r="D8689" s="3">
        <f t="shared" si="676"/>
        <v>0</v>
      </c>
      <c r="E8689" s="3">
        <f t="shared" si="677"/>
        <v>1</v>
      </c>
      <c r="F8689" s="3">
        <f t="shared" si="678"/>
        <v>0</v>
      </c>
      <c r="G8689" s="5">
        <f>data!D8687</f>
        <v>12201.7100043297</v>
      </c>
      <c r="H8689" s="7">
        <f>data!L8687</f>
        <v>0.158989684758719</v>
      </c>
      <c r="I8689" s="8">
        <f>data!M8687</f>
        <v>1.1740963855421687</v>
      </c>
      <c r="J8689" s="7" t="str">
        <f>data!N8687</f>
        <v>V</v>
      </c>
      <c r="K8689" s="8">
        <f t="shared" si="679"/>
        <v>1.355608851464309</v>
      </c>
      <c r="L8689" s="6">
        <f>G8689*(I8689-K8689)^2</f>
        <v>402.00699760704822</v>
      </c>
    </row>
    <row r="8690" spans="1:12" x14ac:dyDescent="0.3">
      <c r="A8690" s="3">
        <f>data!A8688</f>
        <v>8687</v>
      </c>
      <c r="B8690" s="3">
        <f>data!B8688</f>
        <v>3</v>
      </c>
      <c r="C8690" s="3">
        <f t="shared" si="675"/>
        <v>0</v>
      </c>
      <c r="D8690" s="3">
        <f t="shared" si="676"/>
        <v>0</v>
      </c>
      <c r="E8690" s="3">
        <f t="shared" si="677"/>
        <v>1</v>
      </c>
      <c r="F8690" s="3">
        <f t="shared" si="678"/>
        <v>0</v>
      </c>
      <c r="G8690" s="5">
        <f>data!D8688</f>
        <v>13251.0600004196</v>
      </c>
      <c r="H8690" s="7">
        <f>data!L8688</f>
        <v>6.26305678105027E-3</v>
      </c>
      <c r="I8690" s="8">
        <f>data!M8688</f>
        <v>1.1354733405875952</v>
      </c>
      <c r="J8690" s="7" t="str">
        <f>data!N8688</f>
        <v>V</v>
      </c>
      <c r="K8690" s="8">
        <f t="shared" si="679"/>
        <v>1.0554047755873373</v>
      </c>
      <c r="L8690" s="6">
        <f>G8690*(I8690-K8690)^2</f>
        <v>84.952215727204347</v>
      </c>
    </row>
    <row r="8691" spans="1:12" x14ac:dyDescent="0.3">
      <c r="A8691" s="3">
        <f>data!A8689</f>
        <v>8688</v>
      </c>
      <c r="B8691" s="3">
        <f>data!B8689</f>
        <v>3</v>
      </c>
      <c r="C8691" s="3">
        <f t="shared" si="675"/>
        <v>0</v>
      </c>
      <c r="D8691" s="3">
        <f t="shared" si="676"/>
        <v>0</v>
      </c>
      <c r="E8691" s="3">
        <f t="shared" si="677"/>
        <v>1</v>
      </c>
      <c r="F8691" s="3">
        <f t="shared" si="678"/>
        <v>0</v>
      </c>
      <c r="G8691" s="5">
        <f>data!D8689</f>
        <v>12393.3699991703</v>
      </c>
      <c r="H8691" s="7">
        <f>data!L8689</f>
        <v>0.131338241569013</v>
      </c>
      <c r="I8691" s="8">
        <f>data!M8689</f>
        <v>1.2076246334310849</v>
      </c>
      <c r="J8691" s="7" t="str">
        <f>data!N8689</f>
        <v>T</v>
      </c>
      <c r="K8691" s="8">
        <f t="shared" si="679"/>
        <v>1.2955413500241262</v>
      </c>
      <c r="L8691" s="6">
        <f>G8691*(I8691-K8691)^2</f>
        <v>95.792682709956395</v>
      </c>
    </row>
    <row r="8692" spans="1:12" x14ac:dyDescent="0.3">
      <c r="A8692" s="3">
        <f>data!A8690</f>
        <v>8689</v>
      </c>
      <c r="B8692" s="3">
        <f>data!B8690</f>
        <v>3</v>
      </c>
      <c r="C8692" s="3">
        <f t="shared" si="675"/>
        <v>0</v>
      </c>
      <c r="D8692" s="3">
        <f t="shared" si="676"/>
        <v>0</v>
      </c>
      <c r="E8692" s="3">
        <f t="shared" si="677"/>
        <v>1</v>
      </c>
      <c r="F8692" s="3">
        <f t="shared" si="678"/>
        <v>0</v>
      </c>
      <c r="G8692" s="5">
        <f>data!D8690</f>
        <v>5204.3449997008001</v>
      </c>
      <c r="H8692" s="7">
        <f>data!L8690</f>
        <v>3.37150430697064E-2</v>
      </c>
      <c r="I8692" s="8">
        <f>data!M8690</f>
        <v>1.1078947368421053</v>
      </c>
      <c r="J8692" s="7" t="str">
        <f>data!N8690</f>
        <v>T</v>
      </c>
      <c r="K8692" s="8">
        <f t="shared" si="679"/>
        <v>1.103977424655366</v>
      </c>
      <c r="L8692" s="6">
        <f>G8692*(I8692-K8692)^2</f>
        <v>7.9862416270533573E-2</v>
      </c>
    </row>
    <row r="8693" spans="1:12" x14ac:dyDescent="0.3">
      <c r="A8693" s="3">
        <f>data!A8691</f>
        <v>8690</v>
      </c>
      <c r="B8693" s="3">
        <f>data!B8691</f>
        <v>3</v>
      </c>
      <c r="C8693" s="3">
        <f t="shared" si="675"/>
        <v>0</v>
      </c>
      <c r="D8693" s="3">
        <f t="shared" si="676"/>
        <v>0</v>
      </c>
      <c r="E8693" s="3">
        <f t="shared" si="677"/>
        <v>1</v>
      </c>
      <c r="F8693" s="3">
        <f t="shared" si="678"/>
        <v>0</v>
      </c>
      <c r="G8693" s="5">
        <f>data!D8691</f>
        <v>8577.1199988871795</v>
      </c>
      <c r="H8693" s="7">
        <f>data!L8691</f>
        <v>0.141047697254262</v>
      </c>
      <c r="I8693" s="8">
        <f>data!M8691</f>
        <v>0.99309153713298792</v>
      </c>
      <c r="J8693" s="7" t="str">
        <f>data!N8691</f>
        <v>T</v>
      </c>
      <c r="K8693" s="8">
        <f t="shared" si="679"/>
        <v>1.3163238717279937</v>
      </c>
      <c r="L8693" s="6">
        <f>G8693*(I8693-K8693)^2</f>
        <v>896.1301394103956</v>
      </c>
    </row>
    <row r="8694" spans="1:12" x14ac:dyDescent="0.3">
      <c r="A8694" s="3">
        <f>data!A8692</f>
        <v>8691</v>
      </c>
      <c r="B8694" s="3">
        <f>data!B8692</f>
        <v>3</v>
      </c>
      <c r="C8694" s="3">
        <f t="shared" si="675"/>
        <v>0</v>
      </c>
      <c r="D8694" s="3">
        <f t="shared" si="676"/>
        <v>0</v>
      </c>
      <c r="E8694" s="3">
        <f t="shared" si="677"/>
        <v>1</v>
      </c>
      <c r="F8694" s="3">
        <f t="shared" si="678"/>
        <v>0</v>
      </c>
      <c r="G8694" s="5">
        <f>data!D8692</f>
        <v>9468.6900024414099</v>
      </c>
      <c r="H8694" s="7">
        <f>data!L8692</f>
        <v>0.172300680346855</v>
      </c>
      <c r="I8694" s="8">
        <f>data!M8692</f>
        <v>1.271042471042471</v>
      </c>
      <c r="J8694" s="7" t="str">
        <f>data!N8692</f>
        <v>T</v>
      </c>
      <c r="K8694" s="8">
        <f t="shared" si="679"/>
        <v>1.3855096569043504</v>
      </c>
      <c r="L8694" s="6">
        <f>G8694*(I8694-K8694)^2</f>
        <v>124.06575141962897</v>
      </c>
    </row>
    <row r="8695" spans="1:12" x14ac:dyDescent="0.3">
      <c r="A8695" s="3">
        <f>data!A8693</f>
        <v>8692</v>
      </c>
      <c r="B8695" s="3">
        <f>data!B8693</f>
        <v>3</v>
      </c>
      <c r="C8695" s="3">
        <f t="shared" si="675"/>
        <v>0</v>
      </c>
      <c r="D8695" s="3">
        <f t="shared" si="676"/>
        <v>0</v>
      </c>
      <c r="E8695" s="3">
        <f t="shared" si="677"/>
        <v>1</v>
      </c>
      <c r="F8695" s="3">
        <f t="shared" si="678"/>
        <v>0</v>
      </c>
      <c r="G8695" s="5">
        <f>data!D8693</f>
        <v>9495.3800019621794</v>
      </c>
      <c r="H8695" s="7">
        <f>data!L8693</f>
        <v>5.5609311840849902E-3</v>
      </c>
      <c r="I8695" s="8">
        <f>data!M8693</f>
        <v>1.1098654708520179</v>
      </c>
      <c r="J8695" s="7" t="str">
        <f>data!N8693</f>
        <v>V</v>
      </c>
      <c r="K8695" s="8">
        <f t="shared" si="679"/>
        <v>1.0541908956157513</v>
      </c>
      <c r="L8695" s="6">
        <f>G8695*(I8695-K8695)^2</f>
        <v>29.432433698125699</v>
      </c>
    </row>
    <row r="8696" spans="1:12" x14ac:dyDescent="0.3">
      <c r="A8696" s="3">
        <f>data!A8694</f>
        <v>8693</v>
      </c>
      <c r="B8696" s="3">
        <f>data!B8694</f>
        <v>3</v>
      </c>
      <c r="C8696" s="3">
        <f t="shared" si="675"/>
        <v>0</v>
      </c>
      <c r="D8696" s="3">
        <f t="shared" si="676"/>
        <v>0</v>
      </c>
      <c r="E8696" s="3">
        <f t="shared" si="677"/>
        <v>1</v>
      </c>
      <c r="F8696" s="3">
        <f t="shared" si="678"/>
        <v>0</v>
      </c>
      <c r="G8696" s="5">
        <f>data!D8694</f>
        <v>12796.109999656701</v>
      </c>
      <c r="H8696" s="7">
        <f>data!L8694</f>
        <v>0.13529882485825401</v>
      </c>
      <c r="I8696" s="8">
        <f>data!M8694</f>
        <v>0.97276940903823872</v>
      </c>
      <c r="J8696" s="7" t="str">
        <f>data!N8694</f>
        <v>V</v>
      </c>
      <c r="K8696" s="8">
        <f t="shared" si="679"/>
        <v>1.3039788266019416</v>
      </c>
      <c r="L8696" s="6">
        <f>G8696*(I8696-K8696)^2</f>
        <v>1403.7291502347775</v>
      </c>
    </row>
    <row r="8697" spans="1:12" x14ac:dyDescent="0.3">
      <c r="A8697" s="3">
        <f>data!A8695</f>
        <v>8694</v>
      </c>
      <c r="B8697" s="3">
        <f>data!B8695</f>
        <v>3</v>
      </c>
      <c r="C8697" s="3">
        <f t="shared" si="675"/>
        <v>0</v>
      </c>
      <c r="D8697" s="3">
        <f t="shared" si="676"/>
        <v>0</v>
      </c>
      <c r="E8697" s="3">
        <f t="shared" si="677"/>
        <v>1</v>
      </c>
      <c r="F8697" s="3">
        <f t="shared" si="678"/>
        <v>0</v>
      </c>
      <c r="G8697" s="5">
        <f>data!D8695</f>
        <v>13059.970000743901</v>
      </c>
      <c r="H8697" s="7">
        <f>data!L8695</f>
        <v>0.15993409584159399</v>
      </c>
      <c r="I8697" s="8">
        <f>data!M8695</f>
        <v>1.0890140845070422</v>
      </c>
      <c r="J8697" s="7" t="str">
        <f>data!N8695</f>
        <v>V</v>
      </c>
      <c r="K8697" s="8">
        <f t="shared" si="679"/>
        <v>1.3577088713238847</v>
      </c>
      <c r="L8697" s="6">
        <f>G8697*(I8697-K8697)^2</f>
        <v>942.88919746793647</v>
      </c>
    </row>
    <row r="8698" spans="1:12" x14ac:dyDescent="0.3">
      <c r="A8698" s="3">
        <f>data!A8696</f>
        <v>8695</v>
      </c>
      <c r="B8698" s="3">
        <f>data!B8696</f>
        <v>3</v>
      </c>
      <c r="C8698" s="3">
        <f t="shared" si="675"/>
        <v>0</v>
      </c>
      <c r="D8698" s="3">
        <f t="shared" si="676"/>
        <v>0</v>
      </c>
      <c r="E8698" s="3">
        <f t="shared" si="677"/>
        <v>1</v>
      </c>
      <c r="F8698" s="3">
        <f t="shared" si="678"/>
        <v>0</v>
      </c>
      <c r="G8698" s="5">
        <f>data!D8696</f>
        <v>14171.730000019101</v>
      </c>
      <c r="H8698" s="7">
        <f>data!L8696</f>
        <v>0.13840360319443001</v>
      </c>
      <c r="I8698" s="8">
        <f>data!M8696</f>
        <v>1.0219780219780219</v>
      </c>
      <c r="J8698" s="7" t="str">
        <f>data!N8696</f>
        <v>V</v>
      </c>
      <c r="K8698" s="8">
        <f t="shared" si="679"/>
        <v>1.3106315336837162</v>
      </c>
      <c r="L8698" s="6">
        <f>G8698*(I8698-K8698)^2</f>
        <v>1180.8005870215968</v>
      </c>
    </row>
    <row r="8699" spans="1:12" x14ac:dyDescent="0.3">
      <c r="A8699" s="3">
        <f>data!A8697</f>
        <v>8696</v>
      </c>
      <c r="B8699" s="3">
        <f>data!B8697</f>
        <v>3</v>
      </c>
      <c r="C8699" s="3">
        <f t="shared" si="675"/>
        <v>0</v>
      </c>
      <c r="D8699" s="3">
        <f t="shared" si="676"/>
        <v>0</v>
      </c>
      <c r="E8699" s="3">
        <f t="shared" si="677"/>
        <v>1</v>
      </c>
      <c r="F8699" s="3">
        <f t="shared" si="678"/>
        <v>0</v>
      </c>
      <c r="G8699" s="5">
        <f>data!D8697</f>
        <v>14486.9300062656</v>
      </c>
      <c r="H8699" s="7">
        <f>data!L8697</f>
        <v>0.14069194526724199</v>
      </c>
      <c r="I8699" s="8">
        <f>data!M8697</f>
        <v>1.1128463476070529</v>
      </c>
      <c r="J8699" s="7" t="str">
        <f>data!N8697</f>
        <v>T</v>
      </c>
      <c r="K8699" s="8">
        <f t="shared" si="679"/>
        <v>1.3155565539892928</v>
      </c>
      <c r="L8699" s="6">
        <f>G8699*(I8699-K8699)^2</f>
        <v>595.28863798367786</v>
      </c>
    </row>
    <row r="8700" spans="1:12" x14ac:dyDescent="0.3">
      <c r="A8700" s="3">
        <f>data!A8698</f>
        <v>8697</v>
      </c>
      <c r="B8700" s="3">
        <f>data!B8698</f>
        <v>3</v>
      </c>
      <c r="C8700" s="3">
        <f t="shared" si="675"/>
        <v>0</v>
      </c>
      <c r="D8700" s="3">
        <f t="shared" si="676"/>
        <v>0</v>
      </c>
      <c r="E8700" s="3">
        <f t="shared" si="677"/>
        <v>1</v>
      </c>
      <c r="F8700" s="3">
        <f t="shared" si="678"/>
        <v>0</v>
      </c>
      <c r="G8700" s="5">
        <f>data!D8698</f>
        <v>13403.360004186599</v>
      </c>
      <c r="H8700" s="7">
        <f>data!L8698</f>
        <v>2.7918778902734499E-3</v>
      </c>
      <c r="I8700" s="8">
        <f>data!M8698</f>
        <v>1.0707395498392283</v>
      </c>
      <c r="J8700" s="7" t="str">
        <f>data!N8698</f>
        <v>T</v>
      </c>
      <c r="K8700" s="8">
        <f t="shared" si="679"/>
        <v>1.0494171732335469</v>
      </c>
      <c r="L8700" s="6">
        <f>G8700*(I8700-K8700)^2</f>
        <v>6.0937537760180458</v>
      </c>
    </row>
    <row r="8701" spans="1:12" x14ac:dyDescent="0.3">
      <c r="A8701" s="3">
        <f>data!A8699</f>
        <v>8698</v>
      </c>
      <c r="B8701" s="3">
        <f>data!B8699</f>
        <v>3</v>
      </c>
      <c r="C8701" s="3">
        <f t="shared" si="675"/>
        <v>0</v>
      </c>
      <c r="D8701" s="3">
        <f t="shared" si="676"/>
        <v>0</v>
      </c>
      <c r="E8701" s="3">
        <f t="shared" si="677"/>
        <v>1</v>
      </c>
      <c r="F8701" s="3">
        <f t="shared" si="678"/>
        <v>0</v>
      </c>
      <c r="G8701" s="5">
        <f>data!D8699</f>
        <v>12765.099999964201</v>
      </c>
      <c r="H8701" s="7">
        <f>data!L8699</f>
        <v>0.11530517445133399</v>
      </c>
      <c r="I8701" s="8">
        <f>data!M8699</f>
        <v>1.05005500550055</v>
      </c>
      <c r="J8701" s="7" t="str">
        <f>data!N8699</f>
        <v>T</v>
      </c>
      <c r="K8701" s="8">
        <f t="shared" si="679"/>
        <v>1.261939302823325</v>
      </c>
      <c r="L8701" s="6">
        <f>G8701*(I8701-K8701)^2</f>
        <v>573.08859583828564</v>
      </c>
    </row>
    <row r="8702" spans="1:12" x14ac:dyDescent="0.3">
      <c r="A8702" s="3">
        <f>data!A8700</f>
        <v>8699</v>
      </c>
      <c r="B8702" s="3">
        <f>data!B8700</f>
        <v>3</v>
      </c>
      <c r="C8702" s="3">
        <f t="shared" si="675"/>
        <v>0</v>
      </c>
      <c r="D8702" s="3">
        <f t="shared" si="676"/>
        <v>0</v>
      </c>
      <c r="E8702" s="3">
        <f t="shared" si="677"/>
        <v>1</v>
      </c>
      <c r="F8702" s="3">
        <f t="shared" si="678"/>
        <v>0</v>
      </c>
      <c r="G8702" s="5">
        <f>data!D8700</f>
        <v>7921.8799991607702</v>
      </c>
      <c r="H8702" s="7">
        <f>data!L8700</f>
        <v>0.13348883737167599</v>
      </c>
      <c r="I8702" s="8">
        <f>data!M8700</f>
        <v>1.1812267657992566</v>
      </c>
      <c r="J8702" s="7" t="str">
        <f>data!N8700</f>
        <v>V</v>
      </c>
      <c r="K8702" s="8">
        <f t="shared" si="679"/>
        <v>1.3001161012719638</v>
      </c>
      <c r="L8702" s="6">
        <f>G8702*(I8702-K8702)^2</f>
        <v>111.97319196142929</v>
      </c>
    </row>
    <row r="8703" spans="1:12" x14ac:dyDescent="0.3">
      <c r="A8703" s="3">
        <f>data!A8701</f>
        <v>8700</v>
      </c>
      <c r="B8703" s="3">
        <f>data!B8701</f>
        <v>3</v>
      </c>
      <c r="C8703" s="3">
        <f t="shared" si="675"/>
        <v>0</v>
      </c>
      <c r="D8703" s="3">
        <f t="shared" si="676"/>
        <v>0</v>
      </c>
      <c r="E8703" s="3">
        <f t="shared" si="677"/>
        <v>1</v>
      </c>
      <c r="F8703" s="3">
        <f t="shared" si="678"/>
        <v>0</v>
      </c>
      <c r="G8703" s="5">
        <f>data!D8701</f>
        <v>8661.1799976825696</v>
      </c>
      <c r="H8703" s="7">
        <f>data!L8701</f>
        <v>0.15331750013904</v>
      </c>
      <c r="I8703" s="8">
        <f>data!M8701</f>
        <v>1.1869712351945854</v>
      </c>
      <c r="J8703" s="7" t="str">
        <f>data!N8701</f>
        <v>V</v>
      </c>
      <c r="K8703" s="8">
        <f t="shared" si="679"/>
        <v>1.3430641808938897</v>
      </c>
      <c r="L8703" s="6">
        <f>G8703*(I8703-K8703)^2</f>
        <v>211.02971730938282</v>
      </c>
    </row>
    <row r="8704" spans="1:12" x14ac:dyDescent="0.3">
      <c r="A8704" s="3">
        <f>data!A8702</f>
        <v>8701</v>
      </c>
      <c r="B8704" s="3">
        <f>data!B8702</f>
        <v>3</v>
      </c>
      <c r="C8704" s="3">
        <f t="shared" si="675"/>
        <v>0</v>
      </c>
      <c r="D8704" s="3">
        <f t="shared" si="676"/>
        <v>0</v>
      </c>
      <c r="E8704" s="3">
        <f t="shared" si="677"/>
        <v>1</v>
      </c>
      <c r="F8704" s="3">
        <f t="shared" si="678"/>
        <v>0</v>
      </c>
      <c r="G8704" s="5">
        <f>data!D8702</f>
        <v>8193.8700032234192</v>
      </c>
      <c r="H8704" s="7">
        <f>data!L8702</f>
        <v>-3.1395259779607898E-3</v>
      </c>
      <c r="I8704" s="8">
        <f>data!M8702</f>
        <v>1.1289473684210527</v>
      </c>
      <c r="J8704" s="7" t="str">
        <f>data!N8702</f>
        <v>V</v>
      </c>
      <c r="K8704" s="8">
        <f t="shared" si="679"/>
        <v>1.0392643212101154</v>
      </c>
      <c r="L8704" s="6">
        <f>G8704*(I8704-K8704)^2</f>
        <v>65.903697583541032</v>
      </c>
    </row>
    <row r="8705" spans="1:12" x14ac:dyDescent="0.3">
      <c r="A8705" s="3">
        <f>data!A8703</f>
        <v>8702</v>
      </c>
      <c r="B8705" s="3">
        <f>data!B8703</f>
        <v>3</v>
      </c>
      <c r="C8705" s="3">
        <f t="shared" si="675"/>
        <v>0</v>
      </c>
      <c r="D8705" s="3">
        <f t="shared" si="676"/>
        <v>0</v>
      </c>
      <c r="E8705" s="3">
        <f t="shared" si="677"/>
        <v>1</v>
      </c>
      <c r="F8705" s="3">
        <f t="shared" si="678"/>
        <v>0</v>
      </c>
      <c r="G8705" s="5">
        <f>data!D8703</f>
        <v>6569.4999995231601</v>
      </c>
      <c r="H8705" s="7">
        <f>data!L8703</f>
        <v>0.139376589221199</v>
      </c>
      <c r="I8705" s="8">
        <f>data!M8703</f>
        <v>1.0314960629921259</v>
      </c>
      <c r="J8705" s="7" t="str">
        <f>data!N8703</f>
        <v>T</v>
      </c>
      <c r="K8705" s="8">
        <f t="shared" si="679"/>
        <v>1.3127233585437006</v>
      </c>
      <c r="L8705" s="6">
        <f>G8705*(I8705-K8705)^2</f>
        <v>519.57381745097609</v>
      </c>
    </row>
    <row r="8706" spans="1:12" x14ac:dyDescent="0.3">
      <c r="A8706" s="3">
        <f>data!A8704</f>
        <v>8703</v>
      </c>
      <c r="B8706" s="3">
        <f>data!B8704</f>
        <v>3</v>
      </c>
      <c r="C8706" s="3">
        <f t="shared" si="675"/>
        <v>0</v>
      </c>
      <c r="D8706" s="3">
        <f t="shared" si="676"/>
        <v>0</v>
      </c>
      <c r="E8706" s="3">
        <f t="shared" si="677"/>
        <v>1</v>
      </c>
      <c r="F8706" s="3">
        <f t="shared" si="678"/>
        <v>0</v>
      </c>
      <c r="G8706" s="5">
        <f>data!D8704</f>
        <v>6678.4400005340603</v>
      </c>
      <c r="H8706" s="7">
        <f>data!L8704</f>
        <v>0.16011631683996599</v>
      </c>
      <c r="I8706" s="8">
        <f>data!M8704</f>
        <v>1.2239297475301867</v>
      </c>
      <c r="J8706" s="7" t="str">
        <f>data!N8704</f>
        <v>V</v>
      </c>
      <c r="K8706" s="8">
        <f t="shared" si="679"/>
        <v>1.3581144374662666</v>
      </c>
      <c r="L8706" s="6">
        <f>G8706*(I8706-K8706)^2</f>
        <v>120.24885854969129</v>
      </c>
    </row>
    <row r="8707" spans="1:12" x14ac:dyDescent="0.3">
      <c r="A8707" s="3">
        <f>data!A8705</f>
        <v>8704</v>
      </c>
      <c r="B8707" s="3">
        <f>data!B8705</f>
        <v>3</v>
      </c>
      <c r="C8707" s="3">
        <f t="shared" si="675"/>
        <v>0</v>
      </c>
      <c r="D8707" s="3">
        <f t="shared" si="676"/>
        <v>0</v>
      </c>
      <c r="E8707" s="3">
        <f t="shared" si="677"/>
        <v>1</v>
      </c>
      <c r="F8707" s="3">
        <f t="shared" si="678"/>
        <v>0</v>
      </c>
      <c r="G8707" s="5">
        <f>data!D8705</f>
        <v>7388.14000248909</v>
      </c>
      <c r="H8707" s="7">
        <f>data!L8705</f>
        <v>-6.0453297157574198E-3</v>
      </c>
      <c r="I8707" s="8">
        <f>data!M8705</f>
        <v>1.0500963391136802</v>
      </c>
      <c r="J8707" s="7" t="str">
        <f>data!N8705</f>
        <v>V</v>
      </c>
      <c r="K8707" s="8">
        <f t="shared" si="679"/>
        <v>1.0343263307626118</v>
      </c>
      <c r="L8707" s="6">
        <f>G8707*(I8707-K8707)^2</f>
        <v>1.8373799088076446</v>
      </c>
    </row>
    <row r="8708" spans="1:12" x14ac:dyDescent="0.3">
      <c r="A8708" s="3">
        <f>data!A8706</f>
        <v>8705</v>
      </c>
      <c r="B8708" s="3">
        <f>data!B8706</f>
        <v>3</v>
      </c>
      <c r="C8708" s="3">
        <f t="shared" si="675"/>
        <v>0</v>
      </c>
      <c r="D8708" s="3">
        <f t="shared" si="676"/>
        <v>0</v>
      </c>
      <c r="E8708" s="3">
        <f t="shared" si="677"/>
        <v>1</v>
      </c>
      <c r="F8708" s="3">
        <f t="shared" si="678"/>
        <v>0</v>
      </c>
      <c r="G8708" s="5">
        <f>data!D8706</f>
        <v>5848.2199978828403</v>
      </c>
      <c r="H8708" s="7">
        <f>data!L8706</f>
        <v>0.14166057078758301</v>
      </c>
      <c r="I8708" s="8">
        <f>data!M8706</f>
        <v>1.0025284450063212</v>
      </c>
      <c r="J8708" s="7" t="str">
        <f>data!N8706</f>
        <v>V</v>
      </c>
      <c r="K8708" s="8">
        <f t="shared" si="679"/>
        <v>1.3176468220337361</v>
      </c>
      <c r="L8708" s="6">
        <f>G8708*(I8708-K8708)^2</f>
        <v>580.72585702811807</v>
      </c>
    </row>
    <row r="8709" spans="1:12" x14ac:dyDescent="0.3">
      <c r="A8709" s="3">
        <f>data!A8707</f>
        <v>8706</v>
      </c>
      <c r="B8709" s="3">
        <f>data!B8707</f>
        <v>3</v>
      </c>
      <c r="C8709" s="3">
        <f t="shared" ref="C8709:C8772" si="680">IF(B8709=1,1,0)</f>
        <v>0</v>
      </c>
      <c r="D8709" s="3">
        <f t="shared" ref="D8709:D8772" si="681">IF(B8709=2,1,0)</f>
        <v>0</v>
      </c>
      <c r="E8709" s="3">
        <f t="shared" ref="E8709:E8772" si="682">IF(B8709=3,1,0)</f>
        <v>1</v>
      </c>
      <c r="F8709" s="3">
        <f t="shared" ref="F8709:F8772" si="683">IF(B8709=4,1,0)</f>
        <v>0</v>
      </c>
      <c r="G8709" s="5">
        <f>data!D8707</f>
        <v>4694.3600006103497</v>
      </c>
      <c r="H8709" s="7">
        <f>data!L8707</f>
        <v>0.176773021490641</v>
      </c>
      <c r="I8709" s="8">
        <f>data!M8707</f>
        <v>1.2550860719874803</v>
      </c>
      <c r="J8709" s="7" t="str">
        <f>data!N8707</f>
        <v>T</v>
      </c>
      <c r="K8709" s="8">
        <f t="shared" ref="K8709:K8772" si="684">SUMPRODUCT($C$1:$F$1,C8709:F8709)*EXP(SUMPRODUCT($C$2:$F$2*C8709:F8709)*H8709)</f>
        <v>1.3957032896571551</v>
      </c>
      <c r="L8709" s="6">
        <f>G8709*(I8709-K8709)^2</f>
        <v>92.822528107578663</v>
      </c>
    </row>
    <row r="8710" spans="1:12" x14ac:dyDescent="0.3">
      <c r="A8710" s="3">
        <f>data!A8708</f>
        <v>8707</v>
      </c>
      <c r="B8710" s="3">
        <f>data!B8708</f>
        <v>3</v>
      </c>
      <c r="C8710" s="3">
        <f t="shared" si="680"/>
        <v>0</v>
      </c>
      <c r="D8710" s="3">
        <f t="shared" si="681"/>
        <v>0</v>
      </c>
      <c r="E8710" s="3">
        <f t="shared" si="682"/>
        <v>1</v>
      </c>
      <c r="F8710" s="3">
        <f t="shared" si="683"/>
        <v>0</v>
      </c>
      <c r="G8710" s="5">
        <f>data!D8708</f>
        <v>4706.8299999237097</v>
      </c>
      <c r="H8710" s="7">
        <f>data!L8708</f>
        <v>1.09340149633996E-2</v>
      </c>
      <c r="I8710" s="8">
        <f>data!M8708</f>
        <v>1.1716867469879517</v>
      </c>
      <c r="J8710" s="7" t="str">
        <f>data!N8708</f>
        <v>T</v>
      </c>
      <c r="K8710" s="8">
        <f t="shared" si="684"/>
        <v>1.0635158860457197</v>
      </c>
      <c r="L8710" s="6">
        <f>G8710*(I8710-K8710)^2</f>
        <v>55.074312624052936</v>
      </c>
    </row>
    <row r="8711" spans="1:12" x14ac:dyDescent="0.3">
      <c r="A8711" s="3">
        <f>data!A8709</f>
        <v>8708</v>
      </c>
      <c r="B8711" s="3">
        <f>data!B8709</f>
        <v>3</v>
      </c>
      <c r="C8711" s="3">
        <f t="shared" si="680"/>
        <v>0</v>
      </c>
      <c r="D8711" s="3">
        <f t="shared" si="681"/>
        <v>0</v>
      </c>
      <c r="E8711" s="3">
        <f t="shared" si="682"/>
        <v>1</v>
      </c>
      <c r="F8711" s="3">
        <f t="shared" si="683"/>
        <v>0</v>
      </c>
      <c r="G8711" s="5">
        <f>data!D8709</f>
        <v>5834.3500517606499</v>
      </c>
      <c r="H8711" s="7">
        <f>data!L8709</f>
        <v>2.6065974643175099E-2</v>
      </c>
      <c r="I8711" s="8">
        <f>data!M8709</f>
        <v>1.0815040208650293</v>
      </c>
      <c r="J8711" s="7" t="str">
        <f>data!N8709</f>
        <v>T</v>
      </c>
      <c r="K8711" s="8">
        <f t="shared" si="684"/>
        <v>1.0902230476629173</v>
      </c>
      <c r="L8711" s="6">
        <f>G8711*(I8711-K8711)^2</f>
        <v>0.44353562415038406</v>
      </c>
    </row>
    <row r="8712" spans="1:12" x14ac:dyDescent="0.3">
      <c r="A8712" s="3">
        <f>data!A8710</f>
        <v>8709</v>
      </c>
      <c r="B8712" s="3">
        <f>data!B8710</f>
        <v>3</v>
      </c>
      <c r="C8712" s="3">
        <f t="shared" si="680"/>
        <v>0</v>
      </c>
      <c r="D8712" s="3">
        <f t="shared" si="681"/>
        <v>0</v>
      </c>
      <c r="E8712" s="3">
        <f t="shared" si="682"/>
        <v>1</v>
      </c>
      <c r="F8712" s="3">
        <f t="shared" si="683"/>
        <v>0</v>
      </c>
      <c r="G8712" s="5">
        <f>data!D8710</f>
        <v>3645.5699999481399</v>
      </c>
      <c r="H8712" s="7">
        <f>data!L8710</f>
        <v>-1.2383869777270501E-3</v>
      </c>
      <c r="I8712" s="8">
        <f>data!M8710</f>
        <v>0.96583514099783085</v>
      </c>
      <c r="J8712" s="7" t="str">
        <f>data!N8710</f>
        <v>V</v>
      </c>
      <c r="K8712" s="8">
        <f t="shared" si="684"/>
        <v>1.042507780609164</v>
      </c>
      <c r="L8712" s="6">
        <f>G8712*(I8712-K8712)^2</f>
        <v>21.431189263897551</v>
      </c>
    </row>
    <row r="8713" spans="1:12" x14ac:dyDescent="0.3">
      <c r="A8713" s="3">
        <f>data!A8711</f>
        <v>8710</v>
      </c>
      <c r="B8713" s="3">
        <f>data!B8711</f>
        <v>3</v>
      </c>
      <c r="C8713" s="3">
        <f t="shared" si="680"/>
        <v>0</v>
      </c>
      <c r="D8713" s="3">
        <f t="shared" si="681"/>
        <v>0</v>
      </c>
      <c r="E8713" s="3">
        <f t="shared" si="682"/>
        <v>1</v>
      </c>
      <c r="F8713" s="3">
        <f t="shared" si="683"/>
        <v>0</v>
      </c>
      <c r="G8713" s="5">
        <f>data!D8711</f>
        <v>1934.43000024557</v>
      </c>
      <c r="H8713" s="7">
        <f>data!L8711</f>
        <v>0.49218945041496698</v>
      </c>
      <c r="I8713" s="8">
        <f>data!M8711</f>
        <v>5.9215291750503019</v>
      </c>
      <c r="J8713" s="7" t="str">
        <f>data!N8711</f>
        <v>T</v>
      </c>
      <c r="K8713" s="8">
        <f t="shared" si="684"/>
        <v>2.3405389123138853</v>
      </c>
      <c r="L8713" s="6">
        <f>G8713*(I8713-K8713)^2</f>
        <v>24806.146204738041</v>
      </c>
    </row>
    <row r="8714" spans="1:12" x14ac:dyDescent="0.3">
      <c r="A8714" s="3">
        <f>data!A8712</f>
        <v>8711</v>
      </c>
      <c r="B8714" s="3">
        <f>data!B8712</f>
        <v>3</v>
      </c>
      <c r="C8714" s="3">
        <f t="shared" si="680"/>
        <v>0</v>
      </c>
      <c r="D8714" s="3">
        <f t="shared" si="681"/>
        <v>0</v>
      </c>
      <c r="E8714" s="3">
        <f t="shared" si="682"/>
        <v>1</v>
      </c>
      <c r="F8714" s="3">
        <f t="shared" si="683"/>
        <v>0</v>
      </c>
      <c r="G8714" s="5">
        <f>data!D8712</f>
        <v>18026.049998432401</v>
      </c>
      <c r="H8714" s="7">
        <f>data!L8712</f>
        <v>0.121902019656011</v>
      </c>
      <c r="I8714" s="8">
        <f>data!M8712</f>
        <v>1.2138447971781305</v>
      </c>
      <c r="J8714" s="7" t="str">
        <f>data!N8712</f>
        <v>T</v>
      </c>
      <c r="K8714" s="8">
        <f t="shared" si="684"/>
        <v>1.2756581162005378</v>
      </c>
      <c r="L8714" s="6">
        <f>G8714*(I8714-K8714)^2</f>
        <v>68.87548943913967</v>
      </c>
    </row>
    <row r="8715" spans="1:12" x14ac:dyDescent="0.3">
      <c r="A8715" s="3">
        <f>data!A8713</f>
        <v>8712</v>
      </c>
      <c r="B8715" s="3">
        <f>data!B8713</f>
        <v>3</v>
      </c>
      <c r="C8715" s="3">
        <f t="shared" si="680"/>
        <v>0</v>
      </c>
      <c r="D8715" s="3">
        <f t="shared" si="681"/>
        <v>0</v>
      </c>
      <c r="E8715" s="3">
        <f t="shared" si="682"/>
        <v>1</v>
      </c>
      <c r="F8715" s="3">
        <f t="shared" si="683"/>
        <v>0</v>
      </c>
      <c r="G8715" s="5">
        <f>data!D8713</f>
        <v>18193.730022192001</v>
      </c>
      <c r="H8715" s="7">
        <f>data!L8713</f>
        <v>0.14149100654715999</v>
      </c>
      <c r="I8715" s="8">
        <f>data!M8713</f>
        <v>1.1652135032416722</v>
      </c>
      <c r="J8715" s="7" t="str">
        <f>data!N8713</f>
        <v>V</v>
      </c>
      <c r="K8715" s="8">
        <f t="shared" si="684"/>
        <v>1.3172806672636259</v>
      </c>
      <c r="L8715" s="6">
        <f>G8715*(I8715-K8715)^2</f>
        <v>420.71949758586629</v>
      </c>
    </row>
    <row r="8716" spans="1:12" x14ac:dyDescent="0.3">
      <c r="A8716" s="3">
        <f>data!A8714</f>
        <v>8713</v>
      </c>
      <c r="B8716" s="3">
        <f>data!B8714</f>
        <v>3</v>
      </c>
      <c r="C8716" s="3">
        <f t="shared" si="680"/>
        <v>0</v>
      </c>
      <c r="D8716" s="3">
        <f t="shared" si="681"/>
        <v>0</v>
      </c>
      <c r="E8716" s="3">
        <f t="shared" si="682"/>
        <v>1</v>
      </c>
      <c r="F8716" s="3">
        <f t="shared" si="683"/>
        <v>0</v>
      </c>
      <c r="G8716" s="5">
        <f>data!D8714</f>
        <v>16073.730019926999</v>
      </c>
      <c r="H8716" s="7">
        <f>data!L8714</f>
        <v>0.118367939806752</v>
      </c>
      <c r="I8716" s="8">
        <f>data!M8714</f>
        <v>1.0280926564810251</v>
      </c>
      <c r="J8716" s="7" t="str">
        <f>data!N8714</f>
        <v>V</v>
      </c>
      <c r="K8716" s="8">
        <f t="shared" si="684"/>
        <v>1.2682901913478817</v>
      </c>
      <c r="L8716" s="6">
        <f>G8716*(I8716-K8716)^2</f>
        <v>927.37153496242013</v>
      </c>
    </row>
    <row r="8717" spans="1:12" x14ac:dyDescent="0.3">
      <c r="A8717" s="3">
        <f>data!A8715</f>
        <v>8714</v>
      </c>
      <c r="B8717" s="3">
        <f>data!B8715</f>
        <v>3</v>
      </c>
      <c r="C8717" s="3">
        <f t="shared" si="680"/>
        <v>0</v>
      </c>
      <c r="D8717" s="3">
        <f t="shared" si="681"/>
        <v>0</v>
      </c>
      <c r="E8717" s="3">
        <f t="shared" si="682"/>
        <v>1</v>
      </c>
      <c r="F8717" s="3">
        <f t="shared" si="683"/>
        <v>0</v>
      </c>
      <c r="G8717" s="5">
        <f>data!D8715</f>
        <v>7948.7999988794299</v>
      </c>
      <c r="H8717" s="7">
        <f>data!L8715</f>
        <v>0.118411709163149</v>
      </c>
      <c r="I8717" s="8">
        <f>data!M8715</f>
        <v>1.254590570719603</v>
      </c>
      <c r="J8717" s="7" t="str">
        <f>data!N8715</f>
        <v>T</v>
      </c>
      <c r="K8717" s="8">
        <f t="shared" si="684"/>
        <v>1.2683811818643811</v>
      </c>
      <c r="L8717" s="6">
        <f>G8717*(I8717-K8717)^2</f>
        <v>1.5117103808244898</v>
      </c>
    </row>
    <row r="8718" spans="1:12" x14ac:dyDescent="0.3">
      <c r="A8718" s="3">
        <f>data!A8716</f>
        <v>8715</v>
      </c>
      <c r="B8718" s="3">
        <f>data!B8716</f>
        <v>3</v>
      </c>
      <c r="C8718" s="3">
        <f t="shared" si="680"/>
        <v>0</v>
      </c>
      <c r="D8718" s="3">
        <f t="shared" si="681"/>
        <v>0</v>
      </c>
      <c r="E8718" s="3">
        <f t="shared" si="682"/>
        <v>1</v>
      </c>
      <c r="F8718" s="3">
        <f t="shared" si="683"/>
        <v>0</v>
      </c>
      <c r="G8718" s="5">
        <f>data!D8716</f>
        <v>8182.9800071716299</v>
      </c>
      <c r="H8718" s="7">
        <f>data!L8716</f>
        <v>0.142354357572096</v>
      </c>
      <c r="I8718" s="8">
        <f>data!M8716</f>
        <v>1.0864811133200796</v>
      </c>
      <c r="J8718" s="7" t="str">
        <f>data!N8716</f>
        <v>V</v>
      </c>
      <c r="K8718" s="8">
        <f t="shared" si="684"/>
        <v>1.3191460364578853</v>
      </c>
      <c r="L8718" s="6">
        <f>G8718*(I8718-K8718)^2</f>
        <v>442.96898226060682</v>
      </c>
    </row>
    <row r="8719" spans="1:12" x14ac:dyDescent="0.3">
      <c r="A8719" s="3">
        <f>data!A8717</f>
        <v>8716</v>
      </c>
      <c r="B8719" s="3">
        <f>data!B8717</f>
        <v>3</v>
      </c>
      <c r="C8719" s="3">
        <f t="shared" si="680"/>
        <v>0</v>
      </c>
      <c r="D8719" s="3">
        <f t="shared" si="681"/>
        <v>0</v>
      </c>
      <c r="E8719" s="3">
        <f t="shared" si="682"/>
        <v>1</v>
      </c>
      <c r="F8719" s="3">
        <f t="shared" si="683"/>
        <v>0</v>
      </c>
      <c r="G8719" s="5">
        <f>data!D8717</f>
        <v>8303.6300078630393</v>
      </c>
      <c r="H8719" s="7">
        <f>data!L8717</f>
        <v>0.11586637421149899</v>
      </c>
      <c r="I8719" s="8">
        <f>data!M8717</f>
        <v>0.98763082778306377</v>
      </c>
      <c r="J8719" s="7" t="str">
        <f>data!N8717</f>
        <v>T</v>
      </c>
      <c r="K8719" s="8">
        <f t="shared" si="684"/>
        <v>1.2631006109244158</v>
      </c>
      <c r="L8719" s="6">
        <f>G8719*(I8719-K8719)^2</f>
        <v>630.10934988857593</v>
      </c>
    </row>
    <row r="8720" spans="1:12" x14ac:dyDescent="0.3">
      <c r="A8720" s="3">
        <f>data!A8718</f>
        <v>8717</v>
      </c>
      <c r="B8720" s="3">
        <f>data!B8718</f>
        <v>3</v>
      </c>
      <c r="C8720" s="3">
        <f t="shared" si="680"/>
        <v>0</v>
      </c>
      <c r="D8720" s="3">
        <f t="shared" si="681"/>
        <v>0</v>
      </c>
      <c r="E8720" s="3">
        <f t="shared" si="682"/>
        <v>1</v>
      </c>
      <c r="F8720" s="3">
        <f t="shared" si="683"/>
        <v>0</v>
      </c>
      <c r="G8720" s="5">
        <f>data!D8718</f>
        <v>22697.825001597401</v>
      </c>
      <c r="H8720" s="7">
        <f>data!L8718</f>
        <v>9.9481073662059001E-3</v>
      </c>
      <c r="I8720" s="8">
        <f>data!M8718</f>
        <v>1.1279219584023559</v>
      </c>
      <c r="J8720" s="7" t="str">
        <f>data!N8718</f>
        <v>T</v>
      </c>
      <c r="K8720" s="8">
        <f t="shared" si="684"/>
        <v>1.0617986851732166</v>
      </c>
      <c r="L8720" s="6">
        <f>G8720*(I8720-K8720)^2</f>
        <v>99.241411141741935</v>
      </c>
    </row>
    <row r="8721" spans="1:12" x14ac:dyDescent="0.3">
      <c r="A8721" s="3">
        <f>data!A8719</f>
        <v>8718</v>
      </c>
      <c r="B8721" s="3">
        <f>data!B8719</f>
        <v>3</v>
      </c>
      <c r="C8721" s="3">
        <f t="shared" si="680"/>
        <v>0</v>
      </c>
      <c r="D8721" s="3">
        <f t="shared" si="681"/>
        <v>0</v>
      </c>
      <c r="E8721" s="3">
        <f t="shared" si="682"/>
        <v>1</v>
      </c>
      <c r="F8721" s="3">
        <f t="shared" si="683"/>
        <v>0</v>
      </c>
      <c r="G8721" s="5">
        <f>data!D8719</f>
        <v>48333.029997170001</v>
      </c>
      <c r="H8721" s="7">
        <f>data!L8719</f>
        <v>-1.10368944755853E-4</v>
      </c>
      <c r="I8721" s="8">
        <f>data!M8719</f>
        <v>1.0322413793103449</v>
      </c>
      <c r="J8721" s="7" t="str">
        <f>data!N8719</f>
        <v>V</v>
      </c>
      <c r="K8721" s="8">
        <f t="shared" si="684"/>
        <v>1.0444370312151245</v>
      </c>
      <c r="L8721" s="6">
        <f>G8721*(I8721-K8721)^2</f>
        <v>7.1887612771119231</v>
      </c>
    </row>
    <row r="8722" spans="1:12" x14ac:dyDescent="0.3">
      <c r="A8722" s="3">
        <f>data!A8720</f>
        <v>8719</v>
      </c>
      <c r="B8722" s="3">
        <f>data!B8720</f>
        <v>3</v>
      </c>
      <c r="C8722" s="3">
        <f t="shared" si="680"/>
        <v>0</v>
      </c>
      <c r="D8722" s="3">
        <f t="shared" si="681"/>
        <v>0</v>
      </c>
      <c r="E8722" s="3">
        <f t="shared" si="682"/>
        <v>1</v>
      </c>
      <c r="F8722" s="3">
        <f t="shared" si="683"/>
        <v>0</v>
      </c>
      <c r="G8722" s="5">
        <f>data!D8720</f>
        <v>23420.880000352849</v>
      </c>
      <c r="H8722" s="7">
        <f>data!L8720</f>
        <v>1.89176210877748E-3</v>
      </c>
      <c r="I8722" s="8">
        <f>data!M8720</f>
        <v>1.0257320319432122</v>
      </c>
      <c r="J8722" s="7" t="str">
        <f>data!N8720</f>
        <v>T</v>
      </c>
      <c r="K8722" s="8">
        <f t="shared" si="684"/>
        <v>1.0478700746959841</v>
      </c>
      <c r="L8722" s="6">
        <f>G8722*(I8722-K8722)^2</f>
        <v>11.478407864707197</v>
      </c>
    </row>
    <row r="8723" spans="1:12" x14ac:dyDescent="0.3">
      <c r="A8723" s="3">
        <f>data!A8721</f>
        <v>8720</v>
      </c>
      <c r="B8723" s="3">
        <f>data!B8721</f>
        <v>3</v>
      </c>
      <c r="C8723" s="3">
        <f t="shared" si="680"/>
        <v>0</v>
      </c>
      <c r="D8723" s="3">
        <f t="shared" si="681"/>
        <v>0</v>
      </c>
      <c r="E8723" s="3">
        <f t="shared" si="682"/>
        <v>1</v>
      </c>
      <c r="F8723" s="3">
        <f t="shared" si="683"/>
        <v>0</v>
      </c>
      <c r="G8723" s="5">
        <f>data!D8721</f>
        <v>21550.32999792695</v>
      </c>
      <c r="H8723" s="7">
        <f>data!L8721</f>
        <v>8.5574994755150801E-3</v>
      </c>
      <c r="I8723" s="8">
        <f>data!M8721</f>
        <v>1.1297265852239675</v>
      </c>
      <c r="J8723" s="7" t="str">
        <f>data!N8721</f>
        <v>T</v>
      </c>
      <c r="K8723" s="8">
        <f t="shared" si="684"/>
        <v>1.0593813115097388</v>
      </c>
      <c r="L8723" s="6">
        <f>G8723*(I8723-K8723)^2</f>
        <v>106.64089283691408</v>
      </c>
    </row>
    <row r="8724" spans="1:12" x14ac:dyDescent="0.3">
      <c r="A8724" s="3">
        <f>data!A8722</f>
        <v>8721</v>
      </c>
      <c r="B8724" s="3">
        <f>data!B8722</f>
        <v>3</v>
      </c>
      <c r="C8724" s="3">
        <f t="shared" si="680"/>
        <v>0</v>
      </c>
      <c r="D8724" s="3">
        <f t="shared" si="681"/>
        <v>0</v>
      </c>
      <c r="E8724" s="3">
        <f t="shared" si="682"/>
        <v>1</v>
      </c>
      <c r="F8724" s="3">
        <f t="shared" si="683"/>
        <v>0</v>
      </c>
      <c r="G8724" s="5">
        <f>data!D8722</f>
        <v>52237.129994392402</v>
      </c>
      <c r="H8724" s="7">
        <f>data!L8722</f>
        <v>2.7659160918612502E-3</v>
      </c>
      <c r="I8724" s="8">
        <f>data!M8722</f>
        <v>0.99951976948935484</v>
      </c>
      <c r="J8724" s="7" t="str">
        <f>data!N8722</f>
        <v>T</v>
      </c>
      <c r="K8724" s="8">
        <f t="shared" si="684"/>
        <v>1.0493725187102112</v>
      </c>
      <c r="L8724" s="6">
        <f>G8724*(I8724-K8724)^2</f>
        <v>129.82476182361302</v>
      </c>
    </row>
    <row r="8725" spans="1:12" x14ac:dyDescent="0.3">
      <c r="A8725" s="3">
        <f>data!A8723</f>
        <v>8722</v>
      </c>
      <c r="B8725" s="3">
        <f>data!B8723</f>
        <v>3</v>
      </c>
      <c r="C8725" s="3">
        <f t="shared" si="680"/>
        <v>0</v>
      </c>
      <c r="D8725" s="3">
        <f t="shared" si="681"/>
        <v>0</v>
      </c>
      <c r="E8725" s="3">
        <f t="shared" si="682"/>
        <v>1</v>
      </c>
      <c r="F8725" s="3">
        <f t="shared" si="683"/>
        <v>0</v>
      </c>
      <c r="G8725" s="5">
        <f>data!D8723</f>
        <v>22475.739996910099</v>
      </c>
      <c r="H8725" s="7">
        <f>data!L8723</f>
        <v>2.50485137798938E-3</v>
      </c>
      <c r="I8725" s="8">
        <f>data!M8723</f>
        <v>0.99056079955580234</v>
      </c>
      <c r="J8725" s="7" t="str">
        <f>data!N8723</f>
        <v>T</v>
      </c>
      <c r="K8725" s="8">
        <f t="shared" si="684"/>
        <v>1.0489235906970582</v>
      </c>
      <c r="L8725" s="6">
        <f>G8725*(I8725-K8725)^2</f>
        <v>76.557211474570352</v>
      </c>
    </row>
    <row r="8726" spans="1:12" x14ac:dyDescent="0.3">
      <c r="A8726" s="3">
        <f>data!A8724</f>
        <v>8723</v>
      </c>
      <c r="B8726" s="3">
        <f>data!B8724</f>
        <v>3</v>
      </c>
      <c r="C8726" s="3">
        <f t="shared" si="680"/>
        <v>0</v>
      </c>
      <c r="D8726" s="3">
        <f t="shared" si="681"/>
        <v>0</v>
      </c>
      <c r="E8726" s="3">
        <f t="shared" si="682"/>
        <v>1</v>
      </c>
      <c r="F8726" s="3">
        <f t="shared" si="683"/>
        <v>0</v>
      </c>
      <c r="G8726" s="5">
        <f>data!D8724</f>
        <v>11872.409999489801</v>
      </c>
      <c r="H8726" s="7">
        <f>data!L8724</f>
        <v>0.237553279090716</v>
      </c>
      <c r="I8726" s="8">
        <f>data!M8724</f>
        <v>1.3956140350877193</v>
      </c>
      <c r="J8726" s="7" t="str">
        <f>data!N8724</f>
        <v>V</v>
      </c>
      <c r="K8726" s="8">
        <f t="shared" si="684"/>
        <v>1.5419073943430328</v>
      </c>
      <c r="L8726" s="6">
        <f>G8726*(I8726-K8726)^2</f>
        <v>254.09031464062386</v>
      </c>
    </row>
    <row r="8727" spans="1:12" x14ac:dyDescent="0.3">
      <c r="A8727" s="3">
        <f>data!A8725</f>
        <v>8724</v>
      </c>
      <c r="B8727" s="3">
        <f>data!B8725</f>
        <v>3</v>
      </c>
      <c r="C8727" s="3">
        <f t="shared" si="680"/>
        <v>0</v>
      </c>
      <c r="D8727" s="3">
        <f t="shared" si="681"/>
        <v>0</v>
      </c>
      <c r="E8727" s="3">
        <f t="shared" si="682"/>
        <v>1</v>
      </c>
      <c r="F8727" s="3">
        <f t="shared" si="683"/>
        <v>0</v>
      </c>
      <c r="G8727" s="5">
        <f>data!D8725</f>
        <v>8443.8899996280707</v>
      </c>
      <c r="H8727" s="7">
        <f>data!L8725</f>
        <v>0.239674417626455</v>
      </c>
      <c r="I8727" s="8">
        <f>data!M8725</f>
        <v>1.3325107958050586</v>
      </c>
      <c r="J8727" s="7" t="str">
        <f>data!N8725</f>
        <v>V</v>
      </c>
      <c r="K8727" s="8">
        <f t="shared" si="684"/>
        <v>1.5472773938551365</v>
      </c>
      <c r="L8727" s="6">
        <f>G8727*(I8727-K8727)^2</f>
        <v>389.47182245806817</v>
      </c>
    </row>
    <row r="8728" spans="1:12" x14ac:dyDescent="0.3">
      <c r="A8728" s="3">
        <f>data!A8726</f>
        <v>8725</v>
      </c>
      <c r="B8728" s="3">
        <f>data!B8726</f>
        <v>3</v>
      </c>
      <c r="C8728" s="3">
        <f t="shared" si="680"/>
        <v>0</v>
      </c>
      <c r="D8728" s="3">
        <f t="shared" si="681"/>
        <v>0</v>
      </c>
      <c r="E8728" s="3">
        <f t="shared" si="682"/>
        <v>1</v>
      </c>
      <c r="F8728" s="3">
        <f t="shared" si="683"/>
        <v>0</v>
      </c>
      <c r="G8728" s="5">
        <f>data!D8726</f>
        <v>4778.5700383037347</v>
      </c>
      <c r="H8728" s="7">
        <f>data!L8726</f>
        <v>3.8815982800995699E-2</v>
      </c>
      <c r="I8728" s="8">
        <f>data!M8726</f>
        <v>0.95076400679117146</v>
      </c>
      <c r="J8728" s="7" t="str">
        <f>data!N8726</f>
        <v>V</v>
      </c>
      <c r="K8728" s="8">
        <f t="shared" si="684"/>
        <v>1.1132461264026901</v>
      </c>
      <c r="L8728" s="6">
        <f>G8728*(I8728-K8728)^2</f>
        <v>126.15634772788856</v>
      </c>
    </row>
    <row r="8729" spans="1:12" x14ac:dyDescent="0.3">
      <c r="A8729" s="3">
        <f>data!A8727</f>
        <v>8726</v>
      </c>
      <c r="B8729" s="3">
        <f>data!B8727</f>
        <v>3</v>
      </c>
      <c r="C8729" s="3">
        <f t="shared" si="680"/>
        <v>0</v>
      </c>
      <c r="D8729" s="3">
        <f t="shared" si="681"/>
        <v>0</v>
      </c>
      <c r="E8729" s="3">
        <f t="shared" si="682"/>
        <v>1</v>
      </c>
      <c r="F8729" s="3">
        <f t="shared" si="683"/>
        <v>0</v>
      </c>
      <c r="G8729" s="5">
        <f>data!D8727</f>
        <v>3304.0299997627699</v>
      </c>
      <c r="H8729" s="7">
        <f>data!L8727</f>
        <v>-1.53413771729216E-3</v>
      </c>
      <c r="I8729" s="8">
        <f>data!M8727</f>
        <v>1.0011940298507462</v>
      </c>
      <c r="J8729" s="7" t="str">
        <f>data!N8727</f>
        <v>V</v>
      </c>
      <c r="K8729" s="8">
        <f t="shared" si="684"/>
        <v>1.0420025476850687</v>
      </c>
      <c r="L8729" s="6">
        <f>G8729*(I8729-K8729)^2</f>
        <v>5.5023172220230183</v>
      </c>
    </row>
    <row r="8730" spans="1:12" x14ac:dyDescent="0.3">
      <c r="A8730" s="3">
        <f>data!A8728</f>
        <v>8727</v>
      </c>
      <c r="B8730" s="3">
        <f>data!B8728</f>
        <v>3</v>
      </c>
      <c r="C8730" s="3">
        <f t="shared" si="680"/>
        <v>0</v>
      </c>
      <c r="D8730" s="3">
        <f t="shared" si="681"/>
        <v>0</v>
      </c>
      <c r="E8730" s="3">
        <f t="shared" si="682"/>
        <v>1</v>
      </c>
      <c r="F8730" s="3">
        <f t="shared" si="683"/>
        <v>0</v>
      </c>
      <c r="G8730" s="5">
        <f>data!D8728</f>
        <v>1953.7899998016701</v>
      </c>
      <c r="H8730" s="7">
        <f>data!L8728</f>
        <v>0.49624582142889001</v>
      </c>
      <c r="I8730" s="8">
        <f>data!M8728</f>
        <v>4.5671342685370737</v>
      </c>
      <c r="J8730" s="7" t="str">
        <f>data!N8728</f>
        <v>T</v>
      </c>
      <c r="K8730" s="8">
        <f t="shared" si="684"/>
        <v>2.3561520365911126</v>
      </c>
      <c r="L8730" s="6">
        <f>G8730*(I8730-K8730)^2</f>
        <v>9550.9899343025536</v>
      </c>
    </row>
    <row r="8731" spans="1:12" x14ac:dyDescent="0.3">
      <c r="A8731" s="3">
        <f>data!A8729</f>
        <v>8728</v>
      </c>
      <c r="B8731" s="3">
        <f>data!B8729</f>
        <v>3</v>
      </c>
      <c r="C8731" s="3">
        <f t="shared" si="680"/>
        <v>0</v>
      </c>
      <c r="D8731" s="3">
        <f t="shared" si="681"/>
        <v>0</v>
      </c>
      <c r="E8731" s="3">
        <f t="shared" si="682"/>
        <v>1</v>
      </c>
      <c r="F8731" s="3">
        <f t="shared" si="683"/>
        <v>0</v>
      </c>
      <c r="G8731" s="5">
        <f>data!D8729</f>
        <v>21729.69</v>
      </c>
      <c r="H8731" s="7">
        <f>data!L8729</f>
        <v>0.12212912337026501</v>
      </c>
      <c r="I8731" s="8">
        <f>data!M8729</f>
        <v>1.0758182246291499</v>
      </c>
      <c r="J8731" s="7" t="str">
        <f>data!N8729</f>
        <v>T</v>
      </c>
      <c r="K8731" s="8">
        <f t="shared" si="684"/>
        <v>1.276133047862519</v>
      </c>
      <c r="L8731" s="6">
        <f>G8731*(I8731-K8731)^2</f>
        <v>871.92615821564971</v>
      </c>
    </row>
    <row r="8732" spans="1:12" x14ac:dyDescent="0.3">
      <c r="A8732" s="3">
        <f>data!A8730</f>
        <v>8729</v>
      </c>
      <c r="B8732" s="3">
        <f>data!B8730</f>
        <v>3</v>
      </c>
      <c r="C8732" s="3">
        <f t="shared" si="680"/>
        <v>0</v>
      </c>
      <c r="D8732" s="3">
        <f t="shared" si="681"/>
        <v>0</v>
      </c>
      <c r="E8732" s="3">
        <f t="shared" si="682"/>
        <v>1</v>
      </c>
      <c r="F8732" s="3">
        <f t="shared" si="683"/>
        <v>0</v>
      </c>
      <c r="G8732" s="5">
        <f>data!D8730</f>
        <v>24107.23</v>
      </c>
      <c r="H8732" s="7">
        <f>data!L8730</f>
        <v>-7.9814827105732799E-4</v>
      </c>
      <c r="I8732" s="8">
        <f>data!M8730</f>
        <v>0.94881053525913339</v>
      </c>
      <c r="J8732" s="7" t="str">
        <f>data!N8730</f>
        <v>V</v>
      </c>
      <c r="K8732" s="8">
        <f t="shared" si="684"/>
        <v>1.0432602970338971</v>
      </c>
      <c r="L8732" s="6">
        <f>G8732*(I8732-K8732)^2</f>
        <v>215.05475281008179</v>
      </c>
    </row>
    <row r="8733" spans="1:12" x14ac:dyDescent="0.3">
      <c r="A8733" s="3">
        <f>data!A8731</f>
        <v>8730</v>
      </c>
      <c r="B8733" s="3">
        <f>data!B8731</f>
        <v>3</v>
      </c>
      <c r="C8733" s="3">
        <f t="shared" si="680"/>
        <v>0</v>
      </c>
      <c r="D8733" s="3">
        <f t="shared" si="681"/>
        <v>0</v>
      </c>
      <c r="E8733" s="3">
        <f t="shared" si="682"/>
        <v>1</v>
      </c>
      <c r="F8733" s="3">
        <f t="shared" si="683"/>
        <v>0</v>
      </c>
      <c r="G8733" s="5">
        <f>data!D8731</f>
        <v>3068.67999982834</v>
      </c>
      <c r="H8733" s="7">
        <f>data!L8731</f>
        <v>-3.1684789587446299E-3</v>
      </c>
      <c r="I8733" s="8">
        <f>data!M8731</f>
        <v>1.0935897435897435</v>
      </c>
      <c r="J8733" s="7" t="str">
        <f>data!N8731</f>
        <v>T</v>
      </c>
      <c r="K8733" s="8">
        <f t="shared" si="684"/>
        <v>1.0392150037442256</v>
      </c>
      <c r="L8733" s="6">
        <f>G8733*(I8733-K8733)^2</f>
        <v>9.0728971343445473</v>
      </c>
    </row>
    <row r="8734" spans="1:12" x14ac:dyDescent="0.3">
      <c r="A8734" s="3">
        <f>data!A8732</f>
        <v>8731</v>
      </c>
      <c r="B8734" s="3">
        <f>data!B8732</f>
        <v>3</v>
      </c>
      <c r="C8734" s="3">
        <f t="shared" si="680"/>
        <v>0</v>
      </c>
      <c r="D8734" s="3">
        <f t="shared" si="681"/>
        <v>0</v>
      </c>
      <c r="E8734" s="3">
        <f t="shared" si="682"/>
        <v>1</v>
      </c>
      <c r="F8734" s="3">
        <f t="shared" si="683"/>
        <v>0</v>
      </c>
      <c r="G8734" s="5">
        <f>data!D8732</f>
        <v>1135.03999948502</v>
      </c>
      <c r="H8734" s="7">
        <f>data!L8732</f>
        <v>0.149019206127153</v>
      </c>
      <c r="I8734" s="8">
        <f>data!M8732</f>
        <v>1.1218274111675126</v>
      </c>
      <c r="J8734" s="7" t="str">
        <f>data!N8732</f>
        <v>V</v>
      </c>
      <c r="K8734" s="8">
        <f t="shared" si="684"/>
        <v>1.3336353962854122</v>
      </c>
      <c r="L8734" s="6">
        <f>G8734*(I8734-K8734)^2</f>
        <v>50.920871087063482</v>
      </c>
    </row>
    <row r="8735" spans="1:12" x14ac:dyDescent="0.3">
      <c r="A8735" s="3">
        <f>data!A8733</f>
        <v>8732</v>
      </c>
      <c r="B8735" s="3">
        <f>data!B8733</f>
        <v>3</v>
      </c>
      <c r="C8735" s="3">
        <f t="shared" si="680"/>
        <v>0</v>
      </c>
      <c r="D8735" s="3">
        <f t="shared" si="681"/>
        <v>0</v>
      </c>
      <c r="E8735" s="3">
        <f t="shared" si="682"/>
        <v>1</v>
      </c>
      <c r="F8735" s="3">
        <f t="shared" si="683"/>
        <v>0</v>
      </c>
      <c r="G8735" s="5">
        <f>data!D8733</f>
        <v>1445.6900001168301</v>
      </c>
      <c r="H8735" s="7">
        <f>data!L8733</f>
        <v>0.48916885172153701</v>
      </c>
      <c r="I8735" s="8">
        <f>data!M8733</f>
        <v>8.2936507936507944</v>
      </c>
      <c r="J8735" s="7" t="str">
        <f>data!N8733</f>
        <v>T</v>
      </c>
      <c r="K8735" s="8">
        <f t="shared" si="684"/>
        <v>2.3289797590690982</v>
      </c>
      <c r="L8735" s="6">
        <f>G8735*(I8735-K8735)^2</f>
        <v>51433.747637410583</v>
      </c>
    </row>
    <row r="8736" spans="1:12" x14ac:dyDescent="0.3">
      <c r="A8736" s="3">
        <f>data!A8734</f>
        <v>8733</v>
      </c>
      <c r="B8736" s="3">
        <f>data!B8734</f>
        <v>3</v>
      </c>
      <c r="C8736" s="3">
        <f t="shared" si="680"/>
        <v>0</v>
      </c>
      <c r="D8736" s="3">
        <f t="shared" si="681"/>
        <v>0</v>
      </c>
      <c r="E8736" s="3">
        <f t="shared" si="682"/>
        <v>1</v>
      </c>
      <c r="F8736" s="3">
        <f t="shared" si="683"/>
        <v>0</v>
      </c>
      <c r="G8736" s="5">
        <f>data!D8734</f>
        <v>21502.1800694466</v>
      </c>
      <c r="H8736" s="7">
        <f>data!L8734</f>
        <v>3.5917732015556601E-3</v>
      </c>
      <c r="I8736" s="8">
        <f>data!M8734</f>
        <v>1.0629080118694363</v>
      </c>
      <c r="J8736" s="7" t="str">
        <f>data!N8734</f>
        <v>V</v>
      </c>
      <c r="K8736" s="8">
        <f t="shared" si="684"/>
        <v>1.050793931844388</v>
      </c>
      <c r="L8736" s="6">
        <f>G8736*(I8736-K8736)^2</f>
        <v>3.1554650265747419</v>
      </c>
    </row>
    <row r="8737" spans="1:12" x14ac:dyDescent="0.3">
      <c r="A8737" s="3">
        <f>data!A8735</f>
        <v>8734</v>
      </c>
      <c r="B8737" s="3">
        <f>data!B8735</f>
        <v>3</v>
      </c>
      <c r="C8737" s="3">
        <f t="shared" si="680"/>
        <v>0</v>
      </c>
      <c r="D8737" s="3">
        <f t="shared" si="681"/>
        <v>0</v>
      </c>
      <c r="E8737" s="3">
        <f t="shared" si="682"/>
        <v>1</v>
      </c>
      <c r="F8737" s="3">
        <f t="shared" si="683"/>
        <v>0</v>
      </c>
      <c r="G8737" s="5">
        <f>data!D8735</f>
        <v>21935.5000765324</v>
      </c>
      <c r="H8737" s="7">
        <f>data!L8735</f>
        <v>1.1105654493647E-2</v>
      </c>
      <c r="I8737" s="8">
        <f>data!M8735</f>
        <v>1.2927397060963188</v>
      </c>
      <c r="J8737" s="7" t="str">
        <f>data!N8735</f>
        <v>T</v>
      </c>
      <c r="K8737" s="8">
        <f t="shared" si="684"/>
        <v>1.0638151222566619</v>
      </c>
      <c r="L8737" s="6">
        <f>G8737*(I8737-K8737)^2</f>
        <v>1149.5620189082581</v>
      </c>
    </row>
    <row r="8738" spans="1:12" x14ac:dyDescent="0.3">
      <c r="A8738" s="3">
        <f>data!A8736</f>
        <v>8735</v>
      </c>
      <c r="B8738" s="3">
        <f>data!B8736</f>
        <v>3</v>
      </c>
      <c r="C8738" s="3">
        <f t="shared" si="680"/>
        <v>0</v>
      </c>
      <c r="D8738" s="3">
        <f t="shared" si="681"/>
        <v>0</v>
      </c>
      <c r="E8738" s="3">
        <f t="shared" si="682"/>
        <v>1</v>
      </c>
      <c r="F8738" s="3">
        <f t="shared" si="683"/>
        <v>0</v>
      </c>
      <c r="G8738" s="5">
        <f>data!D8736</f>
        <v>8634.5950191616994</v>
      </c>
      <c r="H8738" s="7">
        <f>data!L8736</f>
        <v>3.2327129209247803E-2</v>
      </c>
      <c r="I8738" s="8">
        <f>data!M8736</f>
        <v>0.98441698011821599</v>
      </c>
      <c r="J8738" s="7" t="str">
        <f>data!N8736</f>
        <v>V</v>
      </c>
      <c r="K8738" s="8">
        <f t="shared" si="684"/>
        <v>1.1014688872710225</v>
      </c>
      <c r="L8738" s="6">
        <f>G8738*(I8738-K8738)^2</f>
        <v>118.30387263682856</v>
      </c>
    </row>
    <row r="8739" spans="1:12" x14ac:dyDescent="0.3">
      <c r="A8739" s="3">
        <f>data!A8737</f>
        <v>8736</v>
      </c>
      <c r="B8739" s="3">
        <f>data!B8737</f>
        <v>3</v>
      </c>
      <c r="C8739" s="3">
        <f t="shared" si="680"/>
        <v>0</v>
      </c>
      <c r="D8739" s="3">
        <f t="shared" si="681"/>
        <v>0</v>
      </c>
      <c r="E8739" s="3">
        <f t="shared" si="682"/>
        <v>1</v>
      </c>
      <c r="F8739" s="3">
        <f t="shared" si="683"/>
        <v>0</v>
      </c>
      <c r="G8739" s="5">
        <f>data!D8737</f>
        <v>17000.8800352812</v>
      </c>
      <c r="H8739" s="7">
        <f>data!L8737</f>
        <v>1.2217356988068501E-2</v>
      </c>
      <c r="I8739" s="8">
        <f>data!M8737</f>
        <v>1.2279358132749818</v>
      </c>
      <c r="J8739" s="7" t="str">
        <f>data!N8737</f>
        <v>T</v>
      </c>
      <c r="K8739" s="8">
        <f t="shared" si="684"/>
        <v>1.0657553031743472</v>
      </c>
      <c r="L8739" s="6">
        <f>G8739*(I8739-K8739)^2</f>
        <v>447.16595070423284</v>
      </c>
    </row>
    <row r="8740" spans="1:12" x14ac:dyDescent="0.3">
      <c r="A8740" s="3">
        <f>data!A8738</f>
        <v>8737</v>
      </c>
      <c r="B8740" s="3">
        <f>data!B8738</f>
        <v>3</v>
      </c>
      <c r="C8740" s="3">
        <f t="shared" si="680"/>
        <v>0</v>
      </c>
      <c r="D8740" s="3">
        <f t="shared" si="681"/>
        <v>0</v>
      </c>
      <c r="E8740" s="3">
        <f t="shared" si="682"/>
        <v>1</v>
      </c>
      <c r="F8740" s="3">
        <f t="shared" si="683"/>
        <v>0</v>
      </c>
      <c r="G8740" s="5">
        <f>data!D8738</f>
        <v>19110.7600579262</v>
      </c>
      <c r="H8740" s="7">
        <f>data!L8738</f>
        <v>6.8160079392324399E-3</v>
      </c>
      <c r="I8740" s="8">
        <f>data!M8738</f>
        <v>1.0984620528251421</v>
      </c>
      <c r="J8740" s="7" t="str">
        <f>data!N8738</f>
        <v>T</v>
      </c>
      <c r="K8740" s="8">
        <f t="shared" si="684"/>
        <v>1.0563617369490941</v>
      </c>
      <c r="L8740" s="6">
        <f>G8740*(I8740-K8740)^2</f>
        <v>33.872610520536448</v>
      </c>
    </row>
    <row r="8741" spans="1:12" x14ac:dyDescent="0.3">
      <c r="A8741" s="3">
        <f>data!A8739</f>
        <v>8738</v>
      </c>
      <c r="B8741" s="3">
        <f>data!B8739</f>
        <v>3</v>
      </c>
      <c r="C8741" s="3">
        <f t="shared" si="680"/>
        <v>0</v>
      </c>
      <c r="D8741" s="3">
        <f t="shared" si="681"/>
        <v>0</v>
      </c>
      <c r="E8741" s="3">
        <f t="shared" si="682"/>
        <v>1</v>
      </c>
      <c r="F8741" s="3">
        <f t="shared" si="683"/>
        <v>0</v>
      </c>
      <c r="G8741" s="5">
        <f>data!D8739</f>
        <v>19532.020061492902</v>
      </c>
      <c r="H8741" s="7">
        <f>data!L8739</f>
        <v>1.1674433681977001E-2</v>
      </c>
      <c r="I8741" s="8">
        <f>data!M8739</f>
        <v>1.2582965505966976</v>
      </c>
      <c r="J8741" s="7" t="str">
        <f>data!N8739</f>
        <v>V</v>
      </c>
      <c r="K8741" s="8">
        <f t="shared" si="684"/>
        <v>1.064807333324266</v>
      </c>
      <c r="L8741" s="6">
        <f>G8741*(I8741-K8741)^2</f>
        <v>731.24127494775826</v>
      </c>
    </row>
    <row r="8742" spans="1:12" x14ac:dyDescent="0.3">
      <c r="A8742" s="3">
        <f>data!A8740</f>
        <v>8739</v>
      </c>
      <c r="B8742" s="3">
        <f>data!B8740</f>
        <v>3</v>
      </c>
      <c r="C8742" s="3">
        <f t="shared" si="680"/>
        <v>0</v>
      </c>
      <c r="D8742" s="3">
        <f t="shared" si="681"/>
        <v>0</v>
      </c>
      <c r="E8742" s="3">
        <f t="shared" si="682"/>
        <v>1</v>
      </c>
      <c r="F8742" s="3">
        <f t="shared" si="683"/>
        <v>0</v>
      </c>
      <c r="G8742" s="5">
        <f>data!D8740</f>
        <v>7059.1900160014502</v>
      </c>
      <c r="H8742" s="7">
        <f>data!L8740</f>
        <v>3.8774939044051999E-2</v>
      </c>
      <c r="I8742" s="8">
        <f>data!M8740</f>
        <v>0.98860648553900088</v>
      </c>
      <c r="J8742" s="7" t="str">
        <f>data!N8740</f>
        <v>V</v>
      </c>
      <c r="K8742" s="8">
        <f t="shared" si="684"/>
        <v>1.1131712378479284</v>
      </c>
      <c r="L8742" s="6">
        <f>G8742*(I8742-K8742)^2</f>
        <v>109.5330572580534</v>
      </c>
    </row>
    <row r="8743" spans="1:12" x14ac:dyDescent="0.3">
      <c r="A8743" s="3">
        <f>data!A8741</f>
        <v>8740</v>
      </c>
      <c r="B8743" s="3">
        <f>data!B8741</f>
        <v>3</v>
      </c>
      <c r="C8743" s="3">
        <f t="shared" si="680"/>
        <v>0</v>
      </c>
      <c r="D8743" s="3">
        <f t="shared" si="681"/>
        <v>0</v>
      </c>
      <c r="E8743" s="3">
        <f t="shared" si="682"/>
        <v>1</v>
      </c>
      <c r="F8743" s="3">
        <f t="shared" si="683"/>
        <v>0</v>
      </c>
      <c r="G8743" s="5">
        <f>data!D8741</f>
        <v>13982.690030515199</v>
      </c>
      <c r="H8743" s="7">
        <f>data!L8741</f>
        <v>-3.5832671239434399E-4</v>
      </c>
      <c r="I8743" s="8">
        <f>data!M8741</f>
        <v>1.1708708050010967</v>
      </c>
      <c r="J8743" s="7" t="str">
        <f>data!N8741</f>
        <v>V</v>
      </c>
      <c r="K8743" s="8">
        <f t="shared" si="684"/>
        <v>1.0440126428311893</v>
      </c>
      <c r="L8743" s="6">
        <f>G8743*(I8743-K8743)^2</f>
        <v>225.02333710467133</v>
      </c>
    </row>
    <row r="8744" spans="1:12" x14ac:dyDescent="0.3">
      <c r="A8744" s="3">
        <f>data!A8742</f>
        <v>8741</v>
      </c>
      <c r="B8744" s="3">
        <f>data!B8742</f>
        <v>3</v>
      </c>
      <c r="C8744" s="3">
        <f t="shared" si="680"/>
        <v>0</v>
      </c>
      <c r="D8744" s="3">
        <f t="shared" si="681"/>
        <v>0</v>
      </c>
      <c r="E8744" s="3">
        <f t="shared" si="682"/>
        <v>1</v>
      </c>
      <c r="F8744" s="3">
        <f t="shared" si="683"/>
        <v>0</v>
      </c>
      <c r="G8744" s="5">
        <f>data!D8742</f>
        <v>17760.970057010702</v>
      </c>
      <c r="H8744" s="7">
        <f>data!L8742</f>
        <v>2.6315699264297002E-3</v>
      </c>
      <c r="I8744" s="8">
        <f>data!M8742</f>
        <v>1.030188679245283</v>
      </c>
      <c r="J8744" s="7" t="str">
        <f>data!N8742</f>
        <v>T</v>
      </c>
      <c r="K8744" s="8">
        <f t="shared" si="684"/>
        <v>1.0491414724706616</v>
      </c>
      <c r="L8744" s="6">
        <f>G8744*(I8744-K8744)^2</f>
        <v>6.3798891223392902</v>
      </c>
    </row>
    <row r="8745" spans="1:12" x14ac:dyDescent="0.3">
      <c r="A8745" s="3">
        <f>data!A8743</f>
        <v>8742</v>
      </c>
      <c r="B8745" s="3">
        <f>data!B8743</f>
        <v>3</v>
      </c>
      <c r="C8745" s="3">
        <f t="shared" si="680"/>
        <v>0</v>
      </c>
      <c r="D8745" s="3">
        <f t="shared" si="681"/>
        <v>0</v>
      </c>
      <c r="E8745" s="3">
        <f t="shared" si="682"/>
        <v>1</v>
      </c>
      <c r="F8745" s="3">
        <f t="shared" si="683"/>
        <v>0</v>
      </c>
      <c r="G8745" s="5">
        <f>data!D8743</f>
        <v>16566.340056657798</v>
      </c>
      <c r="H8745" s="7">
        <f>data!L8743</f>
        <v>1.02045887313613E-2</v>
      </c>
      <c r="I8745" s="8">
        <f>data!M8743</f>
        <v>1.3347482153193131</v>
      </c>
      <c r="J8745" s="7" t="str">
        <f>data!N8743</f>
        <v>T</v>
      </c>
      <c r="K8745" s="8">
        <f t="shared" si="684"/>
        <v>1.0622451436222422</v>
      </c>
      <c r="L8745" s="6">
        <f>G8745*(I8745-K8745)^2</f>
        <v>1230.1820222826384</v>
      </c>
    </row>
    <row r="8746" spans="1:12" x14ac:dyDescent="0.3">
      <c r="A8746" s="3">
        <f>data!A8744</f>
        <v>8743</v>
      </c>
      <c r="B8746" s="3">
        <f>data!B8744</f>
        <v>3</v>
      </c>
      <c r="C8746" s="3">
        <f t="shared" si="680"/>
        <v>0</v>
      </c>
      <c r="D8746" s="3">
        <f t="shared" si="681"/>
        <v>0</v>
      </c>
      <c r="E8746" s="3">
        <f t="shared" si="682"/>
        <v>1</v>
      </c>
      <c r="F8746" s="3">
        <f t="shared" si="683"/>
        <v>0</v>
      </c>
      <c r="G8746" s="5">
        <f>data!D8744</f>
        <v>7277.1700177118</v>
      </c>
      <c r="H8746" s="7">
        <f>data!L8744</f>
        <v>4.31849304174131E-2</v>
      </c>
      <c r="I8746" s="8">
        <f>data!M8744</f>
        <v>0.97174657534246578</v>
      </c>
      <c r="J8746" s="7" t="str">
        <f>data!N8744</f>
        <v>V</v>
      </c>
      <c r="K8746" s="8">
        <f t="shared" si="684"/>
        <v>1.121246599865368</v>
      </c>
      <c r="L8746" s="6">
        <f>G8746*(I8746-K8746)^2</f>
        <v>162.64662254710888</v>
      </c>
    </row>
    <row r="8747" spans="1:12" x14ac:dyDescent="0.3">
      <c r="A8747" s="3">
        <f>data!A8745</f>
        <v>8744</v>
      </c>
      <c r="B8747" s="3">
        <f>data!B8745</f>
        <v>3</v>
      </c>
      <c r="C8747" s="3">
        <f t="shared" si="680"/>
        <v>0</v>
      </c>
      <c r="D8747" s="3">
        <f t="shared" si="681"/>
        <v>0</v>
      </c>
      <c r="E8747" s="3">
        <f t="shared" si="682"/>
        <v>1</v>
      </c>
      <c r="F8747" s="3">
        <f t="shared" si="683"/>
        <v>0</v>
      </c>
      <c r="G8747" s="5">
        <f>data!D8745</f>
        <v>14452.8100360632</v>
      </c>
      <c r="H8747" s="7">
        <f>data!L8745</f>
        <v>1.63114605314231E-2</v>
      </c>
      <c r="I8747" s="8">
        <f>data!M8745</f>
        <v>1.1641180271376266</v>
      </c>
      <c r="J8747" s="7" t="str">
        <f>data!N8745</f>
        <v>V</v>
      </c>
      <c r="K8747" s="8">
        <f t="shared" si="684"/>
        <v>1.0729310325122468</v>
      </c>
      <c r="L8747" s="6">
        <f>G8747*(I8747-K8747)^2</f>
        <v>120.17609807920728</v>
      </c>
    </row>
    <row r="8748" spans="1:12" x14ac:dyDescent="0.3">
      <c r="A8748" s="3">
        <f>data!A8746</f>
        <v>8745</v>
      </c>
      <c r="B8748" s="3">
        <f>data!B8746</f>
        <v>3</v>
      </c>
      <c r="C8748" s="3">
        <f t="shared" si="680"/>
        <v>0</v>
      </c>
      <c r="D8748" s="3">
        <f t="shared" si="681"/>
        <v>0</v>
      </c>
      <c r="E8748" s="3">
        <f t="shared" si="682"/>
        <v>1</v>
      </c>
      <c r="F8748" s="3">
        <f t="shared" si="683"/>
        <v>0</v>
      </c>
      <c r="G8748" s="5">
        <f>data!D8746</f>
        <v>15097.5900425911</v>
      </c>
      <c r="H8748" s="7">
        <f>data!L8746</f>
        <v>4.7474572279049302E-3</v>
      </c>
      <c r="I8748" s="8">
        <f>data!M8746</f>
        <v>1.0306813372831147</v>
      </c>
      <c r="J8748" s="7" t="str">
        <f>data!N8746</f>
        <v>T</v>
      </c>
      <c r="K8748" s="8">
        <f t="shared" si="684"/>
        <v>1.0527862551461284</v>
      </c>
      <c r="L8748" s="6">
        <f>G8748*(I8748-K8748)^2</f>
        <v>7.3770960741240899</v>
      </c>
    </row>
    <row r="8749" spans="1:12" x14ac:dyDescent="0.3">
      <c r="A8749" s="3">
        <f>data!A8747</f>
        <v>8746</v>
      </c>
      <c r="B8749" s="3">
        <f>data!B8747</f>
        <v>3</v>
      </c>
      <c r="C8749" s="3">
        <f t="shared" si="680"/>
        <v>0</v>
      </c>
      <c r="D8749" s="3">
        <f t="shared" si="681"/>
        <v>0</v>
      </c>
      <c r="E8749" s="3">
        <f t="shared" si="682"/>
        <v>1</v>
      </c>
      <c r="F8749" s="3">
        <f t="shared" si="683"/>
        <v>0</v>
      </c>
      <c r="G8749" s="5">
        <f>data!D8747</f>
        <v>14553.4900436401</v>
      </c>
      <c r="H8749" s="7">
        <f>data!L8747</f>
        <v>9.8950046379247605E-3</v>
      </c>
      <c r="I8749" s="8">
        <f>data!M8747</f>
        <v>1.3078276165347404</v>
      </c>
      <c r="J8749" s="7" t="str">
        <f>data!N8747</f>
        <v>V</v>
      </c>
      <c r="K8749" s="8">
        <f t="shared" si="684"/>
        <v>1.0617062724271589</v>
      </c>
      <c r="L8749" s="6">
        <f>G8749*(I8749-K8749)^2</f>
        <v>881.58808006090226</v>
      </c>
    </row>
    <row r="8750" spans="1:12" x14ac:dyDescent="0.3">
      <c r="A8750" s="3">
        <f>data!A8748</f>
        <v>8747</v>
      </c>
      <c r="B8750" s="3">
        <f>data!B8748</f>
        <v>3</v>
      </c>
      <c r="C8750" s="3">
        <f t="shared" si="680"/>
        <v>0</v>
      </c>
      <c r="D8750" s="3">
        <f t="shared" si="681"/>
        <v>0</v>
      </c>
      <c r="E8750" s="3">
        <f t="shared" si="682"/>
        <v>1</v>
      </c>
      <c r="F8750" s="3">
        <f t="shared" si="683"/>
        <v>0</v>
      </c>
      <c r="G8750" s="5">
        <f>data!D8748</f>
        <v>5923.8700153529498</v>
      </c>
      <c r="H8750" s="7">
        <f>data!L8748</f>
        <v>3.6958274123082897E-2</v>
      </c>
      <c r="I8750" s="8">
        <f>data!M8748</f>
        <v>1.0325097529258778</v>
      </c>
      <c r="J8750" s="7" t="str">
        <f>data!N8748</f>
        <v>T</v>
      </c>
      <c r="K8750" s="8">
        <f t="shared" si="684"/>
        <v>1.1098615872543893</v>
      </c>
      <c r="L8750" s="6">
        <f>G8750*(I8750-K8750)^2</f>
        <v>35.444328629135882</v>
      </c>
    </row>
    <row r="8751" spans="1:12" x14ac:dyDescent="0.3">
      <c r="A8751" s="3">
        <f>data!A8749</f>
        <v>8748</v>
      </c>
      <c r="B8751" s="3">
        <f>data!B8749</f>
        <v>3</v>
      </c>
      <c r="C8751" s="3">
        <f t="shared" si="680"/>
        <v>0</v>
      </c>
      <c r="D8751" s="3">
        <f t="shared" si="681"/>
        <v>0</v>
      </c>
      <c r="E8751" s="3">
        <f t="shared" si="682"/>
        <v>1</v>
      </c>
      <c r="F8751" s="3">
        <f t="shared" si="683"/>
        <v>0</v>
      </c>
      <c r="G8751" s="5">
        <f>data!D8749</f>
        <v>11215.310023367399</v>
      </c>
      <c r="H8751" s="7">
        <f>data!L8749</f>
        <v>2.2785890392420902E-3</v>
      </c>
      <c r="I8751" s="8">
        <f>data!M8749</f>
        <v>1.2085036794766966</v>
      </c>
      <c r="J8751" s="7" t="str">
        <f>data!N8749</f>
        <v>T</v>
      </c>
      <c r="K8751" s="8">
        <f t="shared" si="684"/>
        <v>1.0485346643586859</v>
      </c>
      <c r="L8751" s="6">
        <f>G8751*(I8751-K8751)^2</f>
        <v>287.00074574719326</v>
      </c>
    </row>
    <row r="8752" spans="1:12" x14ac:dyDescent="0.3">
      <c r="A8752" s="3">
        <f>data!A8750</f>
        <v>8749</v>
      </c>
      <c r="B8752" s="3">
        <f>data!B8750</f>
        <v>3</v>
      </c>
      <c r="C8752" s="3">
        <f t="shared" si="680"/>
        <v>0</v>
      </c>
      <c r="D8752" s="3">
        <f t="shared" si="681"/>
        <v>0</v>
      </c>
      <c r="E8752" s="3">
        <f t="shared" si="682"/>
        <v>1</v>
      </c>
      <c r="F8752" s="3">
        <f t="shared" si="683"/>
        <v>0</v>
      </c>
      <c r="G8752" s="5">
        <f>data!D8750</f>
        <v>27436.660004794601</v>
      </c>
      <c r="H8752" s="7">
        <f>data!L8750</f>
        <v>9.6606868463750099E-3</v>
      </c>
      <c r="I8752" s="8">
        <f>data!M8750</f>
        <v>1.0503193342365009</v>
      </c>
      <c r="J8752" s="7" t="str">
        <f>data!N8750</f>
        <v>V</v>
      </c>
      <c r="K8752" s="8">
        <f t="shared" si="684"/>
        <v>1.0612985937362729</v>
      </c>
      <c r="L8752" s="6">
        <f>G8752*(I8752-K8752)^2</f>
        <v>3.3073285617950114</v>
      </c>
    </row>
    <row r="8753" spans="1:12" x14ac:dyDescent="0.3">
      <c r="A8753" s="3">
        <f>data!A8751</f>
        <v>8750</v>
      </c>
      <c r="B8753" s="3">
        <f>data!B8751</f>
        <v>3</v>
      </c>
      <c r="C8753" s="3">
        <f t="shared" si="680"/>
        <v>0</v>
      </c>
      <c r="D8753" s="3">
        <f t="shared" si="681"/>
        <v>0</v>
      </c>
      <c r="E8753" s="3">
        <f t="shared" si="682"/>
        <v>1</v>
      </c>
      <c r="F8753" s="3">
        <f t="shared" si="683"/>
        <v>0</v>
      </c>
      <c r="G8753" s="5">
        <f>data!D8751</f>
        <v>18793.159999847401</v>
      </c>
      <c r="H8753" s="7">
        <f>data!L8751</f>
        <v>1.63915958508081E-3</v>
      </c>
      <c r="I8753" s="8">
        <f>data!M8751</f>
        <v>1.0030803696443573</v>
      </c>
      <c r="J8753" s="7" t="str">
        <f>data!N8751</f>
        <v>V</v>
      </c>
      <c r="K8753" s="8">
        <f t="shared" si="684"/>
        <v>1.0474363172142847</v>
      </c>
      <c r="L8753" s="6">
        <f>G8753*(I8753-K8753)^2</f>
        <v>36.974604235851039</v>
      </c>
    </row>
    <row r="8754" spans="1:12" x14ac:dyDescent="0.3">
      <c r="A8754" s="3">
        <f>data!A8752</f>
        <v>8751</v>
      </c>
      <c r="B8754" s="3">
        <f>data!B8752</f>
        <v>3</v>
      </c>
      <c r="C8754" s="3">
        <f t="shared" si="680"/>
        <v>0</v>
      </c>
      <c r="D8754" s="3">
        <f t="shared" si="681"/>
        <v>0</v>
      </c>
      <c r="E8754" s="3">
        <f t="shared" si="682"/>
        <v>1</v>
      </c>
      <c r="F8754" s="3">
        <f t="shared" si="683"/>
        <v>0</v>
      </c>
      <c r="G8754" s="5">
        <f>data!D8752</f>
        <v>8569.0949968099503</v>
      </c>
      <c r="H8754" s="7">
        <f>data!L8752</f>
        <v>-2.07427002210934E-3</v>
      </c>
      <c r="I8754" s="8">
        <f>data!M8752</f>
        <v>1.0005858230814295</v>
      </c>
      <c r="J8754" s="7" t="str">
        <f>data!N8752</f>
        <v>T</v>
      </c>
      <c r="K8754" s="8">
        <f t="shared" si="684"/>
        <v>1.0410804679777657</v>
      </c>
      <c r="L8754" s="6">
        <f>G8754*(I8754-K8754)^2</f>
        <v>14.051741354501534</v>
      </c>
    </row>
    <row r="8755" spans="1:12" x14ac:dyDescent="0.3">
      <c r="A8755" s="3">
        <f>data!A8753</f>
        <v>8752</v>
      </c>
      <c r="B8755" s="3">
        <f>data!B8753</f>
        <v>3</v>
      </c>
      <c r="C8755" s="3">
        <f t="shared" si="680"/>
        <v>0</v>
      </c>
      <c r="D8755" s="3">
        <f t="shared" si="681"/>
        <v>0</v>
      </c>
      <c r="E8755" s="3">
        <f t="shared" si="682"/>
        <v>1</v>
      </c>
      <c r="F8755" s="3">
        <f t="shared" si="683"/>
        <v>0</v>
      </c>
      <c r="G8755" s="5">
        <f>data!D8753</f>
        <v>7917.4250010643</v>
      </c>
      <c r="H8755" s="7">
        <f>data!L8753</f>
        <v>6.3362618494504103E-3</v>
      </c>
      <c r="I8755" s="8">
        <f>data!M8753</f>
        <v>0.91860084995096436</v>
      </c>
      <c r="J8755" s="7" t="str">
        <f>data!N8753</f>
        <v>V</v>
      </c>
      <c r="K8755" s="8">
        <f t="shared" si="684"/>
        <v>1.0555314176625441</v>
      </c>
      <c r="L8755" s="6">
        <f>G8755*(I8755-K8755)^2</f>
        <v>148.45156338111198</v>
      </c>
    </row>
    <row r="8756" spans="1:12" x14ac:dyDescent="0.3">
      <c r="A8756" s="3">
        <f>data!A8754</f>
        <v>8753</v>
      </c>
      <c r="B8756" s="3">
        <f>data!B8754</f>
        <v>3</v>
      </c>
      <c r="C8756" s="3">
        <f t="shared" si="680"/>
        <v>0</v>
      </c>
      <c r="D8756" s="3">
        <f t="shared" si="681"/>
        <v>0</v>
      </c>
      <c r="E8756" s="3">
        <f t="shared" si="682"/>
        <v>1</v>
      </c>
      <c r="F8756" s="3">
        <f t="shared" si="683"/>
        <v>0</v>
      </c>
      <c r="G8756" s="5">
        <f>data!D8754</f>
        <v>25580.539997398901</v>
      </c>
      <c r="H8756" s="7">
        <f>data!L8754</f>
        <v>1.0408650399454201E-2</v>
      </c>
      <c r="I8756" s="8">
        <f>data!M8754</f>
        <v>1.0292652552926524</v>
      </c>
      <c r="J8756" s="7" t="str">
        <f>data!N8754</f>
        <v>V</v>
      </c>
      <c r="K8756" s="8">
        <f t="shared" si="684"/>
        <v>1.0626004889217358</v>
      </c>
      <c r="L8756" s="6">
        <f>G8756*(I8756-K8756)^2</f>
        <v>28.426063017802552</v>
      </c>
    </row>
    <row r="8757" spans="1:12" x14ac:dyDescent="0.3">
      <c r="A8757" s="3">
        <f>data!A8755</f>
        <v>8754</v>
      </c>
      <c r="B8757" s="3">
        <f>data!B8755</f>
        <v>3</v>
      </c>
      <c r="C8757" s="3">
        <f t="shared" si="680"/>
        <v>0</v>
      </c>
      <c r="D8757" s="3">
        <f t="shared" si="681"/>
        <v>0</v>
      </c>
      <c r="E8757" s="3">
        <f t="shared" si="682"/>
        <v>1</v>
      </c>
      <c r="F8757" s="3">
        <f t="shared" si="683"/>
        <v>0</v>
      </c>
      <c r="G8757" s="5">
        <f>data!D8755</f>
        <v>17933.5800002217</v>
      </c>
      <c r="H8757" s="7">
        <f>data!L8755</f>
        <v>2.18608962288247E-3</v>
      </c>
      <c r="I8757" s="8">
        <f>data!M8755</f>
        <v>0.96942974720752495</v>
      </c>
      <c r="J8757" s="7" t="str">
        <f>data!N8755</f>
        <v>V</v>
      </c>
      <c r="K8757" s="8">
        <f t="shared" si="684"/>
        <v>1.0483757070059709</v>
      </c>
      <c r="L8757" s="6">
        <f>G8757*(I8757-K8757)^2</f>
        <v>111.7704019377034</v>
      </c>
    </row>
    <row r="8758" spans="1:12" x14ac:dyDescent="0.3">
      <c r="A8758" s="3">
        <f>data!A8756</f>
        <v>8755</v>
      </c>
      <c r="B8758" s="3">
        <f>data!B8756</f>
        <v>3</v>
      </c>
      <c r="C8758" s="3">
        <f t="shared" si="680"/>
        <v>0</v>
      </c>
      <c r="D8758" s="3">
        <f t="shared" si="681"/>
        <v>0</v>
      </c>
      <c r="E8758" s="3">
        <f t="shared" si="682"/>
        <v>1</v>
      </c>
      <c r="F8758" s="3">
        <f t="shared" si="683"/>
        <v>0</v>
      </c>
      <c r="G8758" s="5">
        <f>data!D8756</f>
        <v>7857.5399949848497</v>
      </c>
      <c r="H8758" s="7">
        <f>data!L8756</f>
        <v>-2.3762105049719199E-3</v>
      </c>
      <c r="I8758" s="8">
        <f>data!M8756</f>
        <v>0.9885057471264368</v>
      </c>
      <c r="J8758" s="7" t="str">
        <f>data!N8756</f>
        <v>V</v>
      </c>
      <c r="K8758" s="8">
        <f t="shared" si="684"/>
        <v>1.0405653698861519</v>
      </c>
      <c r="L8758" s="6">
        <f>G8758*(I8758-K8758)^2</f>
        <v>21.295538853783114</v>
      </c>
    </row>
    <row r="8759" spans="1:12" x14ac:dyDescent="0.3">
      <c r="A8759" s="3">
        <f>data!A8757</f>
        <v>8756</v>
      </c>
      <c r="B8759" s="3">
        <f>data!B8757</f>
        <v>3</v>
      </c>
      <c r="C8759" s="3">
        <f t="shared" si="680"/>
        <v>0</v>
      </c>
      <c r="D8759" s="3">
        <f t="shared" si="681"/>
        <v>0</v>
      </c>
      <c r="E8759" s="3">
        <f t="shared" si="682"/>
        <v>1</v>
      </c>
      <c r="F8759" s="3">
        <f t="shared" si="683"/>
        <v>0</v>
      </c>
      <c r="G8759" s="5">
        <f>data!D8757</f>
        <v>7069.8399992529503</v>
      </c>
      <c r="H8759" s="7">
        <f>data!L8757</f>
        <v>-5.4581729672651203E-3</v>
      </c>
      <c r="I8759" s="8">
        <f>data!M8757</f>
        <v>0.9828529733673842</v>
      </c>
      <c r="J8759" s="7" t="str">
        <f>data!N8757</f>
        <v>T</v>
      </c>
      <c r="K8759" s="8">
        <f t="shared" si="684"/>
        <v>1.0353222230973085</v>
      </c>
      <c r="L8759" s="6">
        <f>G8759*(I8759-K8759)^2</f>
        <v>19.4634262366502</v>
      </c>
    </row>
    <row r="8760" spans="1:12" x14ac:dyDescent="0.3">
      <c r="A8760" s="3">
        <f>data!A8758</f>
        <v>8757</v>
      </c>
      <c r="B8760" s="3">
        <f>data!B8758</f>
        <v>3</v>
      </c>
      <c r="C8760" s="3">
        <f t="shared" si="680"/>
        <v>0</v>
      </c>
      <c r="D8760" s="3">
        <f t="shared" si="681"/>
        <v>0</v>
      </c>
      <c r="E8760" s="3">
        <f t="shared" si="682"/>
        <v>1</v>
      </c>
      <c r="F8760" s="3">
        <f t="shared" si="683"/>
        <v>0</v>
      </c>
      <c r="G8760" s="5">
        <f>data!D8758</f>
        <v>4046.8450002670302</v>
      </c>
      <c r="H8760" s="7">
        <f>data!L8758</f>
        <v>3.1062945214546198E-2</v>
      </c>
      <c r="I8760" s="8">
        <f>data!M8758</f>
        <v>1.2555768005098789</v>
      </c>
      <c r="J8760" s="7" t="str">
        <f>data!N8758</f>
        <v>T</v>
      </c>
      <c r="K8760" s="8">
        <f t="shared" si="684"/>
        <v>1.0991889420347818</v>
      </c>
      <c r="L8760" s="6">
        <f>G8760*(I8760-K8760)^2</f>
        <v>98.974344887171668</v>
      </c>
    </row>
    <row r="8761" spans="1:12" x14ac:dyDescent="0.3">
      <c r="A8761" s="3">
        <f>data!A8759</f>
        <v>8758</v>
      </c>
      <c r="B8761" s="3">
        <f>data!B8759</f>
        <v>3</v>
      </c>
      <c r="C8761" s="3">
        <f t="shared" si="680"/>
        <v>0</v>
      </c>
      <c r="D8761" s="3">
        <f t="shared" si="681"/>
        <v>0</v>
      </c>
      <c r="E8761" s="3">
        <f t="shared" si="682"/>
        <v>1</v>
      </c>
      <c r="F8761" s="3">
        <f t="shared" si="683"/>
        <v>0</v>
      </c>
      <c r="G8761" s="5">
        <f>data!D8759</f>
        <v>7861.8200006485004</v>
      </c>
      <c r="H8761" s="7">
        <f>data!L8759</f>
        <v>-8.4292743599978005E-4</v>
      </c>
      <c r="I8761" s="8">
        <f>data!M8759</f>
        <v>1.0578186596583443</v>
      </c>
      <c r="J8761" s="7" t="str">
        <f>data!N8759</f>
        <v>V</v>
      </c>
      <c r="K8761" s="8">
        <f t="shared" si="684"/>
        <v>1.0431837295297812</v>
      </c>
      <c r="L8761" s="6">
        <f>G8761*(I8761-K8761)^2</f>
        <v>1.6838538836481374</v>
      </c>
    </row>
    <row r="8762" spans="1:12" x14ac:dyDescent="0.3">
      <c r="A8762" s="3">
        <f>data!A8760</f>
        <v>8759</v>
      </c>
      <c r="B8762" s="3">
        <f>data!B8760</f>
        <v>3</v>
      </c>
      <c r="C8762" s="3">
        <f t="shared" si="680"/>
        <v>0</v>
      </c>
      <c r="D8762" s="3">
        <f t="shared" si="681"/>
        <v>0</v>
      </c>
      <c r="E8762" s="3">
        <f t="shared" si="682"/>
        <v>1</v>
      </c>
      <c r="F8762" s="3">
        <f t="shared" si="683"/>
        <v>0</v>
      </c>
      <c r="G8762" s="5">
        <f>data!D8760</f>
        <v>1841.4400001168251</v>
      </c>
      <c r="H8762" s="7">
        <f>data!L8760</f>
        <v>-1.72720663946677E-2</v>
      </c>
      <c r="I8762" s="8">
        <f>data!M8760</f>
        <v>1.2243243243243243</v>
      </c>
      <c r="J8762" s="7" t="str">
        <f>data!N8760</f>
        <v>V</v>
      </c>
      <c r="K8762" s="8">
        <f t="shared" si="684"/>
        <v>1.0154675661444794</v>
      </c>
      <c r="L8762" s="6">
        <f>G8762*(I8762-K8762)^2</f>
        <v>80.325722059331184</v>
      </c>
    </row>
    <row r="8763" spans="1:12" x14ac:dyDescent="0.3">
      <c r="A8763" s="3">
        <f>data!A8761</f>
        <v>8760</v>
      </c>
      <c r="B8763" s="3">
        <f>data!B8761</f>
        <v>3</v>
      </c>
      <c r="C8763" s="3">
        <f t="shared" si="680"/>
        <v>0</v>
      </c>
      <c r="D8763" s="3">
        <f t="shared" si="681"/>
        <v>0</v>
      </c>
      <c r="E8763" s="3">
        <f t="shared" si="682"/>
        <v>1</v>
      </c>
      <c r="F8763" s="3">
        <f t="shared" si="683"/>
        <v>0</v>
      </c>
      <c r="G8763" s="5">
        <f>data!D8761</f>
        <v>6782.5499583184501</v>
      </c>
      <c r="H8763" s="7">
        <f>data!L8761</f>
        <v>2.8946465606874701E-2</v>
      </c>
      <c r="I8763" s="8">
        <f>data!M8761</f>
        <v>0.96308517220045375</v>
      </c>
      <c r="J8763" s="7" t="str">
        <f>data!N8761</f>
        <v>T</v>
      </c>
      <c r="K8763" s="8">
        <f t="shared" si="684"/>
        <v>1.095382448223434</v>
      </c>
      <c r="L8763" s="6">
        <f>G8763*(I8763-K8763)^2</f>
        <v>118.71205029025793</v>
      </c>
    </row>
    <row r="8764" spans="1:12" x14ac:dyDescent="0.3">
      <c r="A8764" s="3">
        <f>data!A8762</f>
        <v>8761</v>
      </c>
      <c r="B8764" s="3">
        <f>data!B8762</f>
        <v>3</v>
      </c>
      <c r="C8764" s="3">
        <f t="shared" si="680"/>
        <v>0</v>
      </c>
      <c r="D8764" s="3">
        <f t="shared" si="681"/>
        <v>0</v>
      </c>
      <c r="E8764" s="3">
        <f t="shared" si="682"/>
        <v>1</v>
      </c>
      <c r="F8764" s="3">
        <f t="shared" si="683"/>
        <v>0</v>
      </c>
      <c r="G8764" s="5">
        <f>data!D8762</f>
        <v>16952.785001516349</v>
      </c>
      <c r="H8764" s="7">
        <f>data!L8762</f>
        <v>1.65010145017753E-3</v>
      </c>
      <c r="I8764" s="8">
        <f>data!M8762</f>
        <v>0.98936170212765961</v>
      </c>
      <c r="J8764" s="7" t="str">
        <f>data!N8762</f>
        <v>T</v>
      </c>
      <c r="K8764" s="8">
        <f t="shared" si="684"/>
        <v>1.0474551023629302</v>
      </c>
      <c r="L8764" s="6">
        <f>G8764*(I8764-K8764)^2</f>
        <v>57.212990350968553</v>
      </c>
    </row>
    <row r="8765" spans="1:12" x14ac:dyDescent="0.3">
      <c r="A8765" s="3">
        <f>data!A8763</f>
        <v>8762</v>
      </c>
      <c r="B8765" s="3">
        <f>data!B8763</f>
        <v>3</v>
      </c>
      <c r="C8765" s="3">
        <f t="shared" si="680"/>
        <v>0</v>
      </c>
      <c r="D8765" s="3">
        <f t="shared" si="681"/>
        <v>0</v>
      </c>
      <c r="E8765" s="3">
        <f t="shared" si="682"/>
        <v>1</v>
      </c>
      <c r="F8765" s="3">
        <f t="shared" si="683"/>
        <v>0</v>
      </c>
      <c r="G8765" s="5">
        <f>data!D8763</f>
        <v>18052.675000727198</v>
      </c>
      <c r="H8765" s="7">
        <f>data!L8763</f>
        <v>1.38612465947766E-2</v>
      </c>
      <c r="I8765" s="8">
        <f>data!M8763</f>
        <v>1.3469741633431593</v>
      </c>
      <c r="J8765" s="7" t="str">
        <f>data!N8763</f>
        <v>T</v>
      </c>
      <c r="K8765" s="8">
        <f t="shared" si="684"/>
        <v>1.0686307618182944</v>
      </c>
      <c r="L8765" s="6">
        <f>G8765*(I8765-K8765)^2</f>
        <v>1398.6318833752766</v>
      </c>
    </row>
    <row r="8766" spans="1:12" x14ac:dyDescent="0.3">
      <c r="A8766" s="3">
        <f>data!A8764</f>
        <v>8763</v>
      </c>
      <c r="B8766" s="3">
        <f>data!B8764</f>
        <v>3</v>
      </c>
      <c r="C8766" s="3">
        <f t="shared" si="680"/>
        <v>0</v>
      </c>
      <c r="D8766" s="3">
        <f t="shared" si="681"/>
        <v>0</v>
      </c>
      <c r="E8766" s="3">
        <f t="shared" si="682"/>
        <v>1</v>
      </c>
      <c r="F8766" s="3">
        <f t="shared" si="683"/>
        <v>0</v>
      </c>
      <c r="G8766" s="5">
        <f>data!D8764</f>
        <v>19136.534996151899</v>
      </c>
      <c r="H8766" s="7">
        <f>data!L8764</f>
        <v>-8.6104319547791897E-3</v>
      </c>
      <c r="I8766" s="8">
        <f>data!M8764</f>
        <v>0.99427298759147309</v>
      </c>
      <c r="J8766" s="7" t="str">
        <f>data!N8764</f>
        <v>V</v>
      </c>
      <c r="K8766" s="8">
        <f t="shared" si="684"/>
        <v>1.0299868139028612</v>
      </c>
      <c r="L8766" s="6">
        <f>G8766*(I8766-K8766)^2</f>
        <v>24.408217706708101</v>
      </c>
    </row>
    <row r="8767" spans="1:12" x14ac:dyDescent="0.3">
      <c r="A8767" s="3">
        <f>data!A8765</f>
        <v>8764</v>
      </c>
      <c r="B8767" s="3">
        <f>data!B8765</f>
        <v>3</v>
      </c>
      <c r="C8767" s="3">
        <f t="shared" si="680"/>
        <v>0</v>
      </c>
      <c r="D8767" s="3">
        <f t="shared" si="681"/>
        <v>0</v>
      </c>
      <c r="E8767" s="3">
        <f t="shared" si="682"/>
        <v>1</v>
      </c>
      <c r="F8767" s="3">
        <f t="shared" si="683"/>
        <v>0</v>
      </c>
      <c r="G8767" s="5">
        <f>data!D8765</f>
        <v>17967.230005204699</v>
      </c>
      <c r="H8767" s="7">
        <f>data!L8765</f>
        <v>1.13738249050153E-3</v>
      </c>
      <c r="I8767" s="8">
        <f>data!M8765</f>
        <v>1.0825810765630224</v>
      </c>
      <c r="J8767" s="7" t="str">
        <f>data!N8765</f>
        <v>V</v>
      </c>
      <c r="K8767" s="8">
        <f t="shared" si="684"/>
        <v>1.0465752210783494</v>
      </c>
      <c r="L8767" s="6">
        <f>G8767*(I8767-K8767)^2</f>
        <v>23.293105595255902</v>
      </c>
    </row>
    <row r="8768" spans="1:12" x14ac:dyDescent="0.3">
      <c r="A8768" s="3">
        <f>data!A8766</f>
        <v>8765</v>
      </c>
      <c r="B8768" s="3">
        <f>data!B8766</f>
        <v>3</v>
      </c>
      <c r="C8768" s="3">
        <f t="shared" si="680"/>
        <v>0</v>
      </c>
      <c r="D8768" s="3">
        <f t="shared" si="681"/>
        <v>0</v>
      </c>
      <c r="E8768" s="3">
        <f t="shared" si="682"/>
        <v>1</v>
      </c>
      <c r="F8768" s="3">
        <f t="shared" si="683"/>
        <v>0</v>
      </c>
      <c r="G8768" s="5">
        <f>data!D8766</f>
        <v>36023.929997205698</v>
      </c>
      <c r="H8768" s="7">
        <f>data!L8766</f>
        <v>6.5070554050481698E-3</v>
      </c>
      <c r="I8768" s="8">
        <f>data!M8766</f>
        <v>1.0097397145256086</v>
      </c>
      <c r="J8768" s="7" t="str">
        <f>data!N8766</f>
        <v>T</v>
      </c>
      <c r="K8768" s="8">
        <f t="shared" si="684"/>
        <v>1.0558269433194487</v>
      </c>
      <c r="L8768" s="6">
        <f>G8768*(I8768-K8768)^2</f>
        <v>76.516003779815719</v>
      </c>
    </row>
    <row r="8769" spans="1:12" x14ac:dyDescent="0.3">
      <c r="A8769" s="3">
        <f>data!A8767</f>
        <v>8766</v>
      </c>
      <c r="B8769" s="3">
        <f>data!B8767</f>
        <v>3</v>
      </c>
      <c r="C8769" s="3">
        <f t="shared" si="680"/>
        <v>0</v>
      </c>
      <c r="D8769" s="3">
        <f t="shared" si="681"/>
        <v>0</v>
      </c>
      <c r="E8769" s="3">
        <f t="shared" si="682"/>
        <v>1</v>
      </c>
      <c r="F8769" s="3">
        <f t="shared" si="683"/>
        <v>0</v>
      </c>
      <c r="G8769" s="5">
        <f>data!D8767</f>
        <v>16657.969998009499</v>
      </c>
      <c r="H8769" s="7">
        <f>data!L8767</f>
        <v>-6.7338248203937102E-4</v>
      </c>
      <c r="I8769" s="8">
        <f>data!M8767</f>
        <v>1.1335375743377185</v>
      </c>
      <c r="J8769" s="7" t="str">
        <f>data!N8767</f>
        <v>T</v>
      </c>
      <c r="K8769" s="8">
        <f t="shared" si="684"/>
        <v>1.0434736626144472</v>
      </c>
      <c r="L8769" s="6">
        <f>G8769*(I8769-K8769)^2</f>
        <v>135.12126014920594</v>
      </c>
    </row>
    <row r="8770" spans="1:12" x14ac:dyDescent="0.3">
      <c r="A8770" s="3">
        <f>data!A8768</f>
        <v>8767</v>
      </c>
      <c r="B8770" s="3">
        <f>data!B8768</f>
        <v>3</v>
      </c>
      <c r="C8770" s="3">
        <f t="shared" si="680"/>
        <v>0</v>
      </c>
      <c r="D8770" s="3">
        <f t="shared" si="681"/>
        <v>0</v>
      </c>
      <c r="E8770" s="3">
        <f t="shared" si="682"/>
        <v>1</v>
      </c>
      <c r="F8770" s="3">
        <f t="shared" si="683"/>
        <v>0</v>
      </c>
      <c r="G8770" s="5">
        <f>data!D8768</f>
        <v>18134.560001611699</v>
      </c>
      <c r="H8770" s="7">
        <f>data!L8768</f>
        <v>7.2025299906449897E-3</v>
      </c>
      <c r="I8770" s="8">
        <f>data!M8768</f>
        <v>1.0013755158184319</v>
      </c>
      <c r="J8770" s="7" t="str">
        <f>data!N8768</f>
        <v>T</v>
      </c>
      <c r="K8770" s="8">
        <f t="shared" si="684"/>
        <v>1.0570311840600783</v>
      </c>
      <c r="L8770" s="6">
        <f>G8770*(I8770-K8770)^2</f>
        <v>56.172768125131206</v>
      </c>
    </row>
    <row r="8771" spans="1:12" x14ac:dyDescent="0.3">
      <c r="A8771" s="3">
        <f>data!A8769</f>
        <v>8768</v>
      </c>
      <c r="B8771" s="3">
        <f>data!B8769</f>
        <v>3</v>
      </c>
      <c r="C8771" s="3">
        <f t="shared" si="680"/>
        <v>0</v>
      </c>
      <c r="D8771" s="3">
        <f t="shared" si="681"/>
        <v>0</v>
      </c>
      <c r="E8771" s="3">
        <f t="shared" si="682"/>
        <v>1</v>
      </c>
      <c r="F8771" s="3">
        <f t="shared" si="683"/>
        <v>0</v>
      </c>
      <c r="G8771" s="5">
        <f>data!D8769</f>
        <v>11995.500055074701</v>
      </c>
      <c r="H8771" s="7">
        <f>data!L8769</f>
        <v>7.7167459661880002E-4</v>
      </c>
      <c r="I8771" s="8">
        <f>data!M8769</f>
        <v>1.0071061981839715</v>
      </c>
      <c r="J8771" s="7" t="str">
        <f>data!N8769</f>
        <v>T</v>
      </c>
      <c r="K8771" s="8">
        <f t="shared" si="684"/>
        <v>1.0459480783570312</v>
      </c>
      <c r="L8771" s="6">
        <f>G8771*(I8771-K8771)^2</f>
        <v>18.097510835181453</v>
      </c>
    </row>
    <row r="8772" spans="1:12" x14ac:dyDescent="0.3">
      <c r="A8772" s="3">
        <f>data!A8770</f>
        <v>8769</v>
      </c>
      <c r="B8772" s="3">
        <f>data!B8770</f>
        <v>3</v>
      </c>
      <c r="C8772" s="3">
        <f t="shared" si="680"/>
        <v>0</v>
      </c>
      <c r="D8772" s="3">
        <f t="shared" si="681"/>
        <v>0</v>
      </c>
      <c r="E8772" s="3">
        <f t="shared" si="682"/>
        <v>1</v>
      </c>
      <c r="F8772" s="3">
        <f t="shared" si="683"/>
        <v>0</v>
      </c>
      <c r="G8772" s="5">
        <f>data!D8770</f>
        <v>3610.1500096321101</v>
      </c>
      <c r="H8772" s="7">
        <f>data!L8770</f>
        <v>-5.5302114084113596E-3</v>
      </c>
      <c r="I8772" s="8">
        <f>data!M8770</f>
        <v>1.1178323881537493</v>
      </c>
      <c r="J8772" s="7" t="str">
        <f>data!N8770</f>
        <v>V</v>
      </c>
      <c r="K8772" s="8">
        <f t="shared" si="684"/>
        <v>1.0351999851745788</v>
      </c>
      <c r="L8772" s="6">
        <f>G8772*(I8772-K8772)^2</f>
        <v>24.650515902696885</v>
      </c>
    </row>
    <row r="8773" spans="1:12" x14ac:dyDescent="0.3">
      <c r="A8773" s="3">
        <f>data!A8771</f>
        <v>8770</v>
      </c>
      <c r="B8773" s="3">
        <f>data!B8771</f>
        <v>3</v>
      </c>
      <c r="C8773" s="3">
        <f t="shared" ref="C8773:C8836" si="685">IF(B8773=1,1,0)</f>
        <v>0</v>
      </c>
      <c r="D8773" s="3">
        <f t="shared" ref="D8773:D8836" si="686">IF(B8773=2,1,0)</f>
        <v>0</v>
      </c>
      <c r="E8773" s="3">
        <f t="shared" ref="E8773:E8836" si="687">IF(B8773=3,1,0)</f>
        <v>1</v>
      </c>
      <c r="F8773" s="3">
        <f t="shared" ref="F8773:F8836" si="688">IF(B8773=4,1,0)</f>
        <v>0</v>
      </c>
      <c r="G8773" s="5">
        <f>data!D8771</f>
        <v>2608.525009274485</v>
      </c>
      <c r="H8773" s="7">
        <f>data!L8771</f>
        <v>8.0884706341164507E-3</v>
      </c>
      <c r="I8773" s="8">
        <f>data!M8771</f>
        <v>1.1820627802690582</v>
      </c>
      <c r="J8773" s="7" t="str">
        <f>data!N8771</f>
        <v>T</v>
      </c>
      <c r="K8773" s="8">
        <f t="shared" ref="K8773:K8836" si="689">SUMPRODUCT($C$1:$F$1,C8773:F8773)*EXP(SUMPRODUCT($C$2:$F$2*C8773:F8773)*H8773)</f>
        <v>1.0585672135048758</v>
      </c>
      <c r="L8773" s="6">
        <f>G8773*(I8773-K8773)^2</f>
        <v>39.783019264967564</v>
      </c>
    </row>
    <row r="8774" spans="1:12" x14ac:dyDescent="0.3">
      <c r="A8774" s="3">
        <f>data!A8772</f>
        <v>8771</v>
      </c>
      <c r="B8774" s="3">
        <f>data!B8772</f>
        <v>3</v>
      </c>
      <c r="C8774" s="3">
        <f t="shared" si="685"/>
        <v>0</v>
      </c>
      <c r="D8774" s="3">
        <f t="shared" si="686"/>
        <v>0</v>
      </c>
      <c r="E8774" s="3">
        <f t="shared" si="687"/>
        <v>1</v>
      </c>
      <c r="F8774" s="3">
        <f t="shared" si="688"/>
        <v>0</v>
      </c>
      <c r="G8774" s="5">
        <f>data!D8772</f>
        <v>2372.3450067639351</v>
      </c>
      <c r="H8774" s="7">
        <f>data!L8772</f>
        <v>8.2225362016379207E-3</v>
      </c>
      <c r="I8774" s="8">
        <f>data!M8772</f>
        <v>1.0569744597249509</v>
      </c>
      <c r="J8774" s="7" t="str">
        <f>data!N8772</f>
        <v>V</v>
      </c>
      <c r="K8774" s="8">
        <f t="shared" si="689"/>
        <v>1.0587998485632963</v>
      </c>
      <c r="L8774" s="6">
        <f>G8774*(I8774-K8774)^2</f>
        <v>7.9047589211222961E-3</v>
      </c>
    </row>
    <row r="8775" spans="1:12" x14ac:dyDescent="0.3">
      <c r="A8775" s="3">
        <f>data!A8773</f>
        <v>8772</v>
      </c>
      <c r="B8775" s="3">
        <f>data!B8773</f>
        <v>3</v>
      </c>
      <c r="C8775" s="3">
        <f t="shared" si="685"/>
        <v>0</v>
      </c>
      <c r="D8775" s="3">
        <f t="shared" si="686"/>
        <v>0</v>
      </c>
      <c r="E8775" s="3">
        <f t="shared" si="687"/>
        <v>1</v>
      </c>
      <c r="F8775" s="3">
        <f t="shared" si="688"/>
        <v>0</v>
      </c>
      <c r="G8775" s="5">
        <f>data!D8773</f>
        <v>2203.2000057697301</v>
      </c>
      <c r="H8775" s="7">
        <f>data!L8773</f>
        <v>-3.4331440224995499E-3</v>
      </c>
      <c r="I8775" s="8">
        <f>data!M8773</f>
        <v>0.86638830897703545</v>
      </c>
      <c r="J8775" s="7" t="str">
        <f>data!N8773</f>
        <v>T</v>
      </c>
      <c r="K8775" s="8">
        <f t="shared" si="689"/>
        <v>1.0387642912590842</v>
      </c>
      <c r="L8775" s="6">
        <f>G8775*(I8775-K8775)^2</f>
        <v>65.464737694038007</v>
      </c>
    </row>
    <row r="8776" spans="1:12" x14ac:dyDescent="0.3">
      <c r="A8776" s="3">
        <f>data!A8774</f>
        <v>8773</v>
      </c>
      <c r="B8776" s="3">
        <f>data!B8774</f>
        <v>3</v>
      </c>
      <c r="C8776" s="3">
        <f t="shared" si="685"/>
        <v>0</v>
      </c>
      <c r="D8776" s="3">
        <f t="shared" si="686"/>
        <v>0</v>
      </c>
      <c r="E8776" s="3">
        <f t="shared" si="687"/>
        <v>1</v>
      </c>
      <c r="F8776" s="3">
        <f t="shared" si="688"/>
        <v>0</v>
      </c>
      <c r="G8776" s="5">
        <f>data!D8774</f>
        <v>2020.5950042009349</v>
      </c>
      <c r="H8776" s="7">
        <f>data!L8774</f>
        <v>4.3918586865193798E-3</v>
      </c>
      <c r="I8776" s="8">
        <f>data!M8774</f>
        <v>1.1082949308755761</v>
      </c>
      <c r="J8776" s="7" t="str">
        <f>data!N8774</f>
        <v>T</v>
      </c>
      <c r="K8776" s="8">
        <f t="shared" si="689"/>
        <v>1.0521728246281477</v>
      </c>
      <c r="L8776" s="6">
        <f>G8776*(I8776-K8776)^2</f>
        <v>6.3642495147516271</v>
      </c>
    </row>
    <row r="8777" spans="1:12" x14ac:dyDescent="0.3">
      <c r="A8777" s="3">
        <f>data!A8775</f>
        <v>8774</v>
      </c>
      <c r="B8777" s="3">
        <f>data!B8775</f>
        <v>3</v>
      </c>
      <c r="C8777" s="3">
        <f t="shared" si="685"/>
        <v>0</v>
      </c>
      <c r="D8777" s="3">
        <f t="shared" si="686"/>
        <v>0</v>
      </c>
      <c r="E8777" s="3">
        <f t="shared" si="687"/>
        <v>1</v>
      </c>
      <c r="F8777" s="3">
        <f t="shared" si="688"/>
        <v>0</v>
      </c>
      <c r="G8777" s="5">
        <f>data!D8775</f>
        <v>3263.8700002431851</v>
      </c>
      <c r="H8777" s="7">
        <f>data!L8775</f>
        <v>3.4355996583784902E-2</v>
      </c>
      <c r="I8777" s="8">
        <f>data!M8775</f>
        <v>1.2874109263657958</v>
      </c>
      <c r="J8777" s="7" t="str">
        <f>data!N8775</f>
        <v>T</v>
      </c>
      <c r="K8777" s="8">
        <f t="shared" si="689"/>
        <v>1.1051378217372283</v>
      </c>
      <c r="L8777" s="6">
        <f>G8777*(I8777-K8777)^2</f>
        <v>108.43713492100967</v>
      </c>
    </row>
    <row r="8778" spans="1:12" x14ac:dyDescent="0.3">
      <c r="A8778" s="3">
        <f>data!A8776</f>
        <v>8775</v>
      </c>
      <c r="B8778" s="3">
        <f>data!B8776</f>
        <v>3</v>
      </c>
      <c r="C8778" s="3">
        <f t="shared" si="685"/>
        <v>0</v>
      </c>
      <c r="D8778" s="3">
        <f t="shared" si="686"/>
        <v>0</v>
      </c>
      <c r="E8778" s="3">
        <f t="shared" si="687"/>
        <v>1</v>
      </c>
      <c r="F8778" s="3">
        <f t="shared" si="688"/>
        <v>0</v>
      </c>
      <c r="G8778" s="5">
        <f>data!D8776</f>
        <v>6674.3100004196203</v>
      </c>
      <c r="H8778" s="7">
        <f>data!L8776</f>
        <v>1.6264556786379899E-3</v>
      </c>
      <c r="I8778" s="8">
        <f>data!M8776</f>
        <v>1.0007751937984497</v>
      </c>
      <c r="J8778" s="7" t="str">
        <f>data!N8776</f>
        <v>T</v>
      </c>
      <c r="K8778" s="8">
        <f t="shared" si="689"/>
        <v>1.047414507390793</v>
      </c>
      <c r="L8778" s="6">
        <f>G8778*(I8778-K8778)^2</f>
        <v>14.518129790803803</v>
      </c>
    </row>
    <row r="8779" spans="1:12" x14ac:dyDescent="0.3">
      <c r="A8779" s="3">
        <f>data!A8777</f>
        <v>8776</v>
      </c>
      <c r="B8779" s="3">
        <f>data!B8777</f>
        <v>3</v>
      </c>
      <c r="C8779" s="3">
        <f t="shared" si="685"/>
        <v>0</v>
      </c>
      <c r="D8779" s="3">
        <f t="shared" si="686"/>
        <v>0</v>
      </c>
      <c r="E8779" s="3">
        <f t="shared" si="687"/>
        <v>1</v>
      </c>
      <c r="F8779" s="3">
        <f t="shared" si="688"/>
        <v>0</v>
      </c>
      <c r="G8779" s="5">
        <f>data!D8777</f>
        <v>6437.1399977207202</v>
      </c>
      <c r="H8779" s="7">
        <f>data!L8777</f>
        <v>0.35802081144805298</v>
      </c>
      <c r="I8779" s="8">
        <f>data!M8777</f>
        <v>1.6505441354292625</v>
      </c>
      <c r="J8779" s="7" t="str">
        <f>data!N8777</f>
        <v>T</v>
      </c>
      <c r="K8779" s="8">
        <f t="shared" si="689"/>
        <v>1.8784976304430701</v>
      </c>
      <c r="L8779" s="6">
        <f>G8779*(I8779-K8779)^2</f>
        <v>334.49179181054404</v>
      </c>
    </row>
    <row r="8780" spans="1:12" x14ac:dyDescent="0.3">
      <c r="A8780" s="3">
        <f>data!A8778</f>
        <v>8777</v>
      </c>
      <c r="B8780" s="3">
        <f>data!B8778</f>
        <v>3</v>
      </c>
      <c r="C8780" s="3">
        <f t="shared" si="685"/>
        <v>0</v>
      </c>
      <c r="D8780" s="3">
        <f t="shared" si="686"/>
        <v>0</v>
      </c>
      <c r="E8780" s="3">
        <f t="shared" si="687"/>
        <v>1</v>
      </c>
      <c r="F8780" s="3">
        <f t="shared" si="688"/>
        <v>0</v>
      </c>
      <c r="G8780" s="5">
        <f>data!D8778</f>
        <v>4386.1399996280697</v>
      </c>
      <c r="H8780" s="7">
        <f>data!L8778</f>
        <v>0.13223066851648099</v>
      </c>
      <c r="I8780" s="8">
        <f>data!M8778</f>
        <v>1.2102335928809789</v>
      </c>
      <c r="J8780" s="7" t="str">
        <f>data!N8778</f>
        <v>T</v>
      </c>
      <c r="K8780" s="8">
        <f t="shared" si="689"/>
        <v>1.2974377650119724</v>
      </c>
      <c r="L8780" s="6">
        <f>G8780*(I8780-K8780)^2</f>
        <v>33.354698292750655</v>
      </c>
    </row>
    <row r="8781" spans="1:12" x14ac:dyDescent="0.3">
      <c r="A8781" s="3">
        <f>data!A8779</f>
        <v>8778</v>
      </c>
      <c r="B8781" s="3">
        <f>data!B8779</f>
        <v>3</v>
      </c>
      <c r="C8781" s="3">
        <f t="shared" si="685"/>
        <v>0</v>
      </c>
      <c r="D8781" s="3">
        <f t="shared" si="686"/>
        <v>0</v>
      </c>
      <c r="E8781" s="3">
        <f t="shared" si="687"/>
        <v>1</v>
      </c>
      <c r="F8781" s="3">
        <f t="shared" si="688"/>
        <v>0</v>
      </c>
      <c r="G8781" s="5">
        <f>data!D8779</f>
        <v>4542.79999947548</v>
      </c>
      <c r="H8781" s="7">
        <f>data!L8779</f>
        <v>0.154306622870477</v>
      </c>
      <c r="I8781" s="8">
        <f>data!M8779</f>
        <v>1.1443624868282403</v>
      </c>
      <c r="J8781" s="7" t="str">
        <f>data!N8779</f>
        <v>V</v>
      </c>
      <c r="K8781" s="8">
        <f t="shared" si="689"/>
        <v>1.3452433493215159</v>
      </c>
      <c r="L8781" s="6">
        <f>G8781*(I8781-K8781)^2</f>
        <v>183.316157676231</v>
      </c>
    </row>
    <row r="8782" spans="1:12" x14ac:dyDescent="0.3">
      <c r="A8782" s="3">
        <f>data!A8780</f>
        <v>8779</v>
      </c>
      <c r="B8782" s="3">
        <f>data!B8780</f>
        <v>3</v>
      </c>
      <c r="C8782" s="3">
        <f t="shared" si="685"/>
        <v>0</v>
      </c>
      <c r="D8782" s="3">
        <f t="shared" si="686"/>
        <v>0</v>
      </c>
      <c r="E8782" s="3">
        <f t="shared" si="687"/>
        <v>1</v>
      </c>
      <c r="F8782" s="3">
        <f t="shared" si="688"/>
        <v>0</v>
      </c>
      <c r="G8782" s="5">
        <f>data!D8780</f>
        <v>9889.7100019454992</v>
      </c>
      <c r="H8782" s="7">
        <f>data!L8780</f>
        <v>0.13042599569971</v>
      </c>
      <c r="I8782" s="8">
        <f>data!M8780</f>
        <v>1.0870185449358061</v>
      </c>
      <c r="J8782" s="7" t="str">
        <f>data!N8780</f>
        <v>T</v>
      </c>
      <c r="K8782" s="8">
        <f t="shared" si="689"/>
        <v>1.2936056845630275</v>
      </c>
      <c r="L8782" s="6">
        <f>G8782*(I8782-K8782)^2</f>
        <v>422.07547889665682</v>
      </c>
    </row>
    <row r="8783" spans="1:12" x14ac:dyDescent="0.3">
      <c r="A8783" s="3">
        <f>data!A8781</f>
        <v>8780</v>
      </c>
      <c r="B8783" s="3">
        <f>data!B8781</f>
        <v>3</v>
      </c>
      <c r="C8783" s="3">
        <f t="shared" si="685"/>
        <v>0</v>
      </c>
      <c r="D8783" s="3">
        <f t="shared" si="686"/>
        <v>0</v>
      </c>
      <c r="E8783" s="3">
        <f t="shared" si="687"/>
        <v>1</v>
      </c>
      <c r="F8783" s="3">
        <f t="shared" si="688"/>
        <v>0</v>
      </c>
      <c r="G8783" s="5">
        <f>data!D8781</f>
        <v>9751.5299800634402</v>
      </c>
      <c r="H8783" s="7">
        <f>data!L8781</f>
        <v>0.17661725109038201</v>
      </c>
      <c r="I8783" s="8">
        <f>data!M8781</f>
        <v>1.0919026328862393</v>
      </c>
      <c r="J8783" s="7" t="str">
        <f>data!N8781</f>
        <v>T</v>
      </c>
      <c r="K8783" s="8">
        <f t="shared" si="689"/>
        <v>1.3953469908603104</v>
      </c>
      <c r="L8783" s="6">
        <f>G8783*(I8783-K8783)^2</f>
        <v>897.90604250259094</v>
      </c>
    </row>
    <row r="8784" spans="1:12" x14ac:dyDescent="0.3">
      <c r="A8784" s="3">
        <f>data!A8782</f>
        <v>8781</v>
      </c>
      <c r="B8784" s="3">
        <f>data!B8782</f>
        <v>3</v>
      </c>
      <c r="C8784" s="3">
        <f t="shared" si="685"/>
        <v>0</v>
      </c>
      <c r="D8784" s="3">
        <f t="shared" si="686"/>
        <v>0</v>
      </c>
      <c r="E8784" s="3">
        <f t="shared" si="687"/>
        <v>1</v>
      </c>
      <c r="F8784" s="3">
        <f t="shared" si="688"/>
        <v>0</v>
      </c>
      <c r="G8784" s="5">
        <f>data!D8782</f>
        <v>28579.220051288601</v>
      </c>
      <c r="H8784" s="7">
        <f>data!L8782</f>
        <v>-1.37933928487481E-3</v>
      </c>
      <c r="I8784" s="8">
        <f>data!M8782</f>
        <v>0.91341725514276939</v>
      </c>
      <c r="J8784" s="7" t="str">
        <f>data!N8782</f>
        <v>T</v>
      </c>
      <c r="K8784" s="8">
        <f t="shared" si="689"/>
        <v>1.0422669603133699</v>
      </c>
      <c r="L8784" s="6">
        <f>G8784*(I8784-K8784)^2</f>
        <v>474.47925671371638</v>
      </c>
    </row>
    <row r="8785" spans="1:12" x14ac:dyDescent="0.3">
      <c r="A8785" s="3">
        <f>data!A8783</f>
        <v>8782</v>
      </c>
      <c r="B8785" s="3">
        <f>data!B8783</f>
        <v>3</v>
      </c>
      <c r="C8785" s="3">
        <f t="shared" si="685"/>
        <v>0</v>
      </c>
      <c r="D8785" s="3">
        <f t="shared" si="686"/>
        <v>0</v>
      </c>
      <c r="E8785" s="3">
        <f t="shared" si="687"/>
        <v>1</v>
      </c>
      <c r="F8785" s="3">
        <f t="shared" si="688"/>
        <v>0</v>
      </c>
      <c r="G8785" s="5">
        <f>data!D8783</f>
        <v>30508.6900545955</v>
      </c>
      <c r="H8785" s="7">
        <f>data!L8783</f>
        <v>6.2081972057594099E-3</v>
      </c>
      <c r="I8785" s="8">
        <f>data!M8783</f>
        <v>1.0212186379928316</v>
      </c>
      <c r="J8785" s="7" t="str">
        <f>data!N8783</f>
        <v>V</v>
      </c>
      <c r="K8785" s="8">
        <f t="shared" si="689"/>
        <v>1.0553098805002845</v>
      </c>
      <c r="L8785" s="6">
        <f>G8785*(I8785-K8785)^2</f>
        <v>35.457590571729881</v>
      </c>
    </row>
    <row r="8786" spans="1:12" x14ac:dyDescent="0.3">
      <c r="A8786" s="3">
        <f>data!A8784</f>
        <v>8783</v>
      </c>
      <c r="B8786" s="3">
        <f>data!B8784</f>
        <v>3</v>
      </c>
      <c r="C8786" s="3">
        <f t="shared" si="685"/>
        <v>0</v>
      </c>
      <c r="D8786" s="3">
        <f t="shared" si="686"/>
        <v>0</v>
      </c>
      <c r="E8786" s="3">
        <f t="shared" si="687"/>
        <v>1</v>
      </c>
      <c r="F8786" s="3">
        <f t="shared" si="688"/>
        <v>0</v>
      </c>
      <c r="G8786" s="5">
        <f>data!D8784</f>
        <v>36245.0100396872</v>
      </c>
      <c r="H8786" s="7">
        <f>data!L8784</f>
        <v>0.125230718129823</v>
      </c>
      <c r="I8786" s="8">
        <f>data!M8784</f>
        <v>1.1446503988737682</v>
      </c>
      <c r="J8786" s="7" t="str">
        <f>data!N8784</f>
        <v>V</v>
      </c>
      <c r="K8786" s="8">
        <f t="shared" si="689"/>
        <v>1.2826369970368834</v>
      </c>
      <c r="L8786" s="6">
        <f>G8786*(I8786-K8786)^2</f>
        <v>690.1159107851081</v>
      </c>
    </row>
    <row r="8787" spans="1:12" x14ac:dyDescent="0.3">
      <c r="A8787" s="3">
        <f>data!A8785</f>
        <v>8784</v>
      </c>
      <c r="B8787" s="3">
        <f>data!B8785</f>
        <v>3</v>
      </c>
      <c r="C8787" s="3">
        <f t="shared" si="685"/>
        <v>0</v>
      </c>
      <c r="D8787" s="3">
        <f t="shared" si="686"/>
        <v>0</v>
      </c>
      <c r="E8787" s="3">
        <f t="shared" si="687"/>
        <v>1</v>
      </c>
      <c r="F8787" s="3">
        <f t="shared" si="688"/>
        <v>0</v>
      </c>
      <c r="G8787" s="5">
        <f>data!D8785</f>
        <v>26904.240030258901</v>
      </c>
      <c r="H8787" s="7">
        <f>data!L8785</f>
        <v>0.14708090419519701</v>
      </c>
      <c r="I8787" s="8">
        <f>data!M8785</f>
        <v>1.0956620265458077</v>
      </c>
      <c r="J8787" s="7" t="str">
        <f>data!N8785</f>
        <v>T</v>
      </c>
      <c r="K8787" s="8">
        <f t="shared" si="689"/>
        <v>1.3294051990972913</v>
      </c>
      <c r="L8787" s="6">
        <f>G8787*(I8787-K8787)^2</f>
        <v>1469.9365799632883</v>
      </c>
    </row>
    <row r="8788" spans="1:12" x14ac:dyDescent="0.3">
      <c r="A8788" s="3">
        <f>data!A8786</f>
        <v>8785</v>
      </c>
      <c r="B8788" s="3">
        <f>data!B8786</f>
        <v>3</v>
      </c>
      <c r="C8788" s="3">
        <f t="shared" si="685"/>
        <v>0</v>
      </c>
      <c r="D8788" s="3">
        <f t="shared" si="686"/>
        <v>0</v>
      </c>
      <c r="E8788" s="3">
        <f t="shared" si="687"/>
        <v>1</v>
      </c>
      <c r="F8788" s="3">
        <f t="shared" si="688"/>
        <v>0</v>
      </c>
      <c r="G8788" s="5">
        <f>data!D8786</f>
        <v>18299.505020797249</v>
      </c>
      <c r="H8788" s="7">
        <f>data!L8786</f>
        <v>5.1241137232592802E-3</v>
      </c>
      <c r="I8788" s="8">
        <f>data!M8786</f>
        <v>0.99619591060389923</v>
      </c>
      <c r="J8788" s="7" t="str">
        <f>data!N8786</f>
        <v>T</v>
      </c>
      <c r="K8788" s="8">
        <f t="shared" si="689"/>
        <v>1.0534364020364257</v>
      </c>
      <c r="L8788" s="6">
        <f>G8788*(I8788-K8788)^2</f>
        <v>59.957849841280918</v>
      </c>
    </row>
    <row r="8789" spans="1:12" x14ac:dyDescent="0.3">
      <c r="A8789" s="3">
        <f>data!A8787</f>
        <v>8786</v>
      </c>
      <c r="B8789" s="3">
        <f>data!B8787</f>
        <v>3</v>
      </c>
      <c r="C8789" s="3">
        <f t="shared" si="685"/>
        <v>0</v>
      </c>
      <c r="D8789" s="3">
        <f t="shared" si="686"/>
        <v>0</v>
      </c>
      <c r="E8789" s="3">
        <f t="shared" si="687"/>
        <v>1</v>
      </c>
      <c r="F8789" s="3">
        <f t="shared" si="688"/>
        <v>0</v>
      </c>
      <c r="G8789" s="5">
        <f>data!D8787</f>
        <v>28745.600038051602</v>
      </c>
      <c r="H8789" s="7">
        <f>data!L8787</f>
        <v>3.0767332530217701E-2</v>
      </c>
      <c r="I8789" s="8">
        <f>data!M8787</f>
        <v>1.0862068965517242</v>
      </c>
      <c r="J8789" s="7" t="str">
        <f>data!N8787</f>
        <v>V</v>
      </c>
      <c r="K8789" s="8">
        <f t="shared" si="689"/>
        <v>1.0986564881931997</v>
      </c>
      <c r="L8789" s="6">
        <f>G8789*(I8789-K8789)^2</f>
        <v>4.4553475857722766</v>
      </c>
    </row>
    <row r="8790" spans="1:12" x14ac:dyDescent="0.3">
      <c r="A8790" s="3">
        <f>data!A8788</f>
        <v>8787</v>
      </c>
      <c r="B8790" s="3">
        <f>data!B8788</f>
        <v>3</v>
      </c>
      <c r="C8790" s="3">
        <f t="shared" si="685"/>
        <v>0</v>
      </c>
      <c r="D8790" s="3">
        <f t="shared" si="686"/>
        <v>0</v>
      </c>
      <c r="E8790" s="3">
        <f t="shared" si="687"/>
        <v>1</v>
      </c>
      <c r="F8790" s="3">
        <f t="shared" si="688"/>
        <v>0</v>
      </c>
      <c r="G8790" s="5">
        <f>data!D8788</f>
        <v>16695.8801305294</v>
      </c>
      <c r="H8790" s="7">
        <f>data!L8788</f>
        <v>-2.6152325371642899E-4</v>
      </c>
      <c r="I8790" s="8">
        <f>data!M8788</f>
        <v>1.0434079601990049</v>
      </c>
      <c r="J8790" s="7" t="str">
        <f>data!N8788</f>
        <v>T</v>
      </c>
      <c r="K8790" s="8">
        <f t="shared" si="689"/>
        <v>1.0441783048098607</v>
      </c>
      <c r="L8790" s="6">
        <f>G8790*(I8790-K8790)^2</f>
        <v>9.9078498277090296E-3</v>
      </c>
    </row>
    <row r="8791" spans="1:12" x14ac:dyDescent="0.3">
      <c r="A8791" s="3">
        <f>data!A8789</f>
        <v>8788</v>
      </c>
      <c r="B8791" s="3">
        <f>data!B8789</f>
        <v>3</v>
      </c>
      <c r="C8791" s="3">
        <f t="shared" si="685"/>
        <v>0</v>
      </c>
      <c r="D8791" s="3">
        <f t="shared" si="686"/>
        <v>0</v>
      </c>
      <c r="E8791" s="3">
        <f t="shared" si="687"/>
        <v>1</v>
      </c>
      <c r="F8791" s="3">
        <f t="shared" si="688"/>
        <v>0</v>
      </c>
      <c r="G8791" s="5">
        <f>data!D8789</f>
        <v>17390.1700001955</v>
      </c>
      <c r="H8791" s="7">
        <f>data!L8789</f>
        <v>9.9453459969003594E-2</v>
      </c>
      <c r="I8791" s="8">
        <f>data!M8789</f>
        <v>1.3964170877354156</v>
      </c>
      <c r="J8791" s="7" t="str">
        <f>data!N8789</f>
        <v>V</v>
      </c>
      <c r="K8791" s="8">
        <f t="shared" si="689"/>
        <v>1.2295742126916764</v>
      </c>
      <c r="L8791" s="6">
        <f>G8791*(I8791-K8791)^2</f>
        <v>484.08224894833279</v>
      </c>
    </row>
    <row r="8792" spans="1:12" x14ac:dyDescent="0.3">
      <c r="A8792" s="3">
        <f>data!A8790</f>
        <v>8789</v>
      </c>
      <c r="B8792" s="3">
        <f>data!B8790</f>
        <v>3</v>
      </c>
      <c r="C8792" s="3">
        <f t="shared" si="685"/>
        <v>0</v>
      </c>
      <c r="D8792" s="3">
        <f t="shared" si="686"/>
        <v>0</v>
      </c>
      <c r="E8792" s="3">
        <f t="shared" si="687"/>
        <v>1</v>
      </c>
      <c r="F8792" s="3">
        <f t="shared" si="688"/>
        <v>0</v>
      </c>
      <c r="G8792" s="5">
        <f>data!D8790</f>
        <v>5607.6749999821004</v>
      </c>
      <c r="H8792" s="7">
        <f>data!L8790</f>
        <v>-2.45002920163424E-4</v>
      </c>
      <c r="I8792" s="8">
        <f>data!M8790</f>
        <v>1.1857981847303791</v>
      </c>
      <c r="J8792" s="7" t="str">
        <f>data!N8790</f>
        <v>T</v>
      </c>
      <c r="K8792" s="8">
        <f t="shared" si="689"/>
        <v>1.0442065790612276</v>
      </c>
      <c r="L8792" s="6">
        <f>G8792*(I8792-K8792)^2</f>
        <v>112.42369346002381</v>
      </c>
    </row>
    <row r="8793" spans="1:12" x14ac:dyDescent="0.3">
      <c r="A8793" s="3">
        <f>data!A8791</f>
        <v>8790</v>
      </c>
      <c r="B8793" s="3">
        <f>data!B8791</f>
        <v>3</v>
      </c>
      <c r="C8793" s="3">
        <f t="shared" si="685"/>
        <v>0</v>
      </c>
      <c r="D8793" s="3">
        <f t="shared" si="686"/>
        <v>0</v>
      </c>
      <c r="E8793" s="3">
        <f t="shared" si="687"/>
        <v>1</v>
      </c>
      <c r="F8793" s="3">
        <f t="shared" si="688"/>
        <v>0</v>
      </c>
      <c r="G8793" s="5">
        <f>data!D8791</f>
        <v>10667.5900008678</v>
      </c>
      <c r="H8793" s="7">
        <f>data!L8791</f>
        <v>1.45226230456642E-3</v>
      </c>
      <c r="I8793" s="8">
        <f>data!M8791</f>
        <v>0.96917904174838887</v>
      </c>
      <c r="J8793" s="7" t="str">
        <f>data!N8791</f>
        <v>V</v>
      </c>
      <c r="K8793" s="8">
        <f t="shared" si="689"/>
        <v>1.0471155013396887</v>
      </c>
      <c r="L8793" s="6">
        <f>G8793*(I8793-K8793)^2</f>
        <v>64.795920241985755</v>
      </c>
    </row>
    <row r="8794" spans="1:12" x14ac:dyDescent="0.3">
      <c r="A8794" s="3">
        <f>data!A8792</f>
        <v>8791</v>
      </c>
      <c r="B8794" s="3">
        <f>data!B8792</f>
        <v>3</v>
      </c>
      <c r="C8794" s="3">
        <f t="shared" si="685"/>
        <v>0</v>
      </c>
      <c r="D8794" s="3">
        <f t="shared" si="686"/>
        <v>0</v>
      </c>
      <c r="E8794" s="3">
        <f t="shared" si="687"/>
        <v>1</v>
      </c>
      <c r="F8794" s="3">
        <f t="shared" si="688"/>
        <v>0</v>
      </c>
      <c r="G8794" s="5">
        <f>data!D8792</f>
        <v>14832.5700000001</v>
      </c>
      <c r="H8794" s="7">
        <f>data!L8792</f>
        <v>0.13640813980270799</v>
      </c>
      <c r="I8794" s="8">
        <f>data!M8792</f>
        <v>1.5753937314829254</v>
      </c>
      <c r="J8794" s="7" t="str">
        <f>data!N8792</f>
        <v>T</v>
      </c>
      <c r="K8794" s="8">
        <f t="shared" si="689"/>
        <v>1.3063519047620615</v>
      </c>
      <c r="L8794" s="6">
        <f>G8794*(I8794-K8794)^2</f>
        <v>1073.6333977168263</v>
      </c>
    </row>
    <row r="8795" spans="1:12" x14ac:dyDescent="0.3">
      <c r="A8795" s="3">
        <f>data!A8793</f>
        <v>8792</v>
      </c>
      <c r="B8795" s="3">
        <f>data!B8793</f>
        <v>3</v>
      </c>
      <c r="C8795" s="3">
        <f t="shared" si="685"/>
        <v>0</v>
      </c>
      <c r="D8795" s="3">
        <f t="shared" si="686"/>
        <v>0</v>
      </c>
      <c r="E8795" s="3">
        <f t="shared" si="687"/>
        <v>1</v>
      </c>
      <c r="F8795" s="3">
        <f t="shared" si="688"/>
        <v>0</v>
      </c>
      <c r="G8795" s="5">
        <f>data!D8793</f>
        <v>19985.210000000301</v>
      </c>
      <c r="H8795" s="7">
        <f>data!L8793</f>
        <v>0.137074797919433</v>
      </c>
      <c r="I8795" s="8">
        <f>data!M8793</f>
        <v>1.0841348939622204</v>
      </c>
      <c r="J8795" s="7" t="str">
        <f>data!N8793</f>
        <v>V</v>
      </c>
      <c r="K8795" s="8">
        <f t="shared" si="689"/>
        <v>1.3077801158708318</v>
      </c>
      <c r="L8795" s="6">
        <f>G8795*(I8795-K8795)^2</f>
        <v>999.60395148072644</v>
      </c>
    </row>
    <row r="8796" spans="1:12" x14ac:dyDescent="0.3">
      <c r="A8796" s="3">
        <f>data!A8794</f>
        <v>8793</v>
      </c>
      <c r="B8796" s="3">
        <f>data!B8794</f>
        <v>3</v>
      </c>
      <c r="C8796" s="3">
        <f t="shared" si="685"/>
        <v>0</v>
      </c>
      <c r="D8796" s="3">
        <f t="shared" si="686"/>
        <v>0</v>
      </c>
      <c r="E8796" s="3">
        <f t="shared" si="687"/>
        <v>1</v>
      </c>
      <c r="F8796" s="3">
        <f t="shared" si="688"/>
        <v>0</v>
      </c>
      <c r="G8796" s="5">
        <f>data!D8794</f>
        <v>34974.300000000003</v>
      </c>
      <c r="H8796" s="7">
        <f>data!L8794</f>
        <v>-1.1594637239536801E-3</v>
      </c>
      <c r="I8796" s="8">
        <f>data!M8794</f>
        <v>0.90726131057800674</v>
      </c>
      <c r="J8796" s="7" t="str">
        <f>data!N8794</f>
        <v>T</v>
      </c>
      <c r="K8796" s="8">
        <f t="shared" si="689"/>
        <v>1.0426426471239121</v>
      </c>
      <c r="L8796" s="6">
        <f>G8796*(I8796-K8796)^2</f>
        <v>641.0126876419256</v>
      </c>
    </row>
    <row r="8797" spans="1:12" x14ac:dyDescent="0.3">
      <c r="A8797" s="3">
        <f>data!A8795</f>
        <v>8794</v>
      </c>
      <c r="B8797" s="3">
        <f>data!B8795</f>
        <v>3</v>
      </c>
      <c r="C8797" s="3">
        <f t="shared" si="685"/>
        <v>0</v>
      </c>
      <c r="D8797" s="3">
        <f t="shared" si="686"/>
        <v>0</v>
      </c>
      <c r="E8797" s="3">
        <f t="shared" si="687"/>
        <v>1</v>
      </c>
      <c r="F8797" s="3">
        <f t="shared" si="688"/>
        <v>0</v>
      </c>
      <c r="G8797" s="5">
        <f>data!D8795</f>
        <v>31200.74</v>
      </c>
      <c r="H8797" s="7">
        <f>data!L8795</f>
        <v>1.1772229724555701E-2</v>
      </c>
      <c r="I8797" s="8">
        <f>data!M8795</f>
        <v>1.2230880753896338</v>
      </c>
      <c r="J8797" s="7" t="str">
        <f>data!N8795</f>
        <v>T</v>
      </c>
      <c r="K8797" s="8">
        <f t="shared" si="689"/>
        <v>1.0649780275694996</v>
      </c>
      <c r="L8797" s="6">
        <f>G8797*(I8797-K8797)^2</f>
        <v>779.98066041912057</v>
      </c>
    </row>
    <row r="8798" spans="1:12" x14ac:dyDescent="0.3">
      <c r="A8798" s="3">
        <f>data!A8796</f>
        <v>8795</v>
      </c>
      <c r="B8798" s="3">
        <f>data!B8796</f>
        <v>3</v>
      </c>
      <c r="C8798" s="3">
        <f t="shared" si="685"/>
        <v>0</v>
      </c>
      <c r="D8798" s="3">
        <f t="shared" si="686"/>
        <v>0</v>
      </c>
      <c r="E8798" s="3">
        <f t="shared" si="687"/>
        <v>1</v>
      </c>
      <c r="F8798" s="3">
        <f t="shared" si="688"/>
        <v>0</v>
      </c>
      <c r="G8798" s="5">
        <f>data!D8796</f>
        <v>43575.81</v>
      </c>
      <c r="H8798" s="7">
        <f>data!L8796</f>
        <v>-4.4211602422310299E-3</v>
      </c>
      <c r="I8798" s="8">
        <f>data!M8796</f>
        <v>0.79394329896907212</v>
      </c>
      <c r="J8798" s="7" t="str">
        <f>data!N8796</f>
        <v>V</v>
      </c>
      <c r="K8798" s="8">
        <f t="shared" si="689"/>
        <v>1.0370834711256238</v>
      </c>
      <c r="L8798" s="6">
        <f>G8798*(I8798-K8798)^2</f>
        <v>2576.0774048946255</v>
      </c>
    </row>
    <row r="8799" spans="1:12" x14ac:dyDescent="0.3">
      <c r="A8799" s="3">
        <f>data!A8797</f>
        <v>8796</v>
      </c>
      <c r="B8799" s="3">
        <f>data!B8797</f>
        <v>3</v>
      </c>
      <c r="C8799" s="3">
        <f t="shared" si="685"/>
        <v>0</v>
      </c>
      <c r="D8799" s="3">
        <f t="shared" si="686"/>
        <v>0</v>
      </c>
      <c r="E8799" s="3">
        <f t="shared" si="687"/>
        <v>1</v>
      </c>
      <c r="F8799" s="3">
        <f t="shared" si="688"/>
        <v>0</v>
      </c>
      <c r="G8799" s="5">
        <f>data!D8797</f>
        <v>35962.11</v>
      </c>
      <c r="H8799" s="7">
        <f>data!L8797</f>
        <v>1.3671225152288701E-4</v>
      </c>
      <c r="I8799" s="8">
        <f>data!M8797</f>
        <v>1.0150789427000178</v>
      </c>
      <c r="J8799" s="7" t="str">
        <f>data!N8797</f>
        <v>V</v>
      </c>
      <c r="K8799" s="8">
        <f t="shared" si="689"/>
        <v>1.0448600909155092</v>
      </c>
      <c r="L8799" s="6">
        <f>G8799*(I8799-K8799)^2</f>
        <v>31.895399128054134</v>
      </c>
    </row>
    <row r="8800" spans="1:12" x14ac:dyDescent="0.3">
      <c r="A8800" s="3">
        <f>data!A8798</f>
        <v>8797</v>
      </c>
      <c r="B8800" s="3">
        <f>data!B8798</f>
        <v>3</v>
      </c>
      <c r="C8800" s="3">
        <f t="shared" si="685"/>
        <v>0</v>
      </c>
      <c r="D8800" s="3">
        <f t="shared" si="686"/>
        <v>0</v>
      </c>
      <c r="E8800" s="3">
        <f t="shared" si="687"/>
        <v>1</v>
      </c>
      <c r="F8800" s="3">
        <f t="shared" si="688"/>
        <v>0</v>
      </c>
      <c r="G8800" s="5">
        <f>data!D8798</f>
        <v>24677.42</v>
      </c>
      <c r="H8800" s="7">
        <f>data!L8798</f>
        <v>1.4885160155487499E-2</v>
      </c>
      <c r="I8800" s="8">
        <f>data!M8798</f>
        <v>1.3726245505906522</v>
      </c>
      <c r="J8800" s="7" t="str">
        <f>data!N8798</f>
        <v>T</v>
      </c>
      <c r="K8800" s="8">
        <f t="shared" si="689"/>
        <v>1.0704256905159191</v>
      </c>
      <c r="L8800" s="6">
        <f>G8800*(I8800-K8800)^2</f>
        <v>2253.6444311222954</v>
      </c>
    </row>
    <row r="8801" spans="1:12" x14ac:dyDescent="0.3">
      <c r="A8801" s="3">
        <f>data!A8799</f>
        <v>8798</v>
      </c>
      <c r="B8801" s="3">
        <f>data!B8799</f>
        <v>3</v>
      </c>
      <c r="C8801" s="3">
        <f t="shared" si="685"/>
        <v>0</v>
      </c>
      <c r="D8801" s="3">
        <f t="shared" si="686"/>
        <v>0</v>
      </c>
      <c r="E8801" s="3">
        <f t="shared" si="687"/>
        <v>1</v>
      </c>
      <c r="F8801" s="3">
        <f t="shared" si="688"/>
        <v>0</v>
      </c>
      <c r="G8801" s="5">
        <f>data!D8799</f>
        <v>34734.559999999998</v>
      </c>
      <c r="H8801" s="7">
        <f>data!L8799</f>
        <v>3.1350353469408503E-2</v>
      </c>
      <c r="I8801" s="8">
        <f>data!M8799</f>
        <v>1.038553332109418</v>
      </c>
      <c r="J8801" s="7" t="str">
        <f>data!N8799</f>
        <v>T</v>
      </c>
      <c r="K8801" s="8">
        <f t="shared" si="689"/>
        <v>1.0997068655657494</v>
      </c>
      <c r="L8801" s="6">
        <f>G8801*(I8801-K8801)^2</f>
        <v>129.89873242140285</v>
      </c>
    </row>
    <row r="8802" spans="1:12" x14ac:dyDescent="0.3">
      <c r="A8802" s="3">
        <f>data!A8800</f>
        <v>8799</v>
      </c>
      <c r="B8802" s="3">
        <f>data!B8800</f>
        <v>3</v>
      </c>
      <c r="C8802" s="3">
        <f t="shared" si="685"/>
        <v>0</v>
      </c>
      <c r="D8802" s="3">
        <f t="shared" si="686"/>
        <v>0</v>
      </c>
      <c r="E8802" s="3">
        <f t="shared" si="687"/>
        <v>1</v>
      </c>
      <c r="F8802" s="3">
        <f t="shared" si="688"/>
        <v>0</v>
      </c>
      <c r="G8802" s="5">
        <f>data!D8800</f>
        <v>13768.605</v>
      </c>
      <c r="H8802" s="7">
        <f>data!L8800</f>
        <v>1.7273293872353601E-2</v>
      </c>
      <c r="I8802" s="8">
        <f>data!M8800</f>
        <v>0.96737394478667582</v>
      </c>
      <c r="J8802" s="7" t="str">
        <f>data!N8800</f>
        <v>T</v>
      </c>
      <c r="K8802" s="8">
        <f t="shared" si="689"/>
        <v>1.074623832968312</v>
      </c>
      <c r="L8802" s="6">
        <f>G8802*(I8802-K8802)^2</f>
        <v>158.37390930995616</v>
      </c>
    </row>
    <row r="8803" spans="1:12" x14ac:dyDescent="0.3">
      <c r="A8803" s="3">
        <f>data!A8801</f>
        <v>8800</v>
      </c>
      <c r="B8803" s="3">
        <f>data!B8801</f>
        <v>3</v>
      </c>
      <c r="C8803" s="3">
        <f t="shared" si="685"/>
        <v>0</v>
      </c>
      <c r="D8803" s="3">
        <f t="shared" si="686"/>
        <v>0</v>
      </c>
      <c r="E8803" s="3">
        <f t="shared" si="687"/>
        <v>1</v>
      </c>
      <c r="F8803" s="3">
        <f t="shared" si="688"/>
        <v>0</v>
      </c>
      <c r="G8803" s="5">
        <f>data!D8801</f>
        <v>1647.31000009179</v>
      </c>
      <c r="H8803" s="7">
        <f>data!L8801</f>
        <v>-2.0206092130012801E-4</v>
      </c>
      <c r="I8803" s="8">
        <f>data!M8801</f>
        <v>1.052121212121212</v>
      </c>
      <c r="J8803" s="7" t="str">
        <f>data!N8801</f>
        <v>T</v>
      </c>
      <c r="K8803" s="8">
        <f t="shared" si="689"/>
        <v>1.0442800770953009</v>
      </c>
      <c r="L8803" s="6">
        <f>G8803*(I8803-K8803)^2</f>
        <v>0.10128221717973358</v>
      </c>
    </row>
    <row r="8804" spans="1:12" x14ac:dyDescent="0.3">
      <c r="A8804" s="3">
        <f>data!A8802</f>
        <v>8801</v>
      </c>
      <c r="B8804" s="3">
        <f>data!B8802</f>
        <v>3</v>
      </c>
      <c r="C8804" s="3">
        <f t="shared" si="685"/>
        <v>0</v>
      </c>
      <c r="D8804" s="3">
        <f t="shared" si="686"/>
        <v>0</v>
      </c>
      <c r="E8804" s="3">
        <f t="shared" si="687"/>
        <v>1</v>
      </c>
      <c r="F8804" s="3">
        <f t="shared" si="688"/>
        <v>0</v>
      </c>
      <c r="G8804" s="5">
        <f>data!D8802</f>
        <v>3057.9800000190698</v>
      </c>
      <c r="H8804" s="7">
        <f>data!L8802</f>
        <v>-2.7573163347003498E-4</v>
      </c>
      <c r="I8804" s="8">
        <f>data!M8802</f>
        <v>1.1132876265099576</v>
      </c>
      <c r="J8804" s="7" t="str">
        <f>data!N8802</f>
        <v>V</v>
      </c>
      <c r="K8804" s="8">
        <f t="shared" si="689"/>
        <v>1.0441539880378816</v>
      </c>
      <c r="L8804" s="6">
        <f>G8804*(I8804-K8804)^2</f>
        <v>14.615492994221377</v>
      </c>
    </row>
    <row r="8805" spans="1:12" x14ac:dyDescent="0.3">
      <c r="A8805" s="3">
        <f>data!A8803</f>
        <v>8802</v>
      </c>
      <c r="B8805" s="3">
        <f>data!B8803</f>
        <v>3</v>
      </c>
      <c r="C8805" s="3">
        <f t="shared" si="685"/>
        <v>0</v>
      </c>
      <c r="D8805" s="3">
        <f t="shared" si="686"/>
        <v>0</v>
      </c>
      <c r="E8805" s="3">
        <f t="shared" si="687"/>
        <v>1</v>
      </c>
      <c r="F8805" s="3">
        <f t="shared" si="688"/>
        <v>0</v>
      </c>
      <c r="G8805" s="5">
        <f>data!D8803</f>
        <v>32972.39</v>
      </c>
      <c r="H8805" s="7">
        <f>data!L8803</f>
        <v>6.0829173345631404E-3</v>
      </c>
      <c r="I8805" s="8">
        <f>data!M8803</f>
        <v>1.071850699844479</v>
      </c>
      <c r="J8805" s="7" t="str">
        <f>data!N8803</f>
        <v>T</v>
      </c>
      <c r="K8805" s="8">
        <f t="shared" si="689"/>
        <v>1.0550932056665514</v>
      </c>
      <c r="L8805" s="6">
        <f>G8805*(I8805-K8805)^2</f>
        <v>9.2590959032650417</v>
      </c>
    </row>
    <row r="8806" spans="1:12" x14ac:dyDescent="0.3">
      <c r="A8806" s="3">
        <f>data!A8804</f>
        <v>8803</v>
      </c>
      <c r="B8806" s="3">
        <f>data!B8804</f>
        <v>3</v>
      </c>
      <c r="C8806" s="3">
        <f t="shared" si="685"/>
        <v>0</v>
      </c>
      <c r="D8806" s="3">
        <f t="shared" si="686"/>
        <v>0</v>
      </c>
      <c r="E8806" s="3">
        <f t="shared" si="687"/>
        <v>1</v>
      </c>
      <c r="F8806" s="3">
        <f t="shared" si="688"/>
        <v>0</v>
      </c>
      <c r="G8806" s="5">
        <f>data!D8804</f>
        <v>27176.67</v>
      </c>
      <c r="H8806" s="7">
        <f>data!L8804</f>
        <v>-1.50633181708859E-3</v>
      </c>
      <c r="I8806" s="8">
        <f>data!M8804</f>
        <v>0.87048872180451131</v>
      </c>
      <c r="J8806" s="7" t="str">
        <f>data!N8804</f>
        <v>V</v>
      </c>
      <c r="K8806" s="8">
        <f t="shared" si="689"/>
        <v>1.0420500382564459</v>
      </c>
      <c r="L8806" s="6">
        <f>G8806*(I8806-K8806)^2</f>
        <v>799.89868168789462</v>
      </c>
    </row>
    <row r="8807" spans="1:12" x14ac:dyDescent="0.3">
      <c r="A8807" s="3">
        <f>data!A8805</f>
        <v>8804</v>
      </c>
      <c r="B8807" s="3">
        <f>data!B8805</f>
        <v>3</v>
      </c>
      <c r="C8807" s="3">
        <f t="shared" si="685"/>
        <v>0</v>
      </c>
      <c r="D8807" s="3">
        <f t="shared" si="686"/>
        <v>0</v>
      </c>
      <c r="E8807" s="3">
        <f t="shared" si="687"/>
        <v>1</v>
      </c>
      <c r="F8807" s="3">
        <f t="shared" si="688"/>
        <v>0</v>
      </c>
      <c r="G8807" s="5">
        <f>data!D8805</f>
        <v>12911.94</v>
      </c>
      <c r="H8807" s="7">
        <f>data!L8805</f>
        <v>2.9755907985870099E-2</v>
      </c>
      <c r="I8807" s="8">
        <f>data!M8805</f>
        <v>1.082261208576998</v>
      </c>
      <c r="J8807" s="7" t="str">
        <f>data!N8805</f>
        <v>V</v>
      </c>
      <c r="K8807" s="8">
        <f t="shared" si="689"/>
        <v>1.0968366731961428</v>
      </c>
      <c r="L8807" s="6">
        <f>G8807*(I8807-K8807)^2</f>
        <v>2.7430663617210551</v>
      </c>
    </row>
    <row r="8808" spans="1:12" x14ac:dyDescent="0.3">
      <c r="A8808" s="3">
        <f>data!A8806</f>
        <v>8805</v>
      </c>
      <c r="B8808" s="3">
        <f>data!B8806</f>
        <v>3</v>
      </c>
      <c r="C8808" s="3">
        <f t="shared" si="685"/>
        <v>0</v>
      </c>
      <c r="D8808" s="3">
        <f t="shared" si="686"/>
        <v>0</v>
      </c>
      <c r="E8808" s="3">
        <f t="shared" si="687"/>
        <v>1</v>
      </c>
      <c r="F8808" s="3">
        <f t="shared" si="688"/>
        <v>0</v>
      </c>
      <c r="G8808" s="5">
        <f>data!D8806</f>
        <v>16655.320000000102</v>
      </c>
      <c r="H8808" s="7">
        <f>data!L8806</f>
        <v>0.13525178970031199</v>
      </c>
      <c r="I8808" s="8">
        <f>data!M8806</f>
        <v>1.5486419068736141</v>
      </c>
      <c r="J8808" s="7" t="str">
        <f>data!N8806</f>
        <v>T</v>
      </c>
      <c r="K8808" s="8">
        <f t="shared" si="689"/>
        <v>1.3038783029718077</v>
      </c>
      <c r="L8808" s="6">
        <f>G8808*(I8808-K8808)^2</f>
        <v>997.80725994671172</v>
      </c>
    </row>
    <row r="8809" spans="1:12" x14ac:dyDescent="0.3">
      <c r="A8809" s="3">
        <f>data!A8807</f>
        <v>8806</v>
      </c>
      <c r="B8809" s="3">
        <f>data!B8807</f>
        <v>3</v>
      </c>
      <c r="C8809" s="3">
        <f t="shared" si="685"/>
        <v>0</v>
      </c>
      <c r="D8809" s="3">
        <f t="shared" si="686"/>
        <v>0</v>
      </c>
      <c r="E8809" s="3">
        <f t="shared" si="687"/>
        <v>1</v>
      </c>
      <c r="F8809" s="3">
        <f t="shared" si="688"/>
        <v>0</v>
      </c>
      <c r="G8809" s="5">
        <f>data!D8807</f>
        <v>15625.9900000001</v>
      </c>
      <c r="H8809" s="7">
        <f>data!L8807</f>
        <v>0.135397676134065</v>
      </c>
      <c r="I8809" s="8">
        <f>data!M8807</f>
        <v>1.0048809347729626</v>
      </c>
      <c r="J8809" s="7" t="str">
        <f>data!N8807</f>
        <v>T</v>
      </c>
      <c r="K8809" s="8">
        <f t="shared" si="689"/>
        <v>1.3041901169989838</v>
      </c>
      <c r="L8809" s="6">
        <f>G8809*(I8809-K8809)^2</f>
        <v>1399.8697302018577</v>
      </c>
    </row>
    <row r="8810" spans="1:12" x14ac:dyDescent="0.3">
      <c r="A8810" s="3">
        <f>data!A8808</f>
        <v>8807</v>
      </c>
      <c r="B8810" s="3">
        <f>data!B8808</f>
        <v>3</v>
      </c>
      <c r="C8810" s="3">
        <f t="shared" si="685"/>
        <v>0</v>
      </c>
      <c r="D8810" s="3">
        <f t="shared" si="686"/>
        <v>0</v>
      </c>
      <c r="E8810" s="3">
        <f t="shared" si="687"/>
        <v>1</v>
      </c>
      <c r="F8810" s="3">
        <f t="shared" si="688"/>
        <v>0</v>
      </c>
      <c r="G8810" s="5">
        <f>data!D8808</f>
        <v>10202.849999666199</v>
      </c>
      <c r="H8810" s="7">
        <f>data!L8808</f>
        <v>1.54350527388822E-3</v>
      </c>
      <c r="I8810" s="8">
        <f>data!M8808</f>
        <v>1.0383561643835617</v>
      </c>
      <c r="J8810" s="7" t="str">
        <f>data!N8808</f>
        <v>V</v>
      </c>
      <c r="K8810" s="8">
        <f t="shared" si="689"/>
        <v>1.0472721108861136</v>
      </c>
      <c r="L8810" s="6">
        <f>G8810*(I8810-K8810)^2</f>
        <v>0.81106639893521593</v>
      </c>
    </row>
    <row r="8811" spans="1:12" x14ac:dyDescent="0.3">
      <c r="A8811" s="3">
        <f>data!A8809</f>
        <v>8808</v>
      </c>
      <c r="B8811" s="3">
        <f>data!B8809</f>
        <v>3</v>
      </c>
      <c r="C8811" s="3">
        <f t="shared" si="685"/>
        <v>0</v>
      </c>
      <c r="D8811" s="3">
        <f t="shared" si="686"/>
        <v>0</v>
      </c>
      <c r="E8811" s="3">
        <f t="shared" si="687"/>
        <v>1</v>
      </c>
      <c r="F8811" s="3">
        <f t="shared" si="688"/>
        <v>0</v>
      </c>
      <c r="G8811" s="5">
        <f>data!D8809</f>
        <v>12577.0899985135</v>
      </c>
      <c r="H8811" s="7">
        <f>data!L8809</f>
        <v>2.16891077469912E-3</v>
      </c>
      <c r="I8811" s="8">
        <f>data!M8809</f>
        <v>0.96138018360240585</v>
      </c>
      <c r="J8811" s="7" t="str">
        <f>data!N8809</f>
        <v>V</v>
      </c>
      <c r="K8811" s="8">
        <f t="shared" si="689"/>
        <v>1.0483461883462941</v>
      </c>
      <c r="L8811" s="6">
        <f>G8811*(I8811-K8811)^2</f>
        <v>95.121613050966516</v>
      </c>
    </row>
    <row r="8812" spans="1:12" x14ac:dyDescent="0.3">
      <c r="A8812" s="3">
        <f>data!A8810</f>
        <v>8809</v>
      </c>
      <c r="B8812" s="3">
        <f>data!B8810</f>
        <v>3</v>
      </c>
      <c r="C8812" s="3">
        <f t="shared" si="685"/>
        <v>0</v>
      </c>
      <c r="D8812" s="3">
        <f t="shared" si="686"/>
        <v>0</v>
      </c>
      <c r="E8812" s="3">
        <f t="shared" si="687"/>
        <v>1</v>
      </c>
      <c r="F8812" s="3">
        <f t="shared" si="688"/>
        <v>0</v>
      </c>
      <c r="G8812" s="5">
        <f>data!D8810</f>
        <v>11504.249998569499</v>
      </c>
      <c r="H8812" s="7">
        <f>data!L8810</f>
        <v>2.5712523516586198E-2</v>
      </c>
      <c r="I8812" s="8">
        <f>data!M8810</f>
        <v>1.1372887202483615</v>
      </c>
      <c r="J8812" s="7" t="str">
        <f>data!N8810</f>
        <v>V</v>
      </c>
      <c r="K8812" s="8">
        <f t="shared" si="689"/>
        <v>1.0895916387698301</v>
      </c>
      <c r="L8812" s="6">
        <f>G8812*(I8812-K8812)^2</f>
        <v>26.17230198401834</v>
      </c>
    </row>
    <row r="8813" spans="1:12" x14ac:dyDescent="0.3">
      <c r="A8813" s="3">
        <f>data!A8811</f>
        <v>8810</v>
      </c>
      <c r="B8813" s="3">
        <f>data!B8811</f>
        <v>3</v>
      </c>
      <c r="C8813" s="3">
        <f t="shared" si="685"/>
        <v>0</v>
      </c>
      <c r="D8813" s="3">
        <f t="shared" si="686"/>
        <v>0</v>
      </c>
      <c r="E8813" s="3">
        <f t="shared" si="687"/>
        <v>1</v>
      </c>
      <c r="F8813" s="3">
        <f t="shared" si="688"/>
        <v>0</v>
      </c>
      <c r="G8813" s="5">
        <f>data!D8811</f>
        <v>14590.4100071788</v>
      </c>
      <c r="H8813" s="7">
        <f>data!L8811</f>
        <v>-1.0365363186332299E-2</v>
      </c>
      <c r="I8813" s="8">
        <f>data!M8811</f>
        <v>1.0198855076830371</v>
      </c>
      <c r="J8813" s="7" t="str">
        <f>data!N8811</f>
        <v>V</v>
      </c>
      <c r="K8813" s="8">
        <f t="shared" si="689"/>
        <v>1.0270283990847919</v>
      </c>
      <c r="L8813" s="6">
        <f>G8813*(I8813-K8813)^2</f>
        <v>0.74441581458654515</v>
      </c>
    </row>
    <row r="8814" spans="1:12" x14ac:dyDescent="0.3">
      <c r="A8814" s="3">
        <f>data!A8812</f>
        <v>8811</v>
      </c>
      <c r="B8814" s="3">
        <f>data!B8812</f>
        <v>3</v>
      </c>
      <c r="C8814" s="3">
        <f t="shared" si="685"/>
        <v>0</v>
      </c>
      <c r="D8814" s="3">
        <f t="shared" si="686"/>
        <v>0</v>
      </c>
      <c r="E8814" s="3">
        <f t="shared" si="687"/>
        <v>1</v>
      </c>
      <c r="F8814" s="3">
        <f t="shared" si="688"/>
        <v>0</v>
      </c>
      <c r="G8814" s="5">
        <f>data!D8812</f>
        <v>12342.140002906301</v>
      </c>
      <c r="H8814" s="7">
        <f>data!L8812</f>
        <v>7.3565717245562701E-3</v>
      </c>
      <c r="I8814" s="8">
        <f>data!M8812</f>
        <v>1.1239852398523986</v>
      </c>
      <c r="J8814" s="7" t="str">
        <f>data!N8812</f>
        <v>T</v>
      </c>
      <c r="K8814" s="8">
        <f t="shared" si="689"/>
        <v>1.0572980989384193</v>
      </c>
      <c r="L8814" s="6">
        <f>G8814*(I8814-K8814)^2</f>
        <v>54.887653545804973</v>
      </c>
    </row>
    <row r="8815" spans="1:12" x14ac:dyDescent="0.3">
      <c r="A8815" s="3">
        <f>data!A8813</f>
        <v>8812</v>
      </c>
      <c r="B8815" s="3">
        <f>data!B8813</f>
        <v>3</v>
      </c>
      <c r="C8815" s="3">
        <f t="shared" si="685"/>
        <v>0</v>
      </c>
      <c r="D8815" s="3">
        <f t="shared" si="686"/>
        <v>0</v>
      </c>
      <c r="E8815" s="3">
        <f t="shared" si="687"/>
        <v>1</v>
      </c>
      <c r="F8815" s="3">
        <f t="shared" si="688"/>
        <v>0</v>
      </c>
      <c r="G8815" s="5">
        <f>data!D8813</f>
        <v>2057.05000001192</v>
      </c>
      <c r="H8815" s="7">
        <f>data!L8813</f>
        <v>2.3758951116936099E-3</v>
      </c>
      <c r="I8815" s="8">
        <f>data!M8813</f>
        <v>1.1049562682215743</v>
      </c>
      <c r="J8815" s="7" t="str">
        <f>data!N8813</f>
        <v>T</v>
      </c>
      <c r="K8815" s="8">
        <f t="shared" si="689"/>
        <v>1.0487019078122388</v>
      </c>
      <c r="L8815" s="6">
        <f>G8815*(I8815-K8815)^2</f>
        <v>6.5096438825264187</v>
      </c>
    </row>
    <row r="8816" spans="1:12" x14ac:dyDescent="0.3">
      <c r="A8816" s="3">
        <f>data!A8814</f>
        <v>8813</v>
      </c>
      <c r="B8816" s="3">
        <f>data!B8814</f>
        <v>3</v>
      </c>
      <c r="C8816" s="3">
        <f t="shared" si="685"/>
        <v>0</v>
      </c>
      <c r="D8816" s="3">
        <f t="shared" si="686"/>
        <v>0</v>
      </c>
      <c r="E8816" s="3">
        <f t="shared" si="687"/>
        <v>1</v>
      </c>
      <c r="F8816" s="3">
        <f t="shared" si="688"/>
        <v>0</v>
      </c>
      <c r="G8816" s="5">
        <f>data!D8814</f>
        <v>3115.4900000095399</v>
      </c>
      <c r="H8816" s="7">
        <f>data!L8814</f>
        <v>5.7766358989351496E-4</v>
      </c>
      <c r="I8816" s="8">
        <f>data!M8814</f>
        <v>1.1856959589480436</v>
      </c>
      <c r="J8816" s="7" t="str">
        <f>data!N8814</f>
        <v>T</v>
      </c>
      <c r="K8816" s="8">
        <f t="shared" si="689"/>
        <v>1.0456155266329754</v>
      </c>
      <c r="L8816" s="6">
        <f>G8816*(I8816-K8816)^2</f>
        <v>61.133788255921282</v>
      </c>
    </row>
    <row r="8817" spans="1:12" x14ac:dyDescent="0.3">
      <c r="A8817" s="3">
        <f>data!A8815</f>
        <v>8814</v>
      </c>
      <c r="B8817" s="3">
        <f>data!B8815</f>
        <v>3</v>
      </c>
      <c r="C8817" s="3">
        <f t="shared" si="685"/>
        <v>0</v>
      </c>
      <c r="D8817" s="3">
        <f t="shared" si="686"/>
        <v>0</v>
      </c>
      <c r="E8817" s="3">
        <f t="shared" si="687"/>
        <v>1</v>
      </c>
      <c r="F8817" s="3">
        <f t="shared" si="688"/>
        <v>0</v>
      </c>
      <c r="G8817" s="5">
        <f>data!D8815</f>
        <v>21971.649999856902</v>
      </c>
      <c r="H8817" s="7">
        <f>data!L8815</f>
        <v>1.39621626603161E-3</v>
      </c>
      <c r="I8817" s="8">
        <f>data!M8815</f>
        <v>0.82826409495548958</v>
      </c>
      <c r="J8817" s="7" t="str">
        <f>data!N8815</f>
        <v>V</v>
      </c>
      <c r="K8817" s="8">
        <f t="shared" si="689"/>
        <v>1.0470193154602518</v>
      </c>
      <c r="L8817" s="6">
        <f>G8817*(I8817-K8817)^2</f>
        <v>1051.4279664028491</v>
      </c>
    </row>
    <row r="8818" spans="1:12" x14ac:dyDescent="0.3">
      <c r="A8818" s="3">
        <f>data!A8816</f>
        <v>8815</v>
      </c>
      <c r="B8818" s="3">
        <f>data!B8816</f>
        <v>3</v>
      </c>
      <c r="C8818" s="3">
        <f t="shared" si="685"/>
        <v>0</v>
      </c>
      <c r="D8818" s="3">
        <f t="shared" si="686"/>
        <v>0</v>
      </c>
      <c r="E8818" s="3">
        <f t="shared" si="687"/>
        <v>1</v>
      </c>
      <c r="F8818" s="3">
        <f t="shared" si="688"/>
        <v>0</v>
      </c>
      <c r="G8818" s="5">
        <f>data!D8816</f>
        <v>15892.5</v>
      </c>
      <c r="H8818" s="7">
        <f>data!L8816</f>
        <v>-1.40240022237574E-3</v>
      </c>
      <c r="I8818" s="8">
        <f>data!M8816</f>
        <v>1.0174091141833077</v>
      </c>
      <c r="J8818" s="7" t="str">
        <f>data!N8816</f>
        <v>T</v>
      </c>
      <c r="K8818" s="8">
        <f t="shared" si="689"/>
        <v>1.0422275654607878</v>
      </c>
      <c r="L8818" s="6">
        <f>G8818*(I8818-K8818)^2</f>
        <v>9.7890731621925635</v>
      </c>
    </row>
    <row r="8819" spans="1:12" x14ac:dyDescent="0.3">
      <c r="A8819" s="3">
        <f>data!A8817</f>
        <v>8816</v>
      </c>
      <c r="B8819" s="3">
        <f>data!B8817</f>
        <v>3</v>
      </c>
      <c r="C8819" s="3">
        <f t="shared" si="685"/>
        <v>0</v>
      </c>
      <c r="D8819" s="3">
        <f t="shared" si="686"/>
        <v>0</v>
      </c>
      <c r="E8819" s="3">
        <f t="shared" si="687"/>
        <v>1</v>
      </c>
      <c r="F8819" s="3">
        <f t="shared" si="688"/>
        <v>0</v>
      </c>
      <c r="G8819" s="5">
        <f>data!D8817</f>
        <v>18516.789998054501</v>
      </c>
      <c r="H8819" s="7">
        <f>data!L8817</f>
        <v>9.3032556639139896E-2</v>
      </c>
      <c r="I8819" s="8">
        <f>data!M8817</f>
        <v>1.1940818102697999</v>
      </c>
      <c r="J8819" s="7" t="str">
        <f>data!N8817</f>
        <v>T</v>
      </c>
      <c r="K8819" s="8">
        <f t="shared" si="689"/>
        <v>1.2167018180764988</v>
      </c>
      <c r="L8819" s="6">
        <f>G8819*(I8819-K8819)^2</f>
        <v>9.4743887839500953</v>
      </c>
    </row>
    <row r="8820" spans="1:12" x14ac:dyDescent="0.3">
      <c r="A8820" s="3">
        <f>data!A8818</f>
        <v>8817</v>
      </c>
      <c r="B8820" s="3">
        <f>data!B8818</f>
        <v>3</v>
      </c>
      <c r="C8820" s="3">
        <f t="shared" si="685"/>
        <v>0</v>
      </c>
      <c r="D8820" s="3">
        <f t="shared" si="686"/>
        <v>0</v>
      </c>
      <c r="E8820" s="3">
        <f t="shared" si="687"/>
        <v>1</v>
      </c>
      <c r="F8820" s="3">
        <f t="shared" si="688"/>
        <v>0</v>
      </c>
      <c r="G8820" s="5">
        <f>data!D8818</f>
        <v>13555.4199982882</v>
      </c>
      <c r="H8820" s="7">
        <f>data!L8818</f>
        <v>0.25652648759778002</v>
      </c>
      <c r="I8820" s="8">
        <f>data!M8818</f>
        <v>1.5777395295467584</v>
      </c>
      <c r="J8820" s="7" t="str">
        <f>data!N8818</f>
        <v>T</v>
      </c>
      <c r="K8820" s="8">
        <f t="shared" si="689"/>
        <v>1.5906110067112551</v>
      </c>
      <c r="L8820" s="6">
        <f>G8820*(I8820-K8820)^2</f>
        <v>2.2457931833745786</v>
      </c>
    </row>
    <row r="8821" spans="1:12" x14ac:dyDescent="0.3">
      <c r="A8821" s="3">
        <f>data!A8819</f>
        <v>8818</v>
      </c>
      <c r="B8821" s="3">
        <f>data!B8819</f>
        <v>3</v>
      </c>
      <c r="C8821" s="3">
        <f t="shared" si="685"/>
        <v>0</v>
      </c>
      <c r="D8821" s="3">
        <f t="shared" si="686"/>
        <v>0</v>
      </c>
      <c r="E8821" s="3">
        <f t="shared" si="687"/>
        <v>1</v>
      </c>
      <c r="F8821" s="3">
        <f t="shared" si="688"/>
        <v>0</v>
      </c>
      <c r="G8821" s="5">
        <f>data!D8819</f>
        <v>5843.7049999535002</v>
      </c>
      <c r="H8821" s="7">
        <f>data!L8819</f>
        <v>-1.6347009449717401E-2</v>
      </c>
      <c r="I8821" s="8">
        <f>data!M8819</f>
        <v>1.0114691425450573</v>
      </c>
      <c r="J8821" s="7" t="str">
        <f>data!N8819</f>
        <v>T</v>
      </c>
      <c r="K8821" s="8">
        <f t="shared" si="689"/>
        <v>1.0170083991241041</v>
      </c>
      <c r="L8821" s="6">
        <f>G8821*(I8821-K8821)^2</f>
        <v>0.17930452439947117</v>
      </c>
    </row>
    <row r="8822" spans="1:12" x14ac:dyDescent="0.3">
      <c r="A8822" s="3">
        <f>data!A8820</f>
        <v>8819</v>
      </c>
      <c r="B8822" s="3">
        <f>data!B8820</f>
        <v>3</v>
      </c>
      <c r="C8822" s="3">
        <f t="shared" si="685"/>
        <v>0</v>
      </c>
      <c r="D8822" s="3">
        <f t="shared" si="686"/>
        <v>0</v>
      </c>
      <c r="E8822" s="3">
        <f t="shared" si="687"/>
        <v>1</v>
      </c>
      <c r="F8822" s="3">
        <f t="shared" si="688"/>
        <v>0</v>
      </c>
      <c r="G8822" s="5">
        <f>data!D8820</f>
        <v>4359.0250007510203</v>
      </c>
      <c r="H8822" s="7">
        <f>data!L8820</f>
        <v>-9.8362572050980108E-3</v>
      </c>
      <c r="I8822" s="8">
        <f>data!M8820</f>
        <v>0.86728655959425194</v>
      </c>
      <c r="J8822" s="7" t="str">
        <f>data!N8820</f>
        <v>V</v>
      </c>
      <c r="K8822" s="8">
        <f t="shared" si="689"/>
        <v>1.0279194555213662</v>
      </c>
      <c r="L8822" s="6">
        <f>G8822*(I8822-K8822)^2</f>
        <v>112.47560499244565</v>
      </c>
    </row>
    <row r="8823" spans="1:12" x14ac:dyDescent="0.3">
      <c r="A8823" s="3">
        <f>data!A8821</f>
        <v>8820</v>
      </c>
      <c r="B8823" s="3">
        <f>data!B8821</f>
        <v>3</v>
      </c>
      <c r="C8823" s="3">
        <f t="shared" si="685"/>
        <v>0</v>
      </c>
      <c r="D8823" s="3">
        <f t="shared" si="686"/>
        <v>0</v>
      </c>
      <c r="E8823" s="3">
        <f t="shared" si="687"/>
        <v>1</v>
      </c>
      <c r="F8823" s="3">
        <f t="shared" si="688"/>
        <v>0</v>
      </c>
      <c r="G8823" s="5">
        <f>data!D8821</f>
        <v>3989.724999427795</v>
      </c>
      <c r="H8823" s="7">
        <f>data!L8821</f>
        <v>7.2424287853729502E-3</v>
      </c>
      <c r="I8823" s="8">
        <f>data!M8821</f>
        <v>1.1048543689320389</v>
      </c>
      <c r="J8823" s="7" t="str">
        <f>data!N8821</f>
        <v>V</v>
      </c>
      <c r="K8823" s="8">
        <f t="shared" si="689"/>
        <v>1.0571003119872826</v>
      </c>
      <c r="L8823" s="6">
        <f>G8823*(I8823-K8823)^2</f>
        <v>9.0983681941428642</v>
      </c>
    </row>
    <row r="8824" spans="1:12" x14ac:dyDescent="0.3">
      <c r="A8824" s="3">
        <f>data!A8822</f>
        <v>8821</v>
      </c>
      <c r="B8824" s="3">
        <f>data!B8822</f>
        <v>3</v>
      </c>
      <c r="C8824" s="3">
        <f t="shared" si="685"/>
        <v>0</v>
      </c>
      <c r="D8824" s="3">
        <f t="shared" si="686"/>
        <v>0</v>
      </c>
      <c r="E8824" s="3">
        <f t="shared" si="687"/>
        <v>1</v>
      </c>
      <c r="F8824" s="3">
        <f t="shared" si="688"/>
        <v>0</v>
      </c>
      <c r="G8824" s="5">
        <f>data!D8822</f>
        <v>2597.3899996057198</v>
      </c>
      <c r="H8824" s="7">
        <f>data!L8822</f>
        <v>9.9299317479166302E-2</v>
      </c>
      <c r="I8824" s="8">
        <f>data!M8822</f>
        <v>1.0114722753346079</v>
      </c>
      <c r="J8824" s="7" t="str">
        <f>data!N8822</f>
        <v>V</v>
      </c>
      <c r="K8824" s="8">
        <f t="shared" si="689"/>
        <v>1.2292636037074562</v>
      </c>
      <c r="L8824" s="6">
        <f>G8824*(I8824-K8824)^2</f>
        <v>123.20216274507906</v>
      </c>
    </row>
    <row r="8825" spans="1:12" x14ac:dyDescent="0.3">
      <c r="A8825" s="3">
        <f>data!A8823</f>
        <v>8822</v>
      </c>
      <c r="B8825" s="3">
        <f>data!B8823</f>
        <v>3</v>
      </c>
      <c r="C8825" s="3">
        <f t="shared" si="685"/>
        <v>0</v>
      </c>
      <c r="D8825" s="3">
        <f t="shared" si="686"/>
        <v>0</v>
      </c>
      <c r="E8825" s="3">
        <f t="shared" si="687"/>
        <v>1</v>
      </c>
      <c r="F8825" s="3">
        <f t="shared" si="688"/>
        <v>0</v>
      </c>
      <c r="G8825" s="5">
        <f>data!D8823</f>
        <v>851.80500006675504</v>
      </c>
      <c r="H8825" s="7">
        <f>data!L8823</f>
        <v>3.07260570476269E-3</v>
      </c>
      <c r="I8825" s="8">
        <f>data!M8823</f>
        <v>0.92082111436950143</v>
      </c>
      <c r="J8825" s="7" t="str">
        <f>data!N8823</f>
        <v>V</v>
      </c>
      <c r="K8825" s="8">
        <f t="shared" si="689"/>
        <v>1.0499001489420696</v>
      </c>
      <c r="L8825" s="6">
        <f>G8825*(I8825-K8825)^2</f>
        <v>14.192261414255517</v>
      </c>
    </row>
    <row r="8826" spans="1:12" x14ac:dyDescent="0.3">
      <c r="A8826" s="3">
        <f>data!A8824</f>
        <v>8823</v>
      </c>
      <c r="B8826" s="3">
        <f>data!B8824</f>
        <v>3</v>
      </c>
      <c r="C8826" s="3">
        <f t="shared" si="685"/>
        <v>0</v>
      </c>
      <c r="D8826" s="3">
        <f t="shared" si="686"/>
        <v>0</v>
      </c>
      <c r="E8826" s="3">
        <f t="shared" si="687"/>
        <v>1</v>
      </c>
      <c r="F8826" s="3">
        <f t="shared" si="688"/>
        <v>0</v>
      </c>
      <c r="G8826" s="5">
        <f>data!D8824</f>
        <v>722</v>
      </c>
      <c r="H8826" s="7">
        <f>data!L8824</f>
        <v>-5.1362817435402098E-3</v>
      </c>
      <c r="I8826" s="8">
        <f>data!M8824</f>
        <v>0.92096219931271472</v>
      </c>
      <c r="J8826" s="7" t="str">
        <f>data!N8824</f>
        <v>V</v>
      </c>
      <c r="K8826" s="8">
        <f t="shared" si="689"/>
        <v>1.035868598325264</v>
      </c>
      <c r="L8826" s="6">
        <f>G8826*(I8826-K8826)^2</f>
        <v>9.5329129455705175</v>
      </c>
    </row>
    <row r="8827" spans="1:12" x14ac:dyDescent="0.3">
      <c r="A8827" s="3">
        <f>data!A8825</f>
        <v>8824</v>
      </c>
      <c r="B8827" s="3">
        <f>data!B8825</f>
        <v>3</v>
      </c>
      <c r="C8827" s="3">
        <f t="shared" si="685"/>
        <v>0</v>
      </c>
      <c r="D8827" s="3">
        <f t="shared" si="686"/>
        <v>0</v>
      </c>
      <c r="E8827" s="3">
        <f t="shared" si="687"/>
        <v>1</v>
      </c>
      <c r="F8827" s="3">
        <f t="shared" si="688"/>
        <v>0</v>
      </c>
      <c r="G8827" s="5">
        <f>data!D8825</f>
        <v>15780.530001401899</v>
      </c>
      <c r="H8827" s="7">
        <f>data!L8825</f>
        <v>2.5333575525743102E-4</v>
      </c>
      <c r="I8827" s="8">
        <f>data!M8825</f>
        <v>0.94182737907050273</v>
      </c>
      <c r="J8827" s="7" t="str">
        <f>data!N8825</f>
        <v>T</v>
      </c>
      <c r="K8827" s="8">
        <f t="shared" si="689"/>
        <v>1.0450598366401997</v>
      </c>
      <c r="L8827" s="6">
        <f>G8827*(I8827-K8827)^2</f>
        <v>168.17216606227203</v>
      </c>
    </row>
    <row r="8828" spans="1:12" x14ac:dyDescent="0.3">
      <c r="A8828" s="3">
        <f>data!A8826</f>
        <v>8825</v>
      </c>
      <c r="B8828" s="3">
        <f>data!B8826</f>
        <v>3</v>
      </c>
      <c r="C8828" s="3">
        <f t="shared" si="685"/>
        <v>0</v>
      </c>
      <c r="D8828" s="3">
        <f t="shared" si="686"/>
        <v>0</v>
      </c>
      <c r="E8828" s="3">
        <f t="shared" si="687"/>
        <v>1</v>
      </c>
      <c r="F8828" s="3">
        <f t="shared" si="688"/>
        <v>0</v>
      </c>
      <c r="G8828" s="5">
        <f>data!D8826</f>
        <v>11895.3099999428</v>
      </c>
      <c r="H8828" s="7">
        <f>data!L8826</f>
        <v>-5.1432937573954104E-4</v>
      </c>
      <c r="I8828" s="8">
        <f>data!M8826</f>
        <v>0.93168482816429166</v>
      </c>
      <c r="J8828" s="7" t="str">
        <f>data!N8826</f>
        <v>V</v>
      </c>
      <c r="K8828" s="8">
        <f t="shared" si="689"/>
        <v>1.0437457272011073</v>
      </c>
      <c r="L8828" s="6">
        <f>G8828*(I8828-K8828)^2</f>
        <v>149.37708124977442</v>
      </c>
    </row>
    <row r="8829" spans="1:12" x14ac:dyDescent="0.3">
      <c r="A8829" s="3">
        <f>data!A8827</f>
        <v>8826</v>
      </c>
      <c r="B8829" s="3">
        <f>data!B8827</f>
        <v>3</v>
      </c>
      <c r="C8829" s="3">
        <f t="shared" si="685"/>
        <v>0</v>
      </c>
      <c r="D8829" s="3">
        <f t="shared" si="686"/>
        <v>0</v>
      </c>
      <c r="E8829" s="3">
        <f t="shared" si="687"/>
        <v>1</v>
      </c>
      <c r="F8829" s="3">
        <f t="shared" si="688"/>
        <v>0</v>
      </c>
      <c r="G8829" s="5">
        <f>data!D8827</f>
        <v>6869.5399996042297</v>
      </c>
      <c r="H8829" s="7">
        <f>data!L8827</f>
        <v>1.0962110380867199E-3</v>
      </c>
      <c r="I8829" s="8">
        <f>data!M8827</f>
        <v>0.90491421924978188</v>
      </c>
      <c r="J8829" s="7" t="str">
        <f>data!N8827</f>
        <v>T</v>
      </c>
      <c r="K8829" s="8">
        <f t="shared" si="689"/>
        <v>1.0465045984721659</v>
      </c>
      <c r="L8829" s="6">
        <f>G8829*(I8829-K8829)^2</f>
        <v>137.71940779262667</v>
      </c>
    </row>
    <row r="8830" spans="1:12" x14ac:dyDescent="0.3">
      <c r="A8830" s="3">
        <f>data!A8828</f>
        <v>8827</v>
      </c>
      <c r="B8830" s="3">
        <f>data!B8828</f>
        <v>3</v>
      </c>
      <c r="C8830" s="3">
        <f t="shared" si="685"/>
        <v>0</v>
      </c>
      <c r="D8830" s="3">
        <f t="shared" si="686"/>
        <v>0</v>
      </c>
      <c r="E8830" s="3">
        <f t="shared" si="687"/>
        <v>1</v>
      </c>
      <c r="F8830" s="3">
        <f t="shared" si="688"/>
        <v>0</v>
      </c>
      <c r="G8830" s="5">
        <f>data!D8828</f>
        <v>8905.4999997019804</v>
      </c>
      <c r="H8830" s="7">
        <f>data!L8828</f>
        <v>5.5955633811674999E-4</v>
      </c>
      <c r="I8830" s="8">
        <f>data!M8828</f>
        <v>0.93518726171787392</v>
      </c>
      <c r="J8830" s="7" t="str">
        <f>data!N8828</f>
        <v>V</v>
      </c>
      <c r="K8830" s="8">
        <f t="shared" si="689"/>
        <v>1.0455844946250854</v>
      </c>
      <c r="L8830" s="6">
        <f>G8830*(I8830-K8830)^2</f>
        <v>108.53621791481747</v>
      </c>
    </row>
    <row r="8831" spans="1:12" x14ac:dyDescent="0.3">
      <c r="A8831" s="3">
        <f>data!A8829</f>
        <v>8828</v>
      </c>
      <c r="B8831" s="3">
        <f>data!B8829</f>
        <v>3</v>
      </c>
      <c r="C8831" s="3">
        <f t="shared" si="685"/>
        <v>0</v>
      </c>
      <c r="D8831" s="3">
        <f t="shared" si="686"/>
        <v>0</v>
      </c>
      <c r="E8831" s="3">
        <f t="shared" si="687"/>
        <v>1</v>
      </c>
      <c r="F8831" s="3">
        <f t="shared" si="688"/>
        <v>0</v>
      </c>
      <c r="G8831" s="5">
        <f>data!D8829</f>
        <v>11292.299999594699</v>
      </c>
      <c r="H8831" s="7">
        <f>data!L8829</f>
        <v>1.7244504639738701E-4</v>
      </c>
      <c r="I8831" s="8">
        <f>data!M8829</f>
        <v>0.96162009197028653</v>
      </c>
      <c r="J8831" s="7" t="str">
        <f>data!N8829</f>
        <v>V</v>
      </c>
      <c r="K8831" s="8">
        <f t="shared" si="689"/>
        <v>1.0449212878408987</v>
      </c>
      <c r="L8831" s="6">
        <f>G8831*(I8831-K8831)^2</f>
        <v>78.358277348347031</v>
      </c>
    </row>
    <row r="8832" spans="1:12" x14ac:dyDescent="0.3">
      <c r="A8832" s="3">
        <f>data!A8830</f>
        <v>8829</v>
      </c>
      <c r="B8832" s="3">
        <f>data!B8830</f>
        <v>3</v>
      </c>
      <c r="C8832" s="3">
        <f t="shared" si="685"/>
        <v>0</v>
      </c>
      <c r="D8832" s="3">
        <f t="shared" si="686"/>
        <v>0</v>
      </c>
      <c r="E8832" s="3">
        <f t="shared" si="687"/>
        <v>1</v>
      </c>
      <c r="F8832" s="3">
        <f t="shared" si="688"/>
        <v>0</v>
      </c>
      <c r="G8832" s="5">
        <f>data!D8830</f>
        <v>10215.5000001192</v>
      </c>
      <c r="H8832" s="7">
        <f>data!L8830</f>
        <v>2.28873246316582E-4</v>
      </c>
      <c r="I8832" s="8">
        <f>data!M8830</f>
        <v>0.99002542538627025</v>
      </c>
      <c r="J8832" s="7" t="str">
        <f>data!N8830</f>
        <v>T</v>
      </c>
      <c r="K8832" s="8">
        <f t="shared" si="689"/>
        <v>1.0450179355612721</v>
      </c>
      <c r="L8832" s="6">
        <f>G8832*(I8832-K8832)^2</f>
        <v>30.893471719624721</v>
      </c>
    </row>
    <row r="8833" spans="1:12" x14ac:dyDescent="0.3">
      <c r="A8833" s="3">
        <f>data!A8831</f>
        <v>8830</v>
      </c>
      <c r="B8833" s="3">
        <f>data!B8831</f>
        <v>3</v>
      </c>
      <c r="C8833" s="3">
        <f t="shared" si="685"/>
        <v>0</v>
      </c>
      <c r="D8833" s="3">
        <f t="shared" si="686"/>
        <v>0</v>
      </c>
      <c r="E8833" s="3">
        <f t="shared" si="687"/>
        <v>1</v>
      </c>
      <c r="F8833" s="3">
        <f t="shared" si="688"/>
        <v>0</v>
      </c>
      <c r="G8833" s="5">
        <f>data!D8831</f>
        <v>8129.0199999362203</v>
      </c>
      <c r="H8833" s="7">
        <f>data!L8831</f>
        <v>-2.3874570900589899E-6</v>
      </c>
      <c r="I8833" s="8">
        <f>data!M8831</f>
        <v>0.85875706214689262</v>
      </c>
      <c r="J8833" s="7" t="str">
        <f>data!N8831</f>
        <v>V</v>
      </c>
      <c r="K8833" s="8">
        <f t="shared" si="689"/>
        <v>1.0446218992218175</v>
      </c>
      <c r="L8833" s="6">
        <f>G8833*(I8833-K8833)^2</f>
        <v>280.82299235791135</v>
      </c>
    </row>
    <row r="8834" spans="1:12" x14ac:dyDescent="0.3">
      <c r="A8834" s="3">
        <f>data!A8832</f>
        <v>8831</v>
      </c>
      <c r="B8834" s="3">
        <f>data!B8832</f>
        <v>3</v>
      </c>
      <c r="C8834" s="3">
        <f t="shared" si="685"/>
        <v>0</v>
      </c>
      <c r="D8834" s="3">
        <f t="shared" si="686"/>
        <v>0</v>
      </c>
      <c r="E8834" s="3">
        <f t="shared" si="687"/>
        <v>1</v>
      </c>
      <c r="F8834" s="3">
        <f t="shared" si="688"/>
        <v>0</v>
      </c>
      <c r="G8834" s="5">
        <f>data!D8832</f>
        <v>13559.440000534099</v>
      </c>
      <c r="H8834" s="7">
        <f>data!L8832</f>
        <v>3.68315076660243E-3</v>
      </c>
      <c r="I8834" s="8">
        <f>data!M8832</f>
        <v>0.77433962264150946</v>
      </c>
      <c r="J8834" s="7" t="str">
        <f>data!N8832</f>
        <v>T</v>
      </c>
      <c r="K8834" s="8">
        <f t="shared" si="689"/>
        <v>1.0509513233964365</v>
      </c>
      <c r="L8834" s="6">
        <f>G8834*(I8834-K8834)^2</f>
        <v>1037.4874395882607</v>
      </c>
    </row>
    <row r="8835" spans="1:12" x14ac:dyDescent="0.3">
      <c r="A8835" s="3">
        <f>data!A8833</f>
        <v>8832</v>
      </c>
      <c r="B8835" s="3">
        <f>data!B8833</f>
        <v>3</v>
      </c>
      <c r="C8835" s="3">
        <f t="shared" si="685"/>
        <v>0</v>
      </c>
      <c r="D8835" s="3">
        <f t="shared" si="686"/>
        <v>0</v>
      </c>
      <c r="E8835" s="3">
        <f t="shared" si="687"/>
        <v>1</v>
      </c>
      <c r="F8835" s="3">
        <f t="shared" si="688"/>
        <v>0</v>
      </c>
      <c r="G8835" s="5">
        <f>data!D8833</f>
        <v>8661.6100025177002</v>
      </c>
      <c r="H8835" s="7">
        <f>data!L8833</f>
        <v>1.7843460153368299E-3</v>
      </c>
      <c r="I8835" s="8">
        <f>data!M8833</f>
        <v>1.0294784580498866</v>
      </c>
      <c r="J8835" s="7" t="str">
        <f>data!N8833</f>
        <v>T</v>
      </c>
      <c r="K8835" s="8">
        <f t="shared" si="689"/>
        <v>1.0476856027543888</v>
      </c>
      <c r="L8835" s="6">
        <f>G8835*(I8835-K8835)^2</f>
        <v>2.8713247404223901</v>
      </c>
    </row>
    <row r="8836" spans="1:12" x14ac:dyDescent="0.3">
      <c r="A8836" s="3">
        <f>data!A8834</f>
        <v>8833</v>
      </c>
      <c r="B8836" s="3">
        <f>data!B8834</f>
        <v>3</v>
      </c>
      <c r="C8836" s="3">
        <f t="shared" si="685"/>
        <v>0</v>
      </c>
      <c r="D8836" s="3">
        <f t="shared" si="686"/>
        <v>0</v>
      </c>
      <c r="E8836" s="3">
        <f t="shared" si="687"/>
        <v>1</v>
      </c>
      <c r="F8836" s="3">
        <f t="shared" si="688"/>
        <v>0</v>
      </c>
      <c r="G8836" s="5">
        <f>data!D8834</f>
        <v>12785.6399998665</v>
      </c>
      <c r="H8836" s="7">
        <f>data!L8834</f>
        <v>2.3975468237784898E-3</v>
      </c>
      <c r="I8836" s="8">
        <f>data!M8834</f>
        <v>0.84540117416829741</v>
      </c>
      <c r="J8836" s="7" t="str">
        <f>data!N8834</f>
        <v>T</v>
      </c>
      <c r="K8836" s="8">
        <f t="shared" si="689"/>
        <v>1.0487391250181546</v>
      </c>
      <c r="L8836" s="6">
        <f>G8836*(I8836-K8836)^2</f>
        <v>528.63919168136908</v>
      </c>
    </row>
    <row r="8837" spans="1:12" x14ac:dyDescent="0.3">
      <c r="A8837" s="3">
        <f>data!A8835</f>
        <v>8834</v>
      </c>
      <c r="B8837" s="3">
        <f>data!B8835</f>
        <v>3</v>
      </c>
      <c r="C8837" s="3">
        <f t="shared" ref="C8837:C8900" si="690">IF(B8837=1,1,0)</f>
        <v>0</v>
      </c>
      <c r="D8837" s="3">
        <f t="shared" ref="D8837:D8900" si="691">IF(B8837=2,1,0)</f>
        <v>0</v>
      </c>
      <c r="E8837" s="3">
        <f t="shared" ref="E8837:E8900" si="692">IF(B8837=3,1,0)</f>
        <v>1</v>
      </c>
      <c r="F8837" s="3">
        <f t="shared" ref="F8837:F8900" si="693">IF(B8837=4,1,0)</f>
        <v>0</v>
      </c>
      <c r="G8837" s="5">
        <f>data!D8835</f>
        <v>8811.4500002861005</v>
      </c>
      <c r="H8837" s="7">
        <f>data!L8835</f>
        <v>2.7497071780220698E-3</v>
      </c>
      <c r="I8837" s="8">
        <f>data!M8835</f>
        <v>1.1665485471296952</v>
      </c>
      <c r="J8837" s="7" t="str">
        <f>data!N8835</f>
        <v>V</v>
      </c>
      <c r="K8837" s="8">
        <f t="shared" ref="K8837:K8900" si="694">SUMPRODUCT($C$1:$F$1,C8837:F8837)*EXP(SUMPRODUCT($C$2:$F$2*C8837:F8837)*H8837)</f>
        <v>1.0493446401982658</v>
      </c>
      <c r="L8837" s="6">
        <f>G8837*(I8837-K8837)^2</f>
        <v>121.04073689776236</v>
      </c>
    </row>
    <row r="8838" spans="1:12" x14ac:dyDescent="0.3">
      <c r="A8838" s="3">
        <f>data!A8836</f>
        <v>8835</v>
      </c>
      <c r="B8838" s="3">
        <f>data!B8836</f>
        <v>3</v>
      </c>
      <c r="C8838" s="3">
        <f t="shared" si="690"/>
        <v>0</v>
      </c>
      <c r="D8838" s="3">
        <f t="shared" si="691"/>
        <v>0</v>
      </c>
      <c r="E8838" s="3">
        <f t="shared" si="692"/>
        <v>1</v>
      </c>
      <c r="F8838" s="3">
        <f t="shared" si="693"/>
        <v>0</v>
      </c>
      <c r="G8838" s="5">
        <f>data!D8836</f>
        <v>4568.0499998927098</v>
      </c>
      <c r="H8838" s="7">
        <f>data!L8836</f>
        <v>1.43308564483956E-2</v>
      </c>
      <c r="I8838" s="8">
        <f>data!M8836</f>
        <v>1.1592271818787474</v>
      </c>
      <c r="J8838" s="7" t="str">
        <f>data!N8836</f>
        <v>T</v>
      </c>
      <c r="K8838" s="8">
        <f t="shared" si="694"/>
        <v>1.069453617708277</v>
      </c>
      <c r="L8838" s="6">
        <f>G8838*(I8838-K8838)^2</f>
        <v>36.815252583212725</v>
      </c>
    </row>
    <row r="8839" spans="1:12" x14ac:dyDescent="0.3">
      <c r="A8839" s="3">
        <f>data!A8837</f>
        <v>8836</v>
      </c>
      <c r="B8839" s="3">
        <f>data!B8837</f>
        <v>3</v>
      </c>
      <c r="C8839" s="3">
        <f t="shared" si="690"/>
        <v>0</v>
      </c>
      <c r="D8839" s="3">
        <f t="shared" si="691"/>
        <v>0</v>
      </c>
      <c r="E8839" s="3">
        <f t="shared" si="692"/>
        <v>1</v>
      </c>
      <c r="F8839" s="3">
        <f t="shared" si="693"/>
        <v>0</v>
      </c>
      <c r="G8839" s="5">
        <f>data!D8837</f>
        <v>9421.81999923289</v>
      </c>
      <c r="H8839" s="7">
        <f>data!L8837</f>
        <v>0.243135908934381</v>
      </c>
      <c r="I8839" s="8">
        <f>data!M8837</f>
        <v>1.9355809753160746</v>
      </c>
      <c r="J8839" s="7" t="str">
        <f>data!N8837</f>
        <v>T</v>
      </c>
      <c r="K8839" s="8">
        <f t="shared" si="694"/>
        <v>1.5560809018309589</v>
      </c>
      <c r="L8839" s="6">
        <f>G8839*(I8839-K8839)^2</f>
        <v>1356.9333972484928</v>
      </c>
    </row>
    <row r="8840" spans="1:12" x14ac:dyDescent="0.3">
      <c r="A8840" s="3">
        <f>data!A8838</f>
        <v>8837</v>
      </c>
      <c r="B8840" s="3">
        <f>data!B8838</f>
        <v>3</v>
      </c>
      <c r="C8840" s="3">
        <f t="shared" si="690"/>
        <v>0</v>
      </c>
      <c r="D8840" s="3">
        <f t="shared" si="691"/>
        <v>0</v>
      </c>
      <c r="E8840" s="3">
        <f t="shared" si="692"/>
        <v>1</v>
      </c>
      <c r="F8840" s="3">
        <f t="shared" si="693"/>
        <v>0</v>
      </c>
      <c r="G8840" s="5">
        <f>data!D8838</f>
        <v>3034.8199992775899</v>
      </c>
      <c r="H8840" s="7">
        <f>data!L8838</f>
        <v>4.52771899865137E-3</v>
      </c>
      <c r="I8840" s="8">
        <f>data!M8838</f>
        <v>1.1042047531992687</v>
      </c>
      <c r="J8840" s="7" t="str">
        <f>data!N8838</f>
        <v>V</v>
      </c>
      <c r="K8840" s="8">
        <f t="shared" si="694"/>
        <v>1.0524071502628241</v>
      </c>
      <c r="L8840" s="6">
        <f>G8840*(I8840-K8840)^2</f>
        <v>8.1423967778945769</v>
      </c>
    </row>
    <row r="8841" spans="1:12" x14ac:dyDescent="0.3">
      <c r="A8841" s="3">
        <f>data!A8839</f>
        <v>8838</v>
      </c>
      <c r="B8841" s="3">
        <f>data!B8839</f>
        <v>3</v>
      </c>
      <c r="C8841" s="3">
        <f t="shared" si="690"/>
        <v>0</v>
      </c>
      <c r="D8841" s="3">
        <f t="shared" si="691"/>
        <v>0</v>
      </c>
      <c r="E8841" s="3">
        <f t="shared" si="692"/>
        <v>1</v>
      </c>
      <c r="F8841" s="3">
        <f t="shared" si="693"/>
        <v>0</v>
      </c>
      <c r="G8841" s="5">
        <f>data!D8839</f>
        <v>15877.7099993229</v>
      </c>
      <c r="H8841" s="7">
        <f>data!L8839</f>
        <v>8.4327873425590102E-4</v>
      </c>
      <c r="I8841" s="8">
        <f>data!M8839</f>
        <v>0.98366834170854267</v>
      </c>
      <c r="J8841" s="7" t="str">
        <f>data!N8839</f>
        <v>V</v>
      </c>
      <c r="K8841" s="8">
        <f t="shared" si="694"/>
        <v>1.0460708407902908</v>
      </c>
      <c r="L8841" s="6">
        <f>G8841*(I8841-K8841)^2</f>
        <v>61.828944212094918</v>
      </c>
    </row>
    <row r="8842" spans="1:12" x14ac:dyDescent="0.3">
      <c r="A8842" s="3">
        <f>data!A8840</f>
        <v>8839</v>
      </c>
      <c r="B8842" s="3">
        <f>data!B8840</f>
        <v>3</v>
      </c>
      <c r="C8842" s="3">
        <f t="shared" si="690"/>
        <v>0</v>
      </c>
      <c r="D8842" s="3">
        <f t="shared" si="691"/>
        <v>0</v>
      </c>
      <c r="E8842" s="3">
        <f t="shared" si="692"/>
        <v>1</v>
      </c>
      <c r="F8842" s="3">
        <f t="shared" si="693"/>
        <v>0</v>
      </c>
      <c r="G8842" s="5">
        <f>data!D8840</f>
        <v>8238.1099994182605</v>
      </c>
      <c r="H8842" s="7">
        <f>data!L8840</f>
        <v>1.41363106100231E-3</v>
      </c>
      <c r="I8842" s="8">
        <f>data!M8840</f>
        <v>0.86332350049164208</v>
      </c>
      <c r="J8842" s="7" t="str">
        <f>data!N8840</f>
        <v>V</v>
      </c>
      <c r="K8842" s="8">
        <f t="shared" si="694"/>
        <v>1.0470492016820532</v>
      </c>
      <c r="L8842" s="6">
        <f>G8842*(I8842-K8842)^2</f>
        <v>278.07850098843181</v>
      </c>
    </row>
    <row r="8843" spans="1:12" x14ac:dyDescent="0.3">
      <c r="A8843" s="3">
        <f>data!A8841</f>
        <v>8840</v>
      </c>
      <c r="B8843" s="3">
        <f>data!B8841</f>
        <v>3</v>
      </c>
      <c r="C8843" s="3">
        <f t="shared" si="690"/>
        <v>0</v>
      </c>
      <c r="D8843" s="3">
        <f t="shared" si="691"/>
        <v>0</v>
      </c>
      <c r="E8843" s="3">
        <f t="shared" si="692"/>
        <v>1</v>
      </c>
      <c r="F8843" s="3">
        <f t="shared" si="693"/>
        <v>0</v>
      </c>
      <c r="G8843" s="5">
        <f>data!D8841</f>
        <v>6212.8399996757498</v>
      </c>
      <c r="H8843" s="7">
        <f>data!L8841</f>
        <v>3.8850942632226299E-3</v>
      </c>
      <c r="I8843" s="8">
        <f>data!M8841</f>
        <v>1.0849673202614378</v>
      </c>
      <c r="J8843" s="7" t="str">
        <f>data!N8841</f>
        <v>V</v>
      </c>
      <c r="K8843" s="8">
        <f t="shared" si="694"/>
        <v>1.0512992407630273</v>
      </c>
      <c r="L8843" s="6">
        <f>G8843*(I8843-K8843)^2</f>
        <v>7.0425000258925756</v>
      </c>
    </row>
    <row r="8844" spans="1:12" x14ac:dyDescent="0.3">
      <c r="A8844" s="3">
        <f>data!A8842</f>
        <v>8841</v>
      </c>
      <c r="B8844" s="3">
        <f>data!B8842</f>
        <v>3</v>
      </c>
      <c r="C8844" s="3">
        <f t="shared" si="690"/>
        <v>0</v>
      </c>
      <c r="D8844" s="3">
        <f t="shared" si="691"/>
        <v>0</v>
      </c>
      <c r="E8844" s="3">
        <f t="shared" si="692"/>
        <v>1</v>
      </c>
      <c r="F8844" s="3">
        <f t="shared" si="693"/>
        <v>0</v>
      </c>
      <c r="G8844" s="5">
        <f>data!D8842</f>
        <v>13578.429998874701</v>
      </c>
      <c r="H8844" s="7">
        <f>data!L8842</f>
        <v>2.4671595787795399E-3</v>
      </c>
      <c r="I8844" s="8">
        <f>data!M8842</f>
        <v>0.85440383463151592</v>
      </c>
      <c r="J8844" s="7" t="str">
        <f>data!N8842</f>
        <v>T</v>
      </c>
      <c r="K8844" s="8">
        <f t="shared" si="694"/>
        <v>1.0488587915835441</v>
      </c>
      <c r="L8844" s="6">
        <f>G8844*(I8844-K8844)^2</f>
        <v>513.43751121696619</v>
      </c>
    </row>
    <row r="8845" spans="1:12" x14ac:dyDescent="0.3">
      <c r="A8845" s="3">
        <f>data!A8843</f>
        <v>8842</v>
      </c>
      <c r="B8845" s="3">
        <f>data!B8843</f>
        <v>3</v>
      </c>
      <c r="C8845" s="3">
        <f t="shared" si="690"/>
        <v>0</v>
      </c>
      <c r="D8845" s="3">
        <f t="shared" si="691"/>
        <v>0</v>
      </c>
      <c r="E8845" s="3">
        <f t="shared" si="692"/>
        <v>1</v>
      </c>
      <c r="F8845" s="3">
        <f t="shared" si="693"/>
        <v>0</v>
      </c>
      <c r="G8845" s="5">
        <f>data!D8843</f>
        <v>10459.509999751999</v>
      </c>
      <c r="H8845" s="7">
        <f>data!L8843</f>
        <v>2.24548145522874E-4</v>
      </c>
      <c r="I8845" s="8">
        <f>data!M8843</f>
        <v>0.99533799533799538</v>
      </c>
      <c r="J8845" s="7" t="str">
        <f>data!N8843</f>
        <v>V</v>
      </c>
      <c r="K8845" s="8">
        <f t="shared" si="694"/>
        <v>1.0450105274039696</v>
      </c>
      <c r="L8845" s="6">
        <f>G8845*(I8845-K8845)^2</f>
        <v>25.807381214472763</v>
      </c>
    </row>
    <row r="8846" spans="1:12" x14ac:dyDescent="0.3">
      <c r="A8846" s="3">
        <f>data!A8844</f>
        <v>8843</v>
      </c>
      <c r="B8846" s="3">
        <f>data!B8844</f>
        <v>3</v>
      </c>
      <c r="C8846" s="3">
        <f t="shared" si="690"/>
        <v>0</v>
      </c>
      <c r="D8846" s="3">
        <f t="shared" si="691"/>
        <v>0</v>
      </c>
      <c r="E8846" s="3">
        <f t="shared" si="692"/>
        <v>1</v>
      </c>
      <c r="F8846" s="3">
        <f t="shared" si="693"/>
        <v>0</v>
      </c>
      <c r="G8846" s="5">
        <f>data!D8844</f>
        <v>5612.5949990749496</v>
      </c>
      <c r="H8846" s="7">
        <f>data!L8844</f>
        <v>2.5057885231639199E-2</v>
      </c>
      <c r="I8846" s="8">
        <f>data!M8844</f>
        <v>1.2145402708481825</v>
      </c>
      <c r="J8846" s="7" t="str">
        <f>data!N8844</f>
        <v>V</v>
      </c>
      <c r="K8846" s="8">
        <f t="shared" si="694"/>
        <v>1.0884231516075191</v>
      </c>
      <c r="L8846" s="6">
        <f>G8846*(I8846-K8846)^2</f>
        <v>89.271285594650607</v>
      </c>
    </row>
    <row r="8847" spans="1:12" x14ac:dyDescent="0.3">
      <c r="A8847" s="3">
        <f>data!A8845</f>
        <v>8844</v>
      </c>
      <c r="B8847" s="3">
        <f>data!B8845</f>
        <v>3</v>
      </c>
      <c r="C8847" s="3">
        <f t="shared" si="690"/>
        <v>0</v>
      </c>
      <c r="D8847" s="3">
        <f t="shared" si="691"/>
        <v>0</v>
      </c>
      <c r="E8847" s="3">
        <f t="shared" si="692"/>
        <v>1</v>
      </c>
      <c r="F8847" s="3">
        <f t="shared" si="693"/>
        <v>0</v>
      </c>
      <c r="G8847" s="5">
        <f>data!D8845</f>
        <v>10860.8300011754</v>
      </c>
      <c r="H8847" s="7">
        <f>data!L8845</f>
        <v>0.23004572316743799</v>
      </c>
      <c r="I8847" s="8">
        <f>data!M8845</f>
        <v>1.6912378303198887</v>
      </c>
      <c r="J8847" s="7" t="str">
        <f>data!N8845</f>
        <v>T</v>
      </c>
      <c r="K8847" s="8">
        <f t="shared" si="694"/>
        <v>1.5230501028528358</v>
      </c>
      <c r="L8847" s="6">
        <f>G8847*(I8847-K8847)^2</f>
        <v>307.22151107790904</v>
      </c>
    </row>
    <row r="8848" spans="1:12" x14ac:dyDescent="0.3">
      <c r="A8848" s="3">
        <f>data!A8846</f>
        <v>8845</v>
      </c>
      <c r="B8848" s="3">
        <f>data!B8846</f>
        <v>3</v>
      </c>
      <c r="C8848" s="3">
        <f t="shared" si="690"/>
        <v>0</v>
      </c>
      <c r="D8848" s="3">
        <f t="shared" si="691"/>
        <v>0</v>
      </c>
      <c r="E8848" s="3">
        <f t="shared" si="692"/>
        <v>1</v>
      </c>
      <c r="F8848" s="3">
        <f t="shared" si="693"/>
        <v>0</v>
      </c>
      <c r="G8848" s="5">
        <f>data!D8846</f>
        <v>5964.1699997782498</v>
      </c>
      <c r="H8848" s="7">
        <f>data!L8846</f>
        <v>2.46764843000601E-2</v>
      </c>
      <c r="I8848" s="8">
        <f>data!M8846</f>
        <v>1.118312757201646</v>
      </c>
      <c r="J8848" s="7" t="str">
        <f>data!N8846</f>
        <v>V</v>
      </c>
      <c r="K8848" s="8">
        <f t="shared" si="694"/>
        <v>1.087742953312552</v>
      </c>
      <c r="L8848" s="6">
        <f>G8848*(I8848-K8848)^2</f>
        <v>5.5735938611400142</v>
      </c>
    </row>
    <row r="8849" spans="1:12" x14ac:dyDescent="0.3">
      <c r="A8849" s="3">
        <f>data!A8847</f>
        <v>8846</v>
      </c>
      <c r="B8849" s="3">
        <f>data!B8847</f>
        <v>3</v>
      </c>
      <c r="C8849" s="3">
        <f t="shared" si="690"/>
        <v>0</v>
      </c>
      <c r="D8849" s="3">
        <f t="shared" si="691"/>
        <v>0</v>
      </c>
      <c r="E8849" s="3">
        <f t="shared" si="692"/>
        <v>1</v>
      </c>
      <c r="F8849" s="3">
        <f t="shared" si="693"/>
        <v>0</v>
      </c>
      <c r="G8849" s="5">
        <f>data!D8847</f>
        <v>3977.8750002384199</v>
      </c>
      <c r="H8849" s="7">
        <f>data!L8847</f>
        <v>-3.47575799226395E-4</v>
      </c>
      <c r="I8849" s="8">
        <f>data!M8847</f>
        <v>1.098360655737705</v>
      </c>
      <c r="J8849" s="7" t="str">
        <f>data!N8847</f>
        <v>V</v>
      </c>
      <c r="K8849" s="8">
        <f t="shared" si="694"/>
        <v>1.0440310398179671</v>
      </c>
      <c r="L8849" s="6">
        <f>G8849*(I8849-K8849)^2</f>
        <v>11.741522143601275</v>
      </c>
    </row>
    <row r="8850" spans="1:12" x14ac:dyDescent="0.3">
      <c r="A8850" s="3">
        <f>data!A8848</f>
        <v>8847</v>
      </c>
      <c r="B8850" s="3">
        <f>data!B8848</f>
        <v>3</v>
      </c>
      <c r="C8850" s="3">
        <f t="shared" si="690"/>
        <v>0</v>
      </c>
      <c r="D8850" s="3">
        <f t="shared" si="691"/>
        <v>0</v>
      </c>
      <c r="E8850" s="3">
        <f t="shared" si="692"/>
        <v>1</v>
      </c>
      <c r="F8850" s="3">
        <f t="shared" si="693"/>
        <v>0</v>
      </c>
      <c r="G8850" s="5">
        <f>data!D8848</f>
        <v>9996.8500009775198</v>
      </c>
      <c r="H8850" s="7">
        <f>data!L8848</f>
        <v>-1.0598227089513299E-3</v>
      </c>
      <c r="I8850" s="8">
        <f>data!M8848</f>
        <v>0.9149108589951378</v>
      </c>
      <c r="J8850" s="7" t="str">
        <f>data!N8848</f>
        <v>V</v>
      </c>
      <c r="K8850" s="8">
        <f t="shared" si="694"/>
        <v>1.042812941713241</v>
      </c>
      <c r="L8850" s="6">
        <f>G8850*(I8850-K8850)^2</f>
        <v>163.53789698257091</v>
      </c>
    </row>
    <row r="8851" spans="1:12" x14ac:dyDescent="0.3">
      <c r="A8851" s="3">
        <f>data!A8849</f>
        <v>8848</v>
      </c>
      <c r="B8851" s="3">
        <f>data!B8849</f>
        <v>3</v>
      </c>
      <c r="C8851" s="3">
        <f t="shared" si="690"/>
        <v>0</v>
      </c>
      <c r="D8851" s="3">
        <f t="shared" si="691"/>
        <v>0</v>
      </c>
      <c r="E8851" s="3">
        <f t="shared" si="692"/>
        <v>1</v>
      </c>
      <c r="F8851" s="3">
        <f t="shared" si="693"/>
        <v>0</v>
      </c>
      <c r="G8851" s="5">
        <f>data!D8849</f>
        <v>8461.83000063896</v>
      </c>
      <c r="H8851" s="7">
        <f>data!L8849</f>
        <v>-1.4238165169709099E-3</v>
      </c>
      <c r="I8851" s="8">
        <f>data!M8849</f>
        <v>0.99616490891658682</v>
      </c>
      <c r="J8851" s="7" t="str">
        <f>data!N8849</f>
        <v>V</v>
      </c>
      <c r="K8851" s="8">
        <f t="shared" si="694"/>
        <v>1.0421909814747181</v>
      </c>
      <c r="L8851" s="6">
        <f>G8851*(I8851-K8851)^2</f>
        <v>17.92553521654251</v>
      </c>
    </row>
    <row r="8852" spans="1:12" x14ac:dyDescent="0.3">
      <c r="A8852" s="3">
        <f>data!A8850</f>
        <v>8849</v>
      </c>
      <c r="B8852" s="3">
        <f>data!B8850</f>
        <v>3</v>
      </c>
      <c r="C8852" s="3">
        <f t="shared" si="690"/>
        <v>0</v>
      </c>
      <c r="D8852" s="3">
        <f t="shared" si="691"/>
        <v>0</v>
      </c>
      <c r="E8852" s="3">
        <f t="shared" si="692"/>
        <v>1</v>
      </c>
      <c r="F8852" s="3">
        <f t="shared" si="693"/>
        <v>0</v>
      </c>
      <c r="G8852" s="5">
        <f>data!D8850</f>
        <v>4921.6999990940103</v>
      </c>
      <c r="H8852" s="7">
        <f>data!L8850</f>
        <v>2.9639563326108301E-2</v>
      </c>
      <c r="I8852" s="8">
        <f>data!M8850</f>
        <v>1.1257096512570965</v>
      </c>
      <c r="J8852" s="7" t="str">
        <f>data!N8850</f>
        <v>V</v>
      </c>
      <c r="K8852" s="8">
        <f t="shared" si="694"/>
        <v>1.0966275323954993</v>
      </c>
      <c r="L8852" s="6">
        <f>G8852*(I8852-K8852)^2</f>
        <v>4.1626244240194143</v>
      </c>
    </row>
    <row r="8853" spans="1:12" x14ac:dyDescent="0.3">
      <c r="A8853" s="3">
        <f>data!A8851</f>
        <v>8850</v>
      </c>
      <c r="B8853" s="3">
        <f>data!B8851</f>
        <v>3</v>
      </c>
      <c r="C8853" s="3">
        <f t="shared" si="690"/>
        <v>0</v>
      </c>
      <c r="D8853" s="3">
        <f t="shared" si="691"/>
        <v>0</v>
      </c>
      <c r="E8853" s="3">
        <f t="shared" si="692"/>
        <v>1</v>
      </c>
      <c r="F8853" s="3">
        <f t="shared" si="693"/>
        <v>0</v>
      </c>
      <c r="G8853" s="5">
        <f>data!D8851</f>
        <v>4977.1200008392352</v>
      </c>
      <c r="H8853" s="7">
        <f>data!L8851</f>
        <v>2.36839909121907E-2</v>
      </c>
      <c r="I8853" s="8">
        <f>data!M8851</f>
        <v>1.0966587112171837</v>
      </c>
      <c r="J8853" s="7" t="str">
        <f>data!N8851</f>
        <v>T</v>
      </c>
      <c r="K8853" s="8">
        <f t="shared" si="694"/>
        <v>1.0859749117784692</v>
      </c>
      <c r="L8853" s="6">
        <f>G8853*(I8853-K8853)^2</f>
        <v>0.56810624743736093</v>
      </c>
    </row>
    <row r="8854" spans="1:12" x14ac:dyDescent="0.3">
      <c r="A8854" s="3">
        <f>data!A8852</f>
        <v>8851</v>
      </c>
      <c r="B8854" s="3">
        <f>data!B8852</f>
        <v>3</v>
      </c>
      <c r="C8854" s="3">
        <f t="shared" si="690"/>
        <v>0</v>
      </c>
      <c r="D8854" s="3">
        <f t="shared" si="691"/>
        <v>0</v>
      </c>
      <c r="E8854" s="3">
        <f t="shared" si="692"/>
        <v>1</v>
      </c>
      <c r="F8854" s="3">
        <f t="shared" si="693"/>
        <v>0</v>
      </c>
      <c r="G8854" s="5">
        <f>data!D8852</f>
        <v>15008.7699985504</v>
      </c>
      <c r="H8854" s="7">
        <f>data!L8852</f>
        <v>2.5360202179099201E-3</v>
      </c>
      <c r="I8854" s="8">
        <f>data!M8852</f>
        <v>0.88676103247293925</v>
      </c>
      <c r="J8854" s="7" t="str">
        <f>data!N8852</f>
        <v>V</v>
      </c>
      <c r="K8854" s="8">
        <f t="shared" si="694"/>
        <v>1.04897717867163</v>
      </c>
      <c r="L8854" s="6">
        <f>G8854*(I8854-K8854)^2</f>
        <v>394.94194574000807</v>
      </c>
    </row>
    <row r="8855" spans="1:12" x14ac:dyDescent="0.3">
      <c r="A8855" s="3">
        <f>data!A8853</f>
        <v>8852</v>
      </c>
      <c r="B8855" s="3">
        <f>data!B8853</f>
        <v>3</v>
      </c>
      <c r="C8855" s="3">
        <f t="shared" si="690"/>
        <v>0</v>
      </c>
      <c r="D8855" s="3">
        <f t="shared" si="691"/>
        <v>0</v>
      </c>
      <c r="E8855" s="3">
        <f t="shared" si="692"/>
        <v>1</v>
      </c>
      <c r="F8855" s="3">
        <f t="shared" si="693"/>
        <v>0</v>
      </c>
      <c r="G8855" s="5">
        <f>data!D8853</f>
        <v>11949.439998149899</v>
      </c>
      <c r="H8855" s="7">
        <f>data!L8853</f>
        <v>4.8407918634530301E-3</v>
      </c>
      <c r="I8855" s="8">
        <f>data!M8853</f>
        <v>1.0936682365253794</v>
      </c>
      <c r="J8855" s="7" t="str">
        <f>data!N8853</f>
        <v>V</v>
      </c>
      <c r="K8855" s="8">
        <f t="shared" si="694"/>
        <v>1.0529473226838428</v>
      </c>
      <c r="L8855" s="6">
        <f>G8855*(I8855-K8855)^2</f>
        <v>19.814475656824293</v>
      </c>
    </row>
    <row r="8856" spans="1:12" x14ac:dyDescent="0.3">
      <c r="A8856" s="3">
        <f>data!A8854</f>
        <v>8853</v>
      </c>
      <c r="B8856" s="3">
        <f>data!B8854</f>
        <v>3</v>
      </c>
      <c r="C8856" s="3">
        <f t="shared" si="690"/>
        <v>0</v>
      </c>
      <c r="D8856" s="3">
        <f t="shared" si="691"/>
        <v>0</v>
      </c>
      <c r="E8856" s="3">
        <f t="shared" si="692"/>
        <v>1</v>
      </c>
      <c r="F8856" s="3">
        <f t="shared" si="693"/>
        <v>0</v>
      </c>
      <c r="G8856" s="5">
        <f>data!D8854</f>
        <v>5522.7549994886003</v>
      </c>
      <c r="H8856" s="7">
        <f>data!L8854</f>
        <v>1.3725585329763E-2</v>
      </c>
      <c r="I8856" s="8">
        <f>data!M8854</f>
        <v>1.1649083842309829</v>
      </c>
      <c r="J8856" s="7" t="str">
        <f>data!N8854</f>
        <v>T</v>
      </c>
      <c r="K8856" s="8">
        <f t="shared" si="694"/>
        <v>1.0683931724466933</v>
      </c>
      <c r="L8856" s="6">
        <f>G8856*(I8856-K8856)^2</f>
        <v>51.445490636787405</v>
      </c>
    </row>
    <row r="8857" spans="1:12" x14ac:dyDescent="0.3">
      <c r="A8857" s="3">
        <f>data!A8855</f>
        <v>8854</v>
      </c>
      <c r="B8857" s="3">
        <f>data!B8855</f>
        <v>3</v>
      </c>
      <c r="C8857" s="3">
        <f t="shared" si="690"/>
        <v>0</v>
      </c>
      <c r="D8857" s="3">
        <f t="shared" si="691"/>
        <v>0</v>
      </c>
      <c r="E8857" s="3">
        <f t="shared" si="692"/>
        <v>1</v>
      </c>
      <c r="F8857" s="3">
        <f t="shared" si="693"/>
        <v>0</v>
      </c>
      <c r="G8857" s="5">
        <f>data!D8855</f>
        <v>11073.420000493499</v>
      </c>
      <c r="H8857" s="7">
        <f>data!L8855</f>
        <v>0.26137341580655798</v>
      </c>
      <c r="I8857" s="8">
        <f>data!M8855</f>
        <v>1.9601063829787233</v>
      </c>
      <c r="J8857" s="7" t="str">
        <f>data!N8855</f>
        <v>T</v>
      </c>
      <c r="K8857" s="8">
        <f t="shared" si="694"/>
        <v>1.603297703600066</v>
      </c>
      <c r="L8857" s="6">
        <f>G8857*(I8857-K8857)^2</f>
        <v>1409.7840494229663</v>
      </c>
    </row>
    <row r="8858" spans="1:12" x14ac:dyDescent="0.3">
      <c r="A8858" s="3">
        <f>data!A8856</f>
        <v>8855</v>
      </c>
      <c r="B8858" s="3">
        <f>data!B8856</f>
        <v>3</v>
      </c>
      <c r="C8858" s="3">
        <f t="shared" si="690"/>
        <v>0</v>
      </c>
      <c r="D8858" s="3">
        <f t="shared" si="691"/>
        <v>0</v>
      </c>
      <c r="E8858" s="3">
        <f t="shared" si="692"/>
        <v>1</v>
      </c>
      <c r="F8858" s="3">
        <f t="shared" si="693"/>
        <v>0</v>
      </c>
      <c r="G8858" s="5">
        <f>data!D8856</f>
        <v>3708.9199993014349</v>
      </c>
      <c r="H8858" s="7">
        <f>data!L8856</f>
        <v>-1.40299211901747E-2</v>
      </c>
      <c r="I8858" s="8">
        <f>data!M8856</f>
        <v>1.0728682170542636</v>
      </c>
      <c r="J8858" s="7" t="str">
        <f>data!N8856</f>
        <v>T</v>
      </c>
      <c r="K8858" s="8">
        <f t="shared" si="694"/>
        <v>1.0208781572515357</v>
      </c>
      <c r="L8858" s="6">
        <f>G8858*(I8858-K8858)^2</f>
        <v>10.025085835348472</v>
      </c>
    </row>
    <row r="8859" spans="1:12" x14ac:dyDescent="0.3">
      <c r="A8859" s="3">
        <f>data!A8857</f>
        <v>8856</v>
      </c>
      <c r="B8859" s="3">
        <f>data!B8857</f>
        <v>3</v>
      </c>
      <c r="C8859" s="3">
        <f t="shared" si="690"/>
        <v>0</v>
      </c>
      <c r="D8859" s="3">
        <f t="shared" si="691"/>
        <v>0</v>
      </c>
      <c r="E8859" s="3">
        <f t="shared" si="692"/>
        <v>1</v>
      </c>
      <c r="F8859" s="3">
        <f t="shared" si="693"/>
        <v>0</v>
      </c>
      <c r="G8859" s="5">
        <f>data!D8857</f>
        <v>7767.9400001168297</v>
      </c>
      <c r="H8859" s="7">
        <f>data!L8857</f>
        <v>9.4731113302714502E-4</v>
      </c>
      <c r="I8859" s="8">
        <f>data!M8857</f>
        <v>0.96847770374167097</v>
      </c>
      <c r="J8859" s="7" t="str">
        <f>data!N8857</f>
        <v>T</v>
      </c>
      <c r="K8859" s="8">
        <f t="shared" si="694"/>
        <v>1.0462492258564196</v>
      </c>
      <c r="L8859" s="6">
        <f>G8859*(I8859-K8859)^2</f>
        <v>46.983683273211732</v>
      </c>
    </row>
    <row r="8860" spans="1:12" x14ac:dyDescent="0.3">
      <c r="A8860" s="3">
        <f>data!A8858</f>
        <v>8857</v>
      </c>
      <c r="B8860" s="3">
        <f>data!B8858</f>
        <v>3</v>
      </c>
      <c r="C8860" s="3">
        <f t="shared" si="690"/>
        <v>0</v>
      </c>
      <c r="D8860" s="3">
        <f t="shared" si="691"/>
        <v>0</v>
      </c>
      <c r="E8860" s="3">
        <f t="shared" si="692"/>
        <v>1</v>
      </c>
      <c r="F8860" s="3">
        <f t="shared" si="693"/>
        <v>0</v>
      </c>
      <c r="G8860" s="5">
        <f>data!D8858</f>
        <v>15765.2000002861</v>
      </c>
      <c r="H8860" s="7">
        <f>data!L8858</f>
        <v>6.2225490871557895E-4</v>
      </c>
      <c r="I8860" s="8">
        <f>data!M8858</f>
        <v>0.94062983995869898</v>
      </c>
      <c r="J8860" s="7" t="str">
        <f>data!N8858</f>
        <v>T</v>
      </c>
      <c r="K8860" s="8">
        <f t="shared" si="694"/>
        <v>1.0456919506689519</v>
      </c>
      <c r="L8860" s="6">
        <f>G8860*(I8860-K8860)^2</f>
        <v>174.01702025275458</v>
      </c>
    </row>
    <row r="8861" spans="1:12" x14ac:dyDescent="0.3">
      <c r="A8861" s="3">
        <f>data!A8859</f>
        <v>8858</v>
      </c>
      <c r="B8861" s="3">
        <f>data!B8859</f>
        <v>3</v>
      </c>
      <c r="C8861" s="3">
        <f t="shared" si="690"/>
        <v>0</v>
      </c>
      <c r="D8861" s="3">
        <f t="shared" si="691"/>
        <v>0</v>
      </c>
      <c r="E8861" s="3">
        <f t="shared" si="692"/>
        <v>1</v>
      </c>
      <c r="F8861" s="3">
        <f t="shared" si="693"/>
        <v>0</v>
      </c>
      <c r="G8861" s="5">
        <f>data!D8859</f>
        <v>5670.52999955415</v>
      </c>
      <c r="H8861" s="7">
        <f>data!L8859</f>
        <v>1.0953850540881899E-2</v>
      </c>
      <c r="I8861" s="8">
        <f>data!M8859</f>
        <v>1.2217514124293785</v>
      </c>
      <c r="J8861" s="7" t="str">
        <f>data!N8859</f>
        <v>T</v>
      </c>
      <c r="K8861" s="8">
        <f t="shared" si="694"/>
        <v>1.0635504630726147</v>
      </c>
      <c r="L8861" s="6">
        <f>G8861*(I8861-K8861)^2</f>
        <v>141.91941852499363</v>
      </c>
    </row>
    <row r="8862" spans="1:12" x14ac:dyDescent="0.3">
      <c r="A8862" s="3">
        <f>data!A8860</f>
        <v>8859</v>
      </c>
      <c r="B8862" s="3">
        <f>data!B8860</f>
        <v>3</v>
      </c>
      <c r="C8862" s="3">
        <f t="shared" si="690"/>
        <v>0</v>
      </c>
      <c r="D8862" s="3">
        <f t="shared" si="691"/>
        <v>0</v>
      </c>
      <c r="E8862" s="3">
        <f t="shared" si="692"/>
        <v>1</v>
      </c>
      <c r="F8862" s="3">
        <f t="shared" si="693"/>
        <v>0</v>
      </c>
      <c r="G8862" s="5">
        <f>data!D8860</f>
        <v>11664.789998829399</v>
      </c>
      <c r="H8862" s="7">
        <f>data!L8860</f>
        <v>0.27111492129651898</v>
      </c>
      <c r="I8862" s="8">
        <f>data!M8860</f>
        <v>1.8251150558842866</v>
      </c>
      <c r="J8862" s="7" t="str">
        <f>data!N8860</f>
        <v>T</v>
      </c>
      <c r="K8862" s="8">
        <f t="shared" si="694"/>
        <v>1.6291026978868912</v>
      </c>
      <c r="L8862" s="6">
        <f>G8862*(I8862-K8862)^2</f>
        <v>448.17108252669186</v>
      </c>
    </row>
    <row r="8863" spans="1:12" x14ac:dyDescent="0.3">
      <c r="A8863" s="3">
        <f>data!A8861</f>
        <v>8860</v>
      </c>
      <c r="B8863" s="3">
        <f>data!B8861</f>
        <v>3</v>
      </c>
      <c r="C8863" s="3">
        <f t="shared" si="690"/>
        <v>0</v>
      </c>
      <c r="D8863" s="3">
        <f t="shared" si="691"/>
        <v>0</v>
      </c>
      <c r="E8863" s="3">
        <f t="shared" si="692"/>
        <v>1</v>
      </c>
      <c r="F8863" s="3">
        <f t="shared" si="693"/>
        <v>0</v>
      </c>
      <c r="G8863" s="5">
        <f>data!D8861</f>
        <v>5773.1899988651503</v>
      </c>
      <c r="H8863" s="7">
        <f>data!L8861</f>
        <v>-1.13505077737827E-2</v>
      </c>
      <c r="I8863" s="8">
        <f>data!M8861</f>
        <v>1.0567010309278351</v>
      </c>
      <c r="J8863" s="7" t="str">
        <f>data!N8861</f>
        <v>V</v>
      </c>
      <c r="K8863" s="8">
        <f t="shared" si="694"/>
        <v>1.0253713948985077</v>
      </c>
      <c r="L8863" s="6">
        <f>G8863*(I8863-K8863)^2</f>
        <v>5.6666520917479266</v>
      </c>
    </row>
    <row r="8864" spans="1:12" x14ac:dyDescent="0.3">
      <c r="A8864" s="3">
        <f>data!A8862</f>
        <v>8861</v>
      </c>
      <c r="B8864" s="3">
        <f>data!B8862</f>
        <v>3</v>
      </c>
      <c r="C8864" s="3">
        <f t="shared" si="690"/>
        <v>0</v>
      </c>
      <c r="D8864" s="3">
        <f t="shared" si="691"/>
        <v>0</v>
      </c>
      <c r="E8864" s="3">
        <f t="shared" si="692"/>
        <v>1</v>
      </c>
      <c r="F8864" s="3">
        <f t="shared" si="693"/>
        <v>0</v>
      </c>
      <c r="G8864" s="5">
        <f>data!D8862</f>
        <v>3435.6550004482251</v>
      </c>
      <c r="H8864" s="7">
        <f>data!L8862</f>
        <v>-1.3397701439987499E-2</v>
      </c>
      <c r="I8864" s="8">
        <f>data!M8862</f>
        <v>1.146186440677966</v>
      </c>
      <c r="J8864" s="7" t="str">
        <f>data!N8862</f>
        <v>V</v>
      </c>
      <c r="K8864" s="8">
        <f t="shared" si="694"/>
        <v>1.0219365790216393</v>
      </c>
      <c r="L8864" s="6">
        <f>G8864*(I8864-K8864)^2</f>
        <v>53.039738513091514</v>
      </c>
    </row>
    <row r="8865" spans="1:12" x14ac:dyDescent="0.3">
      <c r="A8865" s="3">
        <f>data!A8863</f>
        <v>8862</v>
      </c>
      <c r="B8865" s="3">
        <f>data!B8863</f>
        <v>3</v>
      </c>
      <c r="C8865" s="3">
        <f t="shared" si="690"/>
        <v>0</v>
      </c>
      <c r="D8865" s="3">
        <f t="shared" si="691"/>
        <v>0</v>
      </c>
      <c r="E8865" s="3">
        <f t="shared" si="692"/>
        <v>1</v>
      </c>
      <c r="F8865" s="3">
        <f t="shared" si="693"/>
        <v>0</v>
      </c>
      <c r="G8865" s="5">
        <f>data!D8863</f>
        <v>36282.199997901902</v>
      </c>
      <c r="H8865" s="7">
        <f>data!L8863</f>
        <v>1.8824988391163001E-4</v>
      </c>
      <c r="I8865" s="8">
        <f>data!M8863</f>
        <v>1.0554301755931084</v>
      </c>
      <c r="J8865" s="7" t="str">
        <f>data!N8863</f>
        <v>T</v>
      </c>
      <c r="K8865" s="8">
        <f t="shared" si="694"/>
        <v>1.0449483567650506</v>
      </c>
      <c r="L8865" s="6">
        <f>G8865*(I8865-K8865)^2</f>
        <v>3.9862718317830912</v>
      </c>
    </row>
    <row r="8866" spans="1:12" x14ac:dyDescent="0.3">
      <c r="A8866" s="3">
        <f>data!A8864</f>
        <v>8863</v>
      </c>
      <c r="B8866" s="3">
        <f>data!B8864</f>
        <v>3</v>
      </c>
      <c r="C8866" s="3">
        <f t="shared" si="690"/>
        <v>0</v>
      </c>
      <c r="D8866" s="3">
        <f t="shared" si="691"/>
        <v>0</v>
      </c>
      <c r="E8866" s="3">
        <f t="shared" si="692"/>
        <v>1</v>
      </c>
      <c r="F8866" s="3">
        <f t="shared" si="693"/>
        <v>0</v>
      </c>
      <c r="G8866" s="5">
        <f>data!D8864</f>
        <v>48414.789986908399</v>
      </c>
      <c r="H8866" s="7">
        <f>data!L8864</f>
        <v>-2.7053879532243298E-3</v>
      </c>
      <c r="I8866" s="8">
        <f>data!M8864</f>
        <v>1.3580880257318513</v>
      </c>
      <c r="J8866" s="7" t="str">
        <f>data!N8864</f>
        <v>T</v>
      </c>
      <c r="K8866" s="8">
        <f t="shared" si="694"/>
        <v>1.0400040970211633</v>
      </c>
      <c r="L8866" s="6">
        <f>G8866*(I8866-K8866)^2</f>
        <v>4898.4818802848495</v>
      </c>
    </row>
    <row r="8867" spans="1:12" x14ac:dyDescent="0.3">
      <c r="A8867" s="3">
        <f>data!A8865</f>
        <v>8864</v>
      </c>
      <c r="B8867" s="3">
        <f>data!B8865</f>
        <v>3</v>
      </c>
      <c r="C8867" s="3">
        <f t="shared" si="690"/>
        <v>0</v>
      </c>
      <c r="D8867" s="3">
        <f t="shared" si="691"/>
        <v>0</v>
      </c>
      <c r="E8867" s="3">
        <f t="shared" si="692"/>
        <v>1</v>
      </c>
      <c r="F8867" s="3">
        <f t="shared" si="693"/>
        <v>0</v>
      </c>
      <c r="G8867" s="5">
        <f>data!D8865</f>
        <v>55953.210209727302</v>
      </c>
      <c r="H8867" s="7">
        <f>data!L8865</f>
        <v>0.157097413179907</v>
      </c>
      <c r="I8867" s="8">
        <f>data!M8865</f>
        <v>1.305865870294584</v>
      </c>
      <c r="J8867" s="7" t="str">
        <f>data!N8865</f>
        <v>V</v>
      </c>
      <c r="K8867" s="8">
        <f t="shared" si="694"/>
        <v>1.3514109106950412</v>
      </c>
      <c r="L8867" s="6">
        <f>G8867*(I8867-K8867)^2</f>
        <v>116.06658104999666</v>
      </c>
    </row>
    <row r="8868" spans="1:12" x14ac:dyDescent="0.3">
      <c r="A8868" s="3">
        <f>data!A8866</f>
        <v>8865</v>
      </c>
      <c r="B8868" s="3">
        <f>data!B8866</f>
        <v>3</v>
      </c>
      <c r="C8868" s="3">
        <f t="shared" si="690"/>
        <v>0</v>
      </c>
      <c r="D8868" s="3">
        <f t="shared" si="691"/>
        <v>0</v>
      </c>
      <c r="E8868" s="3">
        <f t="shared" si="692"/>
        <v>1</v>
      </c>
      <c r="F8868" s="3">
        <f t="shared" si="693"/>
        <v>0</v>
      </c>
      <c r="G8868" s="5">
        <f>data!D8866</f>
        <v>27074.890114543949</v>
      </c>
      <c r="H8868" s="7">
        <f>data!L8866</f>
        <v>3.2522191750956497E-2</v>
      </c>
      <c r="I8868" s="8">
        <f>data!M8866</f>
        <v>1.0735194521784934</v>
      </c>
      <c r="J8868" s="7" t="str">
        <f>data!N8866</f>
        <v>T</v>
      </c>
      <c r="K8868" s="8">
        <f t="shared" si="694"/>
        <v>1.1018211018255928</v>
      </c>
      <c r="L8868" s="6">
        <f>G8868*(I8868-K8868)^2</f>
        <v>21.686536800706133</v>
      </c>
    </row>
    <row r="8869" spans="1:12" x14ac:dyDescent="0.3">
      <c r="A8869" s="3">
        <f>data!A8867</f>
        <v>8866</v>
      </c>
      <c r="B8869" s="3">
        <f>data!B8867</f>
        <v>3</v>
      </c>
      <c r="C8869" s="3">
        <f t="shared" si="690"/>
        <v>0</v>
      </c>
      <c r="D8869" s="3">
        <f t="shared" si="691"/>
        <v>0</v>
      </c>
      <c r="E8869" s="3">
        <f t="shared" si="692"/>
        <v>1</v>
      </c>
      <c r="F8869" s="3">
        <f t="shared" si="693"/>
        <v>0</v>
      </c>
      <c r="G8869" s="5">
        <f>data!D8867</f>
        <v>19580.4600981474</v>
      </c>
      <c r="H8869" s="7">
        <f>data!L8867</f>
        <v>-4.7742869913928896E-3</v>
      </c>
      <c r="I8869" s="8">
        <f>data!M8867</f>
        <v>1.0186738000925974</v>
      </c>
      <c r="J8869" s="7" t="str">
        <f>data!N8867</f>
        <v>V</v>
      </c>
      <c r="K8869" s="8">
        <f t="shared" si="694"/>
        <v>1.0364833893884859</v>
      </c>
      <c r="L8869" s="6">
        <f>G8869*(I8869-K8869)^2</f>
        <v>6.2105591345986113</v>
      </c>
    </row>
    <row r="8870" spans="1:12" x14ac:dyDescent="0.3">
      <c r="A8870" s="3">
        <f>data!A8868</f>
        <v>8867</v>
      </c>
      <c r="B8870" s="3">
        <f>data!B8868</f>
        <v>3</v>
      </c>
      <c r="C8870" s="3">
        <f t="shared" si="690"/>
        <v>0</v>
      </c>
      <c r="D8870" s="3">
        <f t="shared" si="691"/>
        <v>0</v>
      </c>
      <c r="E8870" s="3">
        <f t="shared" si="692"/>
        <v>1</v>
      </c>
      <c r="F8870" s="3">
        <f t="shared" si="693"/>
        <v>0</v>
      </c>
      <c r="G8870" s="5">
        <f>data!D8868</f>
        <v>50984.930000543602</v>
      </c>
      <c r="H8870" s="7">
        <f>data!L8868</f>
        <v>1.22526459833924E-2</v>
      </c>
      <c r="I8870" s="8">
        <f>data!M8868</f>
        <v>1.0594344050692326</v>
      </c>
      <c r="J8870" s="7" t="str">
        <f>data!N8868</f>
        <v>V</v>
      </c>
      <c r="K8870" s="8">
        <f t="shared" si="694"/>
        <v>1.0658169486366911</v>
      </c>
      <c r="L8870" s="6">
        <f>G8870*(I8870-K8870)^2</f>
        <v>2.0769660774217114</v>
      </c>
    </row>
    <row r="8871" spans="1:12" x14ac:dyDescent="0.3">
      <c r="A8871" s="3">
        <f>data!A8869</f>
        <v>8868</v>
      </c>
      <c r="B8871" s="3">
        <f>data!B8869</f>
        <v>3</v>
      </c>
      <c r="C8871" s="3">
        <f t="shared" si="690"/>
        <v>0</v>
      </c>
      <c r="D8871" s="3">
        <f t="shared" si="691"/>
        <v>0</v>
      </c>
      <c r="E8871" s="3">
        <f t="shared" si="692"/>
        <v>1</v>
      </c>
      <c r="F8871" s="3">
        <f t="shared" si="693"/>
        <v>0</v>
      </c>
      <c r="G8871" s="5">
        <f>data!D8869</f>
        <v>42996.410002470002</v>
      </c>
      <c r="H8871" s="7">
        <f>data!L8869</f>
        <v>1.9639581142312401E-4</v>
      </c>
      <c r="I8871" s="8">
        <f>data!M8869</f>
        <v>1.1147552398858018</v>
      </c>
      <c r="J8871" s="7" t="str">
        <f>data!N8869</f>
        <v>T</v>
      </c>
      <c r="K8871" s="8">
        <f t="shared" si="694"/>
        <v>1.0449623085580919</v>
      </c>
      <c r="L8871" s="6">
        <f>G8871*(I8871-K8871)^2</f>
        <v>209.4378032533368</v>
      </c>
    </row>
    <row r="8872" spans="1:12" x14ac:dyDescent="0.3">
      <c r="A8872" s="3">
        <f>data!A8870</f>
        <v>8869</v>
      </c>
      <c r="B8872" s="3">
        <f>data!B8870</f>
        <v>3</v>
      </c>
      <c r="C8872" s="3">
        <f t="shared" si="690"/>
        <v>0</v>
      </c>
      <c r="D8872" s="3">
        <f t="shared" si="691"/>
        <v>0</v>
      </c>
      <c r="E8872" s="3">
        <f t="shared" si="692"/>
        <v>1</v>
      </c>
      <c r="F8872" s="3">
        <f t="shared" si="693"/>
        <v>0</v>
      </c>
      <c r="G8872" s="5">
        <f>data!D8870</f>
        <v>12726.3699974418</v>
      </c>
      <c r="H8872" s="7">
        <f>data!L8870</f>
        <v>4.4975131925119698E-3</v>
      </c>
      <c r="I8872" s="8">
        <f>data!M8870</f>
        <v>1.1110855035722518</v>
      </c>
      <c r="J8872" s="7" t="str">
        <f>data!N8870</f>
        <v>V</v>
      </c>
      <c r="K8872" s="8">
        <f t="shared" si="694"/>
        <v>1.0523550481628487</v>
      </c>
      <c r="L8872" s="6">
        <f>G8872*(I8872-K8872)^2</f>
        <v>43.89664033191648</v>
      </c>
    </row>
    <row r="8873" spans="1:12" x14ac:dyDescent="0.3">
      <c r="A8873" s="3">
        <f>data!A8871</f>
        <v>8870</v>
      </c>
      <c r="B8873" s="3">
        <f>data!B8871</f>
        <v>3</v>
      </c>
      <c r="C8873" s="3">
        <f t="shared" si="690"/>
        <v>0</v>
      </c>
      <c r="D8873" s="3">
        <f t="shared" si="691"/>
        <v>0</v>
      </c>
      <c r="E8873" s="3">
        <f t="shared" si="692"/>
        <v>1</v>
      </c>
      <c r="F8873" s="3">
        <f t="shared" si="693"/>
        <v>0</v>
      </c>
      <c r="G8873" s="5">
        <f>data!D8871</f>
        <v>6150.6500449478499</v>
      </c>
      <c r="H8873" s="7">
        <f>data!L8871</f>
        <v>1.34704973441381E-2</v>
      </c>
      <c r="I8873" s="8">
        <f>data!M8871</f>
        <v>1.7181110029211295</v>
      </c>
      <c r="J8873" s="7" t="str">
        <f>data!N8871</f>
        <v>T</v>
      </c>
      <c r="K8873" s="8">
        <f t="shared" si="694"/>
        <v>1.0679465689906702</v>
      </c>
      <c r="L8873" s="6">
        <f>G8873*(I8873-K8873)^2</f>
        <v>2599.9645985252268</v>
      </c>
    </row>
    <row r="8874" spans="1:12" x14ac:dyDescent="0.3">
      <c r="A8874" s="3">
        <f>data!A8872</f>
        <v>8871</v>
      </c>
      <c r="B8874" s="3">
        <f>data!B8872</f>
        <v>3</v>
      </c>
      <c r="C8874" s="3">
        <f t="shared" si="690"/>
        <v>0</v>
      </c>
      <c r="D8874" s="3">
        <f t="shared" si="691"/>
        <v>0</v>
      </c>
      <c r="E8874" s="3">
        <f t="shared" si="692"/>
        <v>1</v>
      </c>
      <c r="F8874" s="3">
        <f t="shared" si="693"/>
        <v>0</v>
      </c>
      <c r="G8874" s="5">
        <f>data!D8872</f>
        <v>14258.000083446501</v>
      </c>
      <c r="H8874" s="7">
        <f>data!L8872</f>
        <v>7.7669692790491504E-3</v>
      </c>
      <c r="I8874" s="8">
        <f>data!M8872</f>
        <v>0.96776911733726567</v>
      </c>
      <c r="J8874" s="7" t="str">
        <f>data!N8872</f>
        <v>V</v>
      </c>
      <c r="K8874" s="8">
        <f t="shared" si="694"/>
        <v>1.058009541835748</v>
      </c>
      <c r="L8874" s="6">
        <f>G8874*(I8874-K8874)^2</f>
        <v>116.10765989798675</v>
      </c>
    </row>
    <row r="8875" spans="1:12" x14ac:dyDescent="0.3">
      <c r="A8875" s="3">
        <f>data!A8873</f>
        <v>8872</v>
      </c>
      <c r="B8875" s="3">
        <f>data!B8873</f>
        <v>3</v>
      </c>
      <c r="C8875" s="3">
        <f t="shared" si="690"/>
        <v>0</v>
      </c>
      <c r="D8875" s="3">
        <f t="shared" si="691"/>
        <v>0</v>
      </c>
      <c r="E8875" s="3">
        <f t="shared" si="692"/>
        <v>1</v>
      </c>
      <c r="F8875" s="3">
        <f t="shared" si="693"/>
        <v>0</v>
      </c>
      <c r="G8875" s="5">
        <f>data!D8873</f>
        <v>6150.16003832965</v>
      </c>
      <c r="H8875" s="7">
        <f>data!L8873</f>
        <v>-5.2777173524682199E-3</v>
      </c>
      <c r="I8875" s="8">
        <f>data!M8873</f>
        <v>1.090685066535239</v>
      </c>
      <c r="J8875" s="7" t="str">
        <f>data!N8873</f>
        <v>V</v>
      </c>
      <c r="K8875" s="8">
        <f t="shared" si="694"/>
        <v>1.0356284913083524</v>
      </c>
      <c r="L8875" s="6">
        <f>G8875*(I8875-K8875)^2</f>
        <v>18.642527938061953</v>
      </c>
    </row>
    <row r="8876" spans="1:12" x14ac:dyDescent="0.3">
      <c r="A8876" s="3">
        <f>data!A8874</f>
        <v>8873</v>
      </c>
      <c r="B8876" s="3">
        <f>data!B8874</f>
        <v>3</v>
      </c>
      <c r="C8876" s="3">
        <f t="shared" si="690"/>
        <v>0</v>
      </c>
      <c r="D8876" s="3">
        <f t="shared" si="691"/>
        <v>0</v>
      </c>
      <c r="E8876" s="3">
        <f t="shared" si="692"/>
        <v>1</v>
      </c>
      <c r="F8876" s="3">
        <f t="shared" si="693"/>
        <v>0</v>
      </c>
      <c r="G8876" s="5">
        <f>data!D8874</f>
        <v>6402.6100372225001</v>
      </c>
      <c r="H8876" s="7">
        <f>data!L8874</f>
        <v>3.1353528185178899E-2</v>
      </c>
      <c r="I8876" s="8">
        <f>data!M8874</f>
        <v>1.2368794326241135</v>
      </c>
      <c r="J8876" s="7" t="str">
        <f>data!N8874</f>
        <v>V</v>
      </c>
      <c r="K8876" s="8">
        <f t="shared" si="694"/>
        <v>1.0997125879191227</v>
      </c>
      <c r="L8876" s="6">
        <f>G8876*(I8876-K8876)^2</f>
        <v>120.46346421277659</v>
      </c>
    </row>
    <row r="8877" spans="1:12" x14ac:dyDescent="0.3">
      <c r="A8877" s="3">
        <f>data!A8875</f>
        <v>8874</v>
      </c>
      <c r="B8877" s="3">
        <f>data!B8875</f>
        <v>3</v>
      </c>
      <c r="C8877" s="3">
        <f t="shared" si="690"/>
        <v>0</v>
      </c>
      <c r="D8877" s="3">
        <f t="shared" si="691"/>
        <v>0</v>
      </c>
      <c r="E8877" s="3">
        <f t="shared" si="692"/>
        <v>1</v>
      </c>
      <c r="F8877" s="3">
        <f t="shared" si="693"/>
        <v>0</v>
      </c>
      <c r="G8877" s="5">
        <f>data!D8875</f>
        <v>12360.0199985728</v>
      </c>
      <c r="H8877" s="7">
        <f>data!L8875</f>
        <v>9.6308070142288598E-5</v>
      </c>
      <c r="I8877" s="8">
        <f>data!M8875</f>
        <v>1.0314706475690942</v>
      </c>
      <c r="J8877" s="7" t="str">
        <f>data!N8875</f>
        <v>V</v>
      </c>
      <c r="K8877" s="8">
        <f t="shared" si="694"/>
        <v>1.0447908979680878</v>
      </c>
      <c r="L8877" s="6">
        <f>G8877*(I8877-K8877)^2</f>
        <v>2.1930268620799165</v>
      </c>
    </row>
    <row r="8878" spans="1:12" x14ac:dyDescent="0.3">
      <c r="A8878" s="3">
        <f>data!A8876</f>
        <v>8875</v>
      </c>
      <c r="B8878" s="3">
        <f>data!B8876</f>
        <v>3</v>
      </c>
      <c r="C8878" s="3">
        <f t="shared" si="690"/>
        <v>0</v>
      </c>
      <c r="D8878" s="3">
        <f t="shared" si="691"/>
        <v>0</v>
      </c>
      <c r="E8878" s="3">
        <f t="shared" si="692"/>
        <v>1</v>
      </c>
      <c r="F8878" s="3">
        <f t="shared" si="693"/>
        <v>0</v>
      </c>
      <c r="G8878" s="5">
        <f>data!D8876</f>
        <v>22588.129999756798</v>
      </c>
      <c r="H8878" s="7">
        <f>data!L8876</f>
        <v>1.76859058632233E-2</v>
      </c>
      <c r="I8878" s="8">
        <f>data!M8876</f>
        <v>1.2297207886727537</v>
      </c>
      <c r="J8878" s="7" t="str">
        <f>data!N8876</f>
        <v>T</v>
      </c>
      <c r="K8878" s="8">
        <f t="shared" si="694"/>
        <v>1.0753508371912983</v>
      </c>
      <c r="L8878" s="6">
        <f>G8878*(I8878-K8878)^2</f>
        <v>538.27698832255317</v>
      </c>
    </row>
    <row r="8879" spans="1:12" x14ac:dyDescent="0.3">
      <c r="A8879" s="3">
        <f>data!A8877</f>
        <v>8876</v>
      </c>
      <c r="B8879" s="3">
        <f>data!B8877</f>
        <v>3</v>
      </c>
      <c r="C8879" s="3">
        <f t="shared" si="690"/>
        <v>0</v>
      </c>
      <c r="D8879" s="3">
        <f t="shared" si="691"/>
        <v>0</v>
      </c>
      <c r="E8879" s="3">
        <f t="shared" si="692"/>
        <v>1</v>
      </c>
      <c r="F8879" s="3">
        <f t="shared" si="693"/>
        <v>0</v>
      </c>
      <c r="G8879" s="5">
        <f>data!D8877</f>
        <v>16541.599999666199</v>
      </c>
      <c r="H8879" s="7">
        <f>data!L8877</f>
        <v>-2.2826922691738202E-3</v>
      </c>
      <c r="I8879" s="8">
        <f>data!M8877</f>
        <v>1.2040338555735639</v>
      </c>
      <c r="J8879" s="7" t="str">
        <f>data!N8877</f>
        <v>V</v>
      </c>
      <c r="K8879" s="8">
        <f t="shared" si="694"/>
        <v>1.0407248809150609</v>
      </c>
      <c r="L8879" s="6">
        <f>G8879*(I8879-K8879)^2</f>
        <v>441.16151441937558</v>
      </c>
    </row>
    <row r="8880" spans="1:12" x14ac:dyDescent="0.3">
      <c r="A8880" s="3">
        <f>data!A8878</f>
        <v>8877</v>
      </c>
      <c r="B8880" s="3">
        <f>data!B8878</f>
        <v>3</v>
      </c>
      <c r="C8880" s="3">
        <f t="shared" si="690"/>
        <v>0</v>
      </c>
      <c r="D8880" s="3">
        <f t="shared" si="691"/>
        <v>0</v>
      </c>
      <c r="E8880" s="3">
        <f t="shared" si="692"/>
        <v>1</v>
      </c>
      <c r="F8880" s="3">
        <f t="shared" si="693"/>
        <v>0</v>
      </c>
      <c r="G8880" s="5">
        <f>data!D8878</f>
        <v>20971.1499989033</v>
      </c>
      <c r="H8880" s="7">
        <f>data!L8878</f>
        <v>-3.5825589722980299E-3</v>
      </c>
      <c r="I8880" s="8">
        <f>data!M8878</f>
        <v>1.117096682733201</v>
      </c>
      <c r="J8880" s="7" t="str">
        <f>data!N8878</f>
        <v>V</v>
      </c>
      <c r="K8880" s="8">
        <f t="shared" si="694"/>
        <v>1.0385099307738352</v>
      </c>
      <c r="L8880" s="6">
        <f>G8880*(I8880-K8880)^2</f>
        <v>129.51525517892256</v>
      </c>
    </row>
    <row r="8881" spans="1:12" x14ac:dyDescent="0.3">
      <c r="A8881" s="3">
        <f>data!A8879</f>
        <v>8878</v>
      </c>
      <c r="B8881" s="3">
        <f>data!B8879</f>
        <v>3</v>
      </c>
      <c r="C8881" s="3">
        <f t="shared" si="690"/>
        <v>0</v>
      </c>
      <c r="D8881" s="3">
        <f t="shared" si="691"/>
        <v>0</v>
      </c>
      <c r="E8881" s="3">
        <f t="shared" si="692"/>
        <v>1</v>
      </c>
      <c r="F8881" s="3">
        <f t="shared" si="693"/>
        <v>0</v>
      </c>
      <c r="G8881" s="5">
        <f>data!D8879</f>
        <v>249</v>
      </c>
      <c r="H8881" s="7">
        <f>data!L8879</f>
        <v>3.3673461602658299E-3</v>
      </c>
      <c r="I8881" s="8">
        <f>data!M8879</f>
        <v>1.1807228915662651</v>
      </c>
      <c r="J8881" s="7" t="str">
        <f>data!N8879</f>
        <v>V</v>
      </c>
      <c r="K8881" s="8">
        <f t="shared" si="694"/>
        <v>1.0504074717786851</v>
      </c>
      <c r="L8881" s="6">
        <f>G8881*(I8881-K8881)^2</f>
        <v>4.2285450499688855</v>
      </c>
    </row>
    <row r="8882" spans="1:12" x14ac:dyDescent="0.3">
      <c r="A8882" s="3">
        <f>data!A8880</f>
        <v>8879</v>
      </c>
      <c r="B8882" s="3">
        <f>data!B8880</f>
        <v>3</v>
      </c>
      <c r="C8882" s="3">
        <f t="shared" si="690"/>
        <v>0</v>
      </c>
      <c r="D8882" s="3">
        <f t="shared" si="691"/>
        <v>0</v>
      </c>
      <c r="E8882" s="3">
        <f t="shared" si="692"/>
        <v>1</v>
      </c>
      <c r="F8882" s="3">
        <f t="shared" si="693"/>
        <v>0</v>
      </c>
      <c r="G8882" s="5">
        <f>data!D8880</f>
        <v>4909.67999958992</v>
      </c>
      <c r="H8882" s="7">
        <f>data!L8880</f>
        <v>8.8393291176010504E-3</v>
      </c>
      <c r="I8882" s="8">
        <f>data!M8880</f>
        <v>1.3223443223443223</v>
      </c>
      <c r="J8882" s="7" t="str">
        <f>data!N8880</f>
        <v>T</v>
      </c>
      <c r="K8882" s="8">
        <f t="shared" si="694"/>
        <v>1.0598707871073298</v>
      </c>
      <c r="L8882" s="6">
        <f>G8882*(I8882-K8882)^2</f>
        <v>338.23942581364594</v>
      </c>
    </row>
    <row r="8883" spans="1:12" x14ac:dyDescent="0.3">
      <c r="A8883" s="3">
        <f>data!A8881</f>
        <v>8880</v>
      </c>
      <c r="B8883" s="3">
        <f>data!B8881</f>
        <v>3</v>
      </c>
      <c r="C8883" s="3">
        <f t="shared" si="690"/>
        <v>0</v>
      </c>
      <c r="D8883" s="3">
        <f t="shared" si="691"/>
        <v>0</v>
      </c>
      <c r="E8883" s="3">
        <f t="shared" si="692"/>
        <v>1</v>
      </c>
      <c r="F8883" s="3">
        <f t="shared" si="693"/>
        <v>0</v>
      </c>
      <c r="G8883" s="5">
        <f>data!D8881</f>
        <v>3019.98000054061</v>
      </c>
      <c r="H8883" s="7">
        <f>data!L8881</f>
        <v>0.12671118562372599</v>
      </c>
      <c r="I8883" s="8">
        <f>data!M8881</f>
        <v>1.381132075471698</v>
      </c>
      <c r="J8883" s="7" t="str">
        <f>data!N8881</f>
        <v>V</v>
      </c>
      <c r="K8883" s="8">
        <f t="shared" si="694"/>
        <v>1.2857531690551514</v>
      </c>
      <c r="L8883" s="6">
        <f>G8883*(I8883-K8883)^2</f>
        <v>27.47316814563565</v>
      </c>
    </row>
    <row r="8884" spans="1:12" x14ac:dyDescent="0.3">
      <c r="A8884" s="3">
        <f>data!A8882</f>
        <v>8881</v>
      </c>
      <c r="B8884" s="3">
        <f>data!B8882</f>
        <v>3</v>
      </c>
      <c r="C8884" s="3">
        <f t="shared" si="690"/>
        <v>0</v>
      </c>
      <c r="D8884" s="3">
        <f t="shared" si="691"/>
        <v>0</v>
      </c>
      <c r="E8884" s="3">
        <f t="shared" si="692"/>
        <v>1</v>
      </c>
      <c r="F8884" s="3">
        <f t="shared" si="693"/>
        <v>0</v>
      </c>
      <c r="G8884" s="5">
        <f>data!D8882</f>
        <v>1690.4100002497401</v>
      </c>
      <c r="H8884" s="7">
        <f>data!L8882</f>
        <v>0.112651171992991</v>
      </c>
      <c r="I8884" s="8">
        <f>data!M8882</f>
        <v>1.254180602006689</v>
      </c>
      <c r="J8884" s="7" t="str">
        <f>data!N8882</f>
        <v>V</v>
      </c>
      <c r="K8884" s="8">
        <f t="shared" si="694"/>
        <v>1.2564617409916545</v>
      </c>
      <c r="L8884" s="6">
        <f>G8884*(I8884-K8884)^2</f>
        <v>8.7962091414305714E-3</v>
      </c>
    </row>
    <row r="8885" spans="1:12" x14ac:dyDescent="0.3">
      <c r="A8885" s="3">
        <f>data!A8883</f>
        <v>8882</v>
      </c>
      <c r="B8885" s="3">
        <f>data!B8883</f>
        <v>3</v>
      </c>
      <c r="C8885" s="3">
        <f t="shared" si="690"/>
        <v>0</v>
      </c>
      <c r="D8885" s="3">
        <f t="shared" si="691"/>
        <v>0</v>
      </c>
      <c r="E8885" s="3">
        <f t="shared" si="692"/>
        <v>1</v>
      </c>
      <c r="F8885" s="3">
        <f t="shared" si="693"/>
        <v>0</v>
      </c>
      <c r="G8885" s="5">
        <f>data!D8883</f>
        <v>1929.98999977112</v>
      </c>
      <c r="H8885" s="7">
        <f>data!L8883</f>
        <v>0.123487094587754</v>
      </c>
      <c r="I8885" s="8">
        <f>data!M8883</f>
        <v>1.3687315634218289</v>
      </c>
      <c r="J8885" s="7" t="str">
        <f>data!N8883</f>
        <v>T</v>
      </c>
      <c r="K8885" s="8">
        <f t="shared" si="694"/>
        <v>1.2789766032381293</v>
      </c>
      <c r="L8885" s="6">
        <f>G8885*(I8885-K8885)^2</f>
        <v>15.547908492351937</v>
      </c>
    </row>
    <row r="8886" spans="1:12" x14ac:dyDescent="0.3">
      <c r="A8886" s="3">
        <f>data!A8884</f>
        <v>8883</v>
      </c>
      <c r="B8886" s="3">
        <f>data!B8884</f>
        <v>3</v>
      </c>
      <c r="C8886" s="3">
        <f t="shared" si="690"/>
        <v>0</v>
      </c>
      <c r="D8886" s="3">
        <f t="shared" si="691"/>
        <v>0</v>
      </c>
      <c r="E8886" s="3">
        <f t="shared" si="692"/>
        <v>1</v>
      </c>
      <c r="F8886" s="3">
        <f t="shared" si="693"/>
        <v>0</v>
      </c>
      <c r="G8886" s="5">
        <f>data!D8884</f>
        <v>7415.6400003582203</v>
      </c>
      <c r="H8886" s="7">
        <f>data!L8884</f>
        <v>-3.6844446096501399E-4</v>
      </c>
      <c r="I8886" s="8">
        <f>data!M8884</f>
        <v>0.90535090077977953</v>
      </c>
      <c r="J8886" s="7" t="str">
        <f>data!N8884</f>
        <v>T</v>
      </c>
      <c r="K8886" s="8">
        <f t="shared" si="694"/>
        <v>1.0439953296131932</v>
      </c>
      <c r="L8886" s="6">
        <f>G8886*(I8886-K8886)^2</f>
        <v>142.54549101369969</v>
      </c>
    </row>
    <row r="8887" spans="1:12" x14ac:dyDescent="0.3">
      <c r="A8887" s="3">
        <f>data!A8885</f>
        <v>8884</v>
      </c>
      <c r="B8887" s="3">
        <f>data!B8885</f>
        <v>3</v>
      </c>
      <c r="C8887" s="3">
        <f t="shared" si="690"/>
        <v>0</v>
      </c>
      <c r="D8887" s="3">
        <f t="shared" si="691"/>
        <v>0</v>
      </c>
      <c r="E8887" s="3">
        <f t="shared" si="692"/>
        <v>1</v>
      </c>
      <c r="F8887" s="3">
        <f t="shared" si="693"/>
        <v>0</v>
      </c>
      <c r="G8887" s="5">
        <f>data!D8885</f>
        <v>6664.06999987364</v>
      </c>
      <c r="H8887" s="7">
        <f>data!L8885</f>
        <v>5.7399418172154599E-4</v>
      </c>
      <c r="I8887" s="8">
        <f>data!M8885</f>
        <v>0.83835205992509365</v>
      </c>
      <c r="J8887" s="7" t="str">
        <f>data!N8885</f>
        <v>T</v>
      </c>
      <c r="K8887" s="8">
        <f t="shared" si="694"/>
        <v>1.0456092379674136</v>
      </c>
      <c r="L8887" s="6">
        <f>G8887*(I8887-K8887)^2</f>
        <v>286.25871111506075</v>
      </c>
    </row>
    <row r="8888" spans="1:12" x14ac:dyDescent="0.3">
      <c r="A8888" s="3">
        <f>data!A8886</f>
        <v>8885</v>
      </c>
      <c r="B8888" s="3">
        <f>data!B8886</f>
        <v>3</v>
      </c>
      <c r="C8888" s="3">
        <f t="shared" si="690"/>
        <v>0</v>
      </c>
      <c r="D8888" s="3">
        <f t="shared" si="691"/>
        <v>0</v>
      </c>
      <c r="E8888" s="3">
        <f t="shared" si="692"/>
        <v>1</v>
      </c>
      <c r="F8888" s="3">
        <f t="shared" si="693"/>
        <v>0</v>
      </c>
      <c r="G8888" s="5">
        <f>data!D8886</f>
        <v>11419.8299430609</v>
      </c>
      <c r="H8888" s="7">
        <f>data!L8886</f>
        <v>0.12773011364995701</v>
      </c>
      <c r="I8888" s="8">
        <f>data!M8886</f>
        <v>1.4730121880441092</v>
      </c>
      <c r="J8888" s="7" t="str">
        <f>data!N8886</f>
        <v>V</v>
      </c>
      <c r="K8888" s="8">
        <f t="shared" si="694"/>
        <v>1.2879022638439892</v>
      </c>
      <c r="L8888" s="6">
        <f>G8888*(I8888-K8888)^2</f>
        <v>391.30828458946934</v>
      </c>
    </row>
    <row r="8889" spans="1:12" x14ac:dyDescent="0.3">
      <c r="A8889" s="3">
        <f>data!A8887</f>
        <v>8886</v>
      </c>
      <c r="B8889" s="3">
        <f>data!B8887</f>
        <v>3</v>
      </c>
      <c r="C8889" s="3">
        <f t="shared" si="690"/>
        <v>0</v>
      </c>
      <c r="D8889" s="3">
        <f t="shared" si="691"/>
        <v>0</v>
      </c>
      <c r="E8889" s="3">
        <f t="shared" si="692"/>
        <v>1</v>
      </c>
      <c r="F8889" s="3">
        <f t="shared" si="693"/>
        <v>0</v>
      </c>
      <c r="G8889" s="5">
        <f>data!D8887</f>
        <v>5392.8099944591504</v>
      </c>
      <c r="H8889" s="7">
        <f>data!L8887</f>
        <v>0.11824262689670401</v>
      </c>
      <c r="I8889" s="8">
        <f>data!M8887</f>
        <v>0.92836398838334944</v>
      </c>
      <c r="J8889" s="7" t="str">
        <f>data!N8887</f>
        <v>V</v>
      </c>
      <c r="K8889" s="8">
        <f t="shared" si="694"/>
        <v>1.2680297190107446</v>
      </c>
      <c r="L8889" s="6">
        <f>G8889*(I8889-K8889)^2</f>
        <v>622.18363510543884</v>
      </c>
    </row>
    <row r="8890" spans="1:12" x14ac:dyDescent="0.3">
      <c r="A8890" s="3">
        <f>data!A8888</f>
        <v>8887</v>
      </c>
      <c r="B8890" s="3">
        <f>data!B8888</f>
        <v>3</v>
      </c>
      <c r="C8890" s="3">
        <f t="shared" si="690"/>
        <v>0</v>
      </c>
      <c r="D8890" s="3">
        <f t="shared" si="691"/>
        <v>0</v>
      </c>
      <c r="E8890" s="3">
        <f t="shared" si="692"/>
        <v>1</v>
      </c>
      <c r="F8890" s="3">
        <f t="shared" si="693"/>
        <v>0</v>
      </c>
      <c r="G8890" s="5">
        <f>data!D8888</f>
        <v>11615.8299982548</v>
      </c>
      <c r="H8890" s="7">
        <f>data!L8888</f>
        <v>1.4032013533533099E-3</v>
      </c>
      <c r="I8890" s="8">
        <f>data!M8888</f>
        <v>1.8986587183308494</v>
      </c>
      <c r="J8890" s="7" t="str">
        <f>data!N8888</f>
        <v>V</v>
      </c>
      <c r="K8890" s="8">
        <f t="shared" si="694"/>
        <v>1.0470313027437663</v>
      </c>
      <c r="L8890" s="6">
        <f>G8890*(I8890-K8890)^2</f>
        <v>8424.6043688031841</v>
      </c>
    </row>
    <row r="8891" spans="1:12" x14ac:dyDescent="0.3">
      <c r="A8891" s="3">
        <f>data!A8889</f>
        <v>8888</v>
      </c>
      <c r="B8891" s="3">
        <f>data!B8889</f>
        <v>3</v>
      </c>
      <c r="C8891" s="3">
        <f t="shared" si="690"/>
        <v>0</v>
      </c>
      <c r="D8891" s="3">
        <f t="shared" si="691"/>
        <v>0</v>
      </c>
      <c r="E8891" s="3">
        <f t="shared" si="692"/>
        <v>1</v>
      </c>
      <c r="F8891" s="3">
        <f t="shared" si="693"/>
        <v>0</v>
      </c>
      <c r="G8891" s="5">
        <f>data!D8889</f>
        <v>16391.1300012469</v>
      </c>
      <c r="H8891" s="7">
        <f>data!L8889</f>
        <v>-3.6603053692454601E-3</v>
      </c>
      <c r="I8891" s="8">
        <f>data!M8889</f>
        <v>0.8324761204996326</v>
      </c>
      <c r="J8891" s="7" t="str">
        <f>data!N8889</f>
        <v>T</v>
      </c>
      <c r="K8891" s="8">
        <f t="shared" si="694"/>
        <v>1.0383776017794737</v>
      </c>
      <c r="L8891" s="6">
        <f>G8891*(I8891-K8891)^2</f>
        <v>694.90884056653999</v>
      </c>
    </row>
    <row r="8892" spans="1:12" x14ac:dyDescent="0.3">
      <c r="A8892" s="3">
        <f>data!A8890</f>
        <v>8889</v>
      </c>
      <c r="B8892" s="3">
        <f>data!B8890</f>
        <v>3</v>
      </c>
      <c r="C8892" s="3">
        <f t="shared" si="690"/>
        <v>0</v>
      </c>
      <c r="D8892" s="3">
        <f t="shared" si="691"/>
        <v>0</v>
      </c>
      <c r="E8892" s="3">
        <f t="shared" si="692"/>
        <v>1</v>
      </c>
      <c r="F8892" s="3">
        <f t="shared" si="693"/>
        <v>0</v>
      </c>
      <c r="G8892" s="5">
        <f>data!D8890</f>
        <v>5922.2300018668202</v>
      </c>
      <c r="H8892" s="7">
        <f>data!L8890</f>
        <v>0.14227172657920001</v>
      </c>
      <c r="I8892" s="8">
        <f>data!M8890</f>
        <v>1.3183962264150944</v>
      </c>
      <c r="J8892" s="7" t="str">
        <f>data!N8890</f>
        <v>T</v>
      </c>
      <c r="K8892" s="8">
        <f t="shared" si="694"/>
        <v>1.3189673884422373</v>
      </c>
      <c r="L8892" s="6">
        <f>G8892*(I8892-K8892)^2</f>
        <v>1.9319857673256026E-3</v>
      </c>
    </row>
    <row r="8893" spans="1:12" x14ac:dyDescent="0.3">
      <c r="A8893" s="3">
        <f>data!A8891</f>
        <v>8890</v>
      </c>
      <c r="B8893" s="3">
        <f>data!B8891</f>
        <v>3</v>
      </c>
      <c r="C8893" s="3">
        <f t="shared" si="690"/>
        <v>0</v>
      </c>
      <c r="D8893" s="3">
        <f t="shared" si="691"/>
        <v>0</v>
      </c>
      <c r="E8893" s="3">
        <f t="shared" si="692"/>
        <v>1</v>
      </c>
      <c r="F8893" s="3">
        <f t="shared" si="693"/>
        <v>0</v>
      </c>
      <c r="G8893" s="5">
        <f>data!D8891</f>
        <v>5334.0899882316598</v>
      </c>
      <c r="H8893" s="7">
        <f>data!L8891</f>
        <v>0.17082139122927101</v>
      </c>
      <c r="I8893" s="8">
        <f>data!M8891</f>
        <v>1.3396396396396397</v>
      </c>
      <c r="J8893" s="7" t="str">
        <f>data!N8891</f>
        <v>V</v>
      </c>
      <c r="K8893" s="8">
        <f t="shared" si="694"/>
        <v>1.3821543829730671</v>
      </c>
      <c r="L8893" s="6">
        <f>G8893*(I8893-K8893)^2</f>
        <v>9.6413857934070126</v>
      </c>
    </row>
    <row r="8894" spans="1:12" x14ac:dyDescent="0.3">
      <c r="A8894" s="3">
        <f>data!A8892</f>
        <v>8891</v>
      </c>
      <c r="B8894" s="3">
        <f>data!B8892</f>
        <v>3</v>
      </c>
      <c r="C8894" s="3">
        <f t="shared" si="690"/>
        <v>0</v>
      </c>
      <c r="D8894" s="3">
        <f t="shared" si="691"/>
        <v>0</v>
      </c>
      <c r="E8894" s="3">
        <f t="shared" si="692"/>
        <v>1</v>
      </c>
      <c r="F8894" s="3">
        <f t="shared" si="693"/>
        <v>0</v>
      </c>
      <c r="G8894" s="5">
        <f>data!D8892</f>
        <v>6219.0499997139004</v>
      </c>
      <c r="H8894" s="7">
        <f>data!L8892</f>
        <v>2.5465841358060199E-2</v>
      </c>
      <c r="I8894" s="8">
        <f>data!M8892</f>
        <v>1.0647820965842167</v>
      </c>
      <c r="J8894" s="7" t="str">
        <f>data!N8892</f>
        <v>V</v>
      </c>
      <c r="K8894" s="8">
        <f t="shared" si="694"/>
        <v>1.0891511797939597</v>
      </c>
      <c r="L8894" s="6">
        <f>G8894*(I8894-K8894)^2</f>
        <v>3.6931966267510399</v>
      </c>
    </row>
    <row r="8895" spans="1:12" x14ac:dyDescent="0.3">
      <c r="A8895" s="3">
        <f>data!A8893</f>
        <v>8892</v>
      </c>
      <c r="B8895" s="3">
        <f>data!B8893</f>
        <v>3</v>
      </c>
      <c r="C8895" s="3">
        <f t="shared" si="690"/>
        <v>0</v>
      </c>
      <c r="D8895" s="3">
        <f t="shared" si="691"/>
        <v>0</v>
      </c>
      <c r="E8895" s="3">
        <f t="shared" si="692"/>
        <v>1</v>
      </c>
      <c r="F8895" s="3">
        <f t="shared" si="693"/>
        <v>0</v>
      </c>
      <c r="G8895" s="5">
        <f>data!D8893</f>
        <v>7413.4700002670297</v>
      </c>
      <c r="H8895" s="7">
        <f>data!L8893</f>
        <v>0.17044350714899201</v>
      </c>
      <c r="I8895" s="8">
        <f>data!M8893</f>
        <v>1.3809055118110236</v>
      </c>
      <c r="J8895" s="7" t="str">
        <f>data!N8893</f>
        <v>T</v>
      </c>
      <c r="K8895" s="8">
        <f t="shared" si="694"/>
        <v>1.3812985826985811</v>
      </c>
      <c r="L8895" s="6">
        <f>G8895*(I8895-K8895)^2</f>
        <v>1.1454161262298803E-3</v>
      </c>
    </row>
    <row r="8896" spans="1:12" x14ac:dyDescent="0.3">
      <c r="A8896" s="3">
        <f>data!A8894</f>
        <v>8893</v>
      </c>
      <c r="B8896" s="3">
        <f>data!B8894</f>
        <v>3</v>
      </c>
      <c r="C8896" s="3">
        <f t="shared" si="690"/>
        <v>0</v>
      </c>
      <c r="D8896" s="3">
        <f t="shared" si="691"/>
        <v>0</v>
      </c>
      <c r="E8896" s="3">
        <f t="shared" si="692"/>
        <v>1</v>
      </c>
      <c r="F8896" s="3">
        <f t="shared" si="693"/>
        <v>0</v>
      </c>
      <c r="G8896" s="5">
        <f>data!D8894</f>
        <v>7906.1100001335099</v>
      </c>
      <c r="H8896" s="7">
        <f>data!L8894</f>
        <v>3.1160318336818298E-2</v>
      </c>
      <c r="I8896" s="8">
        <f>data!M8894</f>
        <v>0.98703703703703705</v>
      </c>
      <c r="J8896" s="7" t="str">
        <f>data!N8894</f>
        <v>T</v>
      </c>
      <c r="K8896" s="8">
        <f t="shared" si="694"/>
        <v>1.0993643857685036</v>
      </c>
      <c r="L8896" s="6">
        <f>G8896*(I8896-K8896)^2</f>
        <v>99.754815376002767</v>
      </c>
    </row>
    <row r="8897" spans="1:12" x14ac:dyDescent="0.3">
      <c r="A8897" s="3">
        <f>data!A8895</f>
        <v>8894</v>
      </c>
      <c r="B8897" s="3">
        <f>data!B8895</f>
        <v>3</v>
      </c>
      <c r="C8897" s="3">
        <f t="shared" si="690"/>
        <v>0</v>
      </c>
      <c r="D8897" s="3">
        <f t="shared" si="691"/>
        <v>0</v>
      </c>
      <c r="E8897" s="3">
        <f t="shared" si="692"/>
        <v>1</v>
      </c>
      <c r="F8897" s="3">
        <f t="shared" si="693"/>
        <v>0</v>
      </c>
      <c r="G8897" s="5">
        <f>data!D8895</f>
        <v>8160.0099997520401</v>
      </c>
      <c r="H8897" s="7">
        <f>data!L8895</f>
        <v>0.17075469830524401</v>
      </c>
      <c r="I8897" s="8">
        <f>data!M8895</f>
        <v>1.3965980304386749</v>
      </c>
      <c r="J8897" s="7" t="str">
        <f>data!N8895</f>
        <v>T</v>
      </c>
      <c r="K8897" s="8">
        <f t="shared" si="694"/>
        <v>1.3820033038919115</v>
      </c>
      <c r="L8897" s="6">
        <f>G8897*(I8897-K8897)^2</f>
        <v>1.7381314406819868</v>
      </c>
    </row>
    <row r="8898" spans="1:12" x14ac:dyDescent="0.3">
      <c r="A8898" s="3">
        <f>data!A8896</f>
        <v>8895</v>
      </c>
      <c r="B8898" s="3">
        <f>data!B8896</f>
        <v>3</v>
      </c>
      <c r="C8898" s="3">
        <f t="shared" si="690"/>
        <v>0</v>
      </c>
      <c r="D8898" s="3">
        <f t="shared" si="691"/>
        <v>0</v>
      </c>
      <c r="E8898" s="3">
        <f t="shared" si="692"/>
        <v>1</v>
      </c>
      <c r="F8898" s="3">
        <f t="shared" si="693"/>
        <v>0</v>
      </c>
      <c r="G8898" s="5">
        <f>data!D8896</f>
        <v>32928.650154590599</v>
      </c>
      <c r="H8898" s="7">
        <f>data!L8896</f>
        <v>0.18660654936548099</v>
      </c>
      <c r="I8898" s="8">
        <f>data!M8896</f>
        <v>1.4673348181143282</v>
      </c>
      <c r="J8898" s="7" t="str">
        <f>data!N8896</f>
        <v>V</v>
      </c>
      <c r="K8898" s="8">
        <f t="shared" si="694"/>
        <v>1.4183809795458011</v>
      </c>
      <c r="L8898" s="6">
        <f>G8898*(I8898-K8898)^2</f>
        <v>78.912795892594715</v>
      </c>
    </row>
    <row r="8899" spans="1:12" x14ac:dyDescent="0.3">
      <c r="A8899" s="3">
        <f>data!A8897</f>
        <v>8896</v>
      </c>
      <c r="B8899" s="3">
        <f>data!B8897</f>
        <v>3</v>
      </c>
      <c r="C8899" s="3">
        <f t="shared" si="690"/>
        <v>0</v>
      </c>
      <c r="D8899" s="3">
        <f t="shared" si="691"/>
        <v>0</v>
      </c>
      <c r="E8899" s="3">
        <f t="shared" si="692"/>
        <v>1</v>
      </c>
      <c r="F8899" s="3">
        <f t="shared" si="693"/>
        <v>0</v>
      </c>
      <c r="G8899" s="5">
        <f>data!D8897</f>
        <v>11295.319998741101</v>
      </c>
      <c r="H8899" s="7">
        <f>data!L8897</f>
        <v>0.16670638605194099</v>
      </c>
      <c r="I8899" s="8">
        <f>data!M8897</f>
        <v>1.3635195889531149</v>
      </c>
      <c r="J8899" s="7" t="str">
        <f>data!N8897</f>
        <v>V</v>
      </c>
      <c r="K8899" s="8">
        <f t="shared" si="694"/>
        <v>1.3728635440485795</v>
      </c>
      <c r="L8899" s="6">
        <f>G8899*(I8899-K8899)^2</f>
        <v>0.98618870557940441</v>
      </c>
    </row>
    <row r="8900" spans="1:12" x14ac:dyDescent="0.3">
      <c r="A8900" s="3">
        <f>data!A8898</f>
        <v>8897</v>
      </c>
      <c r="B8900" s="3">
        <f>data!B8898</f>
        <v>3</v>
      </c>
      <c r="C8900" s="3">
        <f t="shared" si="690"/>
        <v>0</v>
      </c>
      <c r="D8900" s="3">
        <f t="shared" si="691"/>
        <v>0</v>
      </c>
      <c r="E8900" s="3">
        <f t="shared" si="692"/>
        <v>1</v>
      </c>
      <c r="F8900" s="3">
        <f t="shared" si="693"/>
        <v>0</v>
      </c>
      <c r="G8900" s="5">
        <f>data!D8898</f>
        <v>10124.7699995041</v>
      </c>
      <c r="H8900" s="7">
        <f>data!L8898</f>
        <v>1.6072463965178301E-2</v>
      </c>
      <c r="I8900" s="8">
        <f>data!M8898</f>
        <v>1</v>
      </c>
      <c r="J8900" s="7" t="str">
        <f>data!N8898</f>
        <v>T</v>
      </c>
      <c r="K8900" s="8">
        <f t="shared" si="694"/>
        <v>1.0725108188523083</v>
      </c>
      <c r="L8900" s="6">
        <f>G8900*(I8900-K8900)^2</f>
        <v>53.23420656170866</v>
      </c>
    </row>
    <row r="8901" spans="1:12" x14ac:dyDescent="0.3">
      <c r="A8901" s="3">
        <f>data!A8899</f>
        <v>8898</v>
      </c>
      <c r="B8901" s="3">
        <f>data!B8899</f>
        <v>3</v>
      </c>
      <c r="C8901" s="3">
        <f t="shared" ref="C8901:C8964" si="695">IF(B8901=1,1,0)</f>
        <v>0</v>
      </c>
      <c r="D8901" s="3">
        <f t="shared" ref="D8901:D8964" si="696">IF(B8901=2,1,0)</f>
        <v>0</v>
      </c>
      <c r="E8901" s="3">
        <f t="shared" ref="E8901:E8964" si="697">IF(B8901=3,1,0)</f>
        <v>1</v>
      </c>
      <c r="F8901" s="3">
        <f t="shared" ref="F8901:F8964" si="698">IF(B8901=4,1,0)</f>
        <v>0</v>
      </c>
      <c r="G8901" s="5">
        <f>data!D8899</f>
        <v>23319.389998436</v>
      </c>
      <c r="H8901" s="7">
        <f>data!L8899</f>
        <v>0.16537735889579899</v>
      </c>
      <c r="I8901" s="8">
        <f>data!M8899</f>
        <v>1.270287141073658</v>
      </c>
      <c r="J8901" s="7" t="str">
        <f>data!N8899</f>
        <v>T</v>
      </c>
      <c r="K8901" s="8">
        <f t="shared" ref="K8901:K8964" si="699">SUMPRODUCT($C$1:$F$1,C8901:F8901)*EXP(SUMPRODUCT($C$2:$F$2*C8901:F8901)*H8901)</f>
        <v>1.3698762357129441</v>
      </c>
      <c r="L8901" s="6">
        <f>G8901*(I8901-K8901)^2</f>
        <v>231.28142483336296</v>
      </c>
    </row>
    <row r="8902" spans="1:12" x14ac:dyDescent="0.3">
      <c r="A8902" s="3">
        <f>data!A8900</f>
        <v>8899</v>
      </c>
      <c r="B8902" s="3">
        <f>data!B8900</f>
        <v>3</v>
      </c>
      <c r="C8902" s="3">
        <f t="shared" si="695"/>
        <v>0</v>
      </c>
      <c r="D8902" s="3">
        <f t="shared" si="696"/>
        <v>0</v>
      </c>
      <c r="E8902" s="3">
        <f t="shared" si="697"/>
        <v>1</v>
      </c>
      <c r="F8902" s="3">
        <f t="shared" si="698"/>
        <v>0</v>
      </c>
      <c r="G8902" s="5">
        <f>data!D8900</f>
        <v>15399.140001863199</v>
      </c>
      <c r="H8902" s="7">
        <f>data!L8900</f>
        <v>0.19082629311176399</v>
      </c>
      <c r="I8902" s="8">
        <f>data!M8900</f>
        <v>1.5515779557230334</v>
      </c>
      <c r="J8902" s="7" t="str">
        <f>data!N8900</f>
        <v>V</v>
      </c>
      <c r="K8902" s="8">
        <f t="shared" si="699"/>
        <v>1.4282250218095687</v>
      </c>
      <c r="L8902" s="6">
        <f>G8902*(I8902-K8902)^2</f>
        <v>234.31248741244565</v>
      </c>
    </row>
    <row r="8903" spans="1:12" x14ac:dyDescent="0.3">
      <c r="A8903" s="3">
        <f>data!A8901</f>
        <v>8900</v>
      </c>
      <c r="B8903" s="3">
        <f>data!B8901</f>
        <v>3</v>
      </c>
      <c r="C8903" s="3">
        <f t="shared" si="695"/>
        <v>0</v>
      </c>
      <c r="D8903" s="3">
        <f t="shared" si="696"/>
        <v>0</v>
      </c>
      <c r="E8903" s="3">
        <f t="shared" si="697"/>
        <v>1</v>
      </c>
      <c r="F8903" s="3">
        <f t="shared" si="698"/>
        <v>0</v>
      </c>
      <c r="G8903" s="5">
        <f>data!D8901</f>
        <v>5385.2600169181796</v>
      </c>
      <c r="H8903" s="7">
        <f>data!L8901</f>
        <v>0.172781513045869</v>
      </c>
      <c r="I8903" s="8">
        <f>data!M8901</f>
        <v>2.27956147220047</v>
      </c>
      <c r="J8903" s="7" t="str">
        <f>data!N8901</f>
        <v>T</v>
      </c>
      <c r="K8903" s="8">
        <f t="shared" si="699"/>
        <v>1.3866020185818344</v>
      </c>
      <c r="L8903" s="6">
        <f>G8903*(I8903-K8903)^2</f>
        <v>4294.0802459725846</v>
      </c>
    </row>
    <row r="8904" spans="1:12" x14ac:dyDescent="0.3">
      <c r="A8904" s="3">
        <f>data!A8902</f>
        <v>8901</v>
      </c>
      <c r="B8904" s="3">
        <f>data!B8902</f>
        <v>3</v>
      </c>
      <c r="C8904" s="3">
        <f t="shared" si="695"/>
        <v>0</v>
      </c>
      <c r="D8904" s="3">
        <f t="shared" si="696"/>
        <v>0</v>
      </c>
      <c r="E8904" s="3">
        <f t="shared" si="697"/>
        <v>1</v>
      </c>
      <c r="F8904" s="3">
        <f t="shared" si="698"/>
        <v>0</v>
      </c>
      <c r="G8904" s="5">
        <f>data!D8902</f>
        <v>5483.3200163841202</v>
      </c>
      <c r="H8904" s="7">
        <f>data!L8902</f>
        <v>0.173021781354291</v>
      </c>
      <c r="I8904" s="8">
        <f>data!M8902</f>
        <v>2.2661538461538462</v>
      </c>
      <c r="J8904" s="7" t="str">
        <f>data!N8902</f>
        <v>V</v>
      </c>
      <c r="K8904" s="8">
        <f t="shared" si="699"/>
        <v>1.3871481857558452</v>
      </c>
      <c r="L8904" s="6">
        <f>G8904*(I8904-K8904)^2</f>
        <v>4236.6924253608231</v>
      </c>
    </row>
    <row r="8905" spans="1:12" x14ac:dyDescent="0.3">
      <c r="A8905" s="3">
        <f>data!A8903</f>
        <v>8902</v>
      </c>
      <c r="B8905" s="3">
        <f>data!B8903</f>
        <v>3</v>
      </c>
      <c r="C8905" s="3">
        <f t="shared" si="695"/>
        <v>0</v>
      </c>
      <c r="D8905" s="3">
        <f t="shared" si="696"/>
        <v>0</v>
      </c>
      <c r="E8905" s="3">
        <f t="shared" si="697"/>
        <v>1</v>
      </c>
      <c r="F8905" s="3">
        <f t="shared" si="698"/>
        <v>0</v>
      </c>
      <c r="G8905" s="5">
        <f>data!D8903</f>
        <v>5710.3699994981298</v>
      </c>
      <c r="H8905" s="7">
        <f>data!L8903</f>
        <v>0.16569244162803601</v>
      </c>
      <c r="I8905" s="8">
        <f>data!M8903</f>
        <v>1.2358620689655173</v>
      </c>
      <c r="J8905" s="7" t="str">
        <f>data!N8903</f>
        <v>V</v>
      </c>
      <c r="K8905" s="8">
        <f t="shared" si="699"/>
        <v>1.370583871583688</v>
      </c>
      <c r="L8905" s="6">
        <f>G8905*(I8905-K8905)^2</f>
        <v>103.64301049254446</v>
      </c>
    </row>
    <row r="8906" spans="1:12" x14ac:dyDescent="0.3">
      <c r="A8906" s="3">
        <f>data!A8904</f>
        <v>8903</v>
      </c>
      <c r="B8906" s="3">
        <f>data!B8904</f>
        <v>3</v>
      </c>
      <c r="C8906" s="3">
        <f t="shared" si="695"/>
        <v>0</v>
      </c>
      <c r="D8906" s="3">
        <f t="shared" si="696"/>
        <v>0</v>
      </c>
      <c r="E8906" s="3">
        <f t="shared" si="697"/>
        <v>1</v>
      </c>
      <c r="F8906" s="3">
        <f t="shared" si="698"/>
        <v>0</v>
      </c>
      <c r="G8906" s="5">
        <f>data!D8904</f>
        <v>25065.430003702601</v>
      </c>
      <c r="H8906" s="7">
        <f>data!L8904</f>
        <v>1.1412186364741001E-2</v>
      </c>
      <c r="I8906" s="8">
        <f>data!M8904</f>
        <v>0.91294783155248271</v>
      </c>
      <c r="J8906" s="7" t="str">
        <f>data!N8904</f>
        <v>T</v>
      </c>
      <c r="K8906" s="8">
        <f t="shared" si="699"/>
        <v>1.0643497391245613</v>
      </c>
      <c r="L8906" s="6">
        <f>G8906*(I8906-K8906)^2</f>
        <v>574.56326213272405</v>
      </c>
    </row>
    <row r="8907" spans="1:12" x14ac:dyDescent="0.3">
      <c r="A8907" s="3">
        <f>data!A8905</f>
        <v>8904</v>
      </c>
      <c r="B8907" s="3">
        <f>data!B8905</f>
        <v>3</v>
      </c>
      <c r="C8907" s="3">
        <f t="shared" si="695"/>
        <v>0</v>
      </c>
      <c r="D8907" s="3">
        <f t="shared" si="696"/>
        <v>0</v>
      </c>
      <c r="E8907" s="3">
        <f t="shared" si="697"/>
        <v>1</v>
      </c>
      <c r="F8907" s="3">
        <f t="shared" si="698"/>
        <v>0</v>
      </c>
      <c r="G8907" s="5">
        <f>data!D8905</f>
        <v>27794.7499997616</v>
      </c>
      <c r="H8907" s="7">
        <f>data!L8905</f>
        <v>0.144239774483641</v>
      </c>
      <c r="I8907" s="8">
        <f>data!M8905</f>
        <v>1.3506589663853101</v>
      </c>
      <c r="J8907" s="7" t="str">
        <f>data!N8905</f>
        <v>V</v>
      </c>
      <c r="K8907" s="8">
        <f t="shared" si="699"/>
        <v>1.32322888484834</v>
      </c>
      <c r="L8907" s="6">
        <f>G8907*(I8907-K8907)^2</f>
        <v>20.913030423481985</v>
      </c>
    </row>
    <row r="8908" spans="1:12" x14ac:dyDescent="0.3">
      <c r="A8908" s="3">
        <f>data!A8906</f>
        <v>8905</v>
      </c>
      <c r="B8908" s="3">
        <f>data!B8906</f>
        <v>3</v>
      </c>
      <c r="C8908" s="3">
        <f t="shared" si="695"/>
        <v>0</v>
      </c>
      <c r="D8908" s="3">
        <f t="shared" si="696"/>
        <v>0</v>
      </c>
      <c r="E8908" s="3">
        <f t="shared" si="697"/>
        <v>1</v>
      </c>
      <c r="F8908" s="3">
        <f t="shared" si="698"/>
        <v>0</v>
      </c>
      <c r="G8908" s="5">
        <f>data!D8906</f>
        <v>12695.0149989128</v>
      </c>
      <c r="H8908" s="7">
        <f>data!L8906</f>
        <v>3.6613144138200902E-2</v>
      </c>
      <c r="I8908" s="8">
        <f>data!M8906</f>
        <v>1.2142857142857142</v>
      </c>
      <c r="J8908" s="7" t="str">
        <f>data!N8906</f>
        <v>V</v>
      </c>
      <c r="K8908" s="8">
        <f t="shared" si="699"/>
        <v>1.1092339330540051</v>
      </c>
      <c r="L8908" s="6">
        <f>G8908*(I8908-K8908)^2</f>
        <v>140.10062073987999</v>
      </c>
    </row>
    <row r="8909" spans="1:12" x14ac:dyDescent="0.3">
      <c r="A8909" s="3">
        <f>data!A8907</f>
        <v>8906</v>
      </c>
      <c r="B8909" s="3">
        <f>data!B8907</f>
        <v>3</v>
      </c>
      <c r="C8909" s="3">
        <f t="shared" si="695"/>
        <v>0</v>
      </c>
      <c r="D8909" s="3">
        <f t="shared" si="696"/>
        <v>0</v>
      </c>
      <c r="E8909" s="3">
        <f t="shared" si="697"/>
        <v>1</v>
      </c>
      <c r="F8909" s="3">
        <f t="shared" si="698"/>
        <v>0</v>
      </c>
      <c r="G8909" s="5">
        <f>data!D8907</f>
        <v>28584.070000410102</v>
      </c>
      <c r="H8909" s="7">
        <f>data!L8907</f>
        <v>1.08644432046706E-2</v>
      </c>
      <c r="I8909" s="8">
        <f>data!M8907</f>
        <v>1.2557071069633883</v>
      </c>
      <c r="J8909" s="7" t="str">
        <f>data!N8907</f>
        <v>V</v>
      </c>
      <c r="K8909" s="8">
        <f t="shared" si="699"/>
        <v>1.0633946186754208</v>
      </c>
      <c r="L8909" s="6">
        <f>G8909*(I8909-K8909)^2</f>
        <v>1057.1559075444386</v>
      </c>
    </row>
    <row r="8910" spans="1:12" x14ac:dyDescent="0.3">
      <c r="A8910" s="3">
        <f>data!A8908</f>
        <v>8907</v>
      </c>
      <c r="B8910" s="3">
        <f>data!B8908</f>
        <v>3</v>
      </c>
      <c r="C8910" s="3">
        <f t="shared" si="695"/>
        <v>0</v>
      </c>
      <c r="D8910" s="3">
        <f t="shared" si="696"/>
        <v>0</v>
      </c>
      <c r="E8910" s="3">
        <f t="shared" si="697"/>
        <v>1</v>
      </c>
      <c r="F8910" s="3">
        <f t="shared" si="698"/>
        <v>0</v>
      </c>
      <c r="G8910" s="5">
        <f>data!D8908</f>
        <v>17325.4399960786</v>
      </c>
      <c r="H8910" s="7">
        <f>data!L8908</f>
        <v>1.8350737026282999E-2</v>
      </c>
      <c r="I8910" s="8">
        <f>data!M8908</f>
        <v>1.0481772359629586</v>
      </c>
      <c r="J8910" s="7" t="str">
        <f>data!N8908</f>
        <v>T</v>
      </c>
      <c r="K8910" s="8">
        <f t="shared" si="699"/>
        <v>1.0765232753593086</v>
      </c>
      <c r="L8910" s="6">
        <f>G8910*(I8910-K8910)^2</f>
        <v>13.920955510331428</v>
      </c>
    </row>
    <row r="8911" spans="1:12" x14ac:dyDescent="0.3">
      <c r="A8911" s="3">
        <f>data!A8909</f>
        <v>8908</v>
      </c>
      <c r="B8911" s="3">
        <f>data!B8909</f>
        <v>3</v>
      </c>
      <c r="C8911" s="3">
        <f t="shared" si="695"/>
        <v>0</v>
      </c>
      <c r="D8911" s="3">
        <f t="shared" si="696"/>
        <v>0</v>
      </c>
      <c r="E8911" s="3">
        <f t="shared" si="697"/>
        <v>1</v>
      </c>
      <c r="F8911" s="3">
        <f t="shared" si="698"/>
        <v>0</v>
      </c>
      <c r="G8911" s="5">
        <f>data!D8909</f>
        <v>18439.725000381452</v>
      </c>
      <c r="H8911" s="7">
        <f>data!L8909</f>
        <v>1.24407358570472E-2</v>
      </c>
      <c r="I8911" s="8">
        <f>data!M8909</f>
        <v>0.97215802795201933</v>
      </c>
      <c r="J8911" s="7" t="str">
        <f>data!N8909</f>
        <v>V</v>
      </c>
      <c r="K8911" s="8">
        <f t="shared" si="699"/>
        <v>1.0661455782836013</v>
      </c>
      <c r="L8911" s="6">
        <f>G8911*(I8911-K8911)^2</f>
        <v>162.89025409057069</v>
      </c>
    </row>
    <row r="8912" spans="1:12" x14ac:dyDescent="0.3">
      <c r="A8912" s="3">
        <f>data!A8910</f>
        <v>8909</v>
      </c>
      <c r="B8912" s="3">
        <f>data!B8910</f>
        <v>3</v>
      </c>
      <c r="C8912" s="3">
        <f t="shared" si="695"/>
        <v>0</v>
      </c>
      <c r="D8912" s="3">
        <f t="shared" si="696"/>
        <v>0</v>
      </c>
      <c r="E8912" s="3">
        <f t="shared" si="697"/>
        <v>1</v>
      </c>
      <c r="F8912" s="3">
        <f t="shared" si="698"/>
        <v>0</v>
      </c>
      <c r="G8912" s="5">
        <f>data!D8910</f>
        <v>15171.64500047265</v>
      </c>
      <c r="H8912" s="7">
        <f>data!L8910</f>
        <v>2.88232174384177E-2</v>
      </c>
      <c r="I8912" s="8">
        <f>data!M8910</f>
        <v>1.0605978992728251</v>
      </c>
      <c r="J8912" s="7" t="str">
        <f>data!N8910</f>
        <v>V</v>
      </c>
      <c r="K8912" s="8">
        <f t="shared" si="699"/>
        <v>1.0951611926881901</v>
      </c>
      <c r="L8912" s="6">
        <f>G8912*(I8912-K8912)^2</f>
        <v>18.124369541064755</v>
      </c>
    </row>
    <row r="8913" spans="1:12" x14ac:dyDescent="0.3">
      <c r="A8913" s="3">
        <f>data!A8911</f>
        <v>8910</v>
      </c>
      <c r="B8913" s="3">
        <f>data!B8911</f>
        <v>3</v>
      </c>
      <c r="C8913" s="3">
        <f t="shared" si="695"/>
        <v>0</v>
      </c>
      <c r="D8913" s="3">
        <f t="shared" si="696"/>
        <v>0</v>
      </c>
      <c r="E8913" s="3">
        <f t="shared" si="697"/>
        <v>1</v>
      </c>
      <c r="F8913" s="3">
        <f t="shared" si="698"/>
        <v>0</v>
      </c>
      <c r="G8913" s="5">
        <f>data!D8911</f>
        <v>5605.0450015068</v>
      </c>
      <c r="H8913" s="7">
        <f>data!L8911</f>
        <v>4.1950581467229499E-2</v>
      </c>
      <c r="I8913" s="8">
        <f>data!M8911</f>
        <v>1.1432444645277904</v>
      </c>
      <c r="J8913" s="7" t="str">
        <f>data!N8911</f>
        <v>T</v>
      </c>
      <c r="K8913" s="8">
        <f t="shared" si="699"/>
        <v>1.1189804344898067</v>
      </c>
      <c r="L8913" s="6">
        <f>G8913*(I8913-K8913)^2</f>
        <v>3.2999318707288419</v>
      </c>
    </row>
    <row r="8914" spans="1:12" x14ac:dyDescent="0.3">
      <c r="A8914" s="3">
        <f>data!A8912</f>
        <v>8911</v>
      </c>
      <c r="B8914" s="3">
        <f>data!B8912</f>
        <v>3</v>
      </c>
      <c r="C8914" s="3">
        <f t="shared" si="695"/>
        <v>0</v>
      </c>
      <c r="D8914" s="3">
        <f t="shared" si="696"/>
        <v>0</v>
      </c>
      <c r="E8914" s="3">
        <f t="shared" si="697"/>
        <v>1</v>
      </c>
      <c r="F8914" s="3">
        <f t="shared" si="698"/>
        <v>0</v>
      </c>
      <c r="G8914" s="5">
        <f>data!D8912</f>
        <v>25972.510004520402</v>
      </c>
      <c r="H8914" s="7">
        <f>data!L8912</f>
        <v>-6.2730579863599098E-4</v>
      </c>
      <c r="I8914" s="8">
        <f>data!M8912</f>
        <v>1.0192608831819605</v>
      </c>
      <c r="J8914" s="7" t="str">
        <f>data!N8912</f>
        <v>V</v>
      </c>
      <c r="K8914" s="8">
        <f t="shared" si="699"/>
        <v>1.0435524707149837</v>
      </c>
      <c r="L8914" s="6">
        <f>G8914*(I8914-K8914)^2</f>
        <v>15.325890516533317</v>
      </c>
    </row>
    <row r="8915" spans="1:12" x14ac:dyDescent="0.3">
      <c r="A8915" s="3">
        <f>data!A8913</f>
        <v>8912</v>
      </c>
      <c r="B8915" s="3">
        <f>data!B8913</f>
        <v>3</v>
      </c>
      <c r="C8915" s="3">
        <f t="shared" si="695"/>
        <v>0</v>
      </c>
      <c r="D8915" s="3">
        <f t="shared" si="696"/>
        <v>0</v>
      </c>
      <c r="E8915" s="3">
        <f t="shared" si="697"/>
        <v>1</v>
      </c>
      <c r="F8915" s="3">
        <f t="shared" si="698"/>
        <v>0</v>
      </c>
      <c r="G8915" s="5">
        <f>data!D8913</f>
        <v>10465.08999717235</v>
      </c>
      <c r="H8915" s="7">
        <f>data!L8913</f>
        <v>1.7161822415332E-3</v>
      </c>
      <c r="I8915" s="8">
        <f>data!M8913</f>
        <v>1.1355606758832566</v>
      </c>
      <c r="J8915" s="7" t="str">
        <f>data!N8913</f>
        <v>V</v>
      </c>
      <c r="K8915" s="8">
        <f t="shared" si="699"/>
        <v>1.0475685579608502</v>
      </c>
      <c r="L8915" s="6">
        <f>G8915*(I8915-K8915)^2</f>
        <v>81.027139937625606</v>
      </c>
    </row>
    <row r="8916" spans="1:12" x14ac:dyDescent="0.3">
      <c r="A8916" s="3">
        <f>data!A8914</f>
        <v>8913</v>
      </c>
      <c r="B8916" s="3">
        <f>data!B8914</f>
        <v>3</v>
      </c>
      <c r="C8916" s="3">
        <f t="shared" si="695"/>
        <v>0</v>
      </c>
      <c r="D8916" s="3">
        <f t="shared" si="696"/>
        <v>0</v>
      </c>
      <c r="E8916" s="3">
        <f t="shared" si="697"/>
        <v>1</v>
      </c>
      <c r="F8916" s="3">
        <f t="shared" si="698"/>
        <v>0</v>
      </c>
      <c r="G8916" s="5">
        <f>data!D8914</f>
        <v>6500.9600009918204</v>
      </c>
      <c r="H8916" s="7">
        <f>data!L8914</f>
        <v>7.0122444384677798E-4</v>
      </c>
      <c r="I8916" s="8">
        <f>data!M8914</f>
        <v>1.0047393364928909</v>
      </c>
      <c r="J8916" s="7" t="str">
        <f>data!N8914</f>
        <v>V</v>
      </c>
      <c r="K8916" s="8">
        <f t="shared" si="699"/>
        <v>1.045827308445201</v>
      </c>
      <c r="L8916" s="6">
        <f>G8916*(I8916-K8916)^2</f>
        <v>10.97506004875582</v>
      </c>
    </row>
    <row r="8917" spans="1:12" x14ac:dyDescent="0.3">
      <c r="A8917" s="3">
        <f>data!A8915</f>
        <v>8914</v>
      </c>
      <c r="B8917" s="3">
        <f>data!B8915</f>
        <v>3</v>
      </c>
      <c r="C8917" s="3">
        <f t="shared" si="695"/>
        <v>0</v>
      </c>
      <c r="D8917" s="3">
        <f t="shared" si="696"/>
        <v>0</v>
      </c>
      <c r="E8917" s="3">
        <f t="shared" si="697"/>
        <v>1</v>
      </c>
      <c r="F8917" s="3">
        <f t="shared" si="698"/>
        <v>0</v>
      </c>
      <c r="G8917" s="5">
        <f>data!D8915</f>
        <v>3705.9300005435898</v>
      </c>
      <c r="H8917" s="7">
        <f>data!L8915</f>
        <v>0.10532986752585401</v>
      </c>
      <c r="I8917" s="8">
        <f>data!M8915</f>
        <v>1.1981505944517834</v>
      </c>
      <c r="J8917" s="7" t="str">
        <f>data!N8915</f>
        <v>V</v>
      </c>
      <c r="K8917" s="8">
        <f t="shared" si="699"/>
        <v>1.2414743395694434</v>
      </c>
      <c r="L8917" s="6">
        <f>G8917*(I8917-K8917)^2</f>
        <v>6.9558337928579279</v>
      </c>
    </row>
    <row r="8918" spans="1:12" x14ac:dyDescent="0.3">
      <c r="A8918" s="3">
        <f>data!A8916</f>
        <v>8915</v>
      </c>
      <c r="B8918" s="3">
        <f>data!B8916</f>
        <v>3</v>
      </c>
      <c r="C8918" s="3">
        <f t="shared" si="695"/>
        <v>0</v>
      </c>
      <c r="D8918" s="3">
        <f t="shared" si="696"/>
        <v>0</v>
      </c>
      <c r="E8918" s="3">
        <f t="shared" si="697"/>
        <v>1</v>
      </c>
      <c r="F8918" s="3">
        <f t="shared" si="698"/>
        <v>0</v>
      </c>
      <c r="G8918" s="5">
        <f>data!D8916</f>
        <v>5384.8850018978001</v>
      </c>
      <c r="H8918" s="7">
        <f>data!L8916</f>
        <v>1.6695283649016901E-2</v>
      </c>
      <c r="I8918" s="8">
        <f>data!M8916</f>
        <v>1.1317128321085359</v>
      </c>
      <c r="J8918" s="7" t="str">
        <f>data!N8916</f>
        <v>T</v>
      </c>
      <c r="K8918" s="8">
        <f t="shared" si="699"/>
        <v>1.0736062307629444</v>
      </c>
      <c r="L8918" s="6">
        <f>G8918*(I8918-K8918)^2</f>
        <v>18.181402513891566</v>
      </c>
    </row>
    <row r="8919" spans="1:12" x14ac:dyDescent="0.3">
      <c r="A8919" s="3">
        <f>data!A8917</f>
        <v>8916</v>
      </c>
      <c r="B8919" s="3">
        <f>data!B8917</f>
        <v>3</v>
      </c>
      <c r="C8919" s="3">
        <f t="shared" si="695"/>
        <v>0</v>
      </c>
      <c r="D8919" s="3">
        <f t="shared" si="696"/>
        <v>0</v>
      </c>
      <c r="E8919" s="3">
        <f t="shared" si="697"/>
        <v>1</v>
      </c>
      <c r="F8919" s="3">
        <f t="shared" si="698"/>
        <v>0</v>
      </c>
      <c r="G8919" s="5">
        <f>data!D8917</f>
        <v>6746.9899988174402</v>
      </c>
      <c r="H8919" s="7">
        <f>data!L8917</f>
        <v>7.7379360117476696E-3</v>
      </c>
      <c r="I8919" s="8">
        <f>data!M8917</f>
        <v>0.79602888086642598</v>
      </c>
      <c r="J8919" s="7" t="str">
        <f>data!N8917</f>
        <v>V</v>
      </c>
      <c r="K8919" s="8">
        <f t="shared" si="699"/>
        <v>1.057959195609705</v>
      </c>
      <c r="L8919" s="6">
        <f>G8919*(I8919-K8919)^2</f>
        <v>462.89404739983928</v>
      </c>
    </row>
    <row r="8920" spans="1:12" x14ac:dyDescent="0.3">
      <c r="A8920" s="3">
        <f>data!A8918</f>
        <v>8917</v>
      </c>
      <c r="B8920" s="3">
        <f>data!B8918</f>
        <v>3</v>
      </c>
      <c r="C8920" s="3">
        <f t="shared" si="695"/>
        <v>0</v>
      </c>
      <c r="D8920" s="3">
        <f t="shared" si="696"/>
        <v>0</v>
      </c>
      <c r="E8920" s="3">
        <f t="shared" si="697"/>
        <v>1</v>
      </c>
      <c r="F8920" s="3">
        <f t="shared" si="698"/>
        <v>0</v>
      </c>
      <c r="G8920" s="5">
        <f>data!D8918</f>
        <v>20417.7299983501</v>
      </c>
      <c r="H8920" s="7">
        <f>data!L8918</f>
        <v>-1.7199490826884199E-4</v>
      </c>
      <c r="I8920" s="8">
        <f>data!M8918</f>
        <v>1.0620779220779222</v>
      </c>
      <c r="J8920" s="7" t="str">
        <f>data!N8918</f>
        <v>T</v>
      </c>
      <c r="K8920" s="8">
        <f t="shared" si="699"/>
        <v>1.0443315401181781</v>
      </c>
      <c r="L8920" s="6">
        <f>G8920*(I8920-K8920)^2</f>
        <v>6.4302388628757381</v>
      </c>
    </row>
    <row r="8921" spans="1:12" x14ac:dyDescent="0.3">
      <c r="A8921" s="3">
        <f>data!A8919</f>
        <v>8918</v>
      </c>
      <c r="B8921" s="3">
        <f>data!B8919</f>
        <v>3</v>
      </c>
      <c r="C8921" s="3">
        <f t="shared" si="695"/>
        <v>0</v>
      </c>
      <c r="D8921" s="3">
        <f t="shared" si="696"/>
        <v>0</v>
      </c>
      <c r="E8921" s="3">
        <f t="shared" si="697"/>
        <v>1</v>
      </c>
      <c r="F8921" s="3">
        <f t="shared" si="698"/>
        <v>0</v>
      </c>
      <c r="G8921" s="5">
        <f>data!D8919</f>
        <v>11100.029999732949</v>
      </c>
      <c r="H8921" s="7">
        <f>data!L8919</f>
        <v>1.1120181742574699E-2</v>
      </c>
      <c r="I8921" s="8">
        <f>data!M8919</f>
        <v>1.0689981096408319</v>
      </c>
      <c r="J8921" s="7" t="str">
        <f>data!N8919</f>
        <v>T</v>
      </c>
      <c r="K8921" s="8">
        <f t="shared" si="699"/>
        <v>1.0638404529143519</v>
      </c>
      <c r="L8921" s="6">
        <f>G8921*(I8921-K8921)^2</f>
        <v>0.29527659231664544</v>
      </c>
    </row>
    <row r="8922" spans="1:12" x14ac:dyDescent="0.3">
      <c r="A8922" s="3">
        <f>data!A8920</f>
        <v>8919</v>
      </c>
      <c r="B8922" s="3">
        <f>data!B8920</f>
        <v>3</v>
      </c>
      <c r="C8922" s="3">
        <f t="shared" si="695"/>
        <v>0</v>
      </c>
      <c r="D8922" s="3">
        <f t="shared" si="696"/>
        <v>0</v>
      </c>
      <c r="E8922" s="3">
        <f t="shared" si="697"/>
        <v>1</v>
      </c>
      <c r="F8922" s="3">
        <f t="shared" si="698"/>
        <v>0</v>
      </c>
      <c r="G8922" s="5">
        <f>data!D8920</f>
        <v>11792.06500071285</v>
      </c>
      <c r="H8922" s="7">
        <f>data!L8920</f>
        <v>1.5475077162187699E-2</v>
      </c>
      <c r="I8922" s="8">
        <f>data!M8920</f>
        <v>1.1765738100460628</v>
      </c>
      <c r="J8922" s="7" t="str">
        <f>data!N8920</f>
        <v>T</v>
      </c>
      <c r="K8922" s="8">
        <f t="shared" si="699"/>
        <v>1.0714611883030531</v>
      </c>
      <c r="L8922" s="6">
        <f>G8922*(I8922-K8922)^2</f>
        <v>130.28655521132018</v>
      </c>
    </row>
    <row r="8923" spans="1:12" x14ac:dyDescent="0.3">
      <c r="A8923" s="3">
        <f>data!A8921</f>
        <v>8920</v>
      </c>
      <c r="B8923" s="3">
        <f>data!B8921</f>
        <v>3</v>
      </c>
      <c r="C8923" s="3">
        <f t="shared" si="695"/>
        <v>0</v>
      </c>
      <c r="D8923" s="3">
        <f t="shared" si="696"/>
        <v>0</v>
      </c>
      <c r="E8923" s="3">
        <f t="shared" si="697"/>
        <v>1</v>
      </c>
      <c r="F8923" s="3">
        <f t="shared" si="698"/>
        <v>0</v>
      </c>
      <c r="G8923" s="5">
        <f>data!D8921</f>
        <v>11493.295000076299</v>
      </c>
      <c r="H8923" s="7">
        <f>data!L8921</f>
        <v>1.70056444378738E-2</v>
      </c>
      <c r="I8923" s="8">
        <f>data!M8921</f>
        <v>1.0613175290631411</v>
      </c>
      <c r="J8923" s="7" t="str">
        <f>data!N8921</f>
        <v>V</v>
      </c>
      <c r="K8923" s="8">
        <f t="shared" si="699"/>
        <v>1.0741525092459405</v>
      </c>
      <c r="L8923" s="6">
        <f>G8923*(I8923-K8923)^2</f>
        <v>1.8933676776976338</v>
      </c>
    </row>
    <row r="8924" spans="1:12" x14ac:dyDescent="0.3">
      <c r="A8924" s="3">
        <f>data!A8922</f>
        <v>8921</v>
      </c>
      <c r="B8924" s="3">
        <f>data!B8922</f>
        <v>3</v>
      </c>
      <c r="C8924" s="3">
        <f t="shared" si="695"/>
        <v>0</v>
      </c>
      <c r="D8924" s="3">
        <f t="shared" si="696"/>
        <v>0</v>
      </c>
      <c r="E8924" s="3">
        <f t="shared" si="697"/>
        <v>1</v>
      </c>
      <c r="F8924" s="3">
        <f t="shared" si="698"/>
        <v>0</v>
      </c>
      <c r="G8924" s="5">
        <f>data!D8922</f>
        <v>10658.74000006915</v>
      </c>
      <c r="H8924" s="7">
        <f>data!L8922</f>
        <v>1.21895913792177E-2</v>
      </c>
      <c r="I8924" s="8">
        <f>data!M8922</f>
        <v>1.2859244727807748</v>
      </c>
      <c r="J8924" s="7" t="str">
        <f>data!N8922</f>
        <v>T</v>
      </c>
      <c r="K8924" s="8">
        <f t="shared" si="699"/>
        <v>1.0657068026337797</v>
      </c>
      <c r="L8924" s="6">
        <f>G8924*(I8924-K8924)^2</f>
        <v>516.90436039871304</v>
      </c>
    </row>
    <row r="8925" spans="1:12" x14ac:dyDescent="0.3">
      <c r="A8925" s="3">
        <f>data!A8923</f>
        <v>8922</v>
      </c>
      <c r="B8925" s="3">
        <f>data!B8923</f>
        <v>3</v>
      </c>
      <c r="C8925" s="3">
        <f t="shared" si="695"/>
        <v>0</v>
      </c>
      <c r="D8925" s="3">
        <f t="shared" si="696"/>
        <v>0</v>
      </c>
      <c r="E8925" s="3">
        <f t="shared" si="697"/>
        <v>1</v>
      </c>
      <c r="F8925" s="3">
        <f t="shared" si="698"/>
        <v>0</v>
      </c>
      <c r="G8925" s="5">
        <f>data!D8923</f>
        <v>11692.94499981405</v>
      </c>
      <c r="H8925" s="7">
        <f>data!L8923</f>
        <v>1.89885030237089E-2</v>
      </c>
      <c r="I8925" s="8">
        <f>data!M8923</f>
        <v>1.2157741429531705</v>
      </c>
      <c r="J8925" s="7" t="str">
        <f>data!N8923</f>
        <v>T</v>
      </c>
      <c r="K8925" s="8">
        <f t="shared" si="699"/>
        <v>1.0776491850392016</v>
      </c>
      <c r="L8925" s="6">
        <f>G8925*(I8925-K8925)^2</f>
        <v>223.0838979359489</v>
      </c>
    </row>
    <row r="8926" spans="1:12" x14ac:dyDescent="0.3">
      <c r="A8926" s="3">
        <f>data!A8924</f>
        <v>8923</v>
      </c>
      <c r="B8926" s="3">
        <f>data!B8924</f>
        <v>3</v>
      </c>
      <c r="C8926" s="3">
        <f t="shared" si="695"/>
        <v>0</v>
      </c>
      <c r="D8926" s="3">
        <f t="shared" si="696"/>
        <v>0</v>
      </c>
      <c r="E8926" s="3">
        <f t="shared" si="697"/>
        <v>1</v>
      </c>
      <c r="F8926" s="3">
        <f t="shared" si="698"/>
        <v>0</v>
      </c>
      <c r="G8926" s="5">
        <f>data!D8924</f>
        <v>10880.839998602851</v>
      </c>
      <c r="H8926" s="7">
        <f>data!L8924</f>
        <v>5.4711282188954604E-3</v>
      </c>
      <c r="I8926" s="8">
        <f>data!M8924</f>
        <v>0.94961612284069097</v>
      </c>
      <c r="J8926" s="7" t="str">
        <f>data!N8924</f>
        <v>V</v>
      </c>
      <c r="K8926" s="8">
        <f t="shared" si="699"/>
        <v>1.0540357392016579</v>
      </c>
      <c r="L8926" s="6">
        <f>G8926*(I8926-K8926)^2</f>
        <v>118.63876322501241</v>
      </c>
    </row>
    <row r="8927" spans="1:12" x14ac:dyDescent="0.3">
      <c r="A8927" s="3">
        <f>data!A8925</f>
        <v>8924</v>
      </c>
      <c r="B8927" s="3">
        <f>data!B8925</f>
        <v>3</v>
      </c>
      <c r="C8927" s="3">
        <f t="shared" si="695"/>
        <v>0</v>
      </c>
      <c r="D8927" s="3">
        <f t="shared" si="696"/>
        <v>0</v>
      </c>
      <c r="E8927" s="3">
        <f t="shared" si="697"/>
        <v>1</v>
      </c>
      <c r="F8927" s="3">
        <f t="shared" si="698"/>
        <v>0</v>
      </c>
      <c r="G8927" s="5">
        <f>data!D8925</f>
        <v>9762.9550006389509</v>
      </c>
      <c r="H8927" s="7">
        <f>data!L8925</f>
        <v>3.8490165824637801E-3</v>
      </c>
      <c r="I8927" s="8">
        <f>data!M8925</f>
        <v>1.1495852287931496</v>
      </c>
      <c r="J8927" s="7" t="str">
        <f>data!N8925</f>
        <v>T</v>
      </c>
      <c r="K8927" s="8">
        <f t="shared" si="699"/>
        <v>1.051237076057719</v>
      </c>
      <c r="L8927" s="6">
        <f>G8927*(I8927-K8927)^2</f>
        <v>94.430807097020704</v>
      </c>
    </row>
    <row r="8928" spans="1:12" x14ac:dyDescent="0.3">
      <c r="A8928" s="3">
        <f>data!A8926</f>
        <v>8925</v>
      </c>
      <c r="B8928" s="3">
        <f>data!B8926</f>
        <v>3</v>
      </c>
      <c r="C8928" s="3">
        <f t="shared" si="695"/>
        <v>0</v>
      </c>
      <c r="D8928" s="3">
        <f t="shared" si="696"/>
        <v>0</v>
      </c>
      <c r="E8928" s="3">
        <f t="shared" si="697"/>
        <v>1</v>
      </c>
      <c r="F8928" s="3">
        <f t="shared" si="698"/>
        <v>0</v>
      </c>
      <c r="G8928" s="5">
        <f>data!D8926</f>
        <v>6087.6200002431897</v>
      </c>
      <c r="H8928" s="7">
        <f>data!L8926</f>
        <v>9.71407731413301E-4</v>
      </c>
      <c r="I8928" s="8">
        <f>data!M8926</f>
        <v>1.0766961651917404</v>
      </c>
      <c r="J8928" s="7" t="str">
        <f>data!N8926</f>
        <v>T</v>
      </c>
      <c r="K8928" s="8">
        <f t="shared" si="699"/>
        <v>1.0462905487974119</v>
      </c>
      <c r="L8928" s="6">
        <f>G8928*(I8928-K8928)^2</f>
        <v>5.6280138722980873</v>
      </c>
    </row>
    <row r="8929" spans="1:12" x14ac:dyDescent="0.3">
      <c r="A8929" s="3">
        <f>data!A8927</f>
        <v>8926</v>
      </c>
      <c r="B8929" s="3">
        <f>data!B8927</f>
        <v>3</v>
      </c>
      <c r="C8929" s="3">
        <f t="shared" si="695"/>
        <v>0</v>
      </c>
      <c r="D8929" s="3">
        <f t="shared" si="696"/>
        <v>0</v>
      </c>
      <c r="E8929" s="3">
        <f t="shared" si="697"/>
        <v>1</v>
      </c>
      <c r="F8929" s="3">
        <f t="shared" si="698"/>
        <v>0</v>
      </c>
      <c r="G8929" s="5">
        <f>data!D8927</f>
        <v>6034.1399995088595</v>
      </c>
      <c r="H8929" s="7">
        <f>data!L8927</f>
        <v>1.3330453640443701E-3</v>
      </c>
      <c r="I8929" s="8">
        <f>data!M8927</f>
        <v>1.1140495867768596</v>
      </c>
      <c r="J8929" s="7" t="str">
        <f>data!N8927</f>
        <v>T</v>
      </c>
      <c r="K8929" s="8">
        <f t="shared" si="699"/>
        <v>1.0469109125239506</v>
      </c>
      <c r="L8929" s="6">
        <f>G8929*(I8929-K8929)^2</f>
        <v>27.199498998371638</v>
      </c>
    </row>
    <row r="8930" spans="1:12" x14ac:dyDescent="0.3">
      <c r="A8930" s="3">
        <f>data!A8928</f>
        <v>8927</v>
      </c>
      <c r="B8930" s="3">
        <f>data!B8928</f>
        <v>3</v>
      </c>
      <c r="C8930" s="3">
        <f t="shared" si="695"/>
        <v>0</v>
      </c>
      <c r="D8930" s="3">
        <f t="shared" si="696"/>
        <v>0</v>
      </c>
      <c r="E8930" s="3">
        <f t="shared" si="697"/>
        <v>1</v>
      </c>
      <c r="F8930" s="3">
        <f t="shared" si="698"/>
        <v>0</v>
      </c>
      <c r="G8930" s="5">
        <f>data!D8928</f>
        <v>38091.520007133498</v>
      </c>
      <c r="H8930" s="7">
        <f>data!L8928</f>
        <v>3.3909918416086003E-2</v>
      </c>
      <c r="I8930" s="8">
        <f>data!M8928</f>
        <v>1.1297535627115975</v>
      </c>
      <c r="J8930" s="7" t="str">
        <f>data!N8928</f>
        <v>V</v>
      </c>
      <c r="K8930" s="8">
        <f t="shared" si="699"/>
        <v>1.1043301025270029</v>
      </c>
      <c r="L8930" s="6">
        <f>G8930*(I8930-K8930)^2</f>
        <v>24.620542624438528</v>
      </c>
    </row>
    <row r="8931" spans="1:12" x14ac:dyDescent="0.3">
      <c r="A8931" s="3">
        <f>data!A8929</f>
        <v>8928</v>
      </c>
      <c r="B8931" s="3">
        <f>data!B8929</f>
        <v>3</v>
      </c>
      <c r="C8931" s="3">
        <f t="shared" si="695"/>
        <v>0</v>
      </c>
      <c r="D8931" s="3">
        <f t="shared" si="696"/>
        <v>0</v>
      </c>
      <c r="E8931" s="3">
        <f t="shared" si="697"/>
        <v>1</v>
      </c>
      <c r="F8931" s="3">
        <f t="shared" si="698"/>
        <v>0</v>
      </c>
      <c r="G8931" s="5">
        <f>data!D8929</f>
        <v>33064.010002493902</v>
      </c>
      <c r="H8931" s="7">
        <f>data!L8929</f>
        <v>3.4819118179032403E-2</v>
      </c>
      <c r="I8931" s="8">
        <f>data!M8929</f>
        <v>0.99069305141411401</v>
      </c>
      <c r="J8931" s="7" t="str">
        <f>data!N8929</f>
        <v>T</v>
      </c>
      <c r="K8931" s="8">
        <f t="shared" si="699"/>
        <v>1.1059770267603772</v>
      </c>
      <c r="L8931" s="6">
        <f>G8931*(I8931-K8931)^2</f>
        <v>439.43375227932773</v>
      </c>
    </row>
    <row r="8932" spans="1:12" x14ac:dyDescent="0.3">
      <c r="A8932" s="3">
        <f>data!A8930</f>
        <v>8929</v>
      </c>
      <c r="B8932" s="3">
        <f>data!B8930</f>
        <v>3</v>
      </c>
      <c r="C8932" s="3">
        <f t="shared" si="695"/>
        <v>0</v>
      </c>
      <c r="D8932" s="3">
        <f t="shared" si="696"/>
        <v>0</v>
      </c>
      <c r="E8932" s="3">
        <f t="shared" si="697"/>
        <v>1</v>
      </c>
      <c r="F8932" s="3">
        <f t="shared" si="698"/>
        <v>0</v>
      </c>
      <c r="G8932" s="5">
        <f>data!D8930</f>
        <v>26013.640008151498</v>
      </c>
      <c r="H8932" s="7">
        <f>data!L8930</f>
        <v>0.13007339292856801</v>
      </c>
      <c r="I8932" s="8">
        <f>data!M8930</f>
        <v>1.4699735905385234</v>
      </c>
      <c r="J8932" s="7" t="str">
        <f>data!N8930</f>
        <v>V</v>
      </c>
      <c r="K8932" s="8">
        <f t="shared" si="699"/>
        <v>1.2928582831688251</v>
      </c>
      <c r="L8932" s="6">
        <f>G8932*(I8932-K8932)^2</f>
        <v>816.04351948684882</v>
      </c>
    </row>
    <row r="8933" spans="1:12" x14ac:dyDescent="0.3">
      <c r="A8933" s="3">
        <f>data!A8931</f>
        <v>8930</v>
      </c>
      <c r="B8933" s="3">
        <f>data!B8931</f>
        <v>3</v>
      </c>
      <c r="C8933" s="3">
        <f t="shared" si="695"/>
        <v>0</v>
      </c>
      <c r="D8933" s="3">
        <f t="shared" si="696"/>
        <v>0</v>
      </c>
      <c r="E8933" s="3">
        <f t="shared" si="697"/>
        <v>1</v>
      </c>
      <c r="F8933" s="3">
        <f t="shared" si="698"/>
        <v>0</v>
      </c>
      <c r="G8933" s="5">
        <f>data!D8931</f>
        <v>12765.650002956399</v>
      </c>
      <c r="H8933" s="7">
        <f>data!L8931</f>
        <v>2.5441292785368001E-2</v>
      </c>
      <c r="I8933" s="8">
        <f>data!M8931</f>
        <v>1.2305532810855071</v>
      </c>
      <c r="J8933" s="7" t="str">
        <f>data!N8931</f>
        <v>V</v>
      </c>
      <c r="K8933" s="8">
        <f t="shared" si="699"/>
        <v>1.0891073572653629</v>
      </c>
      <c r="L8933" s="6">
        <f>G8933*(I8933-K8933)^2</f>
        <v>255.40171322472497</v>
      </c>
    </row>
    <row r="8934" spans="1:12" x14ac:dyDescent="0.3">
      <c r="A8934" s="3">
        <f>data!A8932</f>
        <v>8931</v>
      </c>
      <c r="B8934" s="3">
        <f>data!B8932</f>
        <v>3</v>
      </c>
      <c r="C8934" s="3">
        <f t="shared" si="695"/>
        <v>0</v>
      </c>
      <c r="D8934" s="3">
        <f t="shared" si="696"/>
        <v>0</v>
      </c>
      <c r="E8934" s="3">
        <f t="shared" si="697"/>
        <v>1</v>
      </c>
      <c r="F8934" s="3">
        <f t="shared" si="698"/>
        <v>0</v>
      </c>
      <c r="G8934" s="5">
        <f>data!D8932</f>
        <v>12135.170000076299</v>
      </c>
      <c r="H8934" s="7">
        <f>data!L8932</f>
        <v>2.1180286017479801E-3</v>
      </c>
      <c r="I8934" s="8">
        <f>data!M8932</f>
        <v>1.023892267593397</v>
      </c>
      <c r="J8934" s="7" t="str">
        <f>data!N8932</f>
        <v>T</v>
      </c>
      <c r="K8934" s="8">
        <f t="shared" si="699"/>
        <v>1.0482587616598771</v>
      </c>
      <c r="L8934" s="6">
        <f>G8934*(I8934-K8934)^2</f>
        <v>7.2049663450400168</v>
      </c>
    </row>
    <row r="8935" spans="1:12" x14ac:dyDescent="0.3">
      <c r="A8935" s="3">
        <f>data!A8933</f>
        <v>8932</v>
      </c>
      <c r="B8935" s="3">
        <f>data!B8933</f>
        <v>3</v>
      </c>
      <c r="C8935" s="3">
        <f t="shared" si="695"/>
        <v>0</v>
      </c>
      <c r="D8935" s="3">
        <f t="shared" si="696"/>
        <v>0</v>
      </c>
      <c r="E8935" s="3">
        <f t="shared" si="697"/>
        <v>1</v>
      </c>
      <c r="F8935" s="3">
        <f t="shared" si="698"/>
        <v>0</v>
      </c>
      <c r="G8935" s="5">
        <f>data!D8933</f>
        <v>3008.3449996709801</v>
      </c>
      <c r="H8935" s="7">
        <f>data!L8933</f>
        <v>-4.40368849953635E-3</v>
      </c>
      <c r="I8935" s="8">
        <f>data!M8933</f>
        <v>1.1283783783783783</v>
      </c>
      <c r="J8935" s="7" t="str">
        <f>data!N8933</f>
        <v>T</v>
      </c>
      <c r="K8935" s="8">
        <f t="shared" si="699"/>
        <v>1.037113170541925</v>
      </c>
      <c r="L8935" s="6">
        <f>G8935*(I8935-K8935)^2</f>
        <v>25.057522808509678</v>
      </c>
    </row>
    <row r="8936" spans="1:12" x14ac:dyDescent="0.3">
      <c r="A8936" s="3">
        <f>data!A8934</f>
        <v>8933</v>
      </c>
      <c r="B8936" s="3">
        <f>data!B8934</f>
        <v>3</v>
      </c>
      <c r="C8936" s="3">
        <f t="shared" si="695"/>
        <v>0</v>
      </c>
      <c r="D8936" s="3">
        <f t="shared" si="696"/>
        <v>0</v>
      </c>
      <c r="E8936" s="3">
        <f t="shared" si="697"/>
        <v>1</v>
      </c>
      <c r="F8936" s="3">
        <f t="shared" si="698"/>
        <v>0</v>
      </c>
      <c r="G8936" s="5">
        <f>data!D8934</f>
        <v>2057.5449997186652</v>
      </c>
      <c r="H8936" s="7">
        <f>data!L8934</f>
        <v>1.15453122043628E-2</v>
      </c>
      <c r="I8936" s="8">
        <f>data!M8934</f>
        <v>1.2424242424242424</v>
      </c>
      <c r="J8936" s="7" t="str">
        <f>data!N8934</f>
        <v>T</v>
      </c>
      <c r="K8936" s="8">
        <f t="shared" si="699"/>
        <v>1.0645820052407087</v>
      </c>
      <c r="L8936" s="6">
        <f>G8936*(I8936-K8936)^2</f>
        <v>65.07574792402076</v>
      </c>
    </row>
    <row r="8937" spans="1:12" x14ac:dyDescent="0.3">
      <c r="A8937" s="3">
        <f>data!A8935</f>
        <v>8934</v>
      </c>
      <c r="B8937" s="3">
        <f>data!B8935</f>
        <v>3</v>
      </c>
      <c r="C8937" s="3">
        <f t="shared" si="695"/>
        <v>0</v>
      </c>
      <c r="D8937" s="3">
        <f t="shared" si="696"/>
        <v>0</v>
      </c>
      <c r="E8937" s="3">
        <f t="shared" si="697"/>
        <v>1</v>
      </c>
      <c r="F8937" s="3">
        <f t="shared" si="698"/>
        <v>0</v>
      </c>
      <c r="G8937" s="5">
        <f>data!D8935</f>
        <v>2036.3250000476851</v>
      </c>
      <c r="H8937" s="7">
        <f>data!L8935</f>
        <v>1.43742205281156E-2</v>
      </c>
      <c r="I8937" s="8">
        <f>data!M8935</f>
        <v>1.1740787801778907</v>
      </c>
      <c r="J8937" s="7" t="str">
        <f>data!N8935</f>
        <v>V</v>
      </c>
      <c r="K8937" s="8">
        <f t="shared" si="699"/>
        <v>1.0695296327047619</v>
      </c>
      <c r="L8937" s="6">
        <f>G8937*(I8937-K8937)^2</f>
        <v>22.25809976815933</v>
      </c>
    </row>
    <row r="8938" spans="1:12" x14ac:dyDescent="0.3">
      <c r="A8938" s="3">
        <f>data!A8936</f>
        <v>8935</v>
      </c>
      <c r="B8938" s="3">
        <f>data!B8936</f>
        <v>3</v>
      </c>
      <c r="C8938" s="3">
        <f t="shared" si="695"/>
        <v>0</v>
      </c>
      <c r="D8938" s="3">
        <f t="shared" si="696"/>
        <v>0</v>
      </c>
      <c r="E8938" s="3">
        <f t="shared" si="697"/>
        <v>1</v>
      </c>
      <c r="F8938" s="3">
        <f t="shared" si="698"/>
        <v>0</v>
      </c>
      <c r="G8938" s="5">
        <f>data!D8936</f>
        <v>1944.3300002813351</v>
      </c>
      <c r="H8938" s="7">
        <f>data!L8936</f>
        <v>-3.9078636487794201E-3</v>
      </c>
      <c r="I8938" s="8">
        <f>data!M8936</f>
        <v>0.81471747700394215</v>
      </c>
      <c r="J8938" s="7" t="str">
        <f>data!N8936</f>
        <v>V</v>
      </c>
      <c r="K8938" s="8">
        <f t="shared" si="699"/>
        <v>1.0379563551699169</v>
      </c>
      <c r="L8938" s="6">
        <f>G8938*(I8938-K8938)^2</f>
        <v>96.896845793956572</v>
      </c>
    </row>
    <row r="8939" spans="1:12" x14ac:dyDescent="0.3">
      <c r="A8939" s="3">
        <f>data!A8937</f>
        <v>8936</v>
      </c>
      <c r="B8939" s="3">
        <f>data!B8937</f>
        <v>3</v>
      </c>
      <c r="C8939" s="3">
        <f t="shared" si="695"/>
        <v>0</v>
      </c>
      <c r="D8939" s="3">
        <f t="shared" si="696"/>
        <v>0</v>
      </c>
      <c r="E8939" s="3">
        <f t="shared" si="697"/>
        <v>1</v>
      </c>
      <c r="F8939" s="3">
        <f t="shared" si="698"/>
        <v>0</v>
      </c>
      <c r="G8939" s="5">
        <f>data!D8937</f>
        <v>1823.1049996614449</v>
      </c>
      <c r="H8939" s="7">
        <f>data!L8937</f>
        <v>3.2928139016873601E-3</v>
      </c>
      <c r="I8939" s="8">
        <f>data!M8937</f>
        <v>1.2624113475177305</v>
      </c>
      <c r="J8939" s="7" t="str">
        <f>data!N8937</f>
        <v>T</v>
      </c>
      <c r="K8939" s="8">
        <f t="shared" si="699"/>
        <v>1.0502791597666425</v>
      </c>
      <c r="L8939" s="6">
        <f>G8939*(I8939-K8939)^2</f>
        <v>82.039843632552987</v>
      </c>
    </row>
    <row r="8940" spans="1:12" x14ac:dyDescent="0.3">
      <c r="A8940" s="3">
        <f>data!A8938</f>
        <v>8937</v>
      </c>
      <c r="B8940" s="3">
        <f>data!B8938</f>
        <v>3</v>
      </c>
      <c r="C8940" s="3">
        <f t="shared" si="695"/>
        <v>0</v>
      </c>
      <c r="D8940" s="3">
        <f t="shared" si="696"/>
        <v>0</v>
      </c>
      <c r="E8940" s="3">
        <f t="shared" si="697"/>
        <v>1</v>
      </c>
      <c r="F8940" s="3">
        <f t="shared" si="698"/>
        <v>0</v>
      </c>
      <c r="G8940" s="5">
        <f>data!D8938</f>
        <v>25102.3700003624</v>
      </c>
      <c r="H8940" s="7">
        <f>data!L8938</f>
        <v>1.0684606187004999E-3</v>
      </c>
      <c r="I8940" s="8">
        <f>data!M8938</f>
        <v>1.0887761572606214</v>
      </c>
      <c r="J8940" s="7" t="str">
        <f>data!N8938</f>
        <v>T</v>
      </c>
      <c r="K8940" s="8">
        <f t="shared" si="699"/>
        <v>1.0464570000482174</v>
      </c>
      <c r="L8940" s="6">
        <f>G8940*(I8940-K8940)^2</f>
        <v>44.956112245799126</v>
      </c>
    </row>
    <row r="8941" spans="1:12" x14ac:dyDescent="0.3">
      <c r="A8941" s="3">
        <f>data!A8939</f>
        <v>8938</v>
      </c>
      <c r="B8941" s="3">
        <f>data!B8939</f>
        <v>3</v>
      </c>
      <c r="C8941" s="3">
        <f t="shared" si="695"/>
        <v>0</v>
      </c>
      <c r="D8941" s="3">
        <f t="shared" si="696"/>
        <v>0</v>
      </c>
      <c r="E8941" s="3">
        <f t="shared" si="697"/>
        <v>1</v>
      </c>
      <c r="F8941" s="3">
        <f t="shared" si="698"/>
        <v>0</v>
      </c>
      <c r="G8941" s="5">
        <f>data!D8939</f>
        <v>14391.579998314401</v>
      </c>
      <c r="H8941" s="7">
        <f>data!L8939</f>
        <v>4.5778426400032803E-2</v>
      </c>
      <c r="I8941" s="8">
        <f>data!M8939</f>
        <v>1.0220934444042014</v>
      </c>
      <c r="J8941" s="7" t="str">
        <f>data!N8939</f>
        <v>T</v>
      </c>
      <c r="K8941" s="8">
        <f t="shared" si="699"/>
        <v>1.12602301281354</v>
      </c>
      <c r="L8941" s="6">
        <f>G8941*(I8941-K8941)^2</f>
        <v>155.44856730351572</v>
      </c>
    </row>
    <row r="8942" spans="1:12" x14ac:dyDescent="0.3">
      <c r="A8942" s="3">
        <f>data!A8940</f>
        <v>8939</v>
      </c>
      <c r="B8942" s="3">
        <f>data!B8940</f>
        <v>3</v>
      </c>
      <c r="C8942" s="3">
        <f t="shared" si="695"/>
        <v>0</v>
      </c>
      <c r="D8942" s="3">
        <f t="shared" si="696"/>
        <v>0</v>
      </c>
      <c r="E8942" s="3">
        <f t="shared" si="697"/>
        <v>1</v>
      </c>
      <c r="F8942" s="3">
        <f t="shared" si="698"/>
        <v>0</v>
      </c>
      <c r="G8942" s="5">
        <f>data!D8940</f>
        <v>8698.2499998807998</v>
      </c>
      <c r="H8942" s="7">
        <f>data!L8940</f>
        <v>9.4032204658907308E-3</v>
      </c>
      <c r="I8942" s="8">
        <f>data!M8940</f>
        <v>1.0938159879336351</v>
      </c>
      <c r="J8942" s="7" t="str">
        <f>data!N8940</f>
        <v>V</v>
      </c>
      <c r="K8942" s="8">
        <f t="shared" si="699"/>
        <v>1.0608508203873188</v>
      </c>
      <c r="L8942" s="6">
        <f>G8942*(I8942-K8942)^2</f>
        <v>9.452408031698921</v>
      </c>
    </row>
    <row r="8943" spans="1:12" x14ac:dyDescent="0.3">
      <c r="A8943" s="3">
        <f>data!A8941</f>
        <v>8940</v>
      </c>
      <c r="B8943" s="3">
        <f>data!B8941</f>
        <v>3</v>
      </c>
      <c r="C8943" s="3">
        <f t="shared" si="695"/>
        <v>0</v>
      </c>
      <c r="D8943" s="3">
        <f t="shared" si="696"/>
        <v>0</v>
      </c>
      <c r="E8943" s="3">
        <f t="shared" si="697"/>
        <v>1</v>
      </c>
      <c r="F8943" s="3">
        <f t="shared" si="698"/>
        <v>0</v>
      </c>
      <c r="G8943" s="5">
        <f>data!D8941</f>
        <v>9175.5700012445504</v>
      </c>
      <c r="H8943" s="7">
        <f>data!L8941</f>
        <v>2.80360376522098E-2</v>
      </c>
      <c r="I8943" s="8">
        <f>data!M8941</f>
        <v>1.2663288288288288</v>
      </c>
      <c r="J8943" s="7" t="str">
        <f>data!N8941</f>
        <v>V</v>
      </c>
      <c r="K8943" s="8">
        <f t="shared" si="699"/>
        <v>1.0937490987186889</v>
      </c>
      <c r="L8943" s="6">
        <f>G8943*(I8943-K8943)^2</f>
        <v>273.28300455397118</v>
      </c>
    </row>
    <row r="8944" spans="1:12" x14ac:dyDescent="0.3">
      <c r="A8944" s="3">
        <f>data!A8942</f>
        <v>8941</v>
      </c>
      <c r="B8944" s="3">
        <f>data!B8942</f>
        <v>3</v>
      </c>
      <c r="C8944" s="3">
        <f t="shared" si="695"/>
        <v>0</v>
      </c>
      <c r="D8944" s="3">
        <f t="shared" si="696"/>
        <v>0</v>
      </c>
      <c r="E8944" s="3">
        <f t="shared" si="697"/>
        <v>1</v>
      </c>
      <c r="F8944" s="3">
        <f t="shared" si="698"/>
        <v>0</v>
      </c>
      <c r="G8944" s="5">
        <f>data!D8942</f>
        <v>9280.2299993037996</v>
      </c>
      <c r="H8944" s="7">
        <f>data!L8942</f>
        <v>1.78911747758039E-2</v>
      </c>
      <c r="I8944" s="8">
        <f>data!M8942</f>
        <v>1.0833802816901408</v>
      </c>
      <c r="J8944" s="7" t="str">
        <f>data!N8942</f>
        <v>T</v>
      </c>
      <c r="K8944" s="8">
        <f t="shared" si="699"/>
        <v>1.0757126951901681</v>
      </c>
      <c r="L8944" s="6">
        <f>G8944*(I8944-K8944)^2</f>
        <v>0.54560219386884512</v>
      </c>
    </row>
    <row r="8945" spans="1:12" x14ac:dyDescent="0.3">
      <c r="A8945" s="3">
        <f>data!A8943</f>
        <v>8942</v>
      </c>
      <c r="B8945" s="3">
        <f>data!B8943</f>
        <v>3</v>
      </c>
      <c r="C8945" s="3">
        <f t="shared" si="695"/>
        <v>0</v>
      </c>
      <c r="D8945" s="3">
        <f t="shared" si="696"/>
        <v>0</v>
      </c>
      <c r="E8945" s="3">
        <f t="shared" si="697"/>
        <v>1</v>
      </c>
      <c r="F8945" s="3">
        <f t="shared" si="698"/>
        <v>0</v>
      </c>
      <c r="G8945" s="5">
        <f>data!D8943</f>
        <v>8764.2049999237006</v>
      </c>
      <c r="H8945" s="7">
        <f>data!L8943</f>
        <v>1.6671063379713601E-2</v>
      </c>
      <c r="I8945" s="8">
        <f>data!M8943</f>
        <v>1.3903743315508021</v>
      </c>
      <c r="J8945" s="7" t="str">
        <f>data!N8943</f>
        <v>V</v>
      </c>
      <c r="K8945" s="8">
        <f t="shared" si="699"/>
        <v>1.0735636113828682</v>
      </c>
      <c r="L8945" s="6">
        <f>G8945*(I8945-K8945)^2</f>
        <v>879.65477571436679</v>
      </c>
    </row>
    <row r="8946" spans="1:12" x14ac:dyDescent="0.3">
      <c r="A8946" s="3">
        <f>data!A8944</f>
        <v>8943</v>
      </c>
      <c r="B8946" s="3">
        <f>data!B8944</f>
        <v>3</v>
      </c>
      <c r="C8946" s="3">
        <f t="shared" si="695"/>
        <v>0</v>
      </c>
      <c r="D8946" s="3">
        <f t="shared" si="696"/>
        <v>0</v>
      </c>
      <c r="E8946" s="3">
        <f t="shared" si="697"/>
        <v>1</v>
      </c>
      <c r="F8946" s="3">
        <f t="shared" si="698"/>
        <v>0</v>
      </c>
      <c r="G8946" s="5">
        <f>data!D8944</f>
        <v>9200.0049996376001</v>
      </c>
      <c r="H8946" s="7">
        <f>data!L8944</f>
        <v>2.3390405998788999E-2</v>
      </c>
      <c r="I8946" s="8">
        <f>data!M8944</f>
        <v>1.3500570125427593</v>
      </c>
      <c r="J8946" s="7" t="str">
        <f>data!N8944</f>
        <v>T</v>
      </c>
      <c r="K8946" s="8">
        <f t="shared" si="699"/>
        <v>1.0854524665135061</v>
      </c>
      <c r="L8946" s="6">
        <f>G8946*(I8946-K8946)^2</f>
        <v>644.14355522244932</v>
      </c>
    </row>
    <row r="8947" spans="1:12" x14ac:dyDescent="0.3">
      <c r="A8947" s="3">
        <f>data!A8945</f>
        <v>8944</v>
      </c>
      <c r="B8947" s="3">
        <f>data!B8945</f>
        <v>3</v>
      </c>
      <c r="C8947" s="3">
        <f t="shared" si="695"/>
        <v>0</v>
      </c>
      <c r="D8947" s="3">
        <f t="shared" si="696"/>
        <v>0</v>
      </c>
      <c r="E8947" s="3">
        <f t="shared" si="697"/>
        <v>1</v>
      </c>
      <c r="F8947" s="3">
        <f t="shared" si="698"/>
        <v>0</v>
      </c>
      <c r="G8947" s="5">
        <f>data!D8945</f>
        <v>9319.5099997520501</v>
      </c>
      <c r="H8947" s="7">
        <f>data!L8945</f>
        <v>8.1684722021602499E-3</v>
      </c>
      <c r="I8947" s="8">
        <f>data!M8945</f>
        <v>0.92760942760942766</v>
      </c>
      <c r="J8947" s="7" t="str">
        <f>data!N8945</f>
        <v>T</v>
      </c>
      <c r="K8947" s="8">
        <f t="shared" si="699"/>
        <v>1.0587060287517234</v>
      </c>
      <c r="L8947" s="6">
        <f>G8947*(I8947-K8947)^2</f>
        <v>160.16807020501085</v>
      </c>
    </row>
    <row r="8948" spans="1:12" x14ac:dyDescent="0.3">
      <c r="A8948" s="3">
        <f>data!A8946</f>
        <v>8945</v>
      </c>
      <c r="B8948" s="3">
        <f>data!B8946</f>
        <v>3</v>
      </c>
      <c r="C8948" s="3">
        <f t="shared" si="695"/>
        <v>0</v>
      </c>
      <c r="D8948" s="3">
        <f t="shared" si="696"/>
        <v>0</v>
      </c>
      <c r="E8948" s="3">
        <f t="shared" si="697"/>
        <v>1</v>
      </c>
      <c r="F8948" s="3">
        <f t="shared" si="698"/>
        <v>0</v>
      </c>
      <c r="G8948" s="5">
        <f>data!D8946</f>
        <v>7960.2200001478004</v>
      </c>
      <c r="H8948" s="7">
        <f>data!L8946</f>
        <v>2.6065687357972899E-3</v>
      </c>
      <c r="I8948" s="8">
        <f>data!M8946</f>
        <v>1.1099442074171315</v>
      </c>
      <c r="J8948" s="7" t="str">
        <f>data!N8946</f>
        <v>V</v>
      </c>
      <c r="K8948" s="8">
        <f t="shared" si="699"/>
        <v>1.0490984814648452</v>
      </c>
      <c r="L8948" s="6">
        <f>G8948*(I8948-K8948)^2</f>
        <v>29.470345323687258</v>
      </c>
    </row>
    <row r="8949" spans="1:12" x14ac:dyDescent="0.3">
      <c r="A8949" s="3">
        <f>data!A8947</f>
        <v>8946</v>
      </c>
      <c r="B8949" s="3">
        <f>data!B8947</f>
        <v>3</v>
      </c>
      <c r="C8949" s="3">
        <f t="shared" si="695"/>
        <v>0</v>
      </c>
      <c r="D8949" s="3">
        <f t="shared" si="696"/>
        <v>0</v>
      </c>
      <c r="E8949" s="3">
        <f t="shared" si="697"/>
        <v>1</v>
      </c>
      <c r="F8949" s="3">
        <f t="shared" si="698"/>
        <v>0</v>
      </c>
      <c r="G8949" s="5">
        <f>data!D8947</f>
        <v>11427.904999971401</v>
      </c>
      <c r="H8949" s="7">
        <f>data!L8947</f>
        <v>1.9769722589516599E-2</v>
      </c>
      <c r="I8949" s="8">
        <f>data!M8947</f>
        <v>1.3796312869160552</v>
      </c>
      <c r="J8949" s="7" t="str">
        <f>data!N8947</f>
        <v>V</v>
      </c>
      <c r="K8949" s="8">
        <f t="shared" si="699"/>
        <v>1.079029951888397</v>
      </c>
      <c r="L8949" s="6">
        <f>G8949*(I8949-K8949)^2</f>
        <v>1032.6387821130168</v>
      </c>
    </row>
    <row r="8950" spans="1:12" x14ac:dyDescent="0.3">
      <c r="A8950" s="3">
        <f>data!A8948</f>
        <v>8947</v>
      </c>
      <c r="B8950" s="3">
        <f>data!B8948</f>
        <v>3</v>
      </c>
      <c r="C8950" s="3">
        <f t="shared" si="695"/>
        <v>0</v>
      </c>
      <c r="D8950" s="3">
        <f t="shared" si="696"/>
        <v>0</v>
      </c>
      <c r="E8950" s="3">
        <f t="shared" si="697"/>
        <v>1</v>
      </c>
      <c r="F8950" s="3">
        <f t="shared" si="698"/>
        <v>0</v>
      </c>
      <c r="G8950" s="5">
        <f>data!D8948</f>
        <v>24115.7399972975</v>
      </c>
      <c r="H8950" s="7">
        <f>data!L8948</f>
        <v>3.1250753258366799E-2</v>
      </c>
      <c r="I8950" s="8">
        <f>data!M8948</f>
        <v>1.2756089422756089</v>
      </c>
      <c r="J8950" s="7" t="str">
        <f>data!N8948</f>
        <v>T</v>
      </c>
      <c r="K8950" s="8">
        <f t="shared" si="699"/>
        <v>1.0995273535581249</v>
      </c>
      <c r="L8950" s="6">
        <f>G8950*(I8950-K8950)^2</f>
        <v>747.70190813672798</v>
      </c>
    </row>
    <row r="8951" spans="1:12" x14ac:dyDescent="0.3">
      <c r="A8951" s="3">
        <f>data!A8949</f>
        <v>8948</v>
      </c>
      <c r="B8951" s="3">
        <f>data!B8949</f>
        <v>3</v>
      </c>
      <c r="C8951" s="3">
        <f t="shared" si="695"/>
        <v>0</v>
      </c>
      <c r="D8951" s="3">
        <f t="shared" si="696"/>
        <v>0</v>
      </c>
      <c r="E8951" s="3">
        <f t="shared" si="697"/>
        <v>1</v>
      </c>
      <c r="F8951" s="3">
        <f t="shared" si="698"/>
        <v>0</v>
      </c>
      <c r="G8951" s="5">
        <f>data!D8949</f>
        <v>959.07999944686901</v>
      </c>
      <c r="H8951" s="7">
        <f>data!L8949</f>
        <v>8.5873961542942395E-3</v>
      </c>
      <c r="I8951" s="8">
        <f>data!M8949</f>
        <v>1.0548523206751055</v>
      </c>
      <c r="J8951" s="7" t="str">
        <f>data!N8949</f>
        <v>T</v>
      </c>
      <c r="K8951" s="8">
        <f t="shared" si="699"/>
        <v>1.0594332246918952</v>
      </c>
      <c r="L8951" s="6">
        <f>G8951*(I8951-K8951)^2</f>
        <v>2.0125988427908775E-2</v>
      </c>
    </row>
    <row r="8952" spans="1:12" x14ac:dyDescent="0.3">
      <c r="A8952" s="3">
        <f>data!A8950</f>
        <v>8949</v>
      </c>
      <c r="B8952" s="3">
        <f>data!B8950</f>
        <v>3</v>
      </c>
      <c r="C8952" s="3">
        <f t="shared" si="695"/>
        <v>0</v>
      </c>
      <c r="D8952" s="3">
        <f t="shared" si="696"/>
        <v>0</v>
      </c>
      <c r="E8952" s="3">
        <f t="shared" si="697"/>
        <v>1</v>
      </c>
      <c r="F8952" s="3">
        <f t="shared" si="698"/>
        <v>0</v>
      </c>
      <c r="G8952" s="5">
        <f>data!D8950</f>
        <v>26061.889998436</v>
      </c>
      <c r="H8952" s="7">
        <f>data!L8950</f>
        <v>6.6698853576311904E-5</v>
      </c>
      <c r="I8952" s="8">
        <f>data!M8950</f>
        <v>1.0915393099101938</v>
      </c>
      <c r="J8952" s="7" t="str">
        <f>data!N8950</f>
        <v>V</v>
      </c>
      <c r="K8952" s="8">
        <f t="shared" si="699"/>
        <v>1.0447401945174599</v>
      </c>
      <c r="L8952" s="6">
        <f>G8952*(I8952-K8952)^2</f>
        <v>57.079636065880919</v>
      </c>
    </row>
    <row r="8953" spans="1:12" x14ac:dyDescent="0.3">
      <c r="A8953" s="3">
        <f>data!A8951</f>
        <v>8950</v>
      </c>
      <c r="B8953" s="3">
        <f>data!B8951</f>
        <v>3</v>
      </c>
      <c r="C8953" s="3">
        <f t="shared" si="695"/>
        <v>0</v>
      </c>
      <c r="D8953" s="3">
        <f t="shared" si="696"/>
        <v>0</v>
      </c>
      <c r="E8953" s="3">
        <f t="shared" si="697"/>
        <v>1</v>
      </c>
      <c r="F8953" s="3">
        <f t="shared" si="698"/>
        <v>0</v>
      </c>
      <c r="G8953" s="5">
        <f>data!D8951</f>
        <v>12943.72999965025</v>
      </c>
      <c r="H8953" s="7">
        <f>data!L8951</f>
        <v>-7.2206531735677999E-4</v>
      </c>
      <c r="I8953" s="8">
        <f>data!M8951</f>
        <v>0.99556119213696892</v>
      </c>
      <c r="J8953" s="7" t="str">
        <f>data!N8951</f>
        <v>T</v>
      </c>
      <c r="K8953" s="8">
        <f t="shared" si="699"/>
        <v>1.0433904035001473</v>
      </c>
      <c r="L8953" s="6">
        <f>G8953*(I8953-K8953)^2</f>
        <v>29.610509839533616</v>
      </c>
    </row>
    <row r="8954" spans="1:12" x14ac:dyDescent="0.3">
      <c r="A8954" s="3">
        <f>data!A8952</f>
        <v>8951</v>
      </c>
      <c r="B8954" s="3">
        <f>data!B8952</f>
        <v>3</v>
      </c>
      <c r="C8954" s="3">
        <f t="shared" si="695"/>
        <v>0</v>
      </c>
      <c r="D8954" s="3">
        <f t="shared" si="696"/>
        <v>0</v>
      </c>
      <c r="E8954" s="3">
        <f t="shared" si="697"/>
        <v>1</v>
      </c>
      <c r="F8954" s="3">
        <f t="shared" si="698"/>
        <v>0</v>
      </c>
      <c r="G8954" s="5">
        <f>data!D8952</f>
        <v>22491.8699979782</v>
      </c>
      <c r="H8954" s="7">
        <f>data!L8952</f>
        <v>-1.92085161628721E-4</v>
      </c>
      <c r="I8954" s="8">
        <f>data!M8952</f>
        <v>0.99151143598207969</v>
      </c>
      <c r="J8954" s="7" t="str">
        <f>data!N8952</f>
        <v>V</v>
      </c>
      <c r="K8954" s="8">
        <f t="shared" si="699"/>
        <v>1.044297151999616</v>
      </c>
      <c r="L8954" s="6">
        <f>G8954*(I8954-K8954)^2</f>
        <v>62.669812965096547</v>
      </c>
    </row>
    <row r="8955" spans="1:12" x14ac:dyDescent="0.3">
      <c r="A8955" s="3">
        <f>data!A8953</f>
        <v>8952</v>
      </c>
      <c r="B8955" s="3">
        <f>data!B8953</f>
        <v>3</v>
      </c>
      <c r="C8955" s="3">
        <f t="shared" si="695"/>
        <v>0</v>
      </c>
      <c r="D8955" s="3">
        <f t="shared" si="696"/>
        <v>0</v>
      </c>
      <c r="E8955" s="3">
        <f t="shared" si="697"/>
        <v>1</v>
      </c>
      <c r="F8955" s="3">
        <f t="shared" si="698"/>
        <v>0</v>
      </c>
      <c r="G8955" s="5">
        <f>data!D8953</f>
        <v>9278.1900005340503</v>
      </c>
      <c r="H8955" s="7">
        <f>data!L8953</f>
        <v>1.52662670627396E-2</v>
      </c>
      <c r="I8955" s="8">
        <f>data!M8953</f>
        <v>1.0605889014722536</v>
      </c>
      <c r="J8955" s="7" t="str">
        <f>data!N8953</f>
        <v>V</v>
      </c>
      <c r="K8955" s="8">
        <f t="shared" si="699"/>
        <v>1.0710945436249453</v>
      </c>
      <c r="L8955" s="6">
        <f>G8955*(I8955-K8955)^2</f>
        <v>1.024020071178124</v>
      </c>
    </row>
    <row r="8956" spans="1:12" x14ac:dyDescent="0.3">
      <c r="A8956" s="3">
        <f>data!A8954</f>
        <v>8953</v>
      </c>
      <c r="B8956" s="3">
        <f>data!B8954</f>
        <v>3</v>
      </c>
      <c r="C8956" s="3">
        <f t="shared" si="695"/>
        <v>0</v>
      </c>
      <c r="D8956" s="3">
        <f t="shared" si="696"/>
        <v>0</v>
      </c>
      <c r="E8956" s="3">
        <f t="shared" si="697"/>
        <v>1</v>
      </c>
      <c r="F8956" s="3">
        <f t="shared" si="698"/>
        <v>0</v>
      </c>
      <c r="G8956" s="5">
        <f>data!D8954</f>
        <v>9862.6750017106497</v>
      </c>
      <c r="H8956" s="7">
        <f>data!L8954</f>
        <v>2.2834148062948201E-2</v>
      </c>
      <c r="I8956" s="8">
        <f>data!M8954</f>
        <v>1.3859375</v>
      </c>
      <c r="J8956" s="7" t="str">
        <f>data!N8954</f>
        <v>T</v>
      </c>
      <c r="K8956" s="8">
        <f t="shared" si="699"/>
        <v>1.0844632739973665</v>
      </c>
      <c r="L8956" s="6">
        <f>G8956*(I8956-K8956)^2</f>
        <v>896.38607228862554</v>
      </c>
    </row>
    <row r="8957" spans="1:12" x14ac:dyDescent="0.3">
      <c r="A8957" s="3">
        <f>data!A8955</f>
        <v>8954</v>
      </c>
      <c r="B8957" s="3">
        <f>data!B8955</f>
        <v>3</v>
      </c>
      <c r="C8957" s="3">
        <f t="shared" si="695"/>
        <v>0</v>
      </c>
      <c r="D8957" s="3">
        <f t="shared" si="696"/>
        <v>0</v>
      </c>
      <c r="E8957" s="3">
        <f t="shared" si="697"/>
        <v>1</v>
      </c>
      <c r="F8957" s="3">
        <f t="shared" si="698"/>
        <v>0</v>
      </c>
      <c r="G8957" s="5">
        <f>data!D8955</f>
        <v>9895.1399997473</v>
      </c>
      <c r="H8957" s="7">
        <f>data!L8955</f>
        <v>1.59621341108723E-2</v>
      </c>
      <c r="I8957" s="8">
        <f>data!M8955</f>
        <v>1.1060005286809411</v>
      </c>
      <c r="J8957" s="7" t="str">
        <f>data!N8955</f>
        <v>T</v>
      </c>
      <c r="K8957" s="8">
        <f t="shared" si="699"/>
        <v>1.0723168878613287</v>
      </c>
      <c r="L8957" s="6">
        <f>G8957*(I8957-K8957)^2</f>
        <v>11.226903726451324</v>
      </c>
    </row>
    <row r="8958" spans="1:12" x14ac:dyDescent="0.3">
      <c r="A8958" s="3">
        <f>data!A8956</f>
        <v>8955</v>
      </c>
      <c r="B8958" s="3">
        <f>data!B8956</f>
        <v>3</v>
      </c>
      <c r="C8958" s="3">
        <f t="shared" si="695"/>
        <v>0</v>
      </c>
      <c r="D8958" s="3">
        <f t="shared" si="696"/>
        <v>0</v>
      </c>
      <c r="E8958" s="3">
        <f t="shared" si="697"/>
        <v>1</v>
      </c>
      <c r="F8958" s="3">
        <f t="shared" si="698"/>
        <v>0</v>
      </c>
      <c r="G8958" s="5">
        <f>data!D8956</f>
        <v>8934.6950004101</v>
      </c>
      <c r="H8958" s="7">
        <f>data!L8956</f>
        <v>1.97338405511015E-2</v>
      </c>
      <c r="I8958" s="8">
        <f>data!M8956</f>
        <v>1.4532163742690059</v>
      </c>
      <c r="J8958" s="7" t="str">
        <f>data!N8956</f>
        <v>T</v>
      </c>
      <c r="K8958" s="8">
        <f t="shared" si="699"/>
        <v>1.0789664934188758</v>
      </c>
      <c r="L8958" s="6">
        <f>G8958*(I8958-K8958)^2</f>
        <v>1251.4199474320449</v>
      </c>
    </row>
    <row r="8959" spans="1:12" x14ac:dyDescent="0.3">
      <c r="A8959" s="3">
        <f>data!A8957</f>
        <v>8956</v>
      </c>
      <c r="B8959" s="3">
        <f>data!B8957</f>
        <v>3</v>
      </c>
      <c r="C8959" s="3">
        <f t="shared" si="695"/>
        <v>0</v>
      </c>
      <c r="D8959" s="3">
        <f t="shared" si="696"/>
        <v>0</v>
      </c>
      <c r="E8959" s="3">
        <f t="shared" si="697"/>
        <v>1</v>
      </c>
      <c r="F8959" s="3">
        <f t="shared" si="698"/>
        <v>0</v>
      </c>
      <c r="G8959" s="5">
        <f>data!D8957</f>
        <v>9316.6599996090008</v>
      </c>
      <c r="H8959" s="7">
        <f>data!L8957</f>
        <v>3.0032735981974298E-2</v>
      </c>
      <c r="I8959" s="8">
        <f>data!M8957</f>
        <v>1.4625773776027011</v>
      </c>
      <c r="J8959" s="7" t="str">
        <f>data!N8957</f>
        <v>T</v>
      </c>
      <c r="K8959" s="8">
        <f t="shared" si="699"/>
        <v>1.0973344587173561</v>
      </c>
      <c r="L8959" s="6">
        <f>G8959*(I8959-K8959)^2</f>
        <v>1242.8647088635855</v>
      </c>
    </row>
    <row r="8960" spans="1:12" x14ac:dyDescent="0.3">
      <c r="A8960" s="3">
        <f>data!A8958</f>
        <v>8957</v>
      </c>
      <c r="B8960" s="3">
        <f>data!B8958</f>
        <v>3</v>
      </c>
      <c r="C8960" s="3">
        <f t="shared" si="695"/>
        <v>0</v>
      </c>
      <c r="D8960" s="3">
        <f t="shared" si="696"/>
        <v>0</v>
      </c>
      <c r="E8960" s="3">
        <f t="shared" si="697"/>
        <v>1</v>
      </c>
      <c r="F8960" s="3">
        <f t="shared" si="698"/>
        <v>0</v>
      </c>
      <c r="G8960" s="5">
        <f>data!D8958</f>
        <v>9141.6900012790993</v>
      </c>
      <c r="H8960" s="7">
        <f>data!L8958</f>
        <v>6.5479269456469001E-3</v>
      </c>
      <c r="I8960" s="8">
        <f>data!M8958</f>
        <v>0.93417286777332575</v>
      </c>
      <c r="J8960" s="7" t="str">
        <f>data!N8958</f>
        <v>T</v>
      </c>
      <c r="K8960" s="8">
        <f t="shared" si="699"/>
        <v>1.055897675989629</v>
      </c>
      <c r="L8960" s="6">
        <f>G8960*(I8960-K8960)^2</f>
        <v>135.45177109745671</v>
      </c>
    </row>
    <row r="8961" spans="1:12" x14ac:dyDescent="0.3">
      <c r="A8961" s="3">
        <f>data!A8959</f>
        <v>8958</v>
      </c>
      <c r="B8961" s="3">
        <f>data!B8959</f>
        <v>3</v>
      </c>
      <c r="C8961" s="3">
        <f t="shared" si="695"/>
        <v>0</v>
      </c>
      <c r="D8961" s="3">
        <f t="shared" si="696"/>
        <v>0</v>
      </c>
      <c r="E8961" s="3">
        <f t="shared" si="697"/>
        <v>1</v>
      </c>
      <c r="F8961" s="3">
        <f t="shared" si="698"/>
        <v>0</v>
      </c>
      <c r="G8961" s="5">
        <f>data!D8959</f>
        <v>8512.1950002908507</v>
      </c>
      <c r="H8961" s="7">
        <f>data!L8959</f>
        <v>1.07201082954618E-2</v>
      </c>
      <c r="I8961" s="8">
        <f>data!M8959</f>
        <v>1.1232708269289886</v>
      </c>
      <c r="J8961" s="7" t="str">
        <f>data!N8959</f>
        <v>T</v>
      </c>
      <c r="K8961" s="8">
        <f t="shared" si="699"/>
        <v>1.0631430791545498</v>
      </c>
      <c r="L8961" s="6">
        <f>G8961*(I8961-K8961)^2</f>
        <v>30.77453059178643</v>
      </c>
    </row>
    <row r="8962" spans="1:12" x14ac:dyDescent="0.3">
      <c r="A8962" s="3">
        <f>data!A8960</f>
        <v>8959</v>
      </c>
      <c r="B8962" s="3">
        <f>data!B8960</f>
        <v>3</v>
      </c>
      <c r="C8962" s="3">
        <f t="shared" si="695"/>
        <v>0</v>
      </c>
      <c r="D8962" s="3">
        <f t="shared" si="696"/>
        <v>0</v>
      </c>
      <c r="E8962" s="3">
        <f t="shared" si="697"/>
        <v>1</v>
      </c>
      <c r="F8962" s="3">
        <f t="shared" si="698"/>
        <v>0</v>
      </c>
      <c r="G8962" s="5">
        <f>data!D8960</f>
        <v>9187.7000002861005</v>
      </c>
      <c r="H8962" s="7">
        <f>data!L8960</f>
        <v>1.1653574099281801E-3</v>
      </c>
      <c r="I8962" s="8">
        <f>data!M8960</f>
        <v>0.99136939010356728</v>
      </c>
      <c r="J8962" s="7" t="str">
        <f>data!N8960</f>
        <v>V</v>
      </c>
      <c r="K8962" s="8">
        <f t="shared" si="699"/>
        <v>1.0466232100017376</v>
      </c>
      <c r="L8962" s="6">
        <f>G8962*(I8962-K8962)^2</f>
        <v>28.049906732852289</v>
      </c>
    </row>
    <row r="8963" spans="1:12" x14ac:dyDescent="0.3">
      <c r="A8963" s="3">
        <f>data!A8961</f>
        <v>8960</v>
      </c>
      <c r="B8963" s="3">
        <f>data!B8961</f>
        <v>3</v>
      </c>
      <c r="C8963" s="3">
        <f t="shared" si="695"/>
        <v>0</v>
      </c>
      <c r="D8963" s="3">
        <f t="shared" si="696"/>
        <v>0</v>
      </c>
      <c r="E8963" s="3">
        <f t="shared" si="697"/>
        <v>1</v>
      </c>
      <c r="F8963" s="3">
        <f t="shared" si="698"/>
        <v>0</v>
      </c>
      <c r="G8963" s="5">
        <f>data!D8961</f>
        <v>10179.930000066801</v>
      </c>
      <c r="H8963" s="7">
        <f>data!L8961</f>
        <v>6.4346351731494299E-4</v>
      </c>
      <c r="I8963" s="8">
        <f>data!M8961</f>
        <v>0.99117799688635189</v>
      </c>
      <c r="J8963" s="7" t="str">
        <f>data!N8961</f>
        <v>V</v>
      </c>
      <c r="K8963" s="8">
        <f t="shared" si="699"/>
        <v>1.0457283015757002</v>
      </c>
      <c r="L8963" s="6">
        <f>G8963*(I8963-K8963)^2</f>
        <v>30.292781549210339</v>
      </c>
    </row>
    <row r="8964" spans="1:12" x14ac:dyDescent="0.3">
      <c r="A8964" s="3">
        <f>data!A8962</f>
        <v>8961</v>
      </c>
      <c r="B8964" s="3">
        <f>data!B8962</f>
        <v>3</v>
      </c>
      <c r="C8964" s="3">
        <f t="shared" si="695"/>
        <v>0</v>
      </c>
      <c r="D8964" s="3">
        <f t="shared" si="696"/>
        <v>0</v>
      </c>
      <c r="E8964" s="3">
        <f t="shared" si="697"/>
        <v>1</v>
      </c>
      <c r="F8964" s="3">
        <f t="shared" si="698"/>
        <v>0</v>
      </c>
      <c r="G8964" s="5">
        <f>data!D8962</f>
        <v>4235.440001130105</v>
      </c>
      <c r="H8964" s="7">
        <f>data!L8962</f>
        <v>-6.59022380749936E-3</v>
      </c>
      <c r="I8964" s="8">
        <f>data!M8962</f>
        <v>1.1037792441511698</v>
      </c>
      <c r="J8964" s="7" t="str">
        <f>data!N8962</f>
        <v>T</v>
      </c>
      <c r="K8964" s="8">
        <f t="shared" si="699"/>
        <v>1.0334029782916341</v>
      </c>
      <c r="L8964" s="6">
        <f>G8964*(I8964-K8964)^2</f>
        <v>20.97736684833383</v>
      </c>
    </row>
    <row r="8965" spans="1:12" x14ac:dyDescent="0.3">
      <c r="A8965" s="3">
        <f>data!A8963</f>
        <v>8962</v>
      </c>
      <c r="B8965" s="3">
        <f>data!B8963</f>
        <v>3</v>
      </c>
      <c r="C8965" s="3">
        <f t="shared" ref="C8965:C9028" si="700">IF(B8965=1,1,0)</f>
        <v>0</v>
      </c>
      <c r="D8965" s="3">
        <f t="shared" ref="D8965:D9028" si="701">IF(B8965=2,1,0)</f>
        <v>0</v>
      </c>
      <c r="E8965" s="3">
        <f t="shared" ref="E8965:E9028" si="702">IF(B8965=3,1,0)</f>
        <v>1</v>
      </c>
      <c r="F8965" s="3">
        <f t="shared" ref="F8965:F9028" si="703">IF(B8965=4,1,0)</f>
        <v>0</v>
      </c>
      <c r="G8965" s="5">
        <f>data!D8963</f>
        <v>3231.3799996376051</v>
      </c>
      <c r="H8965" s="7">
        <f>data!L8963</f>
        <v>4.76563828513305E-3</v>
      </c>
      <c r="I8965" s="8">
        <f>data!M8963</f>
        <v>1.1394037066881546</v>
      </c>
      <c r="J8965" s="7" t="str">
        <f>data!N8963</f>
        <v>V</v>
      </c>
      <c r="K8965" s="8">
        <f t="shared" ref="K8965:K9028" si="704">SUMPRODUCT($C$1:$F$1,C8965:F8965)*EXP(SUMPRODUCT($C$2:$F$2*C8965:F8965)*H8965)</f>
        <v>1.0528176282558757</v>
      </c>
      <c r="L8965" s="6">
        <f>G8965*(I8965-K8965)^2</f>
        <v>24.226137262719959</v>
      </c>
    </row>
    <row r="8966" spans="1:12" x14ac:dyDescent="0.3">
      <c r="A8966" s="3">
        <f>data!A8964</f>
        <v>8963</v>
      </c>
      <c r="B8966" s="3">
        <f>data!B8964</f>
        <v>3</v>
      </c>
      <c r="C8966" s="3">
        <f t="shared" si="700"/>
        <v>0</v>
      </c>
      <c r="D8966" s="3">
        <f t="shared" si="701"/>
        <v>0</v>
      </c>
      <c r="E8966" s="3">
        <f t="shared" si="702"/>
        <v>1</v>
      </c>
      <c r="F8966" s="3">
        <f t="shared" si="703"/>
        <v>0</v>
      </c>
      <c r="G8966" s="5">
        <f>data!D8964</f>
        <v>2906.7350008487701</v>
      </c>
      <c r="H8966" s="7">
        <f>data!L8964</f>
        <v>8.7066464506847501E-3</v>
      </c>
      <c r="I8966" s="8">
        <f>data!M8964</f>
        <v>1.0592459605026929</v>
      </c>
      <c r="J8966" s="7" t="str">
        <f>data!N8964</f>
        <v>V</v>
      </c>
      <c r="K8966" s="8">
        <f t="shared" si="704"/>
        <v>1.0596403185681691</v>
      </c>
      <c r="L8966" s="6">
        <f>G8966*(I8966-K8966)^2</f>
        <v>4.5205043881112953E-4</v>
      </c>
    </row>
    <row r="8967" spans="1:12" x14ac:dyDescent="0.3">
      <c r="A8967" s="3">
        <f>data!A8965</f>
        <v>8964</v>
      </c>
      <c r="B8967" s="3">
        <f>data!B8965</f>
        <v>3</v>
      </c>
      <c r="C8967" s="3">
        <f t="shared" si="700"/>
        <v>0</v>
      </c>
      <c r="D8967" s="3">
        <f t="shared" si="701"/>
        <v>0</v>
      </c>
      <c r="E8967" s="3">
        <f t="shared" si="702"/>
        <v>1</v>
      </c>
      <c r="F8967" s="3">
        <f t="shared" si="703"/>
        <v>0</v>
      </c>
      <c r="G8967" s="5">
        <f>data!D8965</f>
        <v>2652.5800007581702</v>
      </c>
      <c r="H8967" s="7">
        <f>data!L8965</f>
        <v>-1.52279856633382E-3</v>
      </c>
      <c r="I8967" s="8">
        <f>data!M8965</f>
        <v>0.85825242718446604</v>
      </c>
      <c r="J8967" s="7" t="str">
        <f>data!N8965</f>
        <v>T</v>
      </c>
      <c r="K8967" s="8">
        <f t="shared" si="704"/>
        <v>1.0420219139162272</v>
      </c>
      <c r="L8967" s="6">
        <f>G8967*(I8967-K8967)^2</f>
        <v>89.580874056364394</v>
      </c>
    </row>
    <row r="8968" spans="1:12" x14ac:dyDescent="0.3">
      <c r="A8968" s="3">
        <f>data!A8966</f>
        <v>8965</v>
      </c>
      <c r="B8968" s="3">
        <f>data!B8966</f>
        <v>3</v>
      </c>
      <c r="C8968" s="3">
        <f t="shared" si="700"/>
        <v>0</v>
      </c>
      <c r="D8968" s="3">
        <f t="shared" si="701"/>
        <v>0</v>
      </c>
      <c r="E8968" s="3">
        <f t="shared" si="702"/>
        <v>1</v>
      </c>
      <c r="F8968" s="3">
        <f t="shared" si="703"/>
        <v>0</v>
      </c>
      <c r="G8968" s="5">
        <f>data!D8966</f>
        <v>2385.5149999856949</v>
      </c>
      <c r="H8968" s="7">
        <f>data!L8966</f>
        <v>-2.0908160252532501E-3</v>
      </c>
      <c r="I8968" s="8">
        <f>data!M8966</f>
        <v>1.1879049676025919</v>
      </c>
      <c r="J8968" s="7" t="str">
        <f>data!N8966</f>
        <v>T</v>
      </c>
      <c r="K8968" s="8">
        <f t="shared" si="704"/>
        <v>1.0410522345719961</v>
      </c>
      <c r="L8968" s="6">
        <f>G8968*(I8968-K8968)^2</f>
        <v>51.445360946723454</v>
      </c>
    </row>
    <row r="8969" spans="1:12" x14ac:dyDescent="0.3">
      <c r="A8969" s="3">
        <f>data!A8967</f>
        <v>8966</v>
      </c>
      <c r="B8969" s="3">
        <f>data!B8967</f>
        <v>3</v>
      </c>
      <c r="C8969" s="3">
        <f t="shared" si="700"/>
        <v>0</v>
      </c>
      <c r="D8969" s="3">
        <f t="shared" si="701"/>
        <v>0</v>
      </c>
      <c r="E8969" s="3">
        <f t="shared" si="702"/>
        <v>1</v>
      </c>
      <c r="F8969" s="3">
        <f t="shared" si="703"/>
        <v>0</v>
      </c>
      <c r="G8969" s="5">
        <f>data!D8967</f>
        <v>8929.0999999046307</v>
      </c>
      <c r="H8969" s="7">
        <f>data!L8967</f>
        <v>8.3512282988167704E-4</v>
      </c>
      <c r="I8969" s="8">
        <f>data!M8967</f>
        <v>0.98523331364441824</v>
      </c>
      <c r="J8969" s="7" t="str">
        <f>data!N8967</f>
        <v>V</v>
      </c>
      <c r="K8969" s="8">
        <f t="shared" si="704"/>
        <v>1.0460568570909963</v>
      </c>
      <c r="L8969" s="6">
        <f>G8969*(I8969-K8969)^2</f>
        <v>33.03323614251557</v>
      </c>
    </row>
    <row r="8970" spans="1:12" x14ac:dyDescent="0.3">
      <c r="A8970" s="3">
        <f>data!A8968</f>
        <v>8967</v>
      </c>
      <c r="B8970" s="3">
        <f>data!B8968</f>
        <v>3</v>
      </c>
      <c r="C8970" s="3">
        <f t="shared" si="700"/>
        <v>0</v>
      </c>
      <c r="D8970" s="3">
        <f t="shared" si="701"/>
        <v>0</v>
      </c>
      <c r="E8970" s="3">
        <f t="shared" si="702"/>
        <v>1</v>
      </c>
      <c r="F8970" s="3">
        <f t="shared" si="703"/>
        <v>0</v>
      </c>
      <c r="G8970" s="5">
        <f>data!D8968</f>
        <v>2695.8149990439401</v>
      </c>
      <c r="H8970" s="7">
        <f>data!L8968</f>
        <v>-5.4152525619550803E-3</v>
      </c>
      <c r="I8970" s="8">
        <f>data!M8968</f>
        <v>1.1713747645951036</v>
      </c>
      <c r="J8970" s="7" t="str">
        <f>data!N8968</f>
        <v>V</v>
      </c>
      <c r="K8970" s="8">
        <f t="shared" si="704"/>
        <v>1.0353950591471544</v>
      </c>
      <c r="L8970" s="6">
        <f>G8970*(I8970-K8970)^2</f>
        <v>49.846914115312607</v>
      </c>
    </row>
    <row r="8971" spans="1:12" x14ac:dyDescent="0.3">
      <c r="A8971" s="3">
        <f>data!A8969</f>
        <v>8968</v>
      </c>
      <c r="B8971" s="3">
        <f>data!B8969</f>
        <v>3</v>
      </c>
      <c r="C8971" s="3">
        <f t="shared" si="700"/>
        <v>0</v>
      </c>
      <c r="D8971" s="3">
        <f t="shared" si="701"/>
        <v>0</v>
      </c>
      <c r="E8971" s="3">
        <f t="shared" si="702"/>
        <v>1</v>
      </c>
      <c r="F8971" s="3">
        <f t="shared" si="703"/>
        <v>0</v>
      </c>
      <c r="G8971" s="5">
        <f>data!D8969</f>
        <v>1860.49999988079</v>
      </c>
      <c r="H8971" s="7">
        <f>data!L8969</f>
        <v>8.4920683905135401E-3</v>
      </c>
      <c r="I8971" s="8">
        <f>data!M8969</f>
        <v>1.2384937238493723</v>
      </c>
      <c r="J8971" s="7" t="str">
        <f>data!N8969</f>
        <v>V</v>
      </c>
      <c r="K8971" s="8">
        <f t="shared" si="704"/>
        <v>1.0592677045600656</v>
      </c>
      <c r="L8971" s="6">
        <f>G8971*(I8971-K8971)^2</f>
        <v>59.762917721107037</v>
      </c>
    </row>
    <row r="8972" spans="1:12" x14ac:dyDescent="0.3">
      <c r="A8972" s="3">
        <f>data!A8970</f>
        <v>8969</v>
      </c>
      <c r="B8972" s="3">
        <f>data!B8970</f>
        <v>3</v>
      </c>
      <c r="C8972" s="3">
        <f t="shared" si="700"/>
        <v>0</v>
      </c>
      <c r="D8972" s="3">
        <f t="shared" si="701"/>
        <v>0</v>
      </c>
      <c r="E8972" s="3">
        <f t="shared" si="702"/>
        <v>1</v>
      </c>
      <c r="F8972" s="3">
        <f t="shared" si="703"/>
        <v>0</v>
      </c>
      <c r="G8972" s="5">
        <f>data!D8970</f>
        <v>1992.9649996757501</v>
      </c>
      <c r="H8972" s="7">
        <f>data!L8970</f>
        <v>1.6122526836035E-2</v>
      </c>
      <c r="I8972" s="8">
        <f>data!M8970</f>
        <v>0.97395833333333337</v>
      </c>
      <c r="J8972" s="7" t="str">
        <f>data!N8970</f>
        <v>T</v>
      </c>
      <c r="K8972" s="8">
        <f t="shared" si="704"/>
        <v>1.0725988278364906</v>
      </c>
      <c r="L8972" s="6">
        <f>G8972*(I8972-K8972)^2</f>
        <v>19.391444130258613</v>
      </c>
    </row>
    <row r="8973" spans="1:12" x14ac:dyDescent="0.3">
      <c r="A8973" s="3">
        <f>data!A8971</f>
        <v>8970</v>
      </c>
      <c r="B8973" s="3">
        <f>data!B8971</f>
        <v>3</v>
      </c>
      <c r="C8973" s="3">
        <f t="shared" si="700"/>
        <v>0</v>
      </c>
      <c r="D8973" s="3">
        <f t="shared" si="701"/>
        <v>0</v>
      </c>
      <c r="E8973" s="3">
        <f t="shared" si="702"/>
        <v>1</v>
      </c>
      <c r="F8973" s="3">
        <f t="shared" si="703"/>
        <v>0</v>
      </c>
      <c r="G8973" s="5">
        <f>data!D8971</f>
        <v>1744.7199999690049</v>
      </c>
      <c r="H8973" s="7">
        <f>data!L8971</f>
        <v>-4.7283606242908401E-4</v>
      </c>
      <c r="I8973" s="8">
        <f>data!M8971</f>
        <v>0.90161527165932454</v>
      </c>
      <c r="J8973" s="7" t="str">
        <f>data!N8971</f>
        <v>T</v>
      </c>
      <c r="K8973" s="8">
        <f t="shared" si="704"/>
        <v>1.0438167142875867</v>
      </c>
      <c r="L8973" s="6">
        <f>G8973*(I8973-K8973)^2</f>
        <v>35.280419797593638</v>
      </c>
    </row>
    <row r="8974" spans="1:12" x14ac:dyDescent="0.3">
      <c r="A8974" s="3">
        <f>data!A8972</f>
        <v>8971</v>
      </c>
      <c r="B8974" s="3">
        <f>data!B8972</f>
        <v>3</v>
      </c>
      <c r="C8974" s="3">
        <f t="shared" si="700"/>
        <v>0</v>
      </c>
      <c r="D8974" s="3">
        <f t="shared" si="701"/>
        <v>0</v>
      </c>
      <c r="E8974" s="3">
        <f t="shared" si="702"/>
        <v>1</v>
      </c>
      <c r="F8974" s="3">
        <f t="shared" si="703"/>
        <v>0</v>
      </c>
      <c r="G8974" s="5">
        <f>data!D8972</f>
        <v>1679.3250000476851</v>
      </c>
      <c r="H8974" s="7">
        <f>data!L8972</f>
        <v>1.31788931815309E-2</v>
      </c>
      <c r="I8974" s="8">
        <f>data!M8972</f>
        <v>1.2080123266563945</v>
      </c>
      <c r="J8974" s="7" t="str">
        <f>data!N8972</f>
        <v>T</v>
      </c>
      <c r="K8974" s="8">
        <f t="shared" si="704"/>
        <v>1.0674362623503908</v>
      </c>
      <c r="L8974" s="6">
        <f>G8974*(I8974-K8974)^2</f>
        <v>33.186199058476035</v>
      </c>
    </row>
    <row r="8975" spans="1:12" x14ac:dyDescent="0.3">
      <c r="A8975" s="3">
        <f>data!A8973</f>
        <v>8972</v>
      </c>
      <c r="B8975" s="3">
        <f>data!B8973</f>
        <v>3</v>
      </c>
      <c r="C8975" s="3">
        <f t="shared" si="700"/>
        <v>0</v>
      </c>
      <c r="D8975" s="3">
        <f t="shared" si="701"/>
        <v>0</v>
      </c>
      <c r="E8975" s="3">
        <f t="shared" si="702"/>
        <v>1</v>
      </c>
      <c r="F8975" s="3">
        <f t="shared" si="703"/>
        <v>0</v>
      </c>
      <c r="G8975" s="5">
        <f>data!D8973</f>
        <v>20858.140000343301</v>
      </c>
      <c r="H8975" s="7">
        <f>data!L8973</f>
        <v>5.80168283631413E-4</v>
      </c>
      <c r="I8975" s="8">
        <f>data!M8973</f>
        <v>1.0993124522536286</v>
      </c>
      <c r="J8975" s="7" t="str">
        <f>data!N8973</f>
        <v>V</v>
      </c>
      <c r="K8975" s="8">
        <f t="shared" si="704"/>
        <v>1.0456198192219195</v>
      </c>
      <c r="L8975" s="6">
        <f>G8975*(I8975-K8975)^2</f>
        <v>60.131907650714339</v>
      </c>
    </row>
    <row r="8976" spans="1:12" x14ac:dyDescent="0.3">
      <c r="A8976" s="3">
        <f>data!A8974</f>
        <v>8973</v>
      </c>
      <c r="B8976" s="3">
        <f>data!B8974</f>
        <v>3</v>
      </c>
      <c r="C8976" s="3">
        <f t="shared" si="700"/>
        <v>0</v>
      </c>
      <c r="D8976" s="3">
        <f t="shared" si="701"/>
        <v>0</v>
      </c>
      <c r="E8976" s="3">
        <f t="shared" si="702"/>
        <v>1</v>
      </c>
      <c r="F8976" s="3">
        <f t="shared" si="703"/>
        <v>0</v>
      </c>
      <c r="G8976" s="5">
        <f>data!D8974</f>
        <v>13257.0450017154</v>
      </c>
      <c r="H8976" s="7">
        <f>data!L8974</f>
        <v>4.7050271635381703E-2</v>
      </c>
      <c r="I8976" s="8">
        <f>data!M8974</f>
        <v>1.0382427927044517</v>
      </c>
      <c r="J8976" s="7" t="str">
        <f>data!N8974</f>
        <v>V</v>
      </c>
      <c r="K8976" s="8">
        <f t="shared" si="704"/>
        <v>1.1283727865134714</v>
      </c>
      <c r="L8976" s="6">
        <f>G8976*(I8976-K8976)^2</f>
        <v>107.69248861631772</v>
      </c>
    </row>
    <row r="8977" spans="1:12" x14ac:dyDescent="0.3">
      <c r="A8977" s="3">
        <f>data!A8975</f>
        <v>8974</v>
      </c>
      <c r="B8977" s="3">
        <f>data!B8975</f>
        <v>3</v>
      </c>
      <c r="C8977" s="3">
        <f t="shared" si="700"/>
        <v>0</v>
      </c>
      <c r="D8977" s="3">
        <f t="shared" si="701"/>
        <v>0</v>
      </c>
      <c r="E8977" s="3">
        <f t="shared" si="702"/>
        <v>1</v>
      </c>
      <c r="F8977" s="3">
        <f t="shared" si="703"/>
        <v>0</v>
      </c>
      <c r="G8977" s="5">
        <f>data!D8975</f>
        <v>7544.8450002670497</v>
      </c>
      <c r="H8977" s="7">
        <f>data!L8975</f>
        <v>1.1406536943555401E-2</v>
      </c>
      <c r="I8977" s="8">
        <f>data!M8975</f>
        <v>1.1079486289482818</v>
      </c>
      <c r="J8977" s="7" t="str">
        <f>data!N8975</f>
        <v>T</v>
      </c>
      <c r="K8977" s="8">
        <f t="shared" si="704"/>
        <v>1.0643398836382465</v>
      </c>
      <c r="L8977" s="6">
        <f>G8977*(I8977-K8977)^2</f>
        <v>14.348202759899054</v>
      </c>
    </row>
    <row r="8978" spans="1:12" x14ac:dyDescent="0.3">
      <c r="A8978" s="3">
        <f>data!A8976</f>
        <v>8975</v>
      </c>
      <c r="B8978" s="3">
        <f>data!B8976</f>
        <v>3</v>
      </c>
      <c r="C8978" s="3">
        <f t="shared" si="700"/>
        <v>0</v>
      </c>
      <c r="D8978" s="3">
        <f t="shared" si="701"/>
        <v>0</v>
      </c>
      <c r="E8978" s="3">
        <f t="shared" si="702"/>
        <v>1</v>
      </c>
      <c r="F8978" s="3">
        <f t="shared" si="703"/>
        <v>0</v>
      </c>
      <c r="G8978" s="5">
        <f>data!D8976</f>
        <v>8213.3650007844008</v>
      </c>
      <c r="H8978" s="7">
        <f>data!L8976</f>
        <v>2.3393743338136899E-2</v>
      </c>
      <c r="I8978" s="8">
        <f>data!M8976</f>
        <v>1.2968407882389741</v>
      </c>
      <c r="J8978" s="7" t="str">
        <f>data!N8976</f>
        <v>T</v>
      </c>
      <c r="K8978" s="8">
        <f t="shared" si="704"/>
        <v>1.0854584040203634</v>
      </c>
      <c r="L8978" s="6">
        <f>G8978*(I8978-K8978)^2</f>
        <v>366.9937831478565</v>
      </c>
    </row>
    <row r="8979" spans="1:12" x14ac:dyDescent="0.3">
      <c r="A8979" s="3">
        <f>data!A8977</f>
        <v>8976</v>
      </c>
      <c r="B8979" s="3">
        <f>data!B8977</f>
        <v>3</v>
      </c>
      <c r="C8979" s="3">
        <f t="shared" si="700"/>
        <v>0</v>
      </c>
      <c r="D8979" s="3">
        <f t="shared" si="701"/>
        <v>0</v>
      </c>
      <c r="E8979" s="3">
        <f t="shared" si="702"/>
        <v>1</v>
      </c>
      <c r="F8979" s="3">
        <f t="shared" si="703"/>
        <v>0</v>
      </c>
      <c r="G8979" s="5">
        <f>data!D8977</f>
        <v>8213.4899992942992</v>
      </c>
      <c r="H8979" s="7">
        <f>data!L8977</f>
        <v>1.76916110123349E-2</v>
      </c>
      <c r="I8979" s="8">
        <f>data!M8977</f>
        <v>1.0624601657106436</v>
      </c>
      <c r="J8979" s="7" t="str">
        <f>data!N8977</f>
        <v>T</v>
      </c>
      <c r="K8979" s="8">
        <f t="shared" si="704"/>
        <v>1.0753608928602099</v>
      </c>
      <c r="L8979" s="6">
        <f>G8979*(I8979-K8979)^2</f>
        <v>1.3669609639662301</v>
      </c>
    </row>
    <row r="8980" spans="1:12" x14ac:dyDescent="0.3">
      <c r="A8980" s="3">
        <f>data!A8978</f>
        <v>8977</v>
      </c>
      <c r="B8980" s="3">
        <f>data!B8978</f>
        <v>3</v>
      </c>
      <c r="C8980" s="3">
        <f t="shared" si="700"/>
        <v>0</v>
      </c>
      <c r="D8980" s="3">
        <f t="shared" si="701"/>
        <v>0</v>
      </c>
      <c r="E8980" s="3">
        <f t="shared" si="702"/>
        <v>1</v>
      </c>
      <c r="F8980" s="3">
        <f t="shared" si="703"/>
        <v>0</v>
      </c>
      <c r="G8980" s="5">
        <f>data!D8978</f>
        <v>7566.8250006139497</v>
      </c>
      <c r="H8980" s="7">
        <f>data!L8978</f>
        <v>2.18869235744906E-2</v>
      </c>
      <c r="I8980" s="8">
        <f>data!M8978</f>
        <v>1.4177302518109693</v>
      </c>
      <c r="J8980" s="7" t="str">
        <f>data!N8978</f>
        <v>T</v>
      </c>
      <c r="K8980" s="8">
        <f t="shared" si="704"/>
        <v>1.0827809004301081</v>
      </c>
      <c r="L8980" s="6">
        <f>G8980*(I8980-K8980)^2</f>
        <v>848.93017811578954</v>
      </c>
    </row>
    <row r="8981" spans="1:12" x14ac:dyDescent="0.3">
      <c r="A8981" s="3">
        <f>data!A8979</f>
        <v>8978</v>
      </c>
      <c r="B8981" s="3">
        <f>data!B8979</f>
        <v>3</v>
      </c>
      <c r="C8981" s="3">
        <f t="shared" si="700"/>
        <v>0</v>
      </c>
      <c r="D8981" s="3">
        <f t="shared" si="701"/>
        <v>0</v>
      </c>
      <c r="E8981" s="3">
        <f t="shared" si="702"/>
        <v>1</v>
      </c>
      <c r="F8981" s="3">
        <f t="shared" si="703"/>
        <v>0</v>
      </c>
      <c r="G8981" s="5">
        <f>data!D8979</f>
        <v>8413.6050000190498</v>
      </c>
      <c r="H8981" s="7">
        <f>data!L8979</f>
        <v>2.7432920272979801E-2</v>
      </c>
      <c r="I8981" s="8">
        <f>data!M8979</f>
        <v>1.3485037406483791</v>
      </c>
      <c r="J8981" s="7" t="str">
        <f>data!N8979</f>
        <v>V</v>
      </c>
      <c r="K8981" s="8">
        <f t="shared" si="704"/>
        <v>1.0926684198282002</v>
      </c>
      <c r="L8981" s="6">
        <f>G8981*(I8981-K8981)^2</f>
        <v>550.68484611953681</v>
      </c>
    </row>
    <row r="8982" spans="1:12" x14ac:dyDescent="0.3">
      <c r="A8982" s="3">
        <f>data!A8980</f>
        <v>8979</v>
      </c>
      <c r="B8982" s="3">
        <f>data!B8980</f>
        <v>3</v>
      </c>
      <c r="C8982" s="3">
        <f t="shared" si="700"/>
        <v>0</v>
      </c>
      <c r="D8982" s="3">
        <f t="shared" si="701"/>
        <v>0</v>
      </c>
      <c r="E8982" s="3">
        <f t="shared" si="702"/>
        <v>1</v>
      </c>
      <c r="F8982" s="3">
        <f t="shared" si="703"/>
        <v>0</v>
      </c>
      <c r="G8982" s="5">
        <f>data!D8980</f>
        <v>7729.0149992704501</v>
      </c>
      <c r="H8982" s="7">
        <f>data!L8980</f>
        <v>7.2857046473053999E-3</v>
      </c>
      <c r="I8982" s="8">
        <f>data!M8980</f>
        <v>0.95910780669144979</v>
      </c>
      <c r="J8982" s="7" t="str">
        <f>data!N8980</f>
        <v>T</v>
      </c>
      <c r="K8982" s="8">
        <f t="shared" si="704"/>
        <v>1.0571752960708158</v>
      </c>
      <c r="L8982" s="6">
        <f>G8982*(I8982-K8982)^2</f>
        <v>74.331734036617789</v>
      </c>
    </row>
    <row r="8983" spans="1:12" x14ac:dyDescent="0.3">
      <c r="A8983" s="3">
        <f>data!A8981</f>
        <v>8980</v>
      </c>
      <c r="B8983" s="3">
        <f>data!B8981</f>
        <v>3</v>
      </c>
      <c r="C8983" s="3">
        <f t="shared" si="700"/>
        <v>0</v>
      </c>
      <c r="D8983" s="3">
        <f t="shared" si="701"/>
        <v>0</v>
      </c>
      <c r="E8983" s="3">
        <f t="shared" si="702"/>
        <v>1</v>
      </c>
      <c r="F8983" s="3">
        <f t="shared" si="703"/>
        <v>0</v>
      </c>
      <c r="G8983" s="5">
        <f>data!D8981</f>
        <v>6932.0999989509501</v>
      </c>
      <c r="H8983" s="7">
        <f>data!L8981</f>
        <v>1.9642813001740202E-3</v>
      </c>
      <c r="I8983" s="8">
        <f>data!M8981</f>
        <v>1.1027474595408355</v>
      </c>
      <c r="J8983" s="7" t="str">
        <f>data!N8981</f>
        <v>V</v>
      </c>
      <c r="K8983" s="8">
        <f t="shared" si="704"/>
        <v>1.0479946345123841</v>
      </c>
      <c r="L8983" s="6">
        <f>G8983*(I8983-K8983)^2</f>
        <v>20.781547438508952</v>
      </c>
    </row>
    <row r="8984" spans="1:12" x14ac:dyDescent="0.3">
      <c r="A8984" s="3">
        <f>data!A8982</f>
        <v>8981</v>
      </c>
      <c r="B8984" s="3">
        <f>data!B8982</f>
        <v>3</v>
      </c>
      <c r="C8984" s="3">
        <f t="shared" si="700"/>
        <v>0</v>
      </c>
      <c r="D8984" s="3">
        <f t="shared" si="701"/>
        <v>0</v>
      </c>
      <c r="E8984" s="3">
        <f t="shared" si="702"/>
        <v>1</v>
      </c>
      <c r="F8984" s="3">
        <f t="shared" si="703"/>
        <v>0</v>
      </c>
      <c r="G8984" s="5">
        <f>data!D8982</f>
        <v>24981.440001010898</v>
      </c>
      <c r="H8984" s="7">
        <f>data!L8982</f>
        <v>1.5611934217973299E-3</v>
      </c>
      <c r="I8984" s="8">
        <f>data!M8982</f>
        <v>1.0174393874946832</v>
      </c>
      <c r="J8984" s="7" t="str">
        <f>data!N8982</f>
        <v>V</v>
      </c>
      <c r="K8984" s="8">
        <f t="shared" si="704"/>
        <v>1.04730247355564</v>
      </c>
      <c r="L8984" s="6">
        <f>G8984*(I8984-K8984)^2</f>
        <v>22.278545847451696</v>
      </c>
    </row>
    <row r="8985" spans="1:12" x14ac:dyDescent="0.3">
      <c r="A8985" s="3">
        <f>data!A8983</f>
        <v>8982</v>
      </c>
      <c r="B8985" s="3">
        <f>data!B8983</f>
        <v>3</v>
      </c>
      <c r="C8985" s="3">
        <f t="shared" si="700"/>
        <v>0</v>
      </c>
      <c r="D8985" s="3">
        <f t="shared" si="701"/>
        <v>0</v>
      </c>
      <c r="E8985" s="3">
        <f t="shared" si="702"/>
        <v>1</v>
      </c>
      <c r="F8985" s="3">
        <f t="shared" si="703"/>
        <v>0</v>
      </c>
      <c r="G8985" s="5">
        <f>data!D8983</f>
        <v>10808.4100009799</v>
      </c>
      <c r="H8985" s="7">
        <f>data!L8983</f>
        <v>1.03312283267302E-2</v>
      </c>
      <c r="I8985" s="8">
        <f>data!M8983</f>
        <v>1.0745688608209862</v>
      </c>
      <c r="J8985" s="7" t="str">
        <f>data!N8983</f>
        <v>V</v>
      </c>
      <c r="K8985" s="8">
        <f t="shared" si="704"/>
        <v>1.0624656550493015</v>
      </c>
      <c r="L8985" s="6">
        <f>G8985*(I8985-K8985)^2</f>
        <v>1.5832979322538694</v>
      </c>
    </row>
    <row r="8986" spans="1:12" x14ac:dyDescent="0.3">
      <c r="A8986" s="3">
        <f>data!A8984</f>
        <v>8983</v>
      </c>
      <c r="B8986" s="3">
        <f>data!B8984</f>
        <v>3</v>
      </c>
      <c r="C8986" s="3">
        <f t="shared" si="700"/>
        <v>0</v>
      </c>
      <c r="D8986" s="3">
        <f t="shared" si="701"/>
        <v>0</v>
      </c>
      <c r="E8986" s="3">
        <f t="shared" si="702"/>
        <v>1</v>
      </c>
      <c r="F8986" s="3">
        <f t="shared" si="703"/>
        <v>0</v>
      </c>
      <c r="G8986" s="5">
        <f>data!D8984</f>
        <v>11374.530000761149</v>
      </c>
      <c r="H8986" s="7">
        <f>data!L8984</f>
        <v>2.5731580806768101E-2</v>
      </c>
      <c r="I8986" s="8">
        <f>data!M8984</f>
        <v>1.3465031789282471</v>
      </c>
      <c r="J8986" s="7" t="str">
        <f>data!N8984</f>
        <v>V</v>
      </c>
      <c r="K8986" s="8">
        <f t="shared" si="704"/>
        <v>1.089625673589143</v>
      </c>
      <c r="L8986" s="6">
        <f>G8986*(I8986-K8986)^2</f>
        <v>750.56033662805487</v>
      </c>
    </row>
    <row r="8987" spans="1:12" x14ac:dyDescent="0.3">
      <c r="A8987" s="3">
        <f>data!A8985</f>
        <v>8984</v>
      </c>
      <c r="B8987" s="3">
        <f>data!B8985</f>
        <v>3</v>
      </c>
      <c r="C8987" s="3">
        <f t="shared" si="700"/>
        <v>0</v>
      </c>
      <c r="D8987" s="3">
        <f t="shared" si="701"/>
        <v>0</v>
      </c>
      <c r="E8987" s="3">
        <f t="shared" si="702"/>
        <v>1</v>
      </c>
      <c r="F8987" s="3">
        <f t="shared" si="703"/>
        <v>0</v>
      </c>
      <c r="G8987" s="5">
        <f>data!D8985</f>
        <v>11808.510000169301</v>
      </c>
      <c r="H8987" s="7">
        <f>data!L8985</f>
        <v>1.2993115749832499E-2</v>
      </c>
      <c r="I8987" s="8">
        <f>data!M8985</f>
        <v>1.0133451957295374</v>
      </c>
      <c r="J8987" s="7" t="str">
        <f>data!N8985</f>
        <v>V</v>
      </c>
      <c r="K8987" s="8">
        <f t="shared" si="704"/>
        <v>1.0671112794237856</v>
      </c>
      <c r="L8987" s="6">
        <f>G8987*(I8987-K8987)^2</f>
        <v>34.135943356970834</v>
      </c>
    </row>
    <row r="8988" spans="1:12" x14ac:dyDescent="0.3">
      <c r="A8988" s="3">
        <f>data!A8986</f>
        <v>8985</v>
      </c>
      <c r="B8988" s="3">
        <f>data!B8986</f>
        <v>3</v>
      </c>
      <c r="C8988" s="3">
        <f t="shared" si="700"/>
        <v>0</v>
      </c>
      <c r="D8988" s="3">
        <f t="shared" si="701"/>
        <v>0</v>
      </c>
      <c r="E8988" s="3">
        <f t="shared" si="702"/>
        <v>1</v>
      </c>
      <c r="F8988" s="3">
        <f t="shared" si="703"/>
        <v>0</v>
      </c>
      <c r="G8988" s="5">
        <f>data!D8986</f>
        <v>10400.599999546999</v>
      </c>
      <c r="H8988" s="7">
        <f>data!L8986</f>
        <v>2.11920496968061E-2</v>
      </c>
      <c r="I8988" s="8">
        <f>data!M8986</f>
        <v>1.525321239606954</v>
      </c>
      <c r="J8988" s="7" t="str">
        <f>data!N8986</f>
        <v>V</v>
      </c>
      <c r="K8988" s="8">
        <f t="shared" si="704"/>
        <v>1.0815483887679314</v>
      </c>
      <c r="L8988" s="6">
        <f>G8988*(I8988-K8988)^2</f>
        <v>2048.235329191325</v>
      </c>
    </row>
    <row r="8989" spans="1:12" x14ac:dyDescent="0.3">
      <c r="A8989" s="3">
        <f>data!A8987</f>
        <v>8986</v>
      </c>
      <c r="B8989" s="3">
        <f>data!B8987</f>
        <v>3</v>
      </c>
      <c r="C8989" s="3">
        <f t="shared" si="700"/>
        <v>0</v>
      </c>
      <c r="D8989" s="3">
        <f t="shared" si="701"/>
        <v>0</v>
      </c>
      <c r="E8989" s="3">
        <f t="shared" si="702"/>
        <v>1</v>
      </c>
      <c r="F8989" s="3">
        <f t="shared" si="703"/>
        <v>0</v>
      </c>
      <c r="G8989" s="5">
        <f>data!D8987</f>
        <v>9797.0100004673004</v>
      </c>
      <c r="H8989" s="7">
        <f>data!L8987</f>
        <v>3.13080009541171E-2</v>
      </c>
      <c r="I8989" s="8">
        <f>data!M8987</f>
        <v>1.5151515151515151</v>
      </c>
      <c r="J8989" s="7" t="str">
        <f>data!N8987</f>
        <v>T</v>
      </c>
      <c r="K8989" s="8">
        <f t="shared" si="704"/>
        <v>1.0996305289630346</v>
      </c>
      <c r="L8989" s="6">
        <f>G8989*(I8989-K8989)^2</f>
        <v>1691.5291152255586</v>
      </c>
    </row>
    <row r="8990" spans="1:12" x14ac:dyDescent="0.3">
      <c r="A8990" s="3">
        <f>data!A8988</f>
        <v>8987</v>
      </c>
      <c r="B8990" s="3">
        <f>data!B8988</f>
        <v>3</v>
      </c>
      <c r="C8990" s="3">
        <f t="shared" si="700"/>
        <v>0</v>
      </c>
      <c r="D8990" s="3">
        <f t="shared" si="701"/>
        <v>0</v>
      </c>
      <c r="E8990" s="3">
        <f t="shared" si="702"/>
        <v>1</v>
      </c>
      <c r="F8990" s="3">
        <f t="shared" si="703"/>
        <v>0</v>
      </c>
      <c r="G8990" s="5">
        <f>data!D8988</f>
        <v>9886.0549994111007</v>
      </c>
      <c r="H8990" s="7">
        <f>data!L8988</f>
        <v>1.35799115459273E-2</v>
      </c>
      <c r="I8990" s="8">
        <f>data!M8988</f>
        <v>0.97189819724284199</v>
      </c>
      <c r="J8990" s="7" t="str">
        <f>data!N8988</f>
        <v>V</v>
      </c>
      <c r="K8990" s="8">
        <f t="shared" si="704"/>
        <v>1.0681381065378595</v>
      </c>
      <c r="L8990" s="6">
        <f>G8990*(I8990-K8990)^2</f>
        <v>91.565829126198295</v>
      </c>
    </row>
    <row r="8991" spans="1:12" x14ac:dyDescent="0.3">
      <c r="A8991" s="3">
        <f>data!A8989</f>
        <v>8988</v>
      </c>
      <c r="B8991" s="3">
        <f>data!B8989</f>
        <v>3</v>
      </c>
      <c r="C8991" s="3">
        <f t="shared" si="700"/>
        <v>0</v>
      </c>
      <c r="D8991" s="3">
        <f t="shared" si="701"/>
        <v>0</v>
      </c>
      <c r="E8991" s="3">
        <f t="shared" si="702"/>
        <v>1</v>
      </c>
      <c r="F8991" s="3">
        <f t="shared" si="703"/>
        <v>0</v>
      </c>
      <c r="G8991" s="5">
        <f>data!D8989</f>
        <v>8487.4450011253502</v>
      </c>
      <c r="H8991" s="7">
        <f>data!L8989</f>
        <v>5.6756502032785597E-3</v>
      </c>
      <c r="I8991" s="8">
        <f>data!M8989</f>
        <v>1.1703567035670357</v>
      </c>
      <c r="J8991" s="7" t="str">
        <f>data!N8989</f>
        <v>V</v>
      </c>
      <c r="K8991" s="8">
        <f t="shared" si="704"/>
        <v>1.0543891337834737</v>
      </c>
      <c r="L8991" s="6">
        <f>G8991*(I8991-K8991)^2</f>
        <v>114.14321093616246</v>
      </c>
    </row>
    <row r="8992" spans="1:12" x14ac:dyDescent="0.3">
      <c r="A8992" s="3">
        <f>data!A8990</f>
        <v>8989</v>
      </c>
      <c r="B8992" s="3">
        <f>data!B8990</f>
        <v>3</v>
      </c>
      <c r="C8992" s="3">
        <f t="shared" si="700"/>
        <v>0</v>
      </c>
      <c r="D8992" s="3">
        <f t="shared" si="701"/>
        <v>0</v>
      </c>
      <c r="E8992" s="3">
        <f t="shared" si="702"/>
        <v>1</v>
      </c>
      <c r="F8992" s="3">
        <f t="shared" si="703"/>
        <v>0</v>
      </c>
      <c r="G8992" s="5">
        <f>data!D8990</f>
        <v>30988.150005817399</v>
      </c>
      <c r="H8992" s="7">
        <f>data!L8990</f>
        <v>4.9245802852952703E-4</v>
      </c>
      <c r="I8992" s="8">
        <f>data!M8990</f>
        <v>1.0349434737923946</v>
      </c>
      <c r="J8992" s="7" t="str">
        <f>data!N8990</f>
        <v>T</v>
      </c>
      <c r="K8992" s="8">
        <f t="shared" si="704"/>
        <v>1.0454695103133493</v>
      </c>
      <c r="L8992" s="6">
        <f>G8992*(I8992-K8992)^2</f>
        <v>3.4334078409778557</v>
      </c>
    </row>
    <row r="8993" spans="1:12" x14ac:dyDescent="0.3">
      <c r="A8993" s="3">
        <f>data!A8991</f>
        <v>8990</v>
      </c>
      <c r="B8993" s="3">
        <f>data!B8991</f>
        <v>3</v>
      </c>
      <c r="C8993" s="3">
        <f t="shared" si="700"/>
        <v>0</v>
      </c>
      <c r="D8993" s="3">
        <f t="shared" si="701"/>
        <v>0</v>
      </c>
      <c r="E8993" s="3">
        <f t="shared" si="702"/>
        <v>1</v>
      </c>
      <c r="F8993" s="3">
        <f t="shared" si="703"/>
        <v>0</v>
      </c>
      <c r="G8993" s="5">
        <f>data!D8991</f>
        <v>18938.245001137249</v>
      </c>
      <c r="H8993" s="7">
        <f>data!L8991</f>
        <v>4.4019136580151198E-2</v>
      </c>
      <c r="I8993" s="8">
        <f>data!M8991</f>
        <v>0.9688189845474614</v>
      </c>
      <c r="J8993" s="7" t="str">
        <f>data!N8991</f>
        <v>V</v>
      </c>
      <c r="K8993" s="8">
        <f t="shared" si="704"/>
        <v>1.1227807336385032</v>
      </c>
      <c r="L8993" s="6">
        <f>G8993*(I8993-K8993)^2</f>
        <v>448.91632938983082</v>
      </c>
    </row>
    <row r="8994" spans="1:12" x14ac:dyDescent="0.3">
      <c r="A8994" s="3">
        <f>data!A8992</f>
        <v>8991</v>
      </c>
      <c r="B8994" s="3">
        <f>data!B8992</f>
        <v>3</v>
      </c>
      <c r="C8994" s="3">
        <f t="shared" si="700"/>
        <v>0</v>
      </c>
      <c r="D8994" s="3">
        <f t="shared" si="701"/>
        <v>0</v>
      </c>
      <c r="E8994" s="3">
        <f t="shared" si="702"/>
        <v>1</v>
      </c>
      <c r="F8994" s="3">
        <f t="shared" si="703"/>
        <v>0</v>
      </c>
      <c r="G8994" s="5">
        <f>data!D8992</f>
        <v>12584.749999046349</v>
      </c>
      <c r="H8994" s="7">
        <f>data!L8992</f>
        <v>8.7348152484068107E-3</v>
      </c>
      <c r="I8994" s="8">
        <f>data!M8992</f>
        <v>1.1181135225375627</v>
      </c>
      <c r="J8994" s="7" t="str">
        <f>data!N8992</f>
        <v>T</v>
      </c>
      <c r="K8994" s="8">
        <f t="shared" si="704"/>
        <v>1.0596892433129839</v>
      </c>
      <c r="L8994" s="6">
        <f>G8994*(I8994-K8994)^2</f>
        <v>42.956740378285971</v>
      </c>
    </row>
    <row r="8995" spans="1:12" x14ac:dyDescent="0.3">
      <c r="A8995" s="3">
        <f>data!A8993</f>
        <v>8992</v>
      </c>
      <c r="B8995" s="3">
        <f>data!B8993</f>
        <v>3</v>
      </c>
      <c r="C8995" s="3">
        <f t="shared" si="700"/>
        <v>0</v>
      </c>
      <c r="D8995" s="3">
        <f t="shared" si="701"/>
        <v>0</v>
      </c>
      <c r="E8995" s="3">
        <f t="shared" si="702"/>
        <v>1</v>
      </c>
      <c r="F8995" s="3">
        <f t="shared" si="703"/>
        <v>0</v>
      </c>
      <c r="G8995" s="5">
        <f>data!D8993</f>
        <v>14138.47499901055</v>
      </c>
      <c r="H8995" s="7">
        <f>data!L8993</f>
        <v>1.8265617899148798E-2</v>
      </c>
      <c r="I8995" s="8">
        <f>data!M8993</f>
        <v>1.1331133113311331</v>
      </c>
      <c r="J8995" s="7" t="str">
        <f>data!N8993</f>
        <v>T</v>
      </c>
      <c r="K8995" s="8">
        <f t="shared" si="704"/>
        <v>1.0763730953771551</v>
      </c>
      <c r="L8995" s="6">
        <f>G8995*(I8995-K8995)^2</f>
        <v>45.518143118319571</v>
      </c>
    </row>
    <row r="8996" spans="1:12" x14ac:dyDescent="0.3">
      <c r="A8996" s="3">
        <f>data!A8994</f>
        <v>8993</v>
      </c>
      <c r="B8996" s="3">
        <f>data!B8994</f>
        <v>3</v>
      </c>
      <c r="C8996" s="3">
        <f t="shared" si="700"/>
        <v>0</v>
      </c>
      <c r="D8996" s="3">
        <f t="shared" si="701"/>
        <v>0</v>
      </c>
      <c r="E8996" s="3">
        <f t="shared" si="702"/>
        <v>1</v>
      </c>
      <c r="F8996" s="3">
        <f t="shared" si="703"/>
        <v>0</v>
      </c>
      <c r="G8996" s="5">
        <f>data!D8994</f>
        <v>13453.2649998665</v>
      </c>
      <c r="H8996" s="7">
        <f>data!L8994</f>
        <v>1.28412475599631E-2</v>
      </c>
      <c r="I8996" s="8">
        <f>data!M8994</f>
        <v>1.064327485380117</v>
      </c>
      <c r="J8996" s="7" t="str">
        <f>data!N8994</f>
        <v>T</v>
      </c>
      <c r="K8996" s="8">
        <f t="shared" si="704"/>
        <v>1.0668456878859098</v>
      </c>
      <c r="L8996" s="6">
        <f>G8996*(I8996-K8996)^2</f>
        <v>8.5311779406294669E-2</v>
      </c>
    </row>
    <row r="8997" spans="1:12" x14ac:dyDescent="0.3">
      <c r="A8997" s="3">
        <f>data!A8995</f>
        <v>8994</v>
      </c>
      <c r="B8997" s="3">
        <f>data!B8995</f>
        <v>3</v>
      </c>
      <c r="C8997" s="3">
        <f t="shared" si="700"/>
        <v>0</v>
      </c>
      <c r="D8997" s="3">
        <f t="shared" si="701"/>
        <v>0</v>
      </c>
      <c r="E8997" s="3">
        <f t="shared" si="702"/>
        <v>1</v>
      </c>
      <c r="F8997" s="3">
        <f t="shared" si="703"/>
        <v>0</v>
      </c>
      <c r="G8997" s="5">
        <f>data!D8995</f>
        <v>13201.61500120165</v>
      </c>
      <c r="H8997" s="7">
        <f>data!L8995</f>
        <v>1.2140587259183599E-2</v>
      </c>
      <c r="I8997" s="8">
        <f>data!M8995</f>
        <v>1.2966336633663367</v>
      </c>
      <c r="J8997" s="7" t="str">
        <f>data!N8995</f>
        <v>V</v>
      </c>
      <c r="K8997" s="8">
        <f t="shared" si="704"/>
        <v>1.0656212083722347</v>
      </c>
      <c r="L8997" s="6">
        <f>G8997*(I8997-K8997)^2</f>
        <v>704.52734495612958</v>
      </c>
    </row>
    <row r="8998" spans="1:12" x14ac:dyDescent="0.3">
      <c r="A8998" s="3">
        <f>data!A8996</f>
        <v>8995</v>
      </c>
      <c r="B8998" s="3">
        <f>data!B8996</f>
        <v>3</v>
      </c>
      <c r="C8998" s="3">
        <f t="shared" si="700"/>
        <v>0</v>
      </c>
      <c r="D8998" s="3">
        <f t="shared" si="701"/>
        <v>0</v>
      </c>
      <c r="E8998" s="3">
        <f t="shared" si="702"/>
        <v>1</v>
      </c>
      <c r="F8998" s="3">
        <f t="shared" si="703"/>
        <v>0</v>
      </c>
      <c r="G8998" s="5">
        <f>data!D8996</f>
        <v>14766.294999241851</v>
      </c>
      <c r="H8998" s="7">
        <f>data!L8996</f>
        <v>1.7209102910004E-2</v>
      </c>
      <c r="I8998" s="8">
        <f>data!M8996</f>
        <v>1.26171875</v>
      </c>
      <c r="J8998" s="7" t="str">
        <f>data!N8996</f>
        <v>T</v>
      </c>
      <c r="K8998" s="8">
        <f t="shared" si="704"/>
        <v>1.0745107754973917</v>
      </c>
      <c r="L8998" s="6">
        <f>G8998*(I8998-K8998)^2</f>
        <v>517.51176732969009</v>
      </c>
    </row>
    <row r="8999" spans="1:12" x14ac:dyDescent="0.3">
      <c r="A8999" s="3">
        <f>data!A8997</f>
        <v>8996</v>
      </c>
      <c r="B8999" s="3">
        <f>data!B8997</f>
        <v>3</v>
      </c>
      <c r="C8999" s="3">
        <f t="shared" si="700"/>
        <v>0</v>
      </c>
      <c r="D8999" s="3">
        <f t="shared" si="701"/>
        <v>0</v>
      </c>
      <c r="E8999" s="3">
        <f t="shared" si="702"/>
        <v>1</v>
      </c>
      <c r="F8999" s="3">
        <f t="shared" si="703"/>
        <v>0</v>
      </c>
      <c r="G8999" s="5">
        <f>data!D8997</f>
        <v>14652.32499957085</v>
      </c>
      <c r="H8999" s="7">
        <f>data!L8997</f>
        <v>8.4409720061304205E-3</v>
      </c>
      <c r="I8999" s="8">
        <f>data!M8997</f>
        <v>0.9344759864309945</v>
      </c>
      <c r="J8999" s="7" t="str">
        <f>data!N8997</f>
        <v>T</v>
      </c>
      <c r="K8999" s="8">
        <f t="shared" si="704"/>
        <v>1.0591789951944335</v>
      </c>
      <c r="L8999" s="6">
        <f>G8999*(I8999-K8999)^2</f>
        <v>227.85596747893001</v>
      </c>
    </row>
    <row r="9000" spans="1:12" x14ac:dyDescent="0.3">
      <c r="A9000" s="3">
        <f>data!A8998</f>
        <v>8997</v>
      </c>
      <c r="B9000" s="3">
        <f>data!B8998</f>
        <v>3</v>
      </c>
      <c r="C9000" s="3">
        <f t="shared" si="700"/>
        <v>0</v>
      </c>
      <c r="D9000" s="3">
        <f t="shared" si="701"/>
        <v>0</v>
      </c>
      <c r="E9000" s="3">
        <f t="shared" si="702"/>
        <v>1</v>
      </c>
      <c r="F9000" s="3">
        <f t="shared" si="703"/>
        <v>0</v>
      </c>
      <c r="G9000" s="5">
        <f>data!D8998</f>
        <v>13234.225001215949</v>
      </c>
      <c r="H9000" s="7">
        <f>data!L8998</f>
        <v>4.6264866821547198E-3</v>
      </c>
      <c r="I9000" s="8">
        <f>data!M8998</f>
        <v>1.072303437376531</v>
      </c>
      <c r="J9000" s="7" t="str">
        <f>data!N8998</f>
        <v>V</v>
      </c>
      <c r="K9000" s="8">
        <f t="shared" si="704"/>
        <v>1.0525775329914591</v>
      </c>
      <c r="L9000" s="6">
        <f>G9000*(I9000-K9000)^2</f>
        <v>5.1495865451248051</v>
      </c>
    </row>
    <row r="9001" spans="1:12" x14ac:dyDescent="0.3">
      <c r="A9001" s="3">
        <f>data!A8999</f>
        <v>8998</v>
      </c>
      <c r="B9001" s="3">
        <f>data!B8999</f>
        <v>3</v>
      </c>
      <c r="C9001" s="3">
        <f t="shared" si="700"/>
        <v>0</v>
      </c>
      <c r="D9001" s="3">
        <f t="shared" si="701"/>
        <v>0</v>
      </c>
      <c r="E9001" s="3">
        <f t="shared" si="702"/>
        <v>1</v>
      </c>
      <c r="F9001" s="3">
        <f t="shared" si="703"/>
        <v>0</v>
      </c>
      <c r="G9001" s="5">
        <f>data!D8999</f>
        <v>31154.0199971199</v>
      </c>
      <c r="H9001" s="7">
        <f>data!L8999</f>
        <v>2.4290333545059399E-3</v>
      </c>
      <c r="I9001" s="8">
        <f>data!M8999</f>
        <v>1.0513213981244671</v>
      </c>
      <c r="J9001" s="7" t="str">
        <f>data!N8999</f>
        <v>V</v>
      </c>
      <c r="K9001" s="8">
        <f t="shared" si="704"/>
        <v>1.0487932496862478</v>
      </c>
      <c r="L9001" s="6">
        <f>G9001*(I9001-K9001)^2</f>
        <v>0.19912199442503586</v>
      </c>
    </row>
    <row r="9002" spans="1:12" x14ac:dyDescent="0.3">
      <c r="A9002" s="3">
        <f>data!A9000</f>
        <v>8999</v>
      </c>
      <c r="B9002" s="3">
        <f>data!B9000</f>
        <v>3</v>
      </c>
      <c r="C9002" s="3">
        <f t="shared" si="700"/>
        <v>0</v>
      </c>
      <c r="D9002" s="3">
        <f t="shared" si="701"/>
        <v>0</v>
      </c>
      <c r="E9002" s="3">
        <f t="shared" si="702"/>
        <v>1</v>
      </c>
      <c r="F9002" s="3">
        <f t="shared" si="703"/>
        <v>0</v>
      </c>
      <c r="G9002" s="5">
        <f>data!D9000</f>
        <v>13626.2250006795</v>
      </c>
      <c r="H9002" s="7">
        <f>data!L9000</f>
        <v>1.33555164896824E-2</v>
      </c>
      <c r="I9002" s="8">
        <f>data!M9000</f>
        <v>1.0252554463080779</v>
      </c>
      <c r="J9002" s="7" t="str">
        <f>data!N9000</f>
        <v>T</v>
      </c>
      <c r="K9002" s="8">
        <f t="shared" si="704"/>
        <v>1.0677453236234653</v>
      </c>
      <c r="L9002" s="6">
        <f>G9002*(I9002-K9002)^2</f>
        <v>24.600645915597472</v>
      </c>
    </row>
    <row r="9003" spans="1:12" x14ac:dyDescent="0.3">
      <c r="A9003" s="3">
        <f>data!A9001</f>
        <v>9000</v>
      </c>
      <c r="B9003" s="3">
        <f>data!B9001</f>
        <v>3</v>
      </c>
      <c r="C9003" s="3">
        <f t="shared" si="700"/>
        <v>0</v>
      </c>
      <c r="D9003" s="3">
        <f t="shared" si="701"/>
        <v>0</v>
      </c>
      <c r="E9003" s="3">
        <f t="shared" si="702"/>
        <v>1</v>
      </c>
      <c r="F9003" s="3">
        <f t="shared" si="703"/>
        <v>0</v>
      </c>
      <c r="G9003" s="5">
        <f>data!D9001</f>
        <v>14051.130004003649</v>
      </c>
      <c r="H9003" s="7">
        <f>data!L9001</f>
        <v>2.66864150222932E-2</v>
      </c>
      <c r="I9003" s="8">
        <f>data!M9001</f>
        <v>1.3222897110252163</v>
      </c>
      <c r="J9003" s="7" t="str">
        <f>data!N9001</f>
        <v>V</v>
      </c>
      <c r="K9003" s="8">
        <f t="shared" si="704"/>
        <v>1.091332294026788</v>
      </c>
      <c r="L9003" s="6">
        <f>G9003*(I9003-K9003)^2</f>
        <v>749.50594087025911</v>
      </c>
    </row>
    <row r="9004" spans="1:12" x14ac:dyDescent="0.3">
      <c r="A9004" s="3">
        <f>data!A9002</f>
        <v>9001</v>
      </c>
      <c r="B9004" s="3">
        <f>data!B9002</f>
        <v>3</v>
      </c>
      <c r="C9004" s="3">
        <f t="shared" si="700"/>
        <v>0</v>
      </c>
      <c r="D9004" s="3">
        <f t="shared" si="701"/>
        <v>0</v>
      </c>
      <c r="E9004" s="3">
        <f t="shared" si="702"/>
        <v>1</v>
      </c>
      <c r="F9004" s="3">
        <f t="shared" si="703"/>
        <v>0</v>
      </c>
      <c r="G9004" s="5">
        <f>data!D9002</f>
        <v>14452.850001335149</v>
      </c>
      <c r="H9004" s="7">
        <f>data!L9002</f>
        <v>1.3674896959550899E-2</v>
      </c>
      <c r="I9004" s="8">
        <f>data!M9002</f>
        <v>1.0363636363636364</v>
      </c>
      <c r="J9004" s="7" t="str">
        <f>data!N9002</f>
        <v>V</v>
      </c>
      <c r="K9004" s="8">
        <f t="shared" si="704"/>
        <v>1.0683044132938275</v>
      </c>
      <c r="L9004" s="6">
        <f>G9004*(I9004-K9004)^2</f>
        <v>14.744988795636354</v>
      </c>
    </row>
    <row r="9005" spans="1:12" x14ac:dyDescent="0.3">
      <c r="A9005" s="3">
        <f>data!A9003</f>
        <v>9002</v>
      </c>
      <c r="B9005" s="3">
        <f>data!B9003</f>
        <v>3</v>
      </c>
      <c r="C9005" s="3">
        <f t="shared" si="700"/>
        <v>0</v>
      </c>
      <c r="D9005" s="3">
        <f t="shared" si="701"/>
        <v>0</v>
      </c>
      <c r="E9005" s="3">
        <f t="shared" si="702"/>
        <v>1</v>
      </c>
      <c r="F9005" s="3">
        <f t="shared" si="703"/>
        <v>0</v>
      </c>
      <c r="G9005" s="5">
        <f>data!D9003</f>
        <v>13196.9600009322</v>
      </c>
      <c r="H9005" s="7">
        <f>data!L9003</f>
        <v>2.2200112653364999E-2</v>
      </c>
      <c r="I9005" s="8">
        <f>data!M9003</f>
        <v>1.4126541981695184</v>
      </c>
      <c r="J9005" s="7" t="str">
        <f>data!N9003</f>
        <v>T</v>
      </c>
      <c r="K9005" s="8">
        <f t="shared" si="704"/>
        <v>1.0833368692385983</v>
      </c>
      <c r="L9005" s="6">
        <f>G9005*(I9005-K9005)^2</f>
        <v>1431.2090337669542</v>
      </c>
    </row>
    <row r="9006" spans="1:12" x14ac:dyDescent="0.3">
      <c r="A9006" s="3">
        <f>data!A9004</f>
        <v>9003</v>
      </c>
      <c r="B9006" s="3">
        <f>data!B9004</f>
        <v>3</v>
      </c>
      <c r="C9006" s="3">
        <f t="shared" si="700"/>
        <v>0</v>
      </c>
      <c r="D9006" s="3">
        <f t="shared" si="701"/>
        <v>0</v>
      </c>
      <c r="E9006" s="3">
        <f t="shared" si="702"/>
        <v>1</v>
      </c>
      <c r="F9006" s="3">
        <f t="shared" si="703"/>
        <v>0</v>
      </c>
      <c r="G9006" s="5">
        <f>data!D9004</f>
        <v>13002.344999194151</v>
      </c>
      <c r="H9006" s="7">
        <f>data!L9004</f>
        <v>2.3579396155532301E-2</v>
      </c>
      <c r="I9006" s="8">
        <f>data!M9004</f>
        <v>1.3685910375454178</v>
      </c>
      <c r="J9006" s="7" t="str">
        <f>data!N9004</f>
        <v>T</v>
      </c>
      <c r="K9006" s="8">
        <f t="shared" si="704"/>
        <v>1.0857887526926688</v>
      </c>
      <c r="L9006" s="6">
        <f>G9006*(I9006-K9006)^2</f>
        <v>1039.8902664439956</v>
      </c>
    </row>
    <row r="9007" spans="1:12" x14ac:dyDescent="0.3">
      <c r="A9007" s="3">
        <f>data!A9005</f>
        <v>9004</v>
      </c>
      <c r="B9007" s="3">
        <f>data!B9005</f>
        <v>3</v>
      </c>
      <c r="C9007" s="3">
        <f t="shared" si="700"/>
        <v>0</v>
      </c>
      <c r="D9007" s="3">
        <f t="shared" si="701"/>
        <v>0</v>
      </c>
      <c r="E9007" s="3">
        <f t="shared" si="702"/>
        <v>1</v>
      </c>
      <c r="F9007" s="3">
        <f t="shared" si="703"/>
        <v>0</v>
      </c>
      <c r="G9007" s="5">
        <f>data!D9005</f>
        <v>12494.155000328999</v>
      </c>
      <c r="H9007" s="7">
        <f>data!L9005</f>
        <v>7.1535458641277198E-3</v>
      </c>
      <c r="I9007" s="8">
        <f>data!M9005</f>
        <v>1.0169420623300565</v>
      </c>
      <c r="J9007" s="7" t="str">
        <f>data!N9005</f>
        <v>T</v>
      </c>
      <c r="K9007" s="8">
        <f t="shared" si="704"/>
        <v>1.0569463212337709</v>
      </c>
      <c r="L9007" s="6">
        <f>G9007*(I9007-K9007)^2</f>
        <v>19.994905139399773</v>
      </c>
    </row>
    <row r="9008" spans="1:12" x14ac:dyDescent="0.3">
      <c r="A9008" s="3">
        <f>data!A9006</f>
        <v>9005</v>
      </c>
      <c r="B9008" s="3">
        <f>data!B9006</f>
        <v>3</v>
      </c>
      <c r="C9008" s="3">
        <f t="shared" si="700"/>
        <v>0</v>
      </c>
      <c r="D9008" s="3">
        <f t="shared" si="701"/>
        <v>0</v>
      </c>
      <c r="E9008" s="3">
        <f t="shared" si="702"/>
        <v>1</v>
      </c>
      <c r="F9008" s="3">
        <f t="shared" si="703"/>
        <v>0</v>
      </c>
      <c r="G9008" s="5">
        <f>data!D9006</f>
        <v>10448.435001134851</v>
      </c>
      <c r="H9008" s="7">
        <f>data!L9006</f>
        <v>7.8730841047774808E-3</v>
      </c>
      <c r="I9008" s="8">
        <f>data!M9006</f>
        <v>1.1588972431077693</v>
      </c>
      <c r="J9008" s="7" t="str">
        <f>data!N9006</f>
        <v>T</v>
      </c>
      <c r="K9008" s="8">
        <f t="shared" si="704"/>
        <v>1.0581935746111157</v>
      </c>
      <c r="L9008" s="6">
        <f>G9008*(I9008-K9008)^2</f>
        <v>105.95997045710732</v>
      </c>
    </row>
    <row r="9009" spans="1:12" x14ac:dyDescent="0.3">
      <c r="A9009" s="3">
        <f>data!A9007</f>
        <v>9006</v>
      </c>
      <c r="B9009" s="3">
        <f>data!B9007</f>
        <v>3</v>
      </c>
      <c r="C9009" s="3">
        <f t="shared" si="700"/>
        <v>0</v>
      </c>
      <c r="D9009" s="3">
        <f t="shared" si="701"/>
        <v>0</v>
      </c>
      <c r="E9009" s="3">
        <f t="shared" si="702"/>
        <v>1</v>
      </c>
      <c r="F9009" s="3">
        <f t="shared" si="703"/>
        <v>0</v>
      </c>
      <c r="G9009" s="5">
        <f>data!D9007</f>
        <v>9873.8800010681207</v>
      </c>
      <c r="H9009" s="7">
        <f>data!L9007</f>
        <v>1.25670461022597E-3</v>
      </c>
      <c r="I9009" s="8">
        <f>data!M9007</f>
        <v>1.0560949298813376</v>
      </c>
      <c r="J9009" s="7" t="str">
        <f>data!N9007</f>
        <v>T</v>
      </c>
      <c r="K9009" s="8">
        <f t="shared" si="704"/>
        <v>1.0467799247511376</v>
      </c>
      <c r="L9009" s="6">
        <f>G9009*(I9009-K9009)^2</f>
        <v>0.8567498591382029</v>
      </c>
    </row>
    <row r="9010" spans="1:12" x14ac:dyDescent="0.3">
      <c r="A9010" s="3">
        <f>data!A9008</f>
        <v>9007</v>
      </c>
      <c r="B9010" s="3">
        <f>data!B9008</f>
        <v>3</v>
      </c>
      <c r="C9010" s="3">
        <f t="shared" si="700"/>
        <v>0</v>
      </c>
      <c r="D9010" s="3">
        <f t="shared" si="701"/>
        <v>0</v>
      </c>
      <c r="E9010" s="3">
        <f t="shared" si="702"/>
        <v>1</v>
      </c>
      <c r="F9010" s="3">
        <f t="shared" si="703"/>
        <v>0</v>
      </c>
      <c r="G9010" s="5">
        <f>data!D9008</f>
        <v>962.11999988555897</v>
      </c>
      <c r="H9010" s="7">
        <f>data!L9008</f>
        <v>7.9932303778417202E-3</v>
      </c>
      <c r="I9010" s="8">
        <f>data!M9008</f>
        <v>1.0581818181818181</v>
      </c>
      <c r="J9010" s="7" t="str">
        <f>data!N9008</f>
        <v>V</v>
      </c>
      <c r="K9010" s="8">
        <f t="shared" si="704"/>
        <v>1.0584019804795215</v>
      </c>
      <c r="L9010" s="6">
        <f>G9010*(I9010-K9010)^2</f>
        <v>4.6635339278425405E-5</v>
      </c>
    </row>
    <row r="9011" spans="1:12" x14ac:dyDescent="0.3">
      <c r="A9011" s="3">
        <f>data!A9009</f>
        <v>9008</v>
      </c>
      <c r="B9011" s="3">
        <f>data!B9009</f>
        <v>3</v>
      </c>
      <c r="C9011" s="3">
        <f t="shared" si="700"/>
        <v>0</v>
      </c>
      <c r="D9011" s="3">
        <f t="shared" si="701"/>
        <v>0</v>
      </c>
      <c r="E9011" s="3">
        <f t="shared" si="702"/>
        <v>1</v>
      </c>
      <c r="F9011" s="3">
        <f t="shared" si="703"/>
        <v>0</v>
      </c>
      <c r="G9011" s="5">
        <f>data!D9009</f>
        <v>531.73000264168002</v>
      </c>
      <c r="H9011" s="7">
        <f>data!L9009</f>
        <v>-1.3685293720834201E-2</v>
      </c>
      <c r="I9011" s="8">
        <f>data!M9009</f>
        <v>0.89032258064516134</v>
      </c>
      <c r="J9011" s="7" t="str">
        <f>data!N9009</f>
        <v>V</v>
      </c>
      <c r="K9011" s="8">
        <f t="shared" si="704"/>
        <v>1.0214549744808907</v>
      </c>
      <c r="L9011" s="6">
        <f>G9011*(I9011-K9011)^2</f>
        <v>9.1434721125162781</v>
      </c>
    </row>
    <row r="9012" spans="1:12" x14ac:dyDescent="0.3">
      <c r="A9012" s="3">
        <f>data!A9010</f>
        <v>9009</v>
      </c>
      <c r="B9012" s="3">
        <f>data!B9010</f>
        <v>3</v>
      </c>
      <c r="C9012" s="3">
        <f t="shared" si="700"/>
        <v>0</v>
      </c>
      <c r="D9012" s="3">
        <f t="shared" si="701"/>
        <v>0</v>
      </c>
      <c r="E9012" s="3">
        <f t="shared" si="702"/>
        <v>1</v>
      </c>
      <c r="F9012" s="3">
        <f t="shared" si="703"/>
        <v>0</v>
      </c>
      <c r="G9012" s="5">
        <f>data!D9010</f>
        <v>5305.4600325822803</v>
      </c>
      <c r="H9012" s="7">
        <f>data!L9010</f>
        <v>-5.4940315517259903E-3</v>
      </c>
      <c r="I9012" s="8">
        <f>data!M9010</f>
        <v>2.5904825737265416</v>
      </c>
      <c r="J9012" s="7" t="str">
        <f>data!N9010</f>
        <v>V</v>
      </c>
      <c r="K9012" s="8">
        <f t="shared" si="704"/>
        <v>1.0352613749060902</v>
      </c>
      <c r="L9012" s="6">
        <f>G9012*(I9012-K9012)^2</f>
        <v>12832.385031143793</v>
      </c>
    </row>
    <row r="9013" spans="1:12" x14ac:dyDescent="0.3">
      <c r="A9013" s="3">
        <f>data!A9011</f>
        <v>9010</v>
      </c>
      <c r="B9013" s="3">
        <f>data!B9011</f>
        <v>3</v>
      </c>
      <c r="C9013" s="3">
        <f t="shared" si="700"/>
        <v>0</v>
      </c>
      <c r="D9013" s="3">
        <f t="shared" si="701"/>
        <v>0</v>
      </c>
      <c r="E9013" s="3">
        <f t="shared" si="702"/>
        <v>1</v>
      </c>
      <c r="F9013" s="3">
        <f t="shared" si="703"/>
        <v>0</v>
      </c>
      <c r="G9013" s="5">
        <f>data!D9011</f>
        <v>10810.25006751995</v>
      </c>
      <c r="H9013" s="7">
        <f>data!L9011</f>
        <v>2.0051302501492702E-2</v>
      </c>
      <c r="I9013" s="8">
        <f>data!M9011</f>
        <v>1.1585888559182327</v>
      </c>
      <c r="J9013" s="7" t="str">
        <f>data!N9011</f>
        <v>T</v>
      </c>
      <c r="K9013" s="8">
        <f t="shared" si="704"/>
        <v>1.0795280640540752</v>
      </c>
      <c r="L9013" s="6">
        <f>G9013*(I9013-K9013)^2</f>
        <v>67.570644312371627</v>
      </c>
    </row>
    <row r="9014" spans="1:12" x14ac:dyDescent="0.3">
      <c r="A9014" s="3">
        <f>data!A9012</f>
        <v>9011</v>
      </c>
      <c r="B9014" s="3">
        <f>data!B9012</f>
        <v>3</v>
      </c>
      <c r="C9014" s="3">
        <f t="shared" si="700"/>
        <v>0</v>
      </c>
      <c r="D9014" s="3">
        <f t="shared" si="701"/>
        <v>0</v>
      </c>
      <c r="E9014" s="3">
        <f t="shared" si="702"/>
        <v>1</v>
      </c>
      <c r="F9014" s="3">
        <f t="shared" si="703"/>
        <v>0</v>
      </c>
      <c r="G9014" s="5">
        <f>data!D9012</f>
        <v>13348.6800353527</v>
      </c>
      <c r="H9014" s="7">
        <f>data!L9012</f>
        <v>0.21137455825538701</v>
      </c>
      <c r="I9014" s="8">
        <f>data!M9012</f>
        <v>1.6268902038132806</v>
      </c>
      <c r="J9014" s="7" t="str">
        <f>data!N9012</f>
        <v>V</v>
      </c>
      <c r="K9014" s="8">
        <f t="shared" si="704"/>
        <v>1.4771462683002594</v>
      </c>
      <c r="L9014" s="6">
        <f>G9014*(I9014-K9014)^2</f>
        <v>299.32073918379496</v>
      </c>
    </row>
    <row r="9015" spans="1:12" x14ac:dyDescent="0.3">
      <c r="A9015" s="3">
        <f>data!A9013</f>
        <v>9012</v>
      </c>
      <c r="B9015" s="3">
        <f>data!B9013</f>
        <v>3</v>
      </c>
      <c r="C9015" s="3">
        <f t="shared" si="700"/>
        <v>0</v>
      </c>
      <c r="D9015" s="3">
        <f t="shared" si="701"/>
        <v>0</v>
      </c>
      <c r="E9015" s="3">
        <f t="shared" si="702"/>
        <v>1</v>
      </c>
      <c r="F9015" s="3">
        <f t="shared" si="703"/>
        <v>0</v>
      </c>
      <c r="G9015" s="5">
        <f>data!D9013</f>
        <v>401.14999985694902</v>
      </c>
      <c r="H9015" s="7">
        <f>data!L9013</f>
        <v>9.6303603901428406E-2</v>
      </c>
      <c r="I9015" s="8">
        <f>data!M9013</f>
        <v>1.2695652173913043</v>
      </c>
      <c r="J9015" s="7" t="str">
        <f>data!N9013</f>
        <v>T</v>
      </c>
      <c r="K9015" s="8">
        <f t="shared" si="704"/>
        <v>1.2232425668459075</v>
      </c>
      <c r="L9015" s="6">
        <f>G9015*(I9015-K9015)^2</f>
        <v>0.86078283726000882</v>
      </c>
    </row>
    <row r="9016" spans="1:12" x14ac:dyDescent="0.3">
      <c r="A9016" s="3">
        <f>data!A9014</f>
        <v>9013</v>
      </c>
      <c r="B9016" s="3">
        <f>data!B9014</f>
        <v>3</v>
      </c>
      <c r="C9016" s="3">
        <f t="shared" si="700"/>
        <v>0</v>
      </c>
      <c r="D9016" s="3">
        <f t="shared" si="701"/>
        <v>0</v>
      </c>
      <c r="E9016" s="3">
        <f t="shared" si="702"/>
        <v>1</v>
      </c>
      <c r="F9016" s="3">
        <f t="shared" si="703"/>
        <v>0</v>
      </c>
      <c r="G9016" s="5">
        <f>data!D9014</f>
        <v>12199.130013346699</v>
      </c>
      <c r="H9016" s="7">
        <f>data!L9014</f>
        <v>0.11145035901174299</v>
      </c>
      <c r="I9016" s="8">
        <f>data!M9014</f>
        <v>1.2900454775138959</v>
      </c>
      <c r="J9016" s="7" t="str">
        <f>data!N9014</f>
        <v>T</v>
      </c>
      <c r="K9016" s="8">
        <f t="shared" si="704"/>
        <v>1.2539912169546157</v>
      </c>
      <c r="L9016" s="6">
        <f>G9016*(I9016-K9016)^2</f>
        <v>15.8577674905195</v>
      </c>
    </row>
    <row r="9017" spans="1:12" x14ac:dyDescent="0.3">
      <c r="A9017" s="3">
        <f>data!A9015</f>
        <v>9014</v>
      </c>
      <c r="B9017" s="3">
        <f>data!B9015</f>
        <v>3</v>
      </c>
      <c r="C9017" s="3">
        <f t="shared" si="700"/>
        <v>0</v>
      </c>
      <c r="D9017" s="3">
        <f t="shared" si="701"/>
        <v>0</v>
      </c>
      <c r="E9017" s="3">
        <f t="shared" si="702"/>
        <v>1</v>
      </c>
      <c r="F9017" s="3">
        <f t="shared" si="703"/>
        <v>0</v>
      </c>
      <c r="G9017" s="5">
        <f>data!D9015</f>
        <v>29077.189996153102</v>
      </c>
      <c r="H9017" s="7">
        <f>data!L9015</f>
        <v>0.194357602140841</v>
      </c>
      <c r="I9017" s="8">
        <f>data!M9015</f>
        <v>1.3111205432937181</v>
      </c>
      <c r="J9017" s="7" t="str">
        <f>data!N9015</f>
        <v>T</v>
      </c>
      <c r="K9017" s="8">
        <f t="shared" si="704"/>
        <v>1.4365155379929</v>
      </c>
      <c r="L9017" s="6">
        <f>G9017*(I9017-K9017)^2</f>
        <v>457.20696431559367</v>
      </c>
    </row>
    <row r="9018" spans="1:12" x14ac:dyDescent="0.3">
      <c r="A9018" s="3">
        <f>data!A9016</f>
        <v>9015</v>
      </c>
      <c r="B9018" s="3">
        <f>data!B9016</f>
        <v>3</v>
      </c>
      <c r="C9018" s="3">
        <f t="shared" si="700"/>
        <v>0</v>
      </c>
      <c r="D9018" s="3">
        <f t="shared" si="701"/>
        <v>0</v>
      </c>
      <c r="E9018" s="3">
        <f t="shared" si="702"/>
        <v>1</v>
      </c>
      <c r="F9018" s="3">
        <f t="shared" si="703"/>
        <v>0</v>
      </c>
      <c r="G9018" s="5">
        <f>data!D9016</f>
        <v>25961.729996502399</v>
      </c>
      <c r="H9018" s="7">
        <f>data!L9016</f>
        <v>0.19352472745768001</v>
      </c>
      <c r="I9018" s="8">
        <f>data!M9016</f>
        <v>1.6892050799623706</v>
      </c>
      <c r="J9018" s="7" t="str">
        <f>data!N9016</f>
        <v>T</v>
      </c>
      <c r="K9018" s="8">
        <f t="shared" si="704"/>
        <v>1.434555857146665</v>
      </c>
      <c r="L9018" s="6">
        <f>G9018*(I9018-K9018)^2</f>
        <v>1683.5202283748399</v>
      </c>
    </row>
    <row r="9019" spans="1:12" x14ac:dyDescent="0.3">
      <c r="A9019" s="3">
        <f>data!A9017</f>
        <v>9016</v>
      </c>
      <c r="B9019" s="3">
        <f>data!B9017</f>
        <v>3</v>
      </c>
      <c r="C9019" s="3">
        <f t="shared" si="700"/>
        <v>0</v>
      </c>
      <c r="D9019" s="3">
        <f t="shared" si="701"/>
        <v>0</v>
      </c>
      <c r="E9019" s="3">
        <f t="shared" si="702"/>
        <v>1</v>
      </c>
      <c r="F9019" s="3">
        <f t="shared" si="703"/>
        <v>0</v>
      </c>
      <c r="G9019" s="5">
        <f>data!D9017</f>
        <v>8186.7900116443598</v>
      </c>
      <c r="H9019" s="7">
        <f>data!L9017</f>
        <v>0.110035271247013</v>
      </c>
      <c r="I9019" s="8">
        <f>data!M9017</f>
        <v>1.3752817430503381</v>
      </c>
      <c r="J9019" s="7" t="str">
        <f>data!N9017</f>
        <v>T</v>
      </c>
      <c r="K9019" s="8">
        <f t="shared" si="704"/>
        <v>1.251086083584767</v>
      </c>
      <c r="L9019" s="6">
        <f>G9019*(I9019-K9019)^2</f>
        <v>126.27764872455609</v>
      </c>
    </row>
    <row r="9020" spans="1:12" x14ac:dyDescent="0.3">
      <c r="A9020" s="3">
        <f>data!A9018</f>
        <v>9017</v>
      </c>
      <c r="B9020" s="3">
        <f>data!B9018</f>
        <v>3</v>
      </c>
      <c r="C9020" s="3">
        <f t="shared" si="700"/>
        <v>0</v>
      </c>
      <c r="D9020" s="3">
        <f t="shared" si="701"/>
        <v>0</v>
      </c>
      <c r="E9020" s="3">
        <f t="shared" si="702"/>
        <v>1</v>
      </c>
      <c r="F9020" s="3">
        <f t="shared" si="703"/>
        <v>0</v>
      </c>
      <c r="G9020" s="5">
        <f>data!D9018</f>
        <v>14984.9100284576</v>
      </c>
      <c r="H9020" s="7">
        <f>data!L9018</f>
        <v>0.190770190691326</v>
      </c>
      <c r="I9020" s="8">
        <f>data!M9018</f>
        <v>1.4081434803683957</v>
      </c>
      <c r="J9020" s="7" t="str">
        <f>data!N9018</f>
        <v>T</v>
      </c>
      <c r="K9020" s="8">
        <f t="shared" si="704"/>
        <v>1.4280936960183377</v>
      </c>
      <c r="L9020" s="6">
        <f>G9020*(I9020-K9020)^2</f>
        <v>5.9641605909477331</v>
      </c>
    </row>
    <row r="9021" spans="1:12" x14ac:dyDescent="0.3">
      <c r="A9021" s="3">
        <f>data!A9019</f>
        <v>9018</v>
      </c>
      <c r="B9021" s="3">
        <f>data!B9019</f>
        <v>3</v>
      </c>
      <c r="C9021" s="3">
        <f t="shared" si="700"/>
        <v>0</v>
      </c>
      <c r="D9021" s="3">
        <f t="shared" si="701"/>
        <v>0</v>
      </c>
      <c r="E9021" s="3">
        <f t="shared" si="702"/>
        <v>1</v>
      </c>
      <c r="F9021" s="3">
        <f t="shared" si="703"/>
        <v>0</v>
      </c>
      <c r="G9021" s="5">
        <f>data!D9019</f>
        <v>16841.7299995422</v>
      </c>
      <c r="H9021" s="7">
        <f>data!L9019</f>
        <v>8.1042769153192497E-3</v>
      </c>
      <c r="I9021" s="8">
        <f>data!M9019</f>
        <v>0.98390804597701154</v>
      </c>
      <c r="J9021" s="7" t="str">
        <f>data!N9019</f>
        <v>T</v>
      </c>
      <c r="K9021" s="8">
        <f t="shared" si="704"/>
        <v>1.0585946384347689</v>
      </c>
      <c r="L9021" s="6">
        <f>G9021*(I9021-K9021)^2</f>
        <v>93.944636733414242</v>
      </c>
    </row>
    <row r="9022" spans="1:12" x14ac:dyDescent="0.3">
      <c r="A9022" s="3">
        <f>data!A9020</f>
        <v>9019</v>
      </c>
      <c r="B9022" s="3">
        <f>data!B9020</f>
        <v>3</v>
      </c>
      <c r="C9022" s="3">
        <f t="shared" si="700"/>
        <v>0</v>
      </c>
      <c r="D9022" s="3">
        <f t="shared" si="701"/>
        <v>0</v>
      </c>
      <c r="E9022" s="3">
        <f t="shared" si="702"/>
        <v>1</v>
      </c>
      <c r="F9022" s="3">
        <f t="shared" si="703"/>
        <v>0</v>
      </c>
      <c r="G9022" s="5">
        <f>data!D9020</f>
        <v>17354.0100010633</v>
      </c>
      <c r="H9022" s="7">
        <f>data!L9020</f>
        <v>4.4918621451445996E-3</v>
      </c>
      <c r="I9022" s="8">
        <f>data!M9020</f>
        <v>1.0444674250258532</v>
      </c>
      <c r="J9022" s="7" t="str">
        <f>data!N9020</f>
        <v>T</v>
      </c>
      <c r="K9022" s="8">
        <f t="shared" si="704"/>
        <v>1.0523453009380399</v>
      </c>
      <c r="L9022" s="6">
        <f>G9022*(I9022-K9022)^2</f>
        <v>1.0770059805943559</v>
      </c>
    </row>
    <row r="9023" spans="1:12" x14ac:dyDescent="0.3">
      <c r="A9023" s="3">
        <f>data!A9021</f>
        <v>9020</v>
      </c>
      <c r="B9023" s="3">
        <f>data!B9021</f>
        <v>3</v>
      </c>
      <c r="C9023" s="3">
        <f t="shared" si="700"/>
        <v>0</v>
      </c>
      <c r="D9023" s="3">
        <f t="shared" si="701"/>
        <v>0</v>
      </c>
      <c r="E9023" s="3">
        <f t="shared" si="702"/>
        <v>1</v>
      </c>
      <c r="F9023" s="3">
        <f t="shared" si="703"/>
        <v>0</v>
      </c>
      <c r="G9023" s="5">
        <f>data!D9021</f>
        <v>9196.6100001335108</v>
      </c>
      <c r="H9023" s="7">
        <f>data!L9021</f>
        <v>7.0538891371195304E-4</v>
      </c>
      <c r="I9023" s="8">
        <f>data!M9021</f>
        <v>0.96312749888938254</v>
      </c>
      <c r="J9023" s="7" t="str">
        <f>data!N9021</f>
        <v>V</v>
      </c>
      <c r="K9023" s="8">
        <f t="shared" si="704"/>
        <v>1.0458344470434564</v>
      </c>
      <c r="L9023" s="6">
        <f>G9023*(I9023-K9023)^2</f>
        <v>62.908852223016034</v>
      </c>
    </row>
    <row r="9024" spans="1:12" x14ac:dyDescent="0.3">
      <c r="A9024" s="3">
        <f>data!A9022</f>
        <v>9021</v>
      </c>
      <c r="B9024" s="3">
        <f>data!B9022</f>
        <v>3</v>
      </c>
      <c r="C9024" s="3">
        <f t="shared" si="700"/>
        <v>0</v>
      </c>
      <c r="D9024" s="3">
        <f t="shared" si="701"/>
        <v>0</v>
      </c>
      <c r="E9024" s="3">
        <f t="shared" si="702"/>
        <v>1</v>
      </c>
      <c r="F9024" s="3">
        <f t="shared" si="703"/>
        <v>0</v>
      </c>
      <c r="G9024" s="5">
        <f>data!D9022</f>
        <v>9122.7099998593294</v>
      </c>
      <c r="H9024" s="7">
        <f>data!L9022</f>
        <v>0.25914444849798901</v>
      </c>
      <c r="I9024" s="8">
        <f>data!M9022</f>
        <v>1.4472871636524041</v>
      </c>
      <c r="J9024" s="7" t="str">
        <f>data!N9022</f>
        <v>V</v>
      </c>
      <c r="K9024" s="8">
        <f t="shared" si="704"/>
        <v>1.5974509263813794</v>
      </c>
      <c r="L9024" s="6">
        <f>G9024*(I9024-K9024)^2</f>
        <v>205.70940761735102</v>
      </c>
    </row>
    <row r="9025" spans="1:12" x14ac:dyDescent="0.3">
      <c r="A9025" s="3">
        <f>data!A9023</f>
        <v>9022</v>
      </c>
      <c r="B9025" s="3">
        <f>data!B9023</f>
        <v>3</v>
      </c>
      <c r="C9025" s="3">
        <f t="shared" si="700"/>
        <v>0</v>
      </c>
      <c r="D9025" s="3">
        <f t="shared" si="701"/>
        <v>0</v>
      </c>
      <c r="E9025" s="3">
        <f t="shared" si="702"/>
        <v>1</v>
      </c>
      <c r="F9025" s="3">
        <f t="shared" si="703"/>
        <v>0</v>
      </c>
      <c r="G9025" s="5">
        <f>data!D9023</f>
        <v>9816.9599988162499</v>
      </c>
      <c r="H9025" s="7">
        <f>data!L9023</f>
        <v>0.13801405209958001</v>
      </c>
      <c r="I9025" s="8">
        <f>data!M9023</f>
        <v>0.96290256828373422</v>
      </c>
      <c r="J9025" s="7" t="str">
        <f>data!N9023</f>
        <v>V</v>
      </c>
      <c r="K9025" s="8">
        <f t="shared" si="704"/>
        <v>1.3097949716319708</v>
      </c>
      <c r="L9025" s="6">
        <f>G9025*(I9025-K9025)^2</f>
        <v>1181.3173973624996</v>
      </c>
    </row>
    <row r="9026" spans="1:12" x14ac:dyDescent="0.3">
      <c r="A9026" s="3">
        <f>data!A9024</f>
        <v>9023</v>
      </c>
      <c r="B9026" s="3">
        <f>data!B9024</f>
        <v>3</v>
      </c>
      <c r="C9026" s="3">
        <f t="shared" si="700"/>
        <v>0</v>
      </c>
      <c r="D9026" s="3">
        <f t="shared" si="701"/>
        <v>0</v>
      </c>
      <c r="E9026" s="3">
        <f t="shared" si="702"/>
        <v>1</v>
      </c>
      <c r="F9026" s="3">
        <f t="shared" si="703"/>
        <v>0</v>
      </c>
      <c r="G9026" s="5">
        <f>data!D9024</f>
        <v>7696.8750016689501</v>
      </c>
      <c r="H9026" s="7">
        <f>data!L9024</f>
        <v>1.6048760094463901E-2</v>
      </c>
      <c r="I9026" s="8">
        <f>data!M9024</f>
        <v>1.0560492139439508</v>
      </c>
      <c r="J9026" s="7" t="str">
        <f>data!N9024</f>
        <v>V</v>
      </c>
      <c r="K9026" s="8">
        <f t="shared" si="704"/>
        <v>1.0724691506971493</v>
      </c>
      <c r="L9026" s="6">
        <f>G9026*(I9026-K9026)^2</f>
        <v>2.0751877426292697</v>
      </c>
    </row>
    <row r="9027" spans="1:12" x14ac:dyDescent="0.3">
      <c r="A9027" s="3">
        <f>data!A9025</f>
        <v>9024</v>
      </c>
      <c r="B9027" s="3">
        <f>data!B9025</f>
        <v>3</v>
      </c>
      <c r="C9027" s="3">
        <f t="shared" si="700"/>
        <v>0</v>
      </c>
      <c r="D9027" s="3">
        <f t="shared" si="701"/>
        <v>0</v>
      </c>
      <c r="E9027" s="3">
        <f t="shared" si="702"/>
        <v>1</v>
      </c>
      <c r="F9027" s="3">
        <f t="shared" si="703"/>
        <v>0</v>
      </c>
      <c r="G9027" s="5">
        <f>data!D9025</f>
        <v>8054.9850000142997</v>
      </c>
      <c r="H9027" s="7">
        <f>data!L9025</f>
        <v>2.18946451941727E-2</v>
      </c>
      <c r="I9027" s="8">
        <f>data!M9025</f>
        <v>1.1172458590451446</v>
      </c>
      <c r="J9027" s="7" t="str">
        <f>data!N9025</f>
        <v>V</v>
      </c>
      <c r="K9027" s="8">
        <f t="shared" si="704"/>
        <v>1.0827946043086127</v>
      </c>
      <c r="L9027" s="6">
        <f>G9027*(I9027-K9027)^2</f>
        <v>9.5603727124646358</v>
      </c>
    </row>
    <row r="9028" spans="1:12" x14ac:dyDescent="0.3">
      <c r="A9028" s="3">
        <f>data!A9026</f>
        <v>9025</v>
      </c>
      <c r="B9028" s="3">
        <f>data!B9026</f>
        <v>3</v>
      </c>
      <c r="C9028" s="3">
        <f t="shared" si="700"/>
        <v>0</v>
      </c>
      <c r="D9028" s="3">
        <f t="shared" si="701"/>
        <v>0</v>
      </c>
      <c r="E9028" s="3">
        <f t="shared" si="702"/>
        <v>1</v>
      </c>
      <c r="F9028" s="3">
        <f t="shared" si="703"/>
        <v>0</v>
      </c>
      <c r="G9028" s="5">
        <f>data!D9026</f>
        <v>7004.6300008297003</v>
      </c>
      <c r="H9028" s="7">
        <f>data!L9026</f>
        <v>2.5010009213492199E-2</v>
      </c>
      <c r="I9028" s="8">
        <f>data!M9026</f>
        <v>1.5821229050279331</v>
      </c>
      <c r="J9028" s="7" t="str">
        <f>data!N9026</f>
        <v>V</v>
      </c>
      <c r="K9028" s="8">
        <f t="shared" si="704"/>
        <v>1.0883377451886846</v>
      </c>
      <c r="L9028" s="6">
        <f>G9028*(I9028-K9028)^2</f>
        <v>1707.8953928648841</v>
      </c>
    </row>
    <row r="9029" spans="1:12" x14ac:dyDescent="0.3">
      <c r="A9029" s="3">
        <f>data!A9027</f>
        <v>9026</v>
      </c>
      <c r="B9029" s="3">
        <f>data!B9027</f>
        <v>3</v>
      </c>
      <c r="C9029" s="3">
        <f t="shared" ref="C9029:C9092" si="705">IF(B9029=1,1,0)</f>
        <v>0</v>
      </c>
      <c r="D9029" s="3">
        <f t="shared" ref="D9029:D9092" si="706">IF(B9029=2,1,0)</f>
        <v>0</v>
      </c>
      <c r="E9029" s="3">
        <f t="shared" ref="E9029:E9092" si="707">IF(B9029=3,1,0)</f>
        <v>1</v>
      </c>
      <c r="F9029" s="3">
        <f t="shared" ref="F9029:F9092" si="708">IF(B9029=4,1,0)</f>
        <v>0</v>
      </c>
      <c r="G9029" s="5">
        <f>data!D9027</f>
        <v>6905.2049984932</v>
      </c>
      <c r="H9029" s="7">
        <f>data!L9027</f>
        <v>3.5885612445765699E-2</v>
      </c>
      <c r="I9029" s="8">
        <f>data!M9027</f>
        <v>1.6250950570342206</v>
      </c>
      <c r="J9029" s="7" t="str">
        <f>data!N9027</f>
        <v>T</v>
      </c>
      <c r="K9029" s="8">
        <f t="shared" ref="K9029:K9092" si="709">SUMPRODUCT($C$1:$F$1,C9029:F9029)*EXP(SUMPRODUCT($C$2:$F$2*C9029:F9029)*H9029)</f>
        <v>1.1079120047314848</v>
      </c>
      <c r="L9029" s="6">
        <f>G9029*(I9029-K9029)^2</f>
        <v>1846.9925603636786</v>
      </c>
    </row>
    <row r="9030" spans="1:12" x14ac:dyDescent="0.3">
      <c r="A9030" s="3">
        <f>data!A9028</f>
        <v>9027</v>
      </c>
      <c r="B9030" s="3">
        <f>data!B9028</f>
        <v>3</v>
      </c>
      <c r="C9030" s="3">
        <f t="shared" si="705"/>
        <v>0</v>
      </c>
      <c r="D9030" s="3">
        <f t="shared" si="706"/>
        <v>0</v>
      </c>
      <c r="E9030" s="3">
        <f t="shared" si="707"/>
        <v>1</v>
      </c>
      <c r="F9030" s="3">
        <f t="shared" si="708"/>
        <v>0</v>
      </c>
      <c r="G9030" s="5">
        <f>data!D9028</f>
        <v>7033.3249996900504</v>
      </c>
      <c r="H9030" s="7">
        <f>data!L9028</f>
        <v>1.3451910313484699E-2</v>
      </c>
      <c r="I9030" s="8">
        <f>data!M9028</f>
        <v>0.98027540007443248</v>
      </c>
      <c r="J9030" s="7" t="str">
        <f>data!N9028</f>
        <v>V</v>
      </c>
      <c r="K9030" s="8">
        <f t="shared" si="709"/>
        <v>1.0679140344498037</v>
      </c>
      <c r="L9030" s="6">
        <f>G9030*(I9030-K9030)^2</f>
        <v>54.01966531396679</v>
      </c>
    </row>
    <row r="9031" spans="1:12" x14ac:dyDescent="0.3">
      <c r="A9031" s="3">
        <f>data!A9029</f>
        <v>9028</v>
      </c>
      <c r="B9031" s="3">
        <f>data!B9029</f>
        <v>3</v>
      </c>
      <c r="C9031" s="3">
        <f t="shared" si="705"/>
        <v>0</v>
      </c>
      <c r="D9031" s="3">
        <f t="shared" si="706"/>
        <v>0</v>
      </c>
      <c r="E9031" s="3">
        <f t="shared" si="707"/>
        <v>1</v>
      </c>
      <c r="F9031" s="3">
        <f t="shared" si="708"/>
        <v>0</v>
      </c>
      <c r="G9031" s="5">
        <f>data!D9029</f>
        <v>6707.9500016867996</v>
      </c>
      <c r="H9031" s="7">
        <f>data!L9029</f>
        <v>7.0903947919944404E-3</v>
      </c>
      <c r="I9031" s="8">
        <f>data!M9029</f>
        <v>1.1961165048543689</v>
      </c>
      <c r="J9031" s="7" t="str">
        <f>data!N9029</f>
        <v>T</v>
      </c>
      <c r="K9031" s="8">
        <f t="shared" si="709"/>
        <v>1.056836924856311</v>
      </c>
      <c r="L9031" s="6">
        <f>G9031*(I9031-K9031)^2</f>
        <v>130.12618991360452</v>
      </c>
    </row>
    <row r="9032" spans="1:12" x14ac:dyDescent="0.3">
      <c r="A9032" s="3">
        <f>data!A9030</f>
        <v>9029</v>
      </c>
      <c r="B9032" s="3">
        <f>data!B9030</f>
        <v>3</v>
      </c>
      <c r="C9032" s="3">
        <f t="shared" si="705"/>
        <v>0</v>
      </c>
      <c r="D9032" s="3">
        <f t="shared" si="706"/>
        <v>0</v>
      </c>
      <c r="E9032" s="3">
        <f t="shared" si="707"/>
        <v>1</v>
      </c>
      <c r="F9032" s="3">
        <f t="shared" si="708"/>
        <v>0</v>
      </c>
      <c r="G9032" s="5">
        <f>data!D9030</f>
        <v>19140.5800015926</v>
      </c>
      <c r="H9032" s="7">
        <f>data!L9030</f>
        <v>-1.3112220339653999E-4</v>
      </c>
      <c r="I9032" s="8">
        <f>data!M9030</f>
        <v>0.99193548387096775</v>
      </c>
      <c r="J9032" s="7" t="str">
        <f>data!N9030</f>
        <v>T</v>
      </c>
      <c r="K9032" s="8">
        <f t="shared" si="709"/>
        <v>1.0444015046735917</v>
      </c>
      <c r="L9032" s="6">
        <f>G9032*(I9032-K9032)^2</f>
        <v>52.687955666527102</v>
      </c>
    </row>
    <row r="9033" spans="1:12" x14ac:dyDescent="0.3">
      <c r="A9033" s="3">
        <f>data!A9031</f>
        <v>9030</v>
      </c>
      <c r="B9033" s="3">
        <f>data!B9031</f>
        <v>3</v>
      </c>
      <c r="C9033" s="3">
        <f t="shared" si="705"/>
        <v>0</v>
      </c>
      <c r="D9033" s="3">
        <f t="shared" si="706"/>
        <v>0</v>
      </c>
      <c r="E9033" s="3">
        <f t="shared" si="707"/>
        <v>1</v>
      </c>
      <c r="F9033" s="3">
        <f t="shared" si="708"/>
        <v>0</v>
      </c>
      <c r="G9033" s="5">
        <f>data!D9031</f>
        <v>7377.1299996376001</v>
      </c>
      <c r="H9033" s="7">
        <f>data!L9031</f>
        <v>1.04679894585022E-3</v>
      </c>
      <c r="I9033" s="8">
        <f>data!M9031</f>
        <v>0.97031136857349742</v>
      </c>
      <c r="J9033" s="7" t="str">
        <f>data!N9031</f>
        <v>V</v>
      </c>
      <c r="K9033" s="8">
        <f t="shared" si="709"/>
        <v>1.0464198467453429</v>
      </c>
      <c r="L9033" s="6">
        <f>G9033*(I9033-K9033)^2</f>
        <v>42.732028839911372</v>
      </c>
    </row>
    <row r="9034" spans="1:12" x14ac:dyDescent="0.3">
      <c r="A9034" s="3">
        <f>data!A9032</f>
        <v>9031</v>
      </c>
      <c r="B9034" s="3">
        <f>data!B9032</f>
        <v>3</v>
      </c>
      <c r="C9034" s="3">
        <f t="shared" si="705"/>
        <v>0</v>
      </c>
      <c r="D9034" s="3">
        <f t="shared" si="706"/>
        <v>0</v>
      </c>
      <c r="E9034" s="3">
        <f t="shared" si="707"/>
        <v>1</v>
      </c>
      <c r="F9034" s="3">
        <f t="shared" si="708"/>
        <v>0</v>
      </c>
      <c r="G9034" s="5">
        <f>data!D9032</f>
        <v>14143.129999876001</v>
      </c>
      <c r="H9034" s="7">
        <f>data!L9032</f>
        <v>-1.11855042386739E-3</v>
      </c>
      <c r="I9034" s="8">
        <f>data!M9032</f>
        <v>0.89757645701096367</v>
      </c>
      <c r="J9034" s="7" t="str">
        <f>data!N9032</f>
        <v>V</v>
      </c>
      <c r="K9034" s="8">
        <f t="shared" si="709"/>
        <v>1.0427125679121481</v>
      </c>
      <c r="L9034" s="6">
        <f>G9034*(I9034-K9034)^2</f>
        <v>297.91783017478537</v>
      </c>
    </row>
    <row r="9035" spans="1:12" x14ac:dyDescent="0.3">
      <c r="A9035" s="3">
        <f>data!A9033</f>
        <v>9032</v>
      </c>
      <c r="B9035" s="3">
        <f>data!B9033</f>
        <v>3</v>
      </c>
      <c r="C9035" s="3">
        <f t="shared" si="705"/>
        <v>0</v>
      </c>
      <c r="D9035" s="3">
        <f t="shared" si="706"/>
        <v>0</v>
      </c>
      <c r="E9035" s="3">
        <f t="shared" si="707"/>
        <v>1</v>
      </c>
      <c r="F9035" s="3">
        <f t="shared" si="708"/>
        <v>0</v>
      </c>
      <c r="G9035" s="5">
        <f>data!D9033</f>
        <v>14630.0300004482</v>
      </c>
      <c r="H9035" s="7">
        <f>data!L9033</f>
        <v>0.265861732868374</v>
      </c>
      <c r="I9035" s="8">
        <f>data!M9033</f>
        <v>1.3848711554447215</v>
      </c>
      <c r="J9035" s="7" t="str">
        <f>data!N9033</f>
        <v>V</v>
      </c>
      <c r="K9035" s="8">
        <f t="shared" si="709"/>
        <v>1.6151359641627994</v>
      </c>
      <c r="L9035" s="6">
        <f>G9035*(I9035-K9035)^2</f>
        <v>775.71172630025319</v>
      </c>
    </row>
    <row r="9036" spans="1:12" x14ac:dyDescent="0.3">
      <c r="A9036" s="3">
        <f>data!A9034</f>
        <v>9033</v>
      </c>
      <c r="B9036" s="3">
        <f>data!B9034</f>
        <v>3</v>
      </c>
      <c r="C9036" s="3">
        <f t="shared" si="705"/>
        <v>0</v>
      </c>
      <c r="D9036" s="3">
        <f t="shared" si="706"/>
        <v>0</v>
      </c>
      <c r="E9036" s="3">
        <f t="shared" si="707"/>
        <v>1</v>
      </c>
      <c r="F9036" s="3">
        <f t="shared" si="708"/>
        <v>0</v>
      </c>
      <c r="G9036" s="5">
        <f>data!D9034</f>
        <v>53958.609824359402</v>
      </c>
      <c r="H9036" s="7">
        <f>data!L9034</f>
        <v>-1.4032663271939E-5</v>
      </c>
      <c r="I9036" s="8">
        <f>data!M9034</f>
        <v>1.1034840315221899</v>
      </c>
      <c r="J9036" s="7" t="str">
        <f>data!N9034</f>
        <v>T</v>
      </c>
      <c r="K9036" s="8">
        <f t="shared" si="709"/>
        <v>1.0446019606557702</v>
      </c>
      <c r="L9036" s="6">
        <f>G9036*(I9036-K9036)^2</f>
        <v>187.07980274763744</v>
      </c>
    </row>
    <row r="9037" spans="1:12" x14ac:dyDescent="0.3">
      <c r="A9037" s="3">
        <f>data!A9035</f>
        <v>9034</v>
      </c>
      <c r="B9037" s="3">
        <f>data!B9035</f>
        <v>3</v>
      </c>
      <c r="C9037" s="3">
        <f t="shared" si="705"/>
        <v>0</v>
      </c>
      <c r="D9037" s="3">
        <f t="shared" si="706"/>
        <v>0</v>
      </c>
      <c r="E9037" s="3">
        <f t="shared" si="707"/>
        <v>1</v>
      </c>
      <c r="F9037" s="3">
        <f t="shared" si="708"/>
        <v>0</v>
      </c>
      <c r="G9037" s="5">
        <f>data!D9035</f>
        <v>23300.879916965951</v>
      </c>
      <c r="H9037" s="7">
        <f>data!L9035</f>
        <v>2.7138940316048101E-2</v>
      </c>
      <c r="I9037" s="8">
        <f>data!M9035</f>
        <v>1.3860058658047525</v>
      </c>
      <c r="J9037" s="7" t="str">
        <f>data!N9035</f>
        <v>T</v>
      </c>
      <c r="K9037" s="8">
        <f t="shared" si="709"/>
        <v>1.0921420472657102</v>
      </c>
      <c r="L9037" s="6">
        <f>G9037*(I9037-K9037)^2</f>
        <v>2012.1694776799907</v>
      </c>
    </row>
    <row r="9038" spans="1:12" x14ac:dyDescent="0.3">
      <c r="A9038" s="3">
        <f>data!A9036</f>
        <v>9035</v>
      </c>
      <c r="B9038" s="3">
        <f>data!B9036</f>
        <v>3</v>
      </c>
      <c r="C9038" s="3">
        <f t="shared" si="705"/>
        <v>0</v>
      </c>
      <c r="D9038" s="3">
        <f t="shared" si="706"/>
        <v>0</v>
      </c>
      <c r="E9038" s="3">
        <f t="shared" si="707"/>
        <v>1</v>
      </c>
      <c r="F9038" s="3">
        <f t="shared" si="708"/>
        <v>0</v>
      </c>
      <c r="G9038" s="5">
        <f>data!D9036</f>
        <v>6095.4099988937396</v>
      </c>
      <c r="H9038" s="7">
        <f>data!L9036</f>
        <v>0.119415964978572</v>
      </c>
      <c r="I9038" s="8">
        <f>data!M9036</f>
        <v>1.345679012345679</v>
      </c>
      <c r="J9038" s="7" t="str">
        <f>data!N9036</f>
        <v>T</v>
      </c>
      <c r="K9038" s="8">
        <f t="shared" si="709"/>
        <v>1.2704706867050808</v>
      </c>
      <c r="L9038" s="6">
        <f>G9038*(I9038-K9038)^2</f>
        <v>34.477420310874876</v>
      </c>
    </row>
    <row r="9039" spans="1:12" x14ac:dyDescent="0.3">
      <c r="A9039" s="3">
        <f>data!A9037</f>
        <v>9036</v>
      </c>
      <c r="B9039" s="3">
        <f>data!B9037</f>
        <v>3</v>
      </c>
      <c r="C9039" s="3">
        <f t="shared" si="705"/>
        <v>0</v>
      </c>
      <c r="D9039" s="3">
        <f t="shared" si="706"/>
        <v>0</v>
      </c>
      <c r="E9039" s="3">
        <f t="shared" si="707"/>
        <v>1</v>
      </c>
      <c r="F9039" s="3">
        <f t="shared" si="708"/>
        <v>0</v>
      </c>
      <c r="G9039" s="5">
        <f>data!D9037</f>
        <v>7393.3599997162801</v>
      </c>
      <c r="H9039" s="7">
        <f>data!L9037</f>
        <v>1.01798497271151E-2</v>
      </c>
      <c r="I9039" s="8">
        <f>data!M9037</f>
        <v>1.196969696969697</v>
      </c>
      <c r="J9039" s="7" t="str">
        <f>data!N9037</f>
        <v>V</v>
      </c>
      <c r="K9039" s="8">
        <f t="shared" si="709"/>
        <v>1.0622020721296381</v>
      </c>
      <c r="L9039" s="6">
        <f>G9039*(I9039-K9039)^2</f>
        <v>134.28051625571393</v>
      </c>
    </row>
    <row r="9040" spans="1:12" x14ac:dyDescent="0.3">
      <c r="A9040" s="3">
        <f>data!A9038</f>
        <v>9037</v>
      </c>
      <c r="B9040" s="3">
        <f>data!B9038</f>
        <v>3</v>
      </c>
      <c r="C9040" s="3">
        <f t="shared" si="705"/>
        <v>0</v>
      </c>
      <c r="D9040" s="3">
        <f t="shared" si="706"/>
        <v>0</v>
      </c>
      <c r="E9040" s="3">
        <f t="shared" si="707"/>
        <v>1</v>
      </c>
      <c r="F9040" s="3">
        <f t="shared" si="708"/>
        <v>0</v>
      </c>
      <c r="G9040" s="5">
        <f>data!D9038</f>
        <v>7629.2200021743802</v>
      </c>
      <c r="H9040" s="7">
        <f>data!L9038</f>
        <v>0.47343544289012701</v>
      </c>
      <c r="I9040" s="8">
        <f>data!M9038</f>
        <v>2.1123139377537212</v>
      </c>
      <c r="J9040" s="7" t="str">
        <f>data!N9038</f>
        <v>T</v>
      </c>
      <c r="K9040" s="8">
        <f t="shared" si="709"/>
        <v>2.2696882396186404</v>
      </c>
      <c r="L9040" s="6">
        <f>G9040*(I9040-K9040)^2</f>
        <v>188.95038092196143</v>
      </c>
    </row>
    <row r="9041" spans="1:12" x14ac:dyDescent="0.3">
      <c r="A9041" s="3">
        <f>data!A9039</f>
        <v>9038</v>
      </c>
      <c r="B9041" s="3">
        <f>data!B9039</f>
        <v>3</v>
      </c>
      <c r="C9041" s="3">
        <f t="shared" si="705"/>
        <v>0</v>
      </c>
      <c r="D9041" s="3">
        <f t="shared" si="706"/>
        <v>0</v>
      </c>
      <c r="E9041" s="3">
        <f t="shared" si="707"/>
        <v>1</v>
      </c>
      <c r="F9041" s="3">
        <f t="shared" si="708"/>
        <v>0</v>
      </c>
      <c r="G9041" s="5">
        <f>data!D9039</f>
        <v>88816.320035338402</v>
      </c>
      <c r="H9041" s="7">
        <f>data!L9039</f>
        <v>8.2568187351603705E-4</v>
      </c>
      <c r="I9041" s="8">
        <f>data!M9039</f>
        <v>0.90391695870114896</v>
      </c>
      <c r="J9041" s="7" t="str">
        <f>data!N9039</f>
        <v>V</v>
      </c>
      <c r="K9041" s="8">
        <f t="shared" si="709"/>
        <v>1.0460406703402734</v>
      </c>
      <c r="L9041" s="6">
        <f>G9041*(I9041-K9041)^2</f>
        <v>1794.0141184473698</v>
      </c>
    </row>
    <row r="9042" spans="1:12" x14ac:dyDescent="0.3">
      <c r="A9042" s="3">
        <f>data!A9040</f>
        <v>9039</v>
      </c>
      <c r="B9042" s="3">
        <f>data!B9040</f>
        <v>3</v>
      </c>
      <c r="C9042" s="3">
        <f t="shared" si="705"/>
        <v>0</v>
      </c>
      <c r="D9042" s="3">
        <f t="shared" si="706"/>
        <v>0</v>
      </c>
      <c r="E9042" s="3">
        <f t="shared" si="707"/>
        <v>1</v>
      </c>
      <c r="F9042" s="3">
        <f t="shared" si="708"/>
        <v>0</v>
      </c>
      <c r="G9042" s="5">
        <f>data!D9040</f>
        <v>83258.779991626696</v>
      </c>
      <c r="H9042" s="7">
        <f>data!L9040</f>
        <v>1.87162049746275E-2</v>
      </c>
      <c r="I9042" s="8">
        <f>data!M9040</f>
        <v>0.95905481679900506</v>
      </c>
      <c r="J9042" s="7" t="str">
        <f>data!N9040</f>
        <v>T</v>
      </c>
      <c r="K9042" s="8">
        <f t="shared" si="709"/>
        <v>1.0771683271109493</v>
      </c>
      <c r="L9042" s="6">
        <f>G9042*(I9042-K9042)^2</f>
        <v>1161.5266976597227</v>
      </c>
    </row>
    <row r="9043" spans="1:12" x14ac:dyDescent="0.3">
      <c r="A9043" s="3">
        <f>data!A9041</f>
        <v>9040</v>
      </c>
      <c r="B9043" s="3">
        <f>data!B9041</f>
        <v>3</v>
      </c>
      <c r="C9043" s="3">
        <f t="shared" si="705"/>
        <v>0</v>
      </c>
      <c r="D9043" s="3">
        <f t="shared" si="706"/>
        <v>0</v>
      </c>
      <c r="E9043" s="3">
        <f t="shared" si="707"/>
        <v>1</v>
      </c>
      <c r="F9043" s="3">
        <f t="shared" si="708"/>
        <v>0</v>
      </c>
      <c r="G9043" s="5">
        <f>data!D9041</f>
        <v>76762.190000534101</v>
      </c>
      <c r="H9043" s="7">
        <f>data!L9041</f>
        <v>2.3425547408437199E-2</v>
      </c>
      <c r="I9043" s="8">
        <f>data!M9041</f>
        <v>1.1397815912636506</v>
      </c>
      <c r="J9043" s="7" t="str">
        <f>data!N9041</f>
        <v>T</v>
      </c>
      <c r="K9043" s="8">
        <f t="shared" si="709"/>
        <v>1.0855149887138202</v>
      </c>
      <c r="L9043" s="6">
        <f>G9043*(I9043-K9043)^2</f>
        <v>226.05422158471106</v>
      </c>
    </row>
    <row r="9044" spans="1:12" x14ac:dyDescent="0.3">
      <c r="A9044" s="3">
        <f>data!A9042</f>
        <v>9041</v>
      </c>
      <c r="B9044" s="3">
        <f>data!B9042</f>
        <v>3</v>
      </c>
      <c r="C9044" s="3">
        <f t="shared" si="705"/>
        <v>0</v>
      </c>
      <c r="D9044" s="3">
        <f t="shared" si="706"/>
        <v>0</v>
      </c>
      <c r="E9044" s="3">
        <f t="shared" si="707"/>
        <v>1</v>
      </c>
      <c r="F9044" s="3">
        <f t="shared" si="708"/>
        <v>0</v>
      </c>
      <c r="G9044" s="5">
        <f>data!D9042</f>
        <v>81516.610005974799</v>
      </c>
      <c r="H9044" s="7">
        <f>data!L9042</f>
        <v>0.108569373227018</v>
      </c>
      <c r="I9044" s="8">
        <f>data!M9042</f>
        <v>1.198031920101831</v>
      </c>
      <c r="J9044" s="7" t="str">
        <f>data!N9042</f>
        <v>V</v>
      </c>
      <c r="K9044" s="8">
        <f t="shared" si="709"/>
        <v>1.2480837352445997</v>
      </c>
      <c r="L9044" s="6">
        <f>G9044*(I9044-K9044)^2</f>
        <v>204.21412335001472</v>
      </c>
    </row>
    <row r="9045" spans="1:12" x14ac:dyDescent="0.3">
      <c r="A9045" s="3">
        <f>data!A9043</f>
        <v>9042</v>
      </c>
      <c r="B9045" s="3">
        <f>data!B9043</f>
        <v>3</v>
      </c>
      <c r="C9045" s="3">
        <f t="shared" si="705"/>
        <v>0</v>
      </c>
      <c r="D9045" s="3">
        <f t="shared" si="706"/>
        <v>0</v>
      </c>
      <c r="E9045" s="3">
        <f t="shared" si="707"/>
        <v>1</v>
      </c>
      <c r="F9045" s="3">
        <f t="shared" si="708"/>
        <v>0</v>
      </c>
      <c r="G9045" s="5">
        <f>data!D9043</f>
        <v>40541.34999865295</v>
      </c>
      <c r="H9045" s="7">
        <f>data!L9043</f>
        <v>3.9258845201196803E-2</v>
      </c>
      <c r="I9045" s="8">
        <f>data!M9043</f>
        <v>1.2216152369703233</v>
      </c>
      <c r="J9045" s="7" t="str">
        <f>data!N9043</f>
        <v>V</v>
      </c>
      <c r="K9045" s="8">
        <f t="shared" si="709"/>
        <v>1.1140544949190228</v>
      </c>
      <c r="L9045" s="6">
        <f>G9045*(I9045-K9045)^2</f>
        <v>469.03557692687133</v>
      </c>
    </row>
    <row r="9046" spans="1:12" x14ac:dyDescent="0.3">
      <c r="A9046" s="3">
        <f>data!A9044</f>
        <v>9043</v>
      </c>
      <c r="B9046" s="3">
        <f>data!B9044</f>
        <v>3</v>
      </c>
      <c r="C9046" s="3">
        <f t="shared" si="705"/>
        <v>0</v>
      </c>
      <c r="D9046" s="3">
        <f t="shared" si="706"/>
        <v>0</v>
      </c>
      <c r="E9046" s="3">
        <f t="shared" si="707"/>
        <v>1</v>
      </c>
      <c r="F9046" s="3">
        <f t="shared" si="708"/>
        <v>0</v>
      </c>
      <c r="G9046" s="5">
        <f>data!D9044</f>
        <v>40874.730004787452</v>
      </c>
      <c r="H9046" s="7">
        <f>data!L9044</f>
        <v>1.23847796140124E-2</v>
      </c>
      <c r="I9046" s="8">
        <f>data!M9044</f>
        <v>0.93676542010684793</v>
      </c>
      <c r="J9046" s="7" t="str">
        <f>data!N9044</f>
        <v>T</v>
      </c>
      <c r="K9046" s="8">
        <f t="shared" si="709"/>
        <v>1.0660478012403918</v>
      </c>
      <c r="L9046" s="6">
        <f>G9046*(I9046-K9046)^2</f>
        <v>683.17754249278767</v>
      </c>
    </row>
    <row r="9047" spans="1:12" x14ac:dyDescent="0.3">
      <c r="A9047" s="3">
        <f>data!A9045</f>
        <v>9044</v>
      </c>
      <c r="B9047" s="3">
        <f>data!B9045</f>
        <v>3</v>
      </c>
      <c r="C9047" s="3">
        <f t="shared" si="705"/>
        <v>0</v>
      </c>
      <c r="D9047" s="3">
        <f t="shared" si="706"/>
        <v>0</v>
      </c>
      <c r="E9047" s="3">
        <f t="shared" si="707"/>
        <v>1</v>
      </c>
      <c r="F9047" s="3">
        <f t="shared" si="708"/>
        <v>0</v>
      </c>
      <c r="G9047" s="5">
        <f>data!D9045</f>
        <v>40804.419998764999</v>
      </c>
      <c r="H9047" s="7">
        <f>data!L9045</f>
        <v>2.0453027148892199E-2</v>
      </c>
      <c r="I9047" s="8">
        <f>data!M9045</f>
        <v>0.93141914831700456</v>
      </c>
      <c r="J9047" s="7" t="str">
        <f>data!N9045</f>
        <v>T</v>
      </c>
      <c r="K9047" s="8">
        <f t="shared" si="709"/>
        <v>1.0802391091746533</v>
      </c>
      <c r="L9047" s="6">
        <f>G9047*(I9047-K9047)^2</f>
        <v>903.71102598218295</v>
      </c>
    </row>
    <row r="9048" spans="1:12" x14ac:dyDescent="0.3">
      <c r="A9048" s="3">
        <f>data!A9046</f>
        <v>9045</v>
      </c>
      <c r="B9048" s="3">
        <f>data!B9046</f>
        <v>3</v>
      </c>
      <c r="C9048" s="3">
        <f t="shared" si="705"/>
        <v>0</v>
      </c>
      <c r="D9048" s="3">
        <f t="shared" si="706"/>
        <v>0</v>
      </c>
      <c r="E9048" s="3">
        <f t="shared" si="707"/>
        <v>1</v>
      </c>
      <c r="F9048" s="3">
        <f t="shared" si="708"/>
        <v>0</v>
      </c>
      <c r="G9048" s="5">
        <f>data!D9046</f>
        <v>44740.325014084599</v>
      </c>
      <c r="H9048" s="7">
        <f>data!L9046</f>
        <v>1.22320313032575E-2</v>
      </c>
      <c r="I9048" s="8">
        <f>data!M9046</f>
        <v>0.89954440885921783</v>
      </c>
      <c r="J9048" s="7" t="str">
        <f>data!N9046</f>
        <v>T</v>
      </c>
      <c r="K9048" s="8">
        <f t="shared" si="709"/>
        <v>1.065780936935057</v>
      </c>
      <c r="L9048" s="6">
        <f>G9048*(I9048-K9048)^2</f>
        <v>1236.380236981357</v>
      </c>
    </row>
    <row r="9049" spans="1:12" x14ac:dyDescent="0.3">
      <c r="A9049" s="3">
        <f>data!A9047</f>
        <v>9046</v>
      </c>
      <c r="B9049" s="3">
        <f>data!B9047</f>
        <v>3</v>
      </c>
      <c r="C9049" s="3">
        <f t="shared" si="705"/>
        <v>0</v>
      </c>
      <c r="D9049" s="3">
        <f t="shared" si="706"/>
        <v>0</v>
      </c>
      <c r="E9049" s="3">
        <f t="shared" si="707"/>
        <v>1</v>
      </c>
      <c r="F9049" s="3">
        <f t="shared" si="708"/>
        <v>0</v>
      </c>
      <c r="G9049" s="5">
        <f>data!D9047</f>
        <v>74066.360038995699</v>
      </c>
      <c r="H9049" s="7">
        <f>data!L9047</f>
        <v>2.0002346728953301E-2</v>
      </c>
      <c r="I9049" s="8">
        <f>data!M9047</f>
        <v>1.0791687283523008</v>
      </c>
      <c r="J9049" s="7" t="str">
        <f>data!N9047</f>
        <v>T</v>
      </c>
      <c r="K9049" s="8">
        <f t="shared" si="709"/>
        <v>1.0794414452508507</v>
      </c>
      <c r="L9049" s="6">
        <f>G9049*(I9049-K9049)^2</f>
        <v>5.5086489950148792E-3</v>
      </c>
    </row>
    <row r="9050" spans="1:12" x14ac:dyDescent="0.3">
      <c r="A9050" s="3">
        <f>data!A9048</f>
        <v>9047</v>
      </c>
      <c r="B9050" s="3">
        <f>data!B9048</f>
        <v>3</v>
      </c>
      <c r="C9050" s="3">
        <f t="shared" si="705"/>
        <v>0</v>
      </c>
      <c r="D9050" s="3">
        <f t="shared" si="706"/>
        <v>0</v>
      </c>
      <c r="E9050" s="3">
        <f t="shared" si="707"/>
        <v>1</v>
      </c>
      <c r="F9050" s="3">
        <f t="shared" si="708"/>
        <v>0</v>
      </c>
      <c r="G9050" s="5">
        <f>data!D9048</f>
        <v>35038.570010854848</v>
      </c>
      <c r="H9050" s="7">
        <f>data!L9048</f>
        <v>2.20449659992045E-2</v>
      </c>
      <c r="I9050" s="8">
        <f>data!M9048</f>
        <v>1.0112567107313977</v>
      </c>
      <c r="J9050" s="7" t="str">
        <f>data!N9048</f>
        <v>V</v>
      </c>
      <c r="K9050" s="8">
        <f t="shared" si="709"/>
        <v>1.0830614194281969</v>
      </c>
      <c r="L9050" s="6">
        <f>G9050*(I9050-K9050)^2</f>
        <v>180.65593042958159</v>
      </c>
    </row>
    <row r="9051" spans="1:12" x14ac:dyDescent="0.3">
      <c r="A9051" s="3">
        <f>data!A9049</f>
        <v>9048</v>
      </c>
      <c r="B9051" s="3">
        <f>data!B9049</f>
        <v>3</v>
      </c>
      <c r="C9051" s="3">
        <f t="shared" si="705"/>
        <v>0</v>
      </c>
      <c r="D9051" s="3">
        <f t="shared" si="706"/>
        <v>0</v>
      </c>
      <c r="E9051" s="3">
        <f t="shared" si="707"/>
        <v>1</v>
      </c>
      <c r="F9051" s="3">
        <f t="shared" si="708"/>
        <v>0</v>
      </c>
      <c r="G9051" s="5">
        <f>data!D9049</f>
        <v>88287.030003070802</v>
      </c>
      <c r="H9051" s="7">
        <f>data!L9049</f>
        <v>1.8016921663828001E-2</v>
      </c>
      <c r="I9051" s="8">
        <f>data!M9049</f>
        <v>1.0554402742692168</v>
      </c>
      <c r="J9051" s="7" t="str">
        <f>data!N9049</f>
        <v>T</v>
      </c>
      <c r="K9051" s="8">
        <f t="shared" si="709"/>
        <v>1.0759344280475611</v>
      </c>
      <c r="L9051" s="6">
        <f>G9051*(I9051-K9051)^2</f>
        <v>37.081465408876177</v>
      </c>
    </row>
    <row r="9052" spans="1:12" x14ac:dyDescent="0.3">
      <c r="A9052" s="3">
        <f>data!A9050</f>
        <v>9049</v>
      </c>
      <c r="B9052" s="3">
        <f>data!B9050</f>
        <v>3</v>
      </c>
      <c r="C9052" s="3">
        <f t="shared" si="705"/>
        <v>0</v>
      </c>
      <c r="D9052" s="3">
        <f t="shared" si="706"/>
        <v>0</v>
      </c>
      <c r="E9052" s="3">
        <f t="shared" si="707"/>
        <v>1</v>
      </c>
      <c r="F9052" s="3">
        <f t="shared" si="708"/>
        <v>0</v>
      </c>
      <c r="G9052" s="5">
        <f>data!D9050</f>
        <v>88124.220000267</v>
      </c>
      <c r="H9052" s="7">
        <f>data!L9050</f>
        <v>2.2759105509986E-2</v>
      </c>
      <c r="I9052" s="8">
        <f>data!M9050</f>
        <v>1.1501381778643591</v>
      </c>
      <c r="J9052" s="7" t="str">
        <f>data!N9050</f>
        <v>T</v>
      </c>
      <c r="K9052" s="8">
        <f t="shared" si="709"/>
        <v>1.0843298949846085</v>
      </c>
      <c r="L9052" s="6">
        <f>G9052*(I9052-K9052)^2</f>
        <v>381.64221170478169</v>
      </c>
    </row>
    <row r="9053" spans="1:12" x14ac:dyDescent="0.3">
      <c r="A9053" s="3">
        <f>data!A9051</f>
        <v>9050</v>
      </c>
      <c r="B9053" s="3">
        <f>data!B9051</f>
        <v>3</v>
      </c>
      <c r="C9053" s="3">
        <f t="shared" si="705"/>
        <v>0</v>
      </c>
      <c r="D9053" s="3">
        <f t="shared" si="706"/>
        <v>0</v>
      </c>
      <c r="E9053" s="3">
        <f t="shared" si="707"/>
        <v>1</v>
      </c>
      <c r="F9053" s="3">
        <f t="shared" si="708"/>
        <v>0</v>
      </c>
      <c r="G9053" s="5">
        <f>data!D9051</f>
        <v>85718.0700047016</v>
      </c>
      <c r="H9053" s="7">
        <f>data!L9051</f>
        <v>0.113485482076815</v>
      </c>
      <c r="I9053" s="8">
        <f>data!M9051</f>
        <v>1.4859338612016768</v>
      </c>
      <c r="J9053" s="7" t="str">
        <f>data!N9051</f>
        <v>V</v>
      </c>
      <c r="K9053" s="8">
        <f t="shared" si="709"/>
        <v>1.2581810957562076</v>
      </c>
      <c r="L9053" s="6">
        <f>G9053*(I9053-K9053)^2</f>
        <v>4446.3096248381034</v>
      </c>
    </row>
    <row r="9054" spans="1:12" x14ac:dyDescent="0.3">
      <c r="A9054" s="3">
        <f>data!A9052</f>
        <v>9051</v>
      </c>
      <c r="B9054" s="3">
        <f>data!B9052</f>
        <v>3</v>
      </c>
      <c r="C9054" s="3">
        <f t="shared" si="705"/>
        <v>0</v>
      </c>
      <c r="D9054" s="3">
        <f t="shared" si="706"/>
        <v>0</v>
      </c>
      <c r="E9054" s="3">
        <f t="shared" si="707"/>
        <v>1</v>
      </c>
      <c r="F9054" s="3">
        <f t="shared" si="708"/>
        <v>0</v>
      </c>
      <c r="G9054" s="5">
        <f>data!D9052</f>
        <v>40339.310001313701</v>
      </c>
      <c r="H9054" s="7">
        <f>data!L9052</f>
        <v>4.2509710279965099E-2</v>
      </c>
      <c r="I9054" s="8">
        <f>data!M9052</f>
        <v>1.3570050937144553</v>
      </c>
      <c r="J9054" s="7" t="str">
        <f>data!N9052</f>
        <v>T</v>
      </c>
      <c r="K9054" s="8">
        <f t="shared" si="709"/>
        <v>1.1200063819972113</v>
      </c>
      <c r="L9054" s="6">
        <f>G9054*(I9054-K9054)^2</f>
        <v>2265.7940704913831</v>
      </c>
    </row>
    <row r="9055" spans="1:12" x14ac:dyDescent="0.3">
      <c r="A9055" s="3">
        <f>data!A9053</f>
        <v>9052</v>
      </c>
      <c r="B9055" s="3">
        <f>data!B9053</f>
        <v>3</v>
      </c>
      <c r="C9055" s="3">
        <f t="shared" si="705"/>
        <v>0</v>
      </c>
      <c r="D9055" s="3">
        <f t="shared" si="706"/>
        <v>0</v>
      </c>
      <c r="E9055" s="3">
        <f t="shared" si="707"/>
        <v>1</v>
      </c>
      <c r="F9055" s="3">
        <f t="shared" si="708"/>
        <v>0</v>
      </c>
      <c r="G9055" s="5">
        <f>data!D9053</f>
        <v>46180.985002338901</v>
      </c>
      <c r="H9055" s="7">
        <f>data!L9053</f>
        <v>1.21512076285558E-2</v>
      </c>
      <c r="I9055" s="8">
        <f>data!M9053</f>
        <v>0.96253602305475505</v>
      </c>
      <c r="J9055" s="7" t="str">
        <f>data!N9053</f>
        <v>T</v>
      </c>
      <c r="K9055" s="8">
        <f t="shared" si="709"/>
        <v>1.0656397581202584</v>
      </c>
      <c r="L9055" s="6">
        <f>G9055*(I9055-K9055)^2</f>
        <v>490.92142786759217</v>
      </c>
    </row>
    <row r="9056" spans="1:12" x14ac:dyDescent="0.3">
      <c r="A9056" s="3">
        <f>data!A9054</f>
        <v>9053</v>
      </c>
      <c r="B9056" s="3">
        <f>data!B9054</f>
        <v>3</v>
      </c>
      <c r="C9056" s="3">
        <f t="shared" si="705"/>
        <v>0</v>
      </c>
      <c r="D9056" s="3">
        <f t="shared" si="706"/>
        <v>0</v>
      </c>
      <c r="E9056" s="3">
        <f t="shared" si="707"/>
        <v>1</v>
      </c>
      <c r="F9056" s="3">
        <f t="shared" si="708"/>
        <v>0</v>
      </c>
      <c r="G9056" s="5">
        <f>data!D9054</f>
        <v>48279.214993923903</v>
      </c>
      <c r="H9056" s="7">
        <f>data!L9054</f>
        <v>2.2271307504325901E-2</v>
      </c>
      <c r="I9056" s="8">
        <f>data!M9054</f>
        <v>0.90954588341469422</v>
      </c>
      <c r="J9056" s="7" t="str">
        <f>data!N9054</f>
        <v>T</v>
      </c>
      <c r="K9056" s="8">
        <f t="shared" si="709"/>
        <v>1.0834632931451786</v>
      </c>
      <c r="L9056" s="6">
        <f>G9056*(I9056-K9056)^2</f>
        <v>1460.3142295802684</v>
      </c>
    </row>
    <row r="9057" spans="1:12" x14ac:dyDescent="0.3">
      <c r="A9057" s="3">
        <f>data!A9055</f>
        <v>9054</v>
      </c>
      <c r="B9057" s="3">
        <f>data!B9055</f>
        <v>3</v>
      </c>
      <c r="C9057" s="3">
        <f t="shared" si="705"/>
        <v>0</v>
      </c>
      <c r="D9057" s="3">
        <f t="shared" si="706"/>
        <v>0</v>
      </c>
      <c r="E9057" s="3">
        <f t="shared" si="707"/>
        <v>1</v>
      </c>
      <c r="F9057" s="3">
        <f t="shared" si="708"/>
        <v>0</v>
      </c>
      <c r="G9057" s="5">
        <f>data!D9055</f>
        <v>55427.6649753155</v>
      </c>
      <c r="H9057" s="7">
        <f>data!L9055</f>
        <v>1.48064570107785E-2</v>
      </c>
      <c r="I9057" s="8">
        <f>data!M9055</f>
        <v>0.86401284343415918</v>
      </c>
      <c r="J9057" s="7" t="str">
        <f>data!N9055</f>
        <v>T</v>
      </c>
      <c r="K9057" s="8">
        <f t="shared" si="709"/>
        <v>1.0702876163731099</v>
      </c>
      <c r="L9057" s="6">
        <f>G9057*(I9057-K9057)^2</f>
        <v>2358.4073449211351</v>
      </c>
    </row>
    <row r="9058" spans="1:12" x14ac:dyDescent="0.3">
      <c r="A9058" s="3">
        <f>data!A9056</f>
        <v>9055</v>
      </c>
      <c r="B9058" s="3">
        <f>data!B9056</f>
        <v>3</v>
      </c>
      <c r="C9058" s="3">
        <f t="shared" si="705"/>
        <v>0</v>
      </c>
      <c r="D9058" s="3">
        <f t="shared" si="706"/>
        <v>0</v>
      </c>
      <c r="E9058" s="3">
        <f t="shared" si="707"/>
        <v>1</v>
      </c>
      <c r="F9058" s="3">
        <f t="shared" si="708"/>
        <v>0</v>
      </c>
      <c r="G9058" s="5">
        <f>data!D9056</f>
        <v>92560.580007791505</v>
      </c>
      <c r="H9058" s="7">
        <f>data!L9056</f>
        <v>1.7980843186852901E-2</v>
      </c>
      <c r="I9058" s="8">
        <f>data!M9056</f>
        <v>1.0500682548769211</v>
      </c>
      <c r="J9058" s="7" t="str">
        <f>data!N9056</f>
        <v>T</v>
      </c>
      <c r="K9058" s="8">
        <f t="shared" si="709"/>
        <v>1.0758708052272119</v>
      </c>
      <c r="L9058" s="6">
        <f>G9058*(I9058-K9058)^2</f>
        <v>61.624205872577157</v>
      </c>
    </row>
    <row r="9059" spans="1:12" x14ac:dyDescent="0.3">
      <c r="A9059" s="3">
        <f>data!A9057</f>
        <v>9056</v>
      </c>
      <c r="B9059" s="3">
        <f>data!B9057</f>
        <v>3</v>
      </c>
      <c r="C9059" s="3">
        <f t="shared" si="705"/>
        <v>0</v>
      </c>
      <c r="D9059" s="3">
        <f t="shared" si="706"/>
        <v>0</v>
      </c>
      <c r="E9059" s="3">
        <f t="shared" si="707"/>
        <v>1</v>
      </c>
      <c r="F9059" s="3">
        <f t="shared" si="708"/>
        <v>0</v>
      </c>
      <c r="G9059" s="5">
        <f>data!D9057</f>
        <v>43385.809994662202</v>
      </c>
      <c r="H9059" s="7">
        <f>data!L9057</f>
        <v>2.7382169155059002E-2</v>
      </c>
      <c r="I9059" s="8">
        <f>data!M9057</f>
        <v>1.0476635514018691</v>
      </c>
      <c r="J9059" s="7" t="str">
        <f>data!N9057</f>
        <v>T</v>
      </c>
      <c r="K9059" s="8">
        <f t="shared" si="709"/>
        <v>1.092577531587043</v>
      </c>
      <c r="L9059" s="6">
        <f>G9059*(I9059-K9059)^2</f>
        <v>87.520702727760138</v>
      </c>
    </row>
    <row r="9060" spans="1:12" x14ac:dyDescent="0.3">
      <c r="A9060" s="3">
        <f>data!A9058</f>
        <v>9057</v>
      </c>
      <c r="B9060" s="3">
        <f>data!B9058</f>
        <v>3</v>
      </c>
      <c r="C9060" s="3">
        <f t="shared" si="705"/>
        <v>0</v>
      </c>
      <c r="D9060" s="3">
        <f t="shared" si="706"/>
        <v>0</v>
      </c>
      <c r="E9060" s="3">
        <f t="shared" si="707"/>
        <v>1</v>
      </c>
      <c r="F9060" s="3">
        <f t="shared" si="708"/>
        <v>0</v>
      </c>
      <c r="G9060" s="5">
        <f>data!D9058</f>
        <v>102602.13002038001</v>
      </c>
      <c r="H9060" s="7">
        <f>data!L9058</f>
        <v>1.4421150437969399E-3</v>
      </c>
      <c r="I9060" s="8">
        <f>data!M9058</f>
        <v>0.90489370699265748</v>
      </c>
      <c r="J9060" s="7" t="str">
        <f>data!N9058</f>
        <v>T</v>
      </c>
      <c r="K9060" s="8">
        <f t="shared" si="709"/>
        <v>1.0470980860157848</v>
      </c>
      <c r="L9060" s="6">
        <f>G9060*(I9060-K9060)^2</f>
        <v>2074.8290368641005</v>
      </c>
    </row>
    <row r="9061" spans="1:12" x14ac:dyDescent="0.3">
      <c r="A9061" s="3">
        <f>data!A9059</f>
        <v>9058</v>
      </c>
      <c r="B9061" s="3">
        <f>data!B9059</f>
        <v>3</v>
      </c>
      <c r="C9061" s="3">
        <f t="shared" si="705"/>
        <v>0</v>
      </c>
      <c r="D9061" s="3">
        <f t="shared" si="706"/>
        <v>0</v>
      </c>
      <c r="E9061" s="3">
        <f t="shared" si="707"/>
        <v>1</v>
      </c>
      <c r="F9061" s="3">
        <f t="shared" si="708"/>
        <v>0</v>
      </c>
      <c r="G9061" s="5">
        <f>data!D9059</f>
        <v>9001.3699991702997</v>
      </c>
      <c r="H9061" s="7">
        <f>data!L9059</f>
        <v>0.19102043457725901</v>
      </c>
      <c r="I9061" s="8">
        <f>data!M9059</f>
        <v>1.7113910186199344</v>
      </c>
      <c r="J9061" s="7" t="str">
        <f>data!N9059</f>
        <v>T</v>
      </c>
      <c r="K9061" s="8">
        <f t="shared" si="709"/>
        <v>1.4286795656723952</v>
      </c>
      <c r="L9061" s="6">
        <f>G9061*(I9061-K9061)^2</f>
        <v>719.44138888197347</v>
      </c>
    </row>
    <row r="9062" spans="1:12" x14ac:dyDescent="0.3">
      <c r="A9062" s="3">
        <f>data!A9060</f>
        <v>9059</v>
      </c>
      <c r="B9062" s="3">
        <f>data!B9060</f>
        <v>3</v>
      </c>
      <c r="C9062" s="3">
        <f t="shared" si="705"/>
        <v>0</v>
      </c>
      <c r="D9062" s="3">
        <f t="shared" si="706"/>
        <v>0</v>
      </c>
      <c r="E9062" s="3">
        <f t="shared" si="707"/>
        <v>1</v>
      </c>
      <c r="F9062" s="3">
        <f t="shared" si="708"/>
        <v>0</v>
      </c>
      <c r="G9062" s="5">
        <f>data!D9060</f>
        <v>11501.9700007923</v>
      </c>
      <c r="H9062" s="7">
        <f>data!L9060</f>
        <v>0.18961026914556001</v>
      </c>
      <c r="I9062" s="8">
        <f>data!M9060</f>
        <v>1.2556551429790865</v>
      </c>
      <c r="J9062" s="7" t="str">
        <f>data!N9060</f>
        <v>V</v>
      </c>
      <c r="K9062" s="8">
        <f t="shared" si="709"/>
        <v>1.4253812299911603</v>
      </c>
      <c r="L9062" s="6">
        <f>G9062*(I9062-K9062)^2</f>
        <v>331.33661274665582</v>
      </c>
    </row>
    <row r="9063" spans="1:12" x14ac:dyDescent="0.3">
      <c r="A9063" s="3">
        <f>data!A9061</f>
        <v>9060</v>
      </c>
      <c r="B9063" s="3">
        <f>data!B9061</f>
        <v>3</v>
      </c>
      <c r="C9063" s="3">
        <f t="shared" si="705"/>
        <v>0</v>
      </c>
      <c r="D9063" s="3">
        <f t="shared" si="706"/>
        <v>0</v>
      </c>
      <c r="E9063" s="3">
        <f t="shared" si="707"/>
        <v>1</v>
      </c>
      <c r="F9063" s="3">
        <f t="shared" si="708"/>
        <v>0</v>
      </c>
      <c r="G9063" s="5">
        <f>data!D9061</f>
        <v>9979.1899996697903</v>
      </c>
      <c r="H9063" s="7">
        <f>data!L9061</f>
        <v>0.16061178270763901</v>
      </c>
      <c r="I9063" s="8">
        <f>data!M9061</f>
        <v>1.5307396733909702</v>
      </c>
      <c r="J9063" s="7" t="str">
        <f>data!N9061</f>
        <v>T</v>
      </c>
      <c r="K9063" s="8">
        <f t="shared" si="709"/>
        <v>1.3592177999696875</v>
      </c>
      <c r="L9063" s="6">
        <f>G9063*(I9063-K9063)^2</f>
        <v>293.58530554853132</v>
      </c>
    </row>
    <row r="9064" spans="1:12" x14ac:dyDescent="0.3">
      <c r="A9064" s="3">
        <f>data!A9062</f>
        <v>9061</v>
      </c>
      <c r="B9064" s="3">
        <f>data!B9062</f>
        <v>3</v>
      </c>
      <c r="C9064" s="3">
        <f t="shared" si="705"/>
        <v>0</v>
      </c>
      <c r="D9064" s="3">
        <f t="shared" si="706"/>
        <v>0</v>
      </c>
      <c r="E9064" s="3">
        <f t="shared" si="707"/>
        <v>1</v>
      </c>
      <c r="F9064" s="3">
        <f t="shared" si="708"/>
        <v>0</v>
      </c>
      <c r="G9064" s="5">
        <f>data!D9062</f>
        <v>9281.0399999618494</v>
      </c>
      <c r="H9064" s="7">
        <f>data!L9062</f>
        <v>8.7204238171342298E-4</v>
      </c>
      <c r="I9064" s="8">
        <f>data!M9062</f>
        <v>1.0524658971668415</v>
      </c>
      <c r="J9064" s="7" t="str">
        <f>data!N9062</f>
        <v>T</v>
      </c>
      <c r="K9064" s="8">
        <f t="shared" si="709"/>
        <v>1.0461201589711138</v>
      </c>
      <c r="L9064" s="6">
        <f>G9064*(I9064-K9064)^2</f>
        <v>0.37373256847554048</v>
      </c>
    </row>
    <row r="9065" spans="1:12" x14ac:dyDescent="0.3">
      <c r="A9065" s="3">
        <f>data!A9063</f>
        <v>9062</v>
      </c>
      <c r="B9065" s="3">
        <f>data!B9063</f>
        <v>3</v>
      </c>
      <c r="C9065" s="3">
        <f t="shared" si="705"/>
        <v>0</v>
      </c>
      <c r="D9065" s="3">
        <f t="shared" si="706"/>
        <v>0</v>
      </c>
      <c r="E9065" s="3">
        <f t="shared" si="707"/>
        <v>1</v>
      </c>
      <c r="F9065" s="3">
        <f t="shared" si="708"/>
        <v>0</v>
      </c>
      <c r="G9065" s="5">
        <f>data!D9063</f>
        <v>7757.6600019633797</v>
      </c>
      <c r="H9065" s="7">
        <f>data!L9063</f>
        <v>0.186705359165906</v>
      </c>
      <c r="I9065" s="8">
        <f>data!M9063</f>
        <v>1.1723270440251572</v>
      </c>
      <c r="J9065" s="7" t="str">
        <f>data!N9063</f>
        <v>V</v>
      </c>
      <c r="K9065" s="8">
        <f t="shared" si="709"/>
        <v>1.4186107106747894</v>
      </c>
      <c r="L9065" s="6">
        <f>G9065*(I9065-K9065)^2</f>
        <v>470.54586690814176</v>
      </c>
    </row>
    <row r="9066" spans="1:12" x14ac:dyDescent="0.3">
      <c r="A9066" s="3">
        <f>data!A9064</f>
        <v>9063</v>
      </c>
      <c r="B9066" s="3">
        <f>data!B9064</f>
        <v>3</v>
      </c>
      <c r="C9066" s="3">
        <f t="shared" si="705"/>
        <v>0</v>
      </c>
      <c r="D9066" s="3">
        <f t="shared" si="706"/>
        <v>0</v>
      </c>
      <c r="E9066" s="3">
        <f t="shared" si="707"/>
        <v>1</v>
      </c>
      <c r="F9066" s="3">
        <f t="shared" si="708"/>
        <v>0</v>
      </c>
      <c r="G9066" s="5">
        <f>data!D9064</f>
        <v>7926.4499988555899</v>
      </c>
      <c r="H9066" s="7">
        <f>data!L9064</f>
        <v>0.20679539880280001</v>
      </c>
      <c r="I9066" s="8">
        <f>data!M9064</f>
        <v>1.5018315018315018</v>
      </c>
      <c r="J9066" s="7" t="str">
        <f>data!N9064</f>
        <v>V</v>
      </c>
      <c r="K9066" s="8">
        <f t="shared" si="709"/>
        <v>1.4661011021189383</v>
      </c>
      <c r="L9066" s="6">
        <f>G9066*(I9066-K9066)^2</f>
        <v>10.119393256846239</v>
      </c>
    </row>
    <row r="9067" spans="1:12" x14ac:dyDescent="0.3">
      <c r="A9067" s="3">
        <f>data!A9065</f>
        <v>9064</v>
      </c>
      <c r="B9067" s="3">
        <f>data!B9065</f>
        <v>3</v>
      </c>
      <c r="C9067" s="3">
        <f t="shared" si="705"/>
        <v>0</v>
      </c>
      <c r="D9067" s="3">
        <f t="shared" si="706"/>
        <v>0</v>
      </c>
      <c r="E9067" s="3">
        <f t="shared" si="707"/>
        <v>1</v>
      </c>
      <c r="F9067" s="3">
        <f t="shared" si="708"/>
        <v>0</v>
      </c>
      <c r="G9067" s="5">
        <f>data!D9065</f>
        <v>8268.3999972641504</v>
      </c>
      <c r="H9067" s="7">
        <f>data!L9065</f>
        <v>0.124926932312662</v>
      </c>
      <c r="I9067" s="8">
        <f>data!M9065</f>
        <v>1.0420506912442395</v>
      </c>
      <c r="J9067" s="7" t="str">
        <f>data!N9065</f>
        <v>T</v>
      </c>
      <c r="K9067" s="8">
        <f t="shared" si="709"/>
        <v>1.2819985058645544</v>
      </c>
      <c r="L9067" s="6">
        <f>G9067*(I9067-K9067)^2</f>
        <v>476.05274735510545</v>
      </c>
    </row>
    <row r="9068" spans="1:12" x14ac:dyDescent="0.3">
      <c r="A9068" s="3">
        <f>data!A9066</f>
        <v>9065</v>
      </c>
      <c r="B9068" s="3">
        <f>data!B9066</f>
        <v>3</v>
      </c>
      <c r="C9068" s="3">
        <f t="shared" si="705"/>
        <v>0</v>
      </c>
      <c r="D9068" s="3">
        <f t="shared" si="706"/>
        <v>0</v>
      </c>
      <c r="E9068" s="3">
        <f t="shared" si="707"/>
        <v>1</v>
      </c>
      <c r="F9068" s="3">
        <f t="shared" si="708"/>
        <v>0</v>
      </c>
      <c r="G9068" s="5">
        <f>data!D9066</f>
        <v>6095.19999837875</v>
      </c>
      <c r="H9068" s="7">
        <f>data!L9066</f>
        <v>5.7318127752803497E-3</v>
      </c>
      <c r="I9068" s="8">
        <f>data!M9066</f>
        <v>1.0577114427860697</v>
      </c>
      <c r="J9068" s="7" t="str">
        <f>data!N9066</f>
        <v>T</v>
      </c>
      <c r="K9068" s="8">
        <f t="shared" si="709"/>
        <v>1.0544861981125224</v>
      </c>
      <c r="L9068" s="6">
        <f>G9068*(I9068-K9068)^2</f>
        <v>6.3403508953648352E-2</v>
      </c>
    </row>
    <row r="9069" spans="1:12" x14ac:dyDescent="0.3">
      <c r="A9069" s="3">
        <f>data!A9067</f>
        <v>9066</v>
      </c>
      <c r="B9069" s="3">
        <f>data!B9067</f>
        <v>3</v>
      </c>
      <c r="C9069" s="3">
        <f t="shared" si="705"/>
        <v>0</v>
      </c>
      <c r="D9069" s="3">
        <f t="shared" si="706"/>
        <v>0</v>
      </c>
      <c r="E9069" s="3">
        <f t="shared" si="707"/>
        <v>1</v>
      </c>
      <c r="F9069" s="3">
        <f t="shared" si="708"/>
        <v>0</v>
      </c>
      <c r="G9069" s="5">
        <f>data!D9067</f>
        <v>6936.8000001907303</v>
      </c>
      <c r="H9069" s="7">
        <f>data!L9067</f>
        <v>-8.4506944217399398E-3</v>
      </c>
      <c r="I9069" s="8">
        <f>data!M9067</f>
        <v>0.91255411255411256</v>
      </c>
      <c r="J9069" s="7" t="str">
        <f>data!N9067</f>
        <v>V</v>
      </c>
      <c r="K9069" s="8">
        <f t="shared" si="709"/>
        <v>1.0302565178172218</v>
      </c>
      <c r="L9069" s="6">
        <f>G9069*(I9069-K9069)^2</f>
        <v>96.101429723552457</v>
      </c>
    </row>
    <row r="9070" spans="1:12" x14ac:dyDescent="0.3">
      <c r="A9070" s="3">
        <f>data!A9068</f>
        <v>9067</v>
      </c>
      <c r="B9070" s="3">
        <f>data!B9068</f>
        <v>3</v>
      </c>
      <c r="C9070" s="3">
        <f t="shared" si="705"/>
        <v>0</v>
      </c>
      <c r="D9070" s="3">
        <f t="shared" si="706"/>
        <v>0</v>
      </c>
      <c r="E9070" s="3">
        <f t="shared" si="707"/>
        <v>1</v>
      </c>
      <c r="F9070" s="3">
        <f t="shared" si="708"/>
        <v>0</v>
      </c>
      <c r="G9070" s="5">
        <f>data!D9068</f>
        <v>5724.4799997210503</v>
      </c>
      <c r="H9070" s="7">
        <f>data!L9068</f>
        <v>0.14898479579985199</v>
      </c>
      <c r="I9070" s="8">
        <f>data!M9068</f>
        <v>1.2906857727737973</v>
      </c>
      <c r="J9070" s="7" t="str">
        <f>data!N9068</f>
        <v>V</v>
      </c>
      <c r="K9070" s="8">
        <f t="shared" si="709"/>
        <v>1.3335601811177773</v>
      </c>
      <c r="L9070" s="6">
        <f>G9070*(I9070-K9070)^2</f>
        <v>10.522824377839317</v>
      </c>
    </row>
    <row r="9071" spans="1:12" x14ac:dyDescent="0.3">
      <c r="A9071" s="3">
        <f>data!A9069</f>
        <v>9068</v>
      </c>
      <c r="B9071" s="3">
        <f>data!B9069</f>
        <v>3</v>
      </c>
      <c r="C9071" s="3">
        <f t="shared" si="705"/>
        <v>0</v>
      </c>
      <c r="D9071" s="3">
        <f t="shared" si="706"/>
        <v>0</v>
      </c>
      <c r="E9071" s="3">
        <f t="shared" si="707"/>
        <v>1</v>
      </c>
      <c r="F9071" s="3">
        <f t="shared" si="708"/>
        <v>0</v>
      </c>
      <c r="G9071" s="5">
        <f>data!D9069</f>
        <v>6110.3399991989099</v>
      </c>
      <c r="H9071" s="7">
        <f>data!L9069</f>
        <v>7.0402402257233E-3</v>
      </c>
      <c r="I9071" s="8">
        <f>data!M9069</f>
        <v>1.5775609756097562</v>
      </c>
      <c r="J9071" s="7" t="str">
        <f>data!N9069</f>
        <v>V</v>
      </c>
      <c r="K9071" s="8">
        <f t="shared" si="709"/>
        <v>1.0567500503469627</v>
      </c>
      <c r="L9071" s="6">
        <f>G9071*(I9071-K9071)^2</f>
        <v>1657.3931841740277</v>
      </c>
    </row>
    <row r="9072" spans="1:12" x14ac:dyDescent="0.3">
      <c r="A9072" s="3">
        <f>data!A9070</f>
        <v>9069</v>
      </c>
      <c r="B9072" s="3">
        <f>data!B9070</f>
        <v>3</v>
      </c>
      <c r="C9072" s="3">
        <f t="shared" si="705"/>
        <v>0</v>
      </c>
      <c r="D9072" s="3">
        <f t="shared" si="706"/>
        <v>0</v>
      </c>
      <c r="E9072" s="3">
        <f t="shared" si="707"/>
        <v>1</v>
      </c>
      <c r="F9072" s="3">
        <f t="shared" si="708"/>
        <v>0</v>
      </c>
      <c r="G9072" s="5">
        <f>data!D9070</f>
        <v>6087.2499980926495</v>
      </c>
      <c r="H9072" s="7">
        <f>data!L9070</f>
        <v>0.166353497112781</v>
      </c>
      <c r="I9072" s="8">
        <f>data!M9070</f>
        <v>1.6988304093567252</v>
      </c>
      <c r="J9072" s="7" t="str">
        <f>data!N9070</f>
        <v>T</v>
      </c>
      <c r="K9072" s="8">
        <f t="shared" si="709"/>
        <v>1.3720697065970522</v>
      </c>
      <c r="L9072" s="6">
        <f>G9072*(I9072-K9072)^2</f>
        <v>649.95124659105238</v>
      </c>
    </row>
    <row r="9073" spans="1:12" x14ac:dyDescent="0.3">
      <c r="A9073" s="3">
        <f>data!A9071</f>
        <v>9070</v>
      </c>
      <c r="B9073" s="3">
        <f>data!B9071</f>
        <v>3</v>
      </c>
      <c r="C9073" s="3">
        <f t="shared" si="705"/>
        <v>0</v>
      </c>
      <c r="D9073" s="3">
        <f t="shared" si="706"/>
        <v>0</v>
      </c>
      <c r="E9073" s="3">
        <f t="shared" si="707"/>
        <v>1</v>
      </c>
      <c r="F9073" s="3">
        <f t="shared" si="708"/>
        <v>0</v>
      </c>
      <c r="G9073" s="5">
        <f>data!D9071</f>
        <v>5743.1900007724798</v>
      </c>
      <c r="H9073" s="7">
        <f>data!L9071</f>
        <v>0.218304526781092</v>
      </c>
      <c r="I9073" s="8">
        <f>data!M9071</f>
        <v>1.7309697601668406</v>
      </c>
      <c r="J9073" s="7" t="str">
        <f>data!N9071</f>
        <v>V</v>
      </c>
      <c r="K9073" s="8">
        <f t="shared" si="709"/>
        <v>1.494020163000688</v>
      </c>
      <c r="L9073" s="6">
        <f>G9073*(I9073-K9073)^2</f>
        <v>322.45204351730547</v>
      </c>
    </row>
    <row r="9074" spans="1:12" x14ac:dyDescent="0.3">
      <c r="A9074" s="3">
        <f>data!A9072</f>
        <v>9071</v>
      </c>
      <c r="B9074" s="3">
        <f>data!B9072</f>
        <v>3</v>
      </c>
      <c r="C9074" s="3">
        <f t="shared" si="705"/>
        <v>0</v>
      </c>
      <c r="D9074" s="3">
        <f t="shared" si="706"/>
        <v>0</v>
      </c>
      <c r="E9074" s="3">
        <f t="shared" si="707"/>
        <v>1</v>
      </c>
      <c r="F9074" s="3">
        <f t="shared" si="708"/>
        <v>0</v>
      </c>
      <c r="G9074" s="5">
        <f>data!D9072</f>
        <v>6309.6299996376001</v>
      </c>
      <c r="H9074" s="7">
        <f>data!L9072</f>
        <v>0.215984249676025</v>
      </c>
      <c r="I9074" s="8">
        <f>data!M9072</f>
        <v>1.7805555555555554</v>
      </c>
      <c r="J9074" s="7" t="str">
        <f>data!N9072</f>
        <v>V</v>
      </c>
      <c r="K9074" s="8">
        <f t="shared" si="709"/>
        <v>1.4883491255962262</v>
      </c>
      <c r="L9074" s="6">
        <f>G9074*(I9074-K9074)^2</f>
        <v>538.74521921533108</v>
      </c>
    </row>
    <row r="9075" spans="1:12" x14ac:dyDescent="0.3">
      <c r="A9075" s="3">
        <f>data!A9073</f>
        <v>9072</v>
      </c>
      <c r="B9075" s="3">
        <f>data!B9073</f>
        <v>3</v>
      </c>
      <c r="C9075" s="3">
        <f t="shared" si="705"/>
        <v>0</v>
      </c>
      <c r="D9075" s="3">
        <f t="shared" si="706"/>
        <v>0</v>
      </c>
      <c r="E9075" s="3">
        <f t="shared" si="707"/>
        <v>1</v>
      </c>
      <c r="F9075" s="3">
        <f t="shared" si="708"/>
        <v>0</v>
      </c>
      <c r="G9075" s="5">
        <f>data!D9073</f>
        <v>5215.09999835491</v>
      </c>
      <c r="H9075" s="7">
        <f>data!L9073</f>
        <v>0.16165441027289701</v>
      </c>
      <c r="I9075" s="8">
        <f>data!M9073</f>
        <v>1.2813559322033898</v>
      </c>
      <c r="J9075" s="7" t="str">
        <f>data!N9073</f>
        <v>T</v>
      </c>
      <c r="K9075" s="8">
        <f t="shared" si="709"/>
        <v>1.361542576181942</v>
      </c>
      <c r="L9075" s="6">
        <f>G9075*(I9075-K9075)^2</f>
        <v>33.532560384521602</v>
      </c>
    </row>
    <row r="9076" spans="1:12" x14ac:dyDescent="0.3">
      <c r="A9076" s="3">
        <f>data!A9074</f>
        <v>9073</v>
      </c>
      <c r="B9076" s="3">
        <f>data!B9074</f>
        <v>3</v>
      </c>
      <c r="C9076" s="3">
        <f t="shared" si="705"/>
        <v>0</v>
      </c>
      <c r="D9076" s="3">
        <f t="shared" si="706"/>
        <v>0</v>
      </c>
      <c r="E9076" s="3">
        <f t="shared" si="707"/>
        <v>1</v>
      </c>
      <c r="F9076" s="3">
        <f t="shared" si="708"/>
        <v>0</v>
      </c>
      <c r="G9076" s="5">
        <f>data!D9074</f>
        <v>5069.80999803543</v>
      </c>
      <c r="H9076" s="7">
        <f>data!L9074</f>
        <v>0.119814967503183</v>
      </c>
      <c r="I9076" s="8">
        <f>data!M9074</f>
        <v>1.2494456762749446</v>
      </c>
      <c r="J9076" s="7" t="str">
        <f>data!N9074</f>
        <v>T</v>
      </c>
      <c r="K9076" s="8">
        <f t="shared" si="709"/>
        <v>1.2713018264851628</v>
      </c>
      <c r="L9076" s="6">
        <f>G9076*(I9076-K9076)^2</f>
        <v>2.4218041389130653</v>
      </c>
    </row>
    <row r="9077" spans="1:12" x14ac:dyDescent="0.3">
      <c r="A9077" s="3">
        <f>data!A9075</f>
        <v>9074</v>
      </c>
      <c r="B9077" s="3">
        <f>data!B9075</f>
        <v>3</v>
      </c>
      <c r="C9077" s="3">
        <f t="shared" si="705"/>
        <v>0</v>
      </c>
      <c r="D9077" s="3">
        <f t="shared" si="706"/>
        <v>0</v>
      </c>
      <c r="E9077" s="3">
        <f t="shared" si="707"/>
        <v>1</v>
      </c>
      <c r="F9077" s="3">
        <f t="shared" si="708"/>
        <v>0</v>
      </c>
      <c r="G9077" s="5">
        <f>data!D9075</f>
        <v>6844.1900000572195</v>
      </c>
      <c r="H9077" s="7">
        <f>data!L9075</f>
        <v>3.0189293074244501E-3</v>
      </c>
      <c r="I9077" s="8">
        <f>data!M9075</f>
        <v>1.0531443755535872</v>
      </c>
      <c r="J9077" s="7" t="str">
        <f>data!N9075</f>
        <v>T</v>
      </c>
      <c r="K9077" s="8">
        <f t="shared" si="709"/>
        <v>1.0498077846703988</v>
      </c>
      <c r="L9077" s="6">
        <f>G9077*(I9077-K9077)^2</f>
        <v>7.6195263451828005E-2</v>
      </c>
    </row>
    <row r="9078" spans="1:12" x14ac:dyDescent="0.3">
      <c r="A9078" s="3">
        <f>data!A9076</f>
        <v>9075</v>
      </c>
      <c r="B9078" s="3">
        <f>data!B9076</f>
        <v>3</v>
      </c>
      <c r="C9078" s="3">
        <f t="shared" si="705"/>
        <v>0</v>
      </c>
      <c r="D9078" s="3">
        <f t="shared" si="706"/>
        <v>0</v>
      </c>
      <c r="E9078" s="3">
        <f t="shared" si="707"/>
        <v>1</v>
      </c>
      <c r="F9078" s="3">
        <f t="shared" si="708"/>
        <v>0</v>
      </c>
      <c r="G9078" s="5">
        <f>data!D9076</f>
        <v>7619.0700018405896</v>
      </c>
      <c r="H9078" s="7">
        <f>data!L9076</f>
        <v>-5.9059463444445003E-3</v>
      </c>
      <c r="I9078" s="8">
        <f>data!M9076</f>
        <v>0.91016548463356972</v>
      </c>
      <c r="J9078" s="7" t="str">
        <f>data!N9076</f>
        <v>V</v>
      </c>
      <c r="K9078" s="8">
        <f t="shared" si="709"/>
        <v>1.0345626558964838</v>
      </c>
      <c r="L9078" s="6">
        <f>G9078*(I9078-K9078)^2</f>
        <v>117.9024889809961</v>
      </c>
    </row>
    <row r="9079" spans="1:12" x14ac:dyDescent="0.3">
      <c r="A9079" s="3">
        <f>data!A9077</f>
        <v>9076</v>
      </c>
      <c r="B9079" s="3">
        <f>data!B9077</f>
        <v>3</v>
      </c>
      <c r="C9079" s="3">
        <f t="shared" si="705"/>
        <v>0</v>
      </c>
      <c r="D9079" s="3">
        <f t="shared" si="706"/>
        <v>0</v>
      </c>
      <c r="E9079" s="3">
        <f t="shared" si="707"/>
        <v>1</v>
      </c>
      <c r="F9079" s="3">
        <f t="shared" si="708"/>
        <v>0</v>
      </c>
      <c r="G9079" s="5">
        <f>data!D9077</f>
        <v>6429.4500002860996</v>
      </c>
      <c r="H9079" s="7">
        <f>data!L9077</f>
        <v>0.15821409429022701</v>
      </c>
      <c r="I9079" s="8">
        <f>data!M9077</f>
        <v>1.3081876724931003</v>
      </c>
      <c r="J9079" s="7" t="str">
        <f>data!N9077</f>
        <v>V</v>
      </c>
      <c r="K9079" s="8">
        <f t="shared" si="709"/>
        <v>1.3538866553623368</v>
      </c>
      <c r="L9079" s="6">
        <f>G9079*(I9079-K9079)^2</f>
        <v>13.427244319096276</v>
      </c>
    </row>
    <row r="9080" spans="1:12" x14ac:dyDescent="0.3">
      <c r="A9080" s="3">
        <f>data!A9078</f>
        <v>9077</v>
      </c>
      <c r="B9080" s="3">
        <f>data!B9078</f>
        <v>3</v>
      </c>
      <c r="C9080" s="3">
        <f t="shared" si="705"/>
        <v>0</v>
      </c>
      <c r="D9080" s="3">
        <f t="shared" si="706"/>
        <v>0</v>
      </c>
      <c r="E9080" s="3">
        <f t="shared" si="707"/>
        <v>1</v>
      </c>
      <c r="F9080" s="3">
        <f t="shared" si="708"/>
        <v>0</v>
      </c>
      <c r="G9080" s="5">
        <f>data!D9078</f>
        <v>7227.0799999237097</v>
      </c>
      <c r="H9080" s="7">
        <f>data!L9078</f>
        <v>5.5614327393233697E-3</v>
      </c>
      <c r="I9080" s="8">
        <f>data!M9078</f>
        <v>1.5078447563996698</v>
      </c>
      <c r="J9080" s="7" t="str">
        <f>data!N9078</f>
        <v>T</v>
      </c>
      <c r="K9080" s="8">
        <f t="shared" si="709"/>
        <v>1.0541917622382666</v>
      </c>
      <c r="L9080" s="6">
        <f>G9080*(I9080-K9080)^2</f>
        <v>1487.3405737270054</v>
      </c>
    </row>
    <row r="9081" spans="1:12" x14ac:dyDescent="0.3">
      <c r="A9081" s="3">
        <f>data!A9079</f>
        <v>9078</v>
      </c>
      <c r="B9081" s="3">
        <f>data!B9079</f>
        <v>3</v>
      </c>
      <c r="C9081" s="3">
        <f t="shared" si="705"/>
        <v>0</v>
      </c>
      <c r="D9081" s="3">
        <f t="shared" si="706"/>
        <v>0</v>
      </c>
      <c r="E9081" s="3">
        <f t="shared" si="707"/>
        <v>1</v>
      </c>
      <c r="F9081" s="3">
        <f t="shared" si="708"/>
        <v>0</v>
      </c>
      <c r="G9081" s="5">
        <f>data!D9079</f>
        <v>6806.3699995279303</v>
      </c>
      <c r="H9081" s="7">
        <f>data!L9079</f>
        <v>0.167468831432281</v>
      </c>
      <c r="I9081" s="8">
        <f>data!M9079</f>
        <v>1.701048951048951</v>
      </c>
      <c r="J9081" s="7" t="str">
        <f>data!N9079</f>
        <v>V</v>
      </c>
      <c r="K9081" s="8">
        <f t="shared" si="709"/>
        <v>1.3745802632373694</v>
      </c>
      <c r="L9081" s="6">
        <f>G9081*(I9081-K9081)^2</f>
        <v>725.43519406756798</v>
      </c>
    </row>
    <row r="9082" spans="1:12" x14ac:dyDescent="0.3">
      <c r="A9082" s="3">
        <f>data!A9080</f>
        <v>9079</v>
      </c>
      <c r="B9082" s="3">
        <f>data!B9080</f>
        <v>3</v>
      </c>
      <c r="C9082" s="3">
        <f t="shared" si="705"/>
        <v>0</v>
      </c>
      <c r="D9082" s="3">
        <f t="shared" si="706"/>
        <v>0</v>
      </c>
      <c r="E9082" s="3">
        <f t="shared" si="707"/>
        <v>1</v>
      </c>
      <c r="F9082" s="3">
        <f t="shared" si="708"/>
        <v>0</v>
      </c>
      <c r="G9082" s="5">
        <f>data!D9080</f>
        <v>6896.4100008010901</v>
      </c>
      <c r="H9082" s="7">
        <f>data!L9080</f>
        <v>0.21185403769788799</v>
      </c>
      <c r="I9082" s="8">
        <f>data!M9080</f>
        <v>1.5934256055363323</v>
      </c>
      <c r="J9082" s="7" t="str">
        <f>data!N9080</f>
        <v>T</v>
      </c>
      <c r="K9082" s="8">
        <f t="shared" si="709"/>
        <v>1.4783075990248211</v>
      </c>
      <c r="L9082" s="6">
        <f>G9082*(I9082-K9082)^2</f>
        <v>91.392297192618784</v>
      </c>
    </row>
    <row r="9083" spans="1:12" x14ac:dyDescent="0.3">
      <c r="A9083" s="3">
        <f>data!A9081</f>
        <v>9080</v>
      </c>
      <c r="B9083" s="3">
        <f>data!B9081</f>
        <v>3</v>
      </c>
      <c r="C9083" s="3">
        <f t="shared" si="705"/>
        <v>0</v>
      </c>
      <c r="D9083" s="3">
        <f t="shared" si="706"/>
        <v>0</v>
      </c>
      <c r="E9083" s="3">
        <f t="shared" si="707"/>
        <v>1</v>
      </c>
      <c r="F9083" s="3">
        <f t="shared" si="708"/>
        <v>0</v>
      </c>
      <c r="G9083" s="5">
        <f>data!D9081</f>
        <v>7387.9899978637704</v>
      </c>
      <c r="H9083" s="7">
        <f>data!L9081</f>
        <v>0.21618458286811401</v>
      </c>
      <c r="I9083" s="8">
        <f>data!M9081</f>
        <v>1.6912698412698413</v>
      </c>
      <c r="J9083" s="7" t="str">
        <f>data!N9081</f>
        <v>V</v>
      </c>
      <c r="K9083" s="8">
        <f t="shared" si="709"/>
        <v>1.4888379138817542</v>
      </c>
      <c r="L9083" s="6">
        <f>G9083*(I9083-K9083)^2</f>
        <v>302.75011657570764</v>
      </c>
    </row>
    <row r="9084" spans="1:12" x14ac:dyDescent="0.3">
      <c r="A9084" s="3">
        <f>data!A9082</f>
        <v>9081</v>
      </c>
      <c r="B9084" s="3">
        <f>data!B9082</f>
        <v>3</v>
      </c>
      <c r="C9084" s="3">
        <f t="shared" si="705"/>
        <v>0</v>
      </c>
      <c r="D9084" s="3">
        <f t="shared" si="706"/>
        <v>0</v>
      </c>
      <c r="E9084" s="3">
        <f t="shared" si="707"/>
        <v>1</v>
      </c>
      <c r="F9084" s="3">
        <f t="shared" si="708"/>
        <v>0</v>
      </c>
      <c r="G9084" s="5">
        <f>data!D9082</f>
        <v>6595.7899999618503</v>
      </c>
      <c r="H9084" s="7">
        <f>data!L9082</f>
        <v>0.16830952201455401</v>
      </c>
      <c r="I9084" s="8">
        <f>data!M9082</f>
        <v>1.2146077547339946</v>
      </c>
      <c r="J9084" s="7" t="str">
        <f>data!N9082</f>
        <v>T</v>
      </c>
      <c r="K9084" s="8">
        <f t="shared" si="709"/>
        <v>1.3764756475963136</v>
      </c>
      <c r="L9084" s="6">
        <f>G9084*(I9084-K9084)^2</f>
        <v>172.81771016688165</v>
      </c>
    </row>
    <row r="9085" spans="1:12" x14ac:dyDescent="0.3">
      <c r="A9085" s="3">
        <f>data!A9083</f>
        <v>9082</v>
      </c>
      <c r="B9085" s="3">
        <f>data!B9083</f>
        <v>3</v>
      </c>
      <c r="C9085" s="3">
        <f t="shared" si="705"/>
        <v>0</v>
      </c>
      <c r="D9085" s="3">
        <f t="shared" si="706"/>
        <v>0</v>
      </c>
      <c r="E9085" s="3">
        <f t="shared" si="707"/>
        <v>1</v>
      </c>
      <c r="F9085" s="3">
        <f t="shared" si="708"/>
        <v>0</v>
      </c>
      <c r="G9085" s="5">
        <f>data!D9083</f>
        <v>6030.3799996376001</v>
      </c>
      <c r="H9085" s="7">
        <f>data!L9083</f>
        <v>0.123606656336487</v>
      </c>
      <c r="I9085" s="8">
        <f>data!M9083</f>
        <v>1.25046904315197</v>
      </c>
      <c r="J9085" s="7" t="str">
        <f>data!N9083</f>
        <v>T</v>
      </c>
      <c r="K9085" s="8">
        <f t="shared" si="709"/>
        <v>1.279227265624818</v>
      </c>
      <c r="L9085" s="6">
        <f>G9085*(I9085-K9085)^2</f>
        <v>4.9873374927178524</v>
      </c>
    </row>
    <row r="9086" spans="1:12" x14ac:dyDescent="0.3">
      <c r="A9086" s="3">
        <f>data!A9084</f>
        <v>9083</v>
      </c>
      <c r="B9086" s="3">
        <f>data!B9084</f>
        <v>3</v>
      </c>
      <c r="C9086" s="3">
        <f t="shared" si="705"/>
        <v>0</v>
      </c>
      <c r="D9086" s="3">
        <f t="shared" si="706"/>
        <v>0</v>
      </c>
      <c r="E9086" s="3">
        <f t="shared" si="707"/>
        <v>1</v>
      </c>
      <c r="F9086" s="3">
        <f t="shared" si="708"/>
        <v>0</v>
      </c>
      <c r="G9086" s="5">
        <f>data!D9084</f>
        <v>77272.980021595999</v>
      </c>
      <c r="H9086" s="7">
        <f>data!L9084</f>
        <v>1.4718944104411399E-3</v>
      </c>
      <c r="I9086" s="8">
        <f>data!M9084</f>
        <v>0.90427106189722917</v>
      </c>
      <c r="J9086" s="7" t="str">
        <f>data!N9084</f>
        <v>T</v>
      </c>
      <c r="K9086" s="8">
        <f t="shared" si="709"/>
        <v>1.047149195933198</v>
      </c>
      <c r="L9086" s="6">
        <f>G9086*(I9086-K9086)^2</f>
        <v>1577.4630694525306</v>
      </c>
    </row>
    <row r="9087" spans="1:12" x14ac:dyDescent="0.3">
      <c r="A9087" s="3">
        <f>data!A9085</f>
        <v>9084</v>
      </c>
      <c r="B9087" s="3">
        <f>data!B9085</f>
        <v>3</v>
      </c>
      <c r="C9087" s="3">
        <f t="shared" si="705"/>
        <v>0</v>
      </c>
      <c r="D9087" s="3">
        <f t="shared" si="706"/>
        <v>0</v>
      </c>
      <c r="E9087" s="3">
        <f t="shared" si="707"/>
        <v>1</v>
      </c>
      <c r="F9087" s="3">
        <f t="shared" si="708"/>
        <v>0</v>
      </c>
      <c r="G9087" s="5">
        <f>data!D9085</f>
        <v>66411.690001130104</v>
      </c>
      <c r="H9087" s="7">
        <f>data!L9085</f>
        <v>1.72549381941677E-2</v>
      </c>
      <c r="I9087" s="8">
        <f>data!M9085</f>
        <v>0.97707495649042786</v>
      </c>
      <c r="J9087" s="7" t="str">
        <f>data!N9085</f>
        <v>V</v>
      </c>
      <c r="K9087" s="8">
        <f t="shared" si="709"/>
        <v>1.0745915024901558</v>
      </c>
      <c r="L9087" s="6">
        <f>G9087*(I9087-K9087)^2</f>
        <v>631.54042157669301</v>
      </c>
    </row>
    <row r="9088" spans="1:12" x14ac:dyDescent="0.3">
      <c r="A9088" s="3">
        <f>data!A9086</f>
        <v>9085</v>
      </c>
      <c r="B9088" s="3">
        <f>data!B9086</f>
        <v>3</v>
      </c>
      <c r="C9088" s="3">
        <f t="shared" si="705"/>
        <v>0</v>
      </c>
      <c r="D9088" s="3">
        <f t="shared" si="706"/>
        <v>0</v>
      </c>
      <c r="E9088" s="3">
        <f t="shared" si="707"/>
        <v>1</v>
      </c>
      <c r="F9088" s="3">
        <f t="shared" si="708"/>
        <v>0</v>
      </c>
      <c r="G9088" s="5">
        <f>data!D9086</f>
        <v>61458.239997625402</v>
      </c>
      <c r="H9088" s="7">
        <f>data!L9086</f>
        <v>2.0457720759922301E-2</v>
      </c>
      <c r="I9088" s="8">
        <f>data!M9086</f>
        <v>1.0993055104822482</v>
      </c>
      <c r="J9088" s="7" t="str">
        <f>data!N9086</f>
        <v>T</v>
      </c>
      <c r="K9088" s="8">
        <f t="shared" si="709"/>
        <v>1.0802474195458078</v>
      </c>
      <c r="L9088" s="6">
        <f>G9088*(I9088-K9088)^2</f>
        <v>22.322298368581151</v>
      </c>
    </row>
    <row r="9089" spans="1:12" x14ac:dyDescent="0.3">
      <c r="A9089" s="3">
        <f>data!A9087</f>
        <v>9086</v>
      </c>
      <c r="B9089" s="3">
        <f>data!B9087</f>
        <v>3</v>
      </c>
      <c r="C9089" s="3">
        <f t="shared" si="705"/>
        <v>0</v>
      </c>
      <c r="D9089" s="3">
        <f t="shared" si="706"/>
        <v>0</v>
      </c>
      <c r="E9089" s="3">
        <f t="shared" si="707"/>
        <v>1</v>
      </c>
      <c r="F9089" s="3">
        <f t="shared" si="708"/>
        <v>0</v>
      </c>
      <c r="G9089" s="5">
        <f>data!D9087</f>
        <v>59223.220001697497</v>
      </c>
      <c r="H9089" s="7">
        <f>data!L9087</f>
        <v>0.101998675023452</v>
      </c>
      <c r="I9089" s="8">
        <f>data!M9087</f>
        <v>1.3427435655572024</v>
      </c>
      <c r="J9089" s="7" t="str">
        <f>data!N9087</f>
        <v>T</v>
      </c>
      <c r="K9089" s="8">
        <f t="shared" si="709"/>
        <v>1.2347143791342283</v>
      </c>
      <c r="L9089" s="6">
        <f>G9089*(I9089-K9089)^2</f>
        <v>691.15304756189209</v>
      </c>
    </row>
    <row r="9090" spans="1:12" x14ac:dyDescent="0.3">
      <c r="A9090" s="3">
        <f>data!A9088</f>
        <v>9087</v>
      </c>
      <c r="B9090" s="3">
        <f>data!B9088</f>
        <v>3</v>
      </c>
      <c r="C9090" s="3">
        <f t="shared" si="705"/>
        <v>0</v>
      </c>
      <c r="D9090" s="3">
        <f t="shared" si="706"/>
        <v>0</v>
      </c>
      <c r="E9090" s="3">
        <f t="shared" si="707"/>
        <v>1</v>
      </c>
      <c r="F9090" s="3">
        <f t="shared" si="708"/>
        <v>0</v>
      </c>
      <c r="G9090" s="5">
        <f>data!D9088</f>
        <v>26839.149999499299</v>
      </c>
      <c r="H9090" s="7">
        <f>data!L9088</f>
        <v>3.8551870867081998E-2</v>
      </c>
      <c r="I9090" s="8">
        <f>data!M9088</f>
        <v>1.2802438843036656</v>
      </c>
      <c r="J9090" s="7" t="str">
        <f>data!N9088</f>
        <v>T</v>
      </c>
      <c r="K9090" s="8">
        <f t="shared" si="709"/>
        <v>1.1127643151068258</v>
      </c>
      <c r="L9090" s="6">
        <f>G9090*(I9090-K9090)^2</f>
        <v>752.82221767072906</v>
      </c>
    </row>
    <row r="9091" spans="1:12" x14ac:dyDescent="0.3">
      <c r="A9091" s="3">
        <f>data!A9089</f>
        <v>9088</v>
      </c>
      <c r="B9091" s="3">
        <f>data!B9089</f>
        <v>3</v>
      </c>
      <c r="C9091" s="3">
        <f t="shared" si="705"/>
        <v>0</v>
      </c>
      <c r="D9091" s="3">
        <f t="shared" si="706"/>
        <v>0</v>
      </c>
      <c r="E9091" s="3">
        <f t="shared" si="707"/>
        <v>1</v>
      </c>
      <c r="F9091" s="3">
        <f t="shared" si="708"/>
        <v>0</v>
      </c>
      <c r="G9091" s="5">
        <f>data!D9089</f>
        <v>31024.18000154195</v>
      </c>
      <c r="H9091" s="7">
        <f>data!L9089</f>
        <v>1.18567095172094E-2</v>
      </c>
      <c r="I9091" s="8">
        <f>data!M9089</f>
        <v>1.1056879323597233</v>
      </c>
      <c r="J9091" s="7" t="str">
        <f>data!N9089</f>
        <v>T</v>
      </c>
      <c r="K9091" s="8">
        <f t="shared" si="709"/>
        <v>1.0651255015194154</v>
      </c>
      <c r="L9091" s="6">
        <f>G9091*(I9091-K9091)^2</f>
        <v>51.044418283493911</v>
      </c>
    </row>
    <row r="9092" spans="1:12" x14ac:dyDescent="0.3">
      <c r="A9092" s="3">
        <f>data!A9090</f>
        <v>9089</v>
      </c>
      <c r="B9092" s="3">
        <f>data!B9090</f>
        <v>3</v>
      </c>
      <c r="C9092" s="3">
        <f t="shared" si="705"/>
        <v>0</v>
      </c>
      <c r="D9092" s="3">
        <f t="shared" si="706"/>
        <v>0</v>
      </c>
      <c r="E9092" s="3">
        <f t="shared" si="707"/>
        <v>1</v>
      </c>
      <c r="F9092" s="3">
        <f t="shared" si="708"/>
        <v>0</v>
      </c>
      <c r="G9092" s="5">
        <f>data!D9090</f>
        <v>38174.630002170801</v>
      </c>
      <c r="H9092" s="7">
        <f>data!L9090</f>
        <v>1.2697633914119599E-2</v>
      </c>
      <c r="I9092" s="8">
        <f>data!M9090</f>
        <v>0.94854424160934991</v>
      </c>
      <c r="J9092" s="7" t="str">
        <f>data!N9090</f>
        <v>T</v>
      </c>
      <c r="K9092" s="8">
        <f t="shared" si="709"/>
        <v>1.0665945929475611</v>
      </c>
      <c r="L9092" s="6">
        <f>G9092*(I9092-K9092)^2</f>
        <v>531.99727084742699</v>
      </c>
    </row>
    <row r="9093" spans="1:12" x14ac:dyDescent="0.3">
      <c r="A9093" s="3">
        <f>data!A9091</f>
        <v>9090</v>
      </c>
      <c r="B9093" s="3">
        <f>data!B9091</f>
        <v>3</v>
      </c>
      <c r="C9093" s="3">
        <f t="shared" ref="C9093:C9156" si="710">IF(B9093=1,1,0)</f>
        <v>0</v>
      </c>
      <c r="D9093" s="3">
        <f t="shared" ref="D9093:D9156" si="711">IF(B9093=2,1,0)</f>
        <v>0</v>
      </c>
      <c r="E9093" s="3">
        <f t="shared" ref="E9093:E9156" si="712">IF(B9093=3,1,0)</f>
        <v>1</v>
      </c>
      <c r="F9093" s="3">
        <f t="shared" ref="F9093:F9156" si="713">IF(B9093=4,1,0)</f>
        <v>0</v>
      </c>
      <c r="G9093" s="5">
        <f>data!D9091</f>
        <v>30673.425008714199</v>
      </c>
      <c r="H9093" s="7">
        <f>data!L9091</f>
        <v>6.2522484128740303E-3</v>
      </c>
      <c r="I9093" s="8">
        <f>data!M9091</f>
        <v>1.1873728424230492</v>
      </c>
      <c r="J9093" s="7" t="str">
        <f>data!N9091</f>
        <v>T</v>
      </c>
      <c r="K9093" s="8">
        <f t="shared" ref="K9093:K9156" si="714">SUMPRODUCT($C$1:$F$1,C9093:F9093)*EXP(SUMPRODUCT($C$2:$F$2*C9093:F9093)*H9093)</f>
        <v>1.0553860787953679</v>
      </c>
      <c r="L9093" s="6">
        <f>G9093*(I9093-K9093)^2</f>
        <v>534.34657743920934</v>
      </c>
    </row>
    <row r="9094" spans="1:12" x14ac:dyDescent="0.3">
      <c r="A9094" s="3">
        <f>data!A9092</f>
        <v>9091</v>
      </c>
      <c r="B9094" s="3">
        <f>data!B9092</f>
        <v>3</v>
      </c>
      <c r="C9094" s="3">
        <f t="shared" si="710"/>
        <v>0</v>
      </c>
      <c r="D9094" s="3">
        <f t="shared" si="711"/>
        <v>0</v>
      </c>
      <c r="E9094" s="3">
        <f t="shared" si="712"/>
        <v>1</v>
      </c>
      <c r="F9094" s="3">
        <f t="shared" si="713"/>
        <v>0</v>
      </c>
      <c r="G9094" s="5">
        <f>data!D9092</f>
        <v>75486.800000906005</v>
      </c>
      <c r="H9094" s="7">
        <f>data!L9092</f>
        <v>1.34092822023227E-2</v>
      </c>
      <c r="I9094" s="8">
        <f>data!M9092</f>
        <v>1.0833693071443988</v>
      </c>
      <c r="J9094" s="7" t="str">
        <f>data!N9092</f>
        <v>V</v>
      </c>
      <c r="K9094" s="8">
        <f t="shared" si="714"/>
        <v>1.0678394224003491</v>
      </c>
      <c r="L9094" s="6">
        <f>G9094*(I9094-K9094)^2</f>
        <v>18.205704131934166</v>
      </c>
    </row>
    <row r="9095" spans="1:12" x14ac:dyDescent="0.3">
      <c r="A9095" s="3">
        <f>data!A9093</f>
        <v>9092</v>
      </c>
      <c r="B9095" s="3">
        <f>data!B9093</f>
        <v>3</v>
      </c>
      <c r="C9095" s="3">
        <f t="shared" si="710"/>
        <v>0</v>
      </c>
      <c r="D9095" s="3">
        <f t="shared" si="711"/>
        <v>0</v>
      </c>
      <c r="E9095" s="3">
        <f t="shared" si="712"/>
        <v>1</v>
      </c>
      <c r="F9095" s="3">
        <f t="shared" si="713"/>
        <v>0</v>
      </c>
      <c r="G9095" s="5">
        <f>data!D9093</f>
        <v>35516.450016081348</v>
      </c>
      <c r="H9095" s="7">
        <f>data!L9093</f>
        <v>1.9202068993157E-2</v>
      </c>
      <c r="I9095" s="8">
        <f>data!M9093</f>
        <v>1.0326521292384976</v>
      </c>
      <c r="J9095" s="7" t="str">
        <f>data!N9093</f>
        <v>T</v>
      </c>
      <c r="K9095" s="8">
        <f t="shared" si="714"/>
        <v>1.0780264767184788</v>
      </c>
      <c r="L9095" s="6">
        <f>G9095*(I9095-K9095)^2</f>
        <v>73.122382837600583</v>
      </c>
    </row>
    <row r="9096" spans="1:12" x14ac:dyDescent="0.3">
      <c r="A9096" s="3">
        <f>data!A9094</f>
        <v>9093</v>
      </c>
      <c r="B9096" s="3">
        <f>data!B9094</f>
        <v>3</v>
      </c>
      <c r="C9096" s="3">
        <f t="shared" si="710"/>
        <v>0</v>
      </c>
      <c r="D9096" s="3">
        <f t="shared" si="711"/>
        <v>0</v>
      </c>
      <c r="E9096" s="3">
        <f t="shared" si="712"/>
        <v>1</v>
      </c>
      <c r="F9096" s="3">
        <f t="shared" si="713"/>
        <v>0</v>
      </c>
      <c r="G9096" s="5">
        <f>data!D9094</f>
        <v>7744.0000230073902</v>
      </c>
      <c r="H9096" s="7">
        <f>data!L9094</f>
        <v>-1.5567352214813099E-3</v>
      </c>
      <c r="I9096" s="8">
        <f>data!M9094</f>
        <v>0.92961559285327555</v>
      </c>
      <c r="J9096" s="7" t="str">
        <f>data!N9094</f>
        <v>V</v>
      </c>
      <c r="K9096" s="8">
        <f t="shared" si="714"/>
        <v>1.0419639542912382</v>
      </c>
      <c r="L9096" s="6">
        <f>G9096*(I9096-K9096)^2</f>
        <v>97.745963327408063</v>
      </c>
    </row>
    <row r="9097" spans="1:12" x14ac:dyDescent="0.3">
      <c r="A9097" s="3">
        <f>data!A9095</f>
        <v>9094</v>
      </c>
      <c r="B9097" s="3">
        <f>data!B9095</f>
        <v>3</v>
      </c>
      <c r="C9097" s="3">
        <f t="shared" si="710"/>
        <v>0</v>
      </c>
      <c r="D9097" s="3">
        <f t="shared" si="711"/>
        <v>0</v>
      </c>
      <c r="E9097" s="3">
        <f t="shared" si="712"/>
        <v>1</v>
      </c>
      <c r="F9097" s="3">
        <f t="shared" si="713"/>
        <v>0</v>
      </c>
      <c r="G9097" s="5">
        <f>data!D9095</f>
        <v>7185.6300222873697</v>
      </c>
      <c r="H9097" s="7">
        <f>data!L9095</f>
        <v>-1.2952450931602E-3</v>
      </c>
      <c r="I9097" s="8">
        <f>data!M9095</f>
        <v>0.90606767794632437</v>
      </c>
      <c r="J9097" s="7" t="str">
        <f>data!N9095</f>
        <v>T</v>
      </c>
      <c r="K9097" s="8">
        <f t="shared" si="714"/>
        <v>1.0424106305013285</v>
      </c>
      <c r="L9097" s="6">
        <f>G9097*(I9097-K9097)^2</f>
        <v>133.57655584828186</v>
      </c>
    </row>
    <row r="9098" spans="1:12" x14ac:dyDescent="0.3">
      <c r="A9098" s="3">
        <f>data!A9096</f>
        <v>9095</v>
      </c>
      <c r="B9098" s="3">
        <f>data!B9096</f>
        <v>3</v>
      </c>
      <c r="C9098" s="3">
        <f t="shared" si="710"/>
        <v>0</v>
      </c>
      <c r="D9098" s="3">
        <f t="shared" si="711"/>
        <v>0</v>
      </c>
      <c r="E9098" s="3">
        <f t="shared" si="712"/>
        <v>1</v>
      </c>
      <c r="F9098" s="3">
        <f t="shared" si="713"/>
        <v>0</v>
      </c>
      <c r="G9098" s="5">
        <f>data!D9096</f>
        <v>14945.0800404847</v>
      </c>
      <c r="H9098" s="7">
        <f>data!L9096</f>
        <v>3.2274527517412201E-2</v>
      </c>
      <c r="I9098" s="8">
        <f>data!M9096</f>
        <v>1.1993617021276595</v>
      </c>
      <c r="J9098" s="7" t="str">
        <f>data!N9096</f>
        <v>T</v>
      </c>
      <c r="K9098" s="8">
        <f t="shared" si="714"/>
        <v>1.1013739263358129</v>
      </c>
      <c r="L9098" s="6">
        <f>G9098*(I9098-K9098)^2</f>
        <v>143.49674335529753</v>
      </c>
    </row>
    <row r="9099" spans="1:12" x14ac:dyDescent="0.3">
      <c r="A9099" s="3">
        <f>data!A9097</f>
        <v>9096</v>
      </c>
      <c r="B9099" s="3">
        <f>data!B9097</f>
        <v>3</v>
      </c>
      <c r="C9099" s="3">
        <f t="shared" si="710"/>
        <v>0</v>
      </c>
      <c r="D9099" s="3">
        <f t="shared" si="711"/>
        <v>0</v>
      </c>
      <c r="E9099" s="3">
        <f t="shared" si="712"/>
        <v>1</v>
      </c>
      <c r="F9099" s="3">
        <f t="shared" si="713"/>
        <v>0</v>
      </c>
      <c r="G9099" s="5">
        <f>data!D9097</f>
        <v>9538.3250168431496</v>
      </c>
      <c r="H9099" s="7">
        <f>data!L9097</f>
        <v>4.29392223899661E-2</v>
      </c>
      <c r="I9099" s="8">
        <f>data!M9097</f>
        <v>1.0569862103339425</v>
      </c>
      <c r="J9099" s="7" t="str">
        <f>data!N9097</f>
        <v>V</v>
      </c>
      <c r="K9099" s="8">
        <f t="shared" si="714"/>
        <v>1.1207951341305746</v>
      </c>
      <c r="L9099" s="6">
        <f>G9099*(I9099-K9099)^2</f>
        <v>38.836041507207042</v>
      </c>
    </row>
    <row r="9100" spans="1:12" x14ac:dyDescent="0.3">
      <c r="A9100" s="3">
        <f>data!A9098</f>
        <v>9097</v>
      </c>
      <c r="B9100" s="3">
        <f>data!B9098</f>
        <v>3</v>
      </c>
      <c r="C9100" s="3">
        <f t="shared" si="710"/>
        <v>0</v>
      </c>
      <c r="D9100" s="3">
        <f t="shared" si="711"/>
        <v>0</v>
      </c>
      <c r="E9100" s="3">
        <f t="shared" si="712"/>
        <v>1</v>
      </c>
      <c r="F9100" s="3">
        <f t="shared" si="713"/>
        <v>0</v>
      </c>
      <c r="G9100" s="5">
        <f>data!D9098</f>
        <v>23522.5700412691</v>
      </c>
      <c r="H9100" s="7">
        <f>data!L9098</f>
        <v>2.9650083640086998E-3</v>
      </c>
      <c r="I9100" s="8">
        <f>data!M9098</f>
        <v>1.0401275577996281</v>
      </c>
      <c r="J9100" s="7" t="str">
        <f>data!N9098</f>
        <v>T</v>
      </c>
      <c r="K9100" s="8">
        <f t="shared" si="714"/>
        <v>1.0497150077745805</v>
      </c>
      <c r="L9100" s="6">
        <f>G9100*(I9100-K9100)^2</f>
        <v>2.1621757500922714</v>
      </c>
    </row>
    <row r="9101" spans="1:12" x14ac:dyDescent="0.3">
      <c r="A9101" s="3">
        <f>data!A9099</f>
        <v>9098</v>
      </c>
      <c r="B9101" s="3">
        <f>data!B9099</f>
        <v>3</v>
      </c>
      <c r="C9101" s="3">
        <f t="shared" si="710"/>
        <v>0</v>
      </c>
      <c r="D9101" s="3">
        <f t="shared" si="711"/>
        <v>0</v>
      </c>
      <c r="E9101" s="3">
        <f t="shared" si="712"/>
        <v>1</v>
      </c>
      <c r="F9101" s="3">
        <f t="shared" si="713"/>
        <v>0</v>
      </c>
      <c r="G9101" s="5">
        <f>data!D9099</f>
        <v>9172.6600584983807</v>
      </c>
      <c r="H9101" s="7">
        <f>data!L9099</f>
        <v>2.8111365486321802E-3</v>
      </c>
      <c r="I9101" s="8">
        <f>data!M9099</f>
        <v>1.0575951498821152</v>
      </c>
      <c r="J9101" s="7" t="str">
        <f>data!N9099</f>
        <v>T</v>
      </c>
      <c r="K9101" s="8">
        <f t="shared" si="714"/>
        <v>1.049450299524201</v>
      </c>
      <c r="L9101" s="6">
        <f>G9101*(I9101-K9101)^2</f>
        <v>0.60850131054837786</v>
      </c>
    </row>
    <row r="9102" spans="1:12" x14ac:dyDescent="0.3">
      <c r="A9102" s="3">
        <f>data!A9100</f>
        <v>9099</v>
      </c>
      <c r="B9102" s="3">
        <f>data!B9100</f>
        <v>3</v>
      </c>
      <c r="C9102" s="3">
        <f t="shared" si="710"/>
        <v>0</v>
      </c>
      <c r="D9102" s="3">
        <f t="shared" si="711"/>
        <v>0</v>
      </c>
      <c r="E9102" s="3">
        <f t="shared" si="712"/>
        <v>1</v>
      </c>
      <c r="F9102" s="3">
        <f t="shared" si="713"/>
        <v>0</v>
      </c>
      <c r="G9102" s="5">
        <f>data!D9100</f>
        <v>11352.180047988901</v>
      </c>
      <c r="H9102" s="7">
        <f>data!L9100</f>
        <v>2.3911681487116402E-3</v>
      </c>
      <c r="I9102" s="8">
        <f>data!M9100</f>
        <v>1.0965732087227413</v>
      </c>
      <c r="J9102" s="7" t="str">
        <f>data!N9100</f>
        <v>V</v>
      </c>
      <c r="K9102" s="8">
        <f t="shared" si="714"/>
        <v>1.0487281605533625</v>
      </c>
      <c r="L9102" s="6">
        <f>G9102*(I9102-K9102)^2</f>
        <v>25.986827453524132</v>
      </c>
    </row>
    <row r="9103" spans="1:12" x14ac:dyDescent="0.3">
      <c r="A9103" s="3">
        <f>data!A9101</f>
        <v>9100</v>
      </c>
      <c r="B9103" s="3">
        <f>data!B9101</f>
        <v>3</v>
      </c>
      <c r="C9103" s="3">
        <f t="shared" si="710"/>
        <v>0</v>
      </c>
      <c r="D9103" s="3">
        <f t="shared" si="711"/>
        <v>0</v>
      </c>
      <c r="E9103" s="3">
        <f t="shared" si="712"/>
        <v>1</v>
      </c>
      <c r="F9103" s="3">
        <f t="shared" si="713"/>
        <v>0</v>
      </c>
      <c r="G9103" s="5">
        <f>data!D9101</f>
        <v>8218.5700043142006</v>
      </c>
      <c r="H9103" s="7">
        <f>data!L9101</f>
        <v>-1.71713711487732E-3</v>
      </c>
      <c r="I9103" s="8">
        <f>data!M9101</f>
        <v>1.0204231830726771</v>
      </c>
      <c r="J9103" s="7" t="str">
        <f>data!N9101</f>
        <v>V</v>
      </c>
      <c r="K9103" s="8">
        <f t="shared" si="714"/>
        <v>1.0416900512495166</v>
      </c>
      <c r="L9103" s="6">
        <f>G9103*(I9103-K9103)^2</f>
        <v>3.7170922284656895</v>
      </c>
    </row>
    <row r="9104" spans="1:12" x14ac:dyDescent="0.3">
      <c r="A9104" s="3">
        <f>data!A9102</f>
        <v>9101</v>
      </c>
      <c r="B9104" s="3">
        <f>data!B9102</f>
        <v>3</v>
      </c>
      <c r="C9104" s="3">
        <f t="shared" si="710"/>
        <v>0</v>
      </c>
      <c r="D9104" s="3">
        <f t="shared" si="711"/>
        <v>0</v>
      </c>
      <c r="E9104" s="3">
        <f t="shared" si="712"/>
        <v>1</v>
      </c>
      <c r="F9104" s="3">
        <f t="shared" si="713"/>
        <v>0</v>
      </c>
      <c r="G9104" s="5">
        <f>data!D9102</f>
        <v>8170.8050009012004</v>
      </c>
      <c r="H9104" s="7">
        <f>data!L9102</f>
        <v>1.5286593056611999E-2</v>
      </c>
      <c r="I9104" s="8">
        <f>data!M9102</f>
        <v>1.0547507055503293</v>
      </c>
      <c r="J9104" s="7" t="str">
        <f>data!N9102</f>
        <v>T</v>
      </c>
      <c r="K9104" s="8">
        <f t="shared" si="714"/>
        <v>1.0711302280405866</v>
      </c>
      <c r="L9104" s="6">
        <f>G9104*(I9104-K9104)^2</f>
        <v>2.1921351174534096</v>
      </c>
    </row>
    <row r="9105" spans="1:12" x14ac:dyDescent="0.3">
      <c r="A9105" s="3">
        <f>data!A9103</f>
        <v>9102</v>
      </c>
      <c r="B9105" s="3">
        <f>data!B9103</f>
        <v>3</v>
      </c>
      <c r="C9105" s="3">
        <f t="shared" si="710"/>
        <v>0</v>
      </c>
      <c r="D9105" s="3">
        <f t="shared" si="711"/>
        <v>0</v>
      </c>
      <c r="E9105" s="3">
        <f t="shared" si="712"/>
        <v>1</v>
      </c>
      <c r="F9105" s="3">
        <f t="shared" si="713"/>
        <v>0</v>
      </c>
      <c r="G9105" s="5">
        <f>data!D9103</f>
        <v>12225.3200001717</v>
      </c>
      <c r="H9105" s="7">
        <f>data!L9103</f>
        <v>9.7867631243250802E-3</v>
      </c>
      <c r="I9105" s="8">
        <f>data!M9103</f>
        <v>1.082102519548219</v>
      </c>
      <c r="J9105" s="7" t="str">
        <f>data!N9103</f>
        <v>V</v>
      </c>
      <c r="K9105" s="8">
        <f t="shared" si="714"/>
        <v>1.0615179285643777</v>
      </c>
      <c r="L9105" s="6">
        <f>G9105*(I9105-K9105)^2</f>
        <v>5.1801784357044882</v>
      </c>
    </row>
    <row r="9106" spans="1:12" x14ac:dyDescent="0.3">
      <c r="A9106" s="3">
        <f>data!A9104</f>
        <v>9103</v>
      </c>
      <c r="B9106" s="3">
        <f>data!B9104</f>
        <v>3</v>
      </c>
      <c r="C9106" s="3">
        <f t="shared" si="710"/>
        <v>0</v>
      </c>
      <c r="D9106" s="3">
        <f t="shared" si="711"/>
        <v>0</v>
      </c>
      <c r="E9106" s="3">
        <f t="shared" si="712"/>
        <v>1</v>
      </c>
      <c r="F9106" s="3">
        <f t="shared" si="713"/>
        <v>0</v>
      </c>
      <c r="G9106" s="5">
        <f>data!D9104</f>
        <v>11471.2200024128</v>
      </c>
      <c r="H9106" s="7">
        <f>data!L9104</f>
        <v>1.62554175492109E-2</v>
      </c>
      <c r="I9106" s="8">
        <f>data!M9104</f>
        <v>1.0817084493964717</v>
      </c>
      <c r="J9106" s="7" t="str">
        <f>data!N9104</f>
        <v>V</v>
      </c>
      <c r="K9106" s="8">
        <f t="shared" si="714"/>
        <v>1.072832480645447</v>
      </c>
      <c r="L9106" s="6">
        <f>G9106*(I9106-K9106)^2</f>
        <v>0.90373507518938045</v>
      </c>
    </row>
    <row r="9107" spans="1:12" x14ac:dyDescent="0.3">
      <c r="A9107" s="3">
        <f>data!A9105</f>
        <v>9104</v>
      </c>
      <c r="B9107" s="3">
        <f>data!B9105</f>
        <v>3</v>
      </c>
      <c r="C9107" s="3">
        <f t="shared" si="710"/>
        <v>0</v>
      </c>
      <c r="D9107" s="3">
        <f t="shared" si="711"/>
        <v>0</v>
      </c>
      <c r="E9107" s="3">
        <f t="shared" si="712"/>
        <v>1</v>
      </c>
      <c r="F9107" s="3">
        <f t="shared" si="713"/>
        <v>0</v>
      </c>
      <c r="G9107" s="5">
        <f>data!D9105</f>
        <v>6230.8400132656097</v>
      </c>
      <c r="H9107" s="7">
        <f>data!L9105</f>
        <v>-3.2684751280854301E-3</v>
      </c>
      <c r="I9107" s="8">
        <f>data!M9105</f>
        <v>0.95369127516778518</v>
      </c>
      <c r="J9107" s="7" t="str">
        <f>data!N9105</f>
        <v>V</v>
      </c>
      <c r="K9107" s="8">
        <f t="shared" si="714"/>
        <v>1.0390446918655276</v>
      </c>
      <c r="L9107" s="6">
        <f>G9107*(I9107-K9107)^2</f>
        <v>45.392951441991748</v>
      </c>
    </row>
    <row r="9108" spans="1:12" x14ac:dyDescent="0.3">
      <c r="A9108" s="3">
        <f>data!A9106</f>
        <v>9105</v>
      </c>
      <c r="B9108" s="3">
        <f>data!B9106</f>
        <v>3</v>
      </c>
      <c r="C9108" s="3">
        <f t="shared" si="710"/>
        <v>0</v>
      </c>
      <c r="D9108" s="3">
        <f t="shared" si="711"/>
        <v>0</v>
      </c>
      <c r="E9108" s="3">
        <f t="shared" si="712"/>
        <v>1</v>
      </c>
      <c r="F9108" s="3">
        <f t="shared" si="713"/>
        <v>0</v>
      </c>
      <c r="G9108" s="5">
        <f>data!D9106</f>
        <v>8911.7800006866491</v>
      </c>
      <c r="H9108" s="7">
        <f>data!L9106</f>
        <v>-3.0507488949972602E-3</v>
      </c>
      <c r="I9108" s="8">
        <f>data!M9106</f>
        <v>0.9388724035608309</v>
      </c>
      <c r="J9108" s="7" t="str">
        <f>data!N9106</f>
        <v>T</v>
      </c>
      <c r="K9108" s="8">
        <f t="shared" si="714"/>
        <v>1.0394155554903945</v>
      </c>
      <c r="L9108" s="6">
        <f>G9108*(I9108-K9108)^2</f>
        <v>90.088519207541211</v>
      </c>
    </row>
    <row r="9109" spans="1:12" x14ac:dyDescent="0.3">
      <c r="A9109" s="3">
        <f>data!A9107</f>
        <v>9106</v>
      </c>
      <c r="B9109" s="3">
        <f>data!B9107</f>
        <v>3</v>
      </c>
      <c r="C9109" s="3">
        <f t="shared" si="710"/>
        <v>0</v>
      </c>
      <c r="D9109" s="3">
        <f t="shared" si="711"/>
        <v>0</v>
      </c>
      <c r="E9109" s="3">
        <f t="shared" si="712"/>
        <v>1</v>
      </c>
      <c r="F9109" s="3">
        <f t="shared" si="713"/>
        <v>0</v>
      </c>
      <c r="G9109" s="5">
        <f>data!D9107</f>
        <v>6118.1900124549902</v>
      </c>
      <c r="H9109" s="7">
        <f>data!L9107</f>
        <v>-1.7428777018718201E-3</v>
      </c>
      <c r="I9109" s="8">
        <f>data!M9107</f>
        <v>0.96857923497267762</v>
      </c>
      <c r="J9109" s="7" t="str">
        <f>data!N9107</f>
        <v>T</v>
      </c>
      <c r="K9109" s="8">
        <f t="shared" si="714"/>
        <v>1.0416461032046627</v>
      </c>
      <c r="L9109" s="6">
        <f>G9109*(I9109-K9109)^2</f>
        <v>32.663592365171375</v>
      </c>
    </row>
    <row r="9110" spans="1:12" x14ac:dyDescent="0.3">
      <c r="A9110" s="3">
        <f>data!A9108</f>
        <v>9107</v>
      </c>
      <c r="B9110" s="3">
        <f>data!B9108</f>
        <v>3</v>
      </c>
      <c r="C9110" s="3">
        <f t="shared" si="710"/>
        <v>0</v>
      </c>
      <c r="D9110" s="3">
        <f t="shared" si="711"/>
        <v>0</v>
      </c>
      <c r="E9110" s="3">
        <f t="shared" si="712"/>
        <v>1</v>
      </c>
      <c r="F9110" s="3">
        <f t="shared" si="713"/>
        <v>0</v>
      </c>
      <c r="G9110" s="5">
        <f>data!D9108</f>
        <v>4788.9899992942801</v>
      </c>
      <c r="H9110" s="7">
        <f>data!L9108</f>
        <v>-2.89923120611414E-3</v>
      </c>
      <c r="I9110" s="8">
        <f>data!M9108</f>
        <v>0.91482300884955747</v>
      </c>
      <c r="J9110" s="7" t="str">
        <f>data!N9108</f>
        <v>V</v>
      </c>
      <c r="K9110" s="8">
        <f t="shared" si="714"/>
        <v>1.039673721008693</v>
      </c>
      <c r="L9110" s="6">
        <f>G9110*(I9110-K9110)^2</f>
        <v>74.649340976291043</v>
      </c>
    </row>
    <row r="9111" spans="1:12" x14ac:dyDescent="0.3">
      <c r="A9111" s="3">
        <f>data!A9109</f>
        <v>9108</v>
      </c>
      <c r="B9111" s="3">
        <f>data!B9109</f>
        <v>3</v>
      </c>
      <c r="C9111" s="3">
        <f t="shared" si="710"/>
        <v>0</v>
      </c>
      <c r="D9111" s="3">
        <f t="shared" si="711"/>
        <v>0</v>
      </c>
      <c r="E9111" s="3">
        <f t="shared" si="712"/>
        <v>1</v>
      </c>
      <c r="F9111" s="3">
        <f t="shared" si="713"/>
        <v>0</v>
      </c>
      <c r="G9111" s="5">
        <f>data!D9109</f>
        <v>12093.890000581699</v>
      </c>
      <c r="H9111" s="7">
        <f>data!L9109</f>
        <v>-5.2036657841945701E-3</v>
      </c>
      <c r="I9111" s="8">
        <f>data!M9109</f>
        <v>1.005247048535199</v>
      </c>
      <c r="J9111" s="7" t="str">
        <f>data!N9109</f>
        <v>T</v>
      </c>
      <c r="K9111" s="8">
        <f t="shared" si="714"/>
        <v>1.0357541974117155</v>
      </c>
      <c r="L9111" s="6">
        <f>G9111*(I9111-K9111)^2</f>
        <v>11.255615712416057</v>
      </c>
    </row>
    <row r="9112" spans="1:12" x14ac:dyDescent="0.3">
      <c r="A9112" s="3">
        <f>data!A9110</f>
        <v>9109</v>
      </c>
      <c r="B9112" s="3">
        <f>data!B9110</f>
        <v>3</v>
      </c>
      <c r="C9112" s="3">
        <f t="shared" si="710"/>
        <v>0</v>
      </c>
      <c r="D9112" s="3">
        <f t="shared" si="711"/>
        <v>0</v>
      </c>
      <c r="E9112" s="3">
        <f t="shared" si="712"/>
        <v>1</v>
      </c>
      <c r="F9112" s="3">
        <f t="shared" si="713"/>
        <v>0</v>
      </c>
      <c r="G9112" s="5">
        <f>data!D9110</f>
        <v>13152.1400022507</v>
      </c>
      <c r="H9112" s="7">
        <f>data!L9110</f>
        <v>2.2648847685976199E-2</v>
      </c>
      <c r="I9112" s="8">
        <f>data!M9110</f>
        <v>1.1829316475701304</v>
      </c>
      <c r="J9112" s="7" t="str">
        <f>data!N9110</f>
        <v>V</v>
      </c>
      <c r="K9112" s="8">
        <f t="shared" si="714"/>
        <v>1.0841339548669378</v>
      </c>
      <c r="L9112" s="6">
        <f>G9112*(I9112-K9112)^2</f>
        <v>128.37782922559705</v>
      </c>
    </row>
    <row r="9113" spans="1:12" x14ac:dyDescent="0.3">
      <c r="A9113" s="3">
        <f>data!A9111</f>
        <v>9110</v>
      </c>
      <c r="B9113" s="3">
        <f>data!B9111</f>
        <v>3</v>
      </c>
      <c r="C9113" s="3">
        <f t="shared" si="710"/>
        <v>0</v>
      </c>
      <c r="D9113" s="3">
        <f t="shared" si="711"/>
        <v>0</v>
      </c>
      <c r="E9113" s="3">
        <f t="shared" si="712"/>
        <v>1</v>
      </c>
      <c r="F9113" s="3">
        <f t="shared" si="713"/>
        <v>0</v>
      </c>
      <c r="G9113" s="5">
        <f>data!D9111</f>
        <v>4020.2800006866501</v>
      </c>
      <c r="H9113" s="7">
        <f>data!L9111</f>
        <v>-1.0730132761305399E-3</v>
      </c>
      <c r="I9113" s="8">
        <f>data!M9111</f>
        <v>0.94240317775571003</v>
      </c>
      <c r="J9113" s="7" t="str">
        <f>data!N9111</f>
        <v>V</v>
      </c>
      <c r="K9113" s="8">
        <f t="shared" si="714"/>
        <v>1.0427903963651326</v>
      </c>
      <c r="L9113" s="6">
        <f>G9113*(I9113-K9113)^2</f>
        <v>40.51474824689133</v>
      </c>
    </row>
    <row r="9114" spans="1:12" x14ac:dyDescent="0.3">
      <c r="A9114" s="3">
        <f>data!A9112</f>
        <v>9111</v>
      </c>
      <c r="B9114" s="3">
        <f>data!B9112</f>
        <v>3</v>
      </c>
      <c r="C9114" s="3">
        <f t="shared" si="710"/>
        <v>0</v>
      </c>
      <c r="D9114" s="3">
        <f t="shared" si="711"/>
        <v>0</v>
      </c>
      <c r="E9114" s="3">
        <f t="shared" si="712"/>
        <v>1</v>
      </c>
      <c r="F9114" s="3">
        <f t="shared" si="713"/>
        <v>0</v>
      </c>
      <c r="G9114" s="5">
        <f>data!D9112</f>
        <v>6604.5900003910101</v>
      </c>
      <c r="H9114" s="7">
        <f>data!L9112</f>
        <v>-7.1295126249974901E-4</v>
      </c>
      <c r="I9114" s="8">
        <f>data!M9112</f>
        <v>0.95043819885161684</v>
      </c>
      <c r="J9114" s="7" t="str">
        <f>data!N9112</f>
        <v>T</v>
      </c>
      <c r="K9114" s="8">
        <f t="shared" si="714"/>
        <v>1.0434059901750683</v>
      </c>
      <c r="L9114" s="6">
        <f>G9114*(I9114-K9114)^2</f>
        <v>57.083538895807031</v>
      </c>
    </row>
    <row r="9115" spans="1:12" x14ac:dyDescent="0.3">
      <c r="A9115" s="3">
        <f>data!A9113</f>
        <v>9112</v>
      </c>
      <c r="B9115" s="3">
        <f>data!B9113</f>
        <v>3</v>
      </c>
      <c r="C9115" s="3">
        <f t="shared" si="710"/>
        <v>0</v>
      </c>
      <c r="D9115" s="3">
        <f t="shared" si="711"/>
        <v>0</v>
      </c>
      <c r="E9115" s="3">
        <f t="shared" si="712"/>
        <v>1</v>
      </c>
      <c r="F9115" s="3">
        <f t="shared" si="713"/>
        <v>0</v>
      </c>
      <c r="G9115" s="5">
        <f>data!D9113</f>
        <v>6739.1200004816101</v>
      </c>
      <c r="H9115" s="7">
        <f>data!L9113</f>
        <v>-9.84501159873545E-4</v>
      </c>
      <c r="I9115" s="8">
        <f>data!M9113</f>
        <v>0.9763103346165235</v>
      </c>
      <c r="J9115" s="7" t="str">
        <f>data!N9113</f>
        <v>V</v>
      </c>
      <c r="K9115" s="8">
        <f t="shared" si="714"/>
        <v>1.0429416908190678</v>
      </c>
      <c r="L9115" s="6">
        <f>G9115*(I9115-K9115)^2</f>
        <v>29.919924655115281</v>
      </c>
    </row>
    <row r="9116" spans="1:12" x14ac:dyDescent="0.3">
      <c r="A9116" s="3">
        <f>data!A9114</f>
        <v>9113</v>
      </c>
      <c r="B9116" s="3">
        <f>data!B9114</f>
        <v>3</v>
      </c>
      <c r="C9116" s="3">
        <f t="shared" si="710"/>
        <v>0</v>
      </c>
      <c r="D9116" s="3">
        <f t="shared" si="711"/>
        <v>0</v>
      </c>
      <c r="E9116" s="3">
        <f t="shared" si="712"/>
        <v>1</v>
      </c>
      <c r="F9116" s="3">
        <f t="shared" si="713"/>
        <v>0</v>
      </c>
      <c r="G9116" s="5">
        <f>data!D9114</f>
        <v>3684.1699999570801</v>
      </c>
      <c r="H9116" s="7">
        <f>data!L9114</f>
        <v>5.7999535024438995E-4</v>
      </c>
      <c r="I9116" s="8">
        <f>data!M9114</f>
        <v>0.93387533875338757</v>
      </c>
      <c r="J9116" s="7" t="str">
        <f>data!N9114</f>
        <v>T</v>
      </c>
      <c r="K9116" s="8">
        <f t="shared" si="714"/>
        <v>1.04561952284502</v>
      </c>
      <c r="L9116" s="6">
        <f>G9116*(I9116-K9116)^2</f>
        <v>46.003356455993682</v>
      </c>
    </row>
    <row r="9117" spans="1:12" x14ac:dyDescent="0.3">
      <c r="A9117" s="3">
        <f>data!A9115</f>
        <v>9114</v>
      </c>
      <c r="B9117" s="3">
        <f>data!B9115</f>
        <v>3</v>
      </c>
      <c r="C9117" s="3">
        <f t="shared" si="710"/>
        <v>0</v>
      </c>
      <c r="D9117" s="3">
        <f t="shared" si="711"/>
        <v>0</v>
      </c>
      <c r="E9117" s="3">
        <f t="shared" si="712"/>
        <v>1</v>
      </c>
      <c r="F9117" s="3">
        <f t="shared" si="713"/>
        <v>0</v>
      </c>
      <c r="G9117" s="5">
        <f>data!D9115</f>
        <v>11922.509999513601</v>
      </c>
      <c r="H9117" s="7">
        <f>data!L9115</f>
        <v>5.94390625471875E-5</v>
      </c>
      <c r="I9117" s="8">
        <f>data!M9115</f>
        <v>1.1969189551239117</v>
      </c>
      <c r="J9117" s="7" t="str">
        <f>data!N9115</f>
        <v>V</v>
      </c>
      <c r="K9117" s="8">
        <f t="shared" si="714"/>
        <v>1.0447277630729035</v>
      </c>
      <c r="L9117" s="6">
        <f>G9117*(I9117-K9117)^2</f>
        <v>276.15107154751774</v>
      </c>
    </row>
    <row r="9118" spans="1:12" x14ac:dyDescent="0.3">
      <c r="A9118" s="3">
        <f>data!A9116</f>
        <v>9115</v>
      </c>
      <c r="B9118" s="3">
        <f>data!B9116</f>
        <v>3</v>
      </c>
      <c r="C9118" s="3">
        <f t="shared" si="710"/>
        <v>0</v>
      </c>
      <c r="D9118" s="3">
        <f t="shared" si="711"/>
        <v>0</v>
      </c>
      <c r="E9118" s="3">
        <f t="shared" si="712"/>
        <v>1</v>
      </c>
      <c r="F9118" s="3">
        <f t="shared" si="713"/>
        <v>0</v>
      </c>
      <c r="G9118" s="5">
        <f>data!D9116</f>
        <v>8920.0500012636203</v>
      </c>
      <c r="H9118" s="7">
        <f>data!L9116</f>
        <v>-2.50658071998834E-2</v>
      </c>
      <c r="I9118" s="8">
        <f>data!M9116</f>
        <v>1.1069565217391304</v>
      </c>
      <c r="J9118" s="7" t="str">
        <f>data!N9116</f>
        <v>T</v>
      </c>
      <c r="K9118" s="8">
        <f t="shared" si="714"/>
        <v>1.0025781626910837</v>
      </c>
      <c r="L9118" s="6">
        <f>G9118*(I9118-K9118)^2</f>
        <v>97.182533946920373</v>
      </c>
    </row>
    <row r="9119" spans="1:12" x14ac:dyDescent="0.3">
      <c r="A9119" s="3">
        <f>data!A9117</f>
        <v>9116</v>
      </c>
      <c r="B9119" s="3">
        <f>data!B9117</f>
        <v>3</v>
      </c>
      <c r="C9119" s="3">
        <f t="shared" si="710"/>
        <v>0</v>
      </c>
      <c r="D9119" s="3">
        <f t="shared" si="711"/>
        <v>0</v>
      </c>
      <c r="E9119" s="3">
        <f t="shared" si="712"/>
        <v>1</v>
      </c>
      <c r="F9119" s="3">
        <f t="shared" si="713"/>
        <v>0</v>
      </c>
      <c r="G9119" s="5">
        <f>data!D9117</f>
        <v>4920.4899999499303</v>
      </c>
      <c r="H9119" s="7">
        <f>data!L9117</f>
        <v>-8.4566917879832398E-4</v>
      </c>
      <c r="I9119" s="8">
        <f>data!M9117</f>
        <v>1.1135326913329955</v>
      </c>
      <c r="J9119" s="7" t="str">
        <f>data!N9117</f>
        <v>T</v>
      </c>
      <c r="K9119" s="8">
        <f t="shared" si="714"/>
        <v>1.0431790416302229</v>
      </c>
      <c r="L9119" s="6">
        <f>G9119*(I9119-K9119)^2</f>
        <v>24.354634571787287</v>
      </c>
    </row>
    <row r="9120" spans="1:12" x14ac:dyDescent="0.3">
      <c r="A9120" s="3">
        <f>data!A9118</f>
        <v>9117</v>
      </c>
      <c r="B9120" s="3">
        <f>data!B9118</f>
        <v>3</v>
      </c>
      <c r="C9120" s="3">
        <f t="shared" si="710"/>
        <v>0</v>
      </c>
      <c r="D9120" s="3">
        <f t="shared" si="711"/>
        <v>0</v>
      </c>
      <c r="E9120" s="3">
        <f t="shared" si="712"/>
        <v>1</v>
      </c>
      <c r="F9120" s="3">
        <f t="shared" si="713"/>
        <v>0</v>
      </c>
      <c r="G9120" s="5">
        <f>data!D9118</f>
        <v>11773.570013046299</v>
      </c>
      <c r="H9120" s="7">
        <f>data!L9118</f>
        <v>0.201869957330128</v>
      </c>
      <c r="I9120" s="8">
        <f>data!M9118</f>
        <v>1.4839307787391842</v>
      </c>
      <c r="J9120" s="7" t="str">
        <f>data!N9118</f>
        <v>V</v>
      </c>
      <c r="K9120" s="8">
        <f t="shared" si="714"/>
        <v>1.4543128617577783</v>
      </c>
      <c r="L9120" s="6">
        <f>G9120*(I9120-K9120)^2</f>
        <v>10.328022934793466</v>
      </c>
    </row>
    <row r="9121" spans="1:12" x14ac:dyDescent="0.3">
      <c r="A9121" s="3">
        <f>data!A9119</f>
        <v>9118</v>
      </c>
      <c r="B9121" s="3">
        <f>data!B9119</f>
        <v>3</v>
      </c>
      <c r="C9121" s="3">
        <f t="shared" si="710"/>
        <v>0</v>
      </c>
      <c r="D9121" s="3">
        <f t="shared" si="711"/>
        <v>0</v>
      </c>
      <c r="E9121" s="3">
        <f t="shared" si="712"/>
        <v>1</v>
      </c>
      <c r="F9121" s="3">
        <f t="shared" si="713"/>
        <v>0</v>
      </c>
      <c r="G9121" s="5">
        <f>data!D9119</f>
        <v>13001.2599999905</v>
      </c>
      <c r="H9121" s="7">
        <f>data!L9119</f>
        <v>9.3839406961646592E-3</v>
      </c>
      <c r="I9121" s="8">
        <f>data!M9119</f>
        <v>1.0297007082476581</v>
      </c>
      <c r="J9121" s="7" t="str">
        <f>data!N9119</f>
        <v>T</v>
      </c>
      <c r="K9121" s="8">
        <f t="shared" si="714"/>
        <v>1.0608172975279804</v>
      </c>
      <c r="L9121" s="6">
        <f>G9121*(I9121-K9121)^2</f>
        <v>12.588367654796079</v>
      </c>
    </row>
    <row r="9122" spans="1:12" x14ac:dyDescent="0.3">
      <c r="A9122" s="3">
        <f>data!A9120</f>
        <v>9119</v>
      </c>
      <c r="B9122" s="3">
        <f>data!B9120</f>
        <v>3</v>
      </c>
      <c r="C9122" s="3">
        <f t="shared" si="710"/>
        <v>0</v>
      </c>
      <c r="D9122" s="3">
        <f t="shared" si="711"/>
        <v>0</v>
      </c>
      <c r="E9122" s="3">
        <f t="shared" si="712"/>
        <v>1</v>
      </c>
      <c r="F9122" s="3">
        <f t="shared" si="713"/>
        <v>0</v>
      </c>
      <c r="G9122" s="5">
        <f>data!D9120</f>
        <v>12853.060003042199</v>
      </c>
      <c r="H9122" s="7">
        <f>data!L9120</f>
        <v>2.9360392728070102E-3</v>
      </c>
      <c r="I9122" s="8">
        <f>data!M9120</f>
        <v>0.99744423791821557</v>
      </c>
      <c r="J9122" s="7" t="str">
        <f>data!N9120</f>
        <v>V</v>
      </c>
      <c r="K9122" s="8">
        <f t="shared" si="714"/>
        <v>1.0496651666624308</v>
      </c>
      <c r="L9122" s="6">
        <f>G9122*(I9122-K9122)^2</f>
        <v>35.050621081989831</v>
      </c>
    </row>
    <row r="9123" spans="1:12" x14ac:dyDescent="0.3">
      <c r="A9123" s="3">
        <f>data!A9121</f>
        <v>9120</v>
      </c>
      <c r="B9123" s="3">
        <f>data!B9121</f>
        <v>3</v>
      </c>
      <c r="C9123" s="3">
        <f t="shared" si="710"/>
        <v>0</v>
      </c>
      <c r="D9123" s="3">
        <f t="shared" si="711"/>
        <v>0</v>
      </c>
      <c r="E9123" s="3">
        <f t="shared" si="712"/>
        <v>1</v>
      </c>
      <c r="F9123" s="3">
        <f t="shared" si="713"/>
        <v>0</v>
      </c>
      <c r="G9123" s="5">
        <f>data!D9121</f>
        <v>6784.0799999237097</v>
      </c>
      <c r="H9123" s="7">
        <f>data!L9121</f>
        <v>4.2377596085147801E-4</v>
      </c>
      <c r="I9123" s="8">
        <f>data!M9121</f>
        <v>1.0835787923416789</v>
      </c>
      <c r="J9123" s="7" t="str">
        <f>data!N9121</f>
        <v>V</v>
      </c>
      <c r="K9123" s="8">
        <f t="shared" si="714"/>
        <v>1.045351825060217</v>
      </c>
      <c r="L9123" s="6">
        <f>G9123*(I9123-K9123)^2</f>
        <v>9.913583074788237</v>
      </c>
    </row>
    <row r="9124" spans="1:12" x14ac:dyDescent="0.3">
      <c r="A9124" s="3">
        <f>data!A9122</f>
        <v>9121</v>
      </c>
      <c r="B9124" s="3">
        <f>data!B9122</f>
        <v>3</v>
      </c>
      <c r="C9124" s="3">
        <f t="shared" si="710"/>
        <v>0</v>
      </c>
      <c r="D9124" s="3">
        <f t="shared" si="711"/>
        <v>0</v>
      </c>
      <c r="E9124" s="3">
        <f t="shared" si="712"/>
        <v>1</v>
      </c>
      <c r="F9124" s="3">
        <f t="shared" si="713"/>
        <v>0</v>
      </c>
      <c r="G9124" s="5">
        <f>data!D9122</f>
        <v>6684.0500001907303</v>
      </c>
      <c r="H9124" s="7">
        <f>data!L9122</f>
        <v>-3.6552537826786197E-4</v>
      </c>
      <c r="I9124" s="8">
        <f>data!M9122</f>
        <v>1.1829040686823442</v>
      </c>
      <c r="J9124" s="7" t="str">
        <f>data!N9122</f>
        <v>T</v>
      </c>
      <c r="K9124" s="8">
        <f t="shared" si="714"/>
        <v>1.0440003246391696</v>
      </c>
      <c r="L9124" s="6">
        <f>G9124*(I9124-K9124)^2</f>
        <v>128.96373244615694</v>
      </c>
    </row>
    <row r="9125" spans="1:12" x14ac:dyDescent="0.3">
      <c r="A9125" s="3">
        <f>data!A9123</f>
        <v>9122</v>
      </c>
      <c r="B9125" s="3">
        <f>data!B9123</f>
        <v>3</v>
      </c>
      <c r="C9125" s="3">
        <f t="shared" si="710"/>
        <v>0</v>
      </c>
      <c r="D9125" s="3">
        <f t="shared" si="711"/>
        <v>0</v>
      </c>
      <c r="E9125" s="3">
        <f t="shared" si="712"/>
        <v>1</v>
      </c>
      <c r="F9125" s="3">
        <f t="shared" si="713"/>
        <v>0</v>
      </c>
      <c r="G9125" s="5">
        <f>data!D9123</f>
        <v>5543.9400002956399</v>
      </c>
      <c r="H9125" s="7">
        <f>data!L9123</f>
        <v>1.4741449642132601E-5</v>
      </c>
      <c r="I9125" s="8">
        <f>data!M9123</f>
        <v>1.0599369085173502</v>
      </c>
      <c r="J9125" s="7" t="str">
        <f>data!N9123</f>
        <v>T</v>
      </c>
      <c r="K9125" s="8">
        <f t="shared" si="714"/>
        <v>1.0446512275039035</v>
      </c>
      <c r="L9125" s="6">
        <f>G9125*(I9125-K9125)^2</f>
        <v>1.295352913131061</v>
      </c>
    </row>
    <row r="9126" spans="1:12" x14ac:dyDescent="0.3">
      <c r="A9126" s="3">
        <f>data!A9124</f>
        <v>9123</v>
      </c>
      <c r="B9126" s="3">
        <f>data!B9124</f>
        <v>3</v>
      </c>
      <c r="C9126" s="3">
        <f t="shared" si="710"/>
        <v>0</v>
      </c>
      <c r="D9126" s="3">
        <f t="shared" si="711"/>
        <v>0</v>
      </c>
      <c r="E9126" s="3">
        <f t="shared" si="712"/>
        <v>1</v>
      </c>
      <c r="F9126" s="3">
        <f t="shared" si="713"/>
        <v>0</v>
      </c>
      <c r="G9126" s="5">
        <f>data!D9124</f>
        <v>4969.4400002956399</v>
      </c>
      <c r="H9126" s="7">
        <f>data!L9124</f>
        <v>-6.9542240780289097E-4</v>
      </c>
      <c r="I9126" s="8">
        <f>data!M9124</f>
        <v>1.0075376884422111</v>
      </c>
      <c r="J9126" s="7" t="str">
        <f>data!N9124</f>
        <v>T</v>
      </c>
      <c r="K9126" s="8">
        <f t="shared" si="714"/>
        <v>1.0434359683274721</v>
      </c>
      <c r="L9126" s="6">
        <f>G9126*(I9126-K9126)^2</f>
        <v>6.4040502345827433</v>
      </c>
    </row>
    <row r="9127" spans="1:12" x14ac:dyDescent="0.3">
      <c r="A9127" s="3">
        <f>data!A9125</f>
        <v>9124</v>
      </c>
      <c r="B9127" s="3">
        <f>data!B9125</f>
        <v>3</v>
      </c>
      <c r="C9127" s="3">
        <f t="shared" si="710"/>
        <v>0</v>
      </c>
      <c r="D9127" s="3">
        <f t="shared" si="711"/>
        <v>0</v>
      </c>
      <c r="E9127" s="3">
        <f t="shared" si="712"/>
        <v>1</v>
      </c>
      <c r="F9127" s="3">
        <f t="shared" si="713"/>
        <v>0</v>
      </c>
      <c r="G9127" s="5">
        <f>data!D9125</f>
        <v>4901.3400000333804</v>
      </c>
      <c r="H9127" s="7">
        <f>data!L9125</f>
        <v>-2.6062950077179698E-4</v>
      </c>
      <c r="I9127" s="8">
        <f>data!M9125</f>
        <v>1.036697247706422</v>
      </c>
      <c r="J9127" s="7" t="str">
        <f>data!N9125</f>
        <v>V</v>
      </c>
      <c r="K9127" s="8">
        <f t="shared" si="714"/>
        <v>1.0441798344322328</v>
      </c>
      <c r="L9127" s="6">
        <f>G9127*(I9127-K9127)^2</f>
        <v>0.27442163553684834</v>
      </c>
    </row>
    <row r="9128" spans="1:12" x14ac:dyDescent="0.3">
      <c r="A9128" s="3">
        <f>data!A9126</f>
        <v>9125</v>
      </c>
      <c r="B9128" s="3">
        <f>data!B9126</f>
        <v>3</v>
      </c>
      <c r="C9128" s="3">
        <f t="shared" si="710"/>
        <v>0</v>
      </c>
      <c r="D9128" s="3">
        <f t="shared" si="711"/>
        <v>0</v>
      </c>
      <c r="E9128" s="3">
        <f t="shared" si="712"/>
        <v>1</v>
      </c>
      <c r="F9128" s="3">
        <f t="shared" si="713"/>
        <v>0</v>
      </c>
      <c r="G9128" s="5">
        <f>data!D9126</f>
        <v>5602.4400007724798</v>
      </c>
      <c r="H9128" s="7">
        <f>data!L9126</f>
        <v>-2.49603524732725E-3</v>
      </c>
      <c r="I9128" s="8">
        <f>data!M9126</f>
        <v>1.0129060970182466</v>
      </c>
      <c r="J9128" s="7" t="str">
        <f>data!N9126</f>
        <v>T</v>
      </c>
      <c r="K9128" s="8">
        <f t="shared" si="714"/>
        <v>1.0403610244308843</v>
      </c>
      <c r="L9128" s="6">
        <f>G9128*(I9128-K9128)^2</f>
        <v>4.2229682265039408</v>
      </c>
    </row>
    <row r="9129" spans="1:12" x14ac:dyDescent="0.3">
      <c r="A9129" s="3">
        <f>data!A9127</f>
        <v>9126</v>
      </c>
      <c r="B9129" s="3">
        <f>data!B9127</f>
        <v>3</v>
      </c>
      <c r="C9129" s="3">
        <f t="shared" si="710"/>
        <v>0</v>
      </c>
      <c r="D9129" s="3">
        <f t="shared" si="711"/>
        <v>0</v>
      </c>
      <c r="E9129" s="3">
        <f t="shared" si="712"/>
        <v>1</v>
      </c>
      <c r="F9129" s="3">
        <f t="shared" si="713"/>
        <v>0</v>
      </c>
      <c r="G9129" s="5">
        <f>data!D9127</f>
        <v>4090.7700002193501</v>
      </c>
      <c r="H9129" s="7">
        <f>data!L9127</f>
        <v>1.25619782144843E-4</v>
      </c>
      <c r="I9129" s="8">
        <f>data!M9127</f>
        <v>1.0286935286935286</v>
      </c>
      <c r="J9129" s="7" t="str">
        <f>data!N9127</f>
        <v>V</v>
      </c>
      <c r="K9129" s="8">
        <f t="shared" si="714"/>
        <v>1.0448410943893718</v>
      </c>
      <c r="L9129" s="6">
        <f>G9129*(I9129-K9129)^2</f>
        <v>1.0666432334606071</v>
      </c>
    </row>
    <row r="9130" spans="1:12" x14ac:dyDescent="0.3">
      <c r="A9130" s="3">
        <f>data!A9128</f>
        <v>9127</v>
      </c>
      <c r="B9130" s="3">
        <f>data!B9128</f>
        <v>3</v>
      </c>
      <c r="C9130" s="3">
        <f t="shared" si="710"/>
        <v>0</v>
      </c>
      <c r="D9130" s="3">
        <f t="shared" si="711"/>
        <v>0</v>
      </c>
      <c r="E9130" s="3">
        <f t="shared" si="712"/>
        <v>1</v>
      </c>
      <c r="F9130" s="3">
        <f t="shared" si="713"/>
        <v>0</v>
      </c>
      <c r="G9130" s="5">
        <f>data!D9128</f>
        <v>5717.1200002431897</v>
      </c>
      <c r="H9130" s="7">
        <f>data!L9128</f>
        <v>6.8235115191790703E-5</v>
      </c>
      <c r="I9130" s="8">
        <f>data!M9128</f>
        <v>1.0502402795980779</v>
      </c>
      <c r="J9130" s="7" t="str">
        <f>data!N9128</f>
        <v>T</v>
      </c>
      <c r="K9130" s="8">
        <f t="shared" si="714"/>
        <v>1.0447428251839197</v>
      </c>
      <c r="L9130" s="6">
        <f>G9130*(I9130-K9130)^2</f>
        <v>0.1727828294373201</v>
      </c>
    </row>
    <row r="9131" spans="1:12" x14ac:dyDescent="0.3">
      <c r="A9131" s="3">
        <f>data!A9129</f>
        <v>9128</v>
      </c>
      <c r="B9131" s="3">
        <f>data!B9129</f>
        <v>3</v>
      </c>
      <c r="C9131" s="3">
        <f t="shared" si="710"/>
        <v>0</v>
      </c>
      <c r="D9131" s="3">
        <f t="shared" si="711"/>
        <v>0</v>
      </c>
      <c r="E9131" s="3">
        <f t="shared" si="712"/>
        <v>1</v>
      </c>
      <c r="F9131" s="3">
        <f t="shared" si="713"/>
        <v>0</v>
      </c>
      <c r="G9131" s="5">
        <f>data!D9129</f>
        <v>17447.190000534101</v>
      </c>
      <c r="H9131" s="7">
        <f>data!L9129</f>
        <v>3.5013588482561399E-4</v>
      </c>
      <c r="I9131" s="8">
        <f>data!M9129</f>
        <v>0.98454332552693213</v>
      </c>
      <c r="J9131" s="7" t="str">
        <f>data!N9129</f>
        <v>T</v>
      </c>
      <c r="K9131" s="8">
        <f t="shared" si="714"/>
        <v>1.0452256590822828</v>
      </c>
      <c r="L9131" s="6">
        <f>G9131*(I9131-K9131)^2</f>
        <v>64.246583430678228</v>
      </c>
    </row>
    <row r="9132" spans="1:12" x14ac:dyDescent="0.3">
      <c r="A9132" s="3">
        <f>data!A9130</f>
        <v>9129</v>
      </c>
      <c r="B9132" s="3">
        <f>data!B9130</f>
        <v>3</v>
      </c>
      <c r="C9132" s="3">
        <f t="shared" si="710"/>
        <v>0</v>
      </c>
      <c r="D9132" s="3">
        <f t="shared" si="711"/>
        <v>0</v>
      </c>
      <c r="E9132" s="3">
        <f t="shared" si="712"/>
        <v>1</v>
      </c>
      <c r="F9132" s="3">
        <f t="shared" si="713"/>
        <v>0</v>
      </c>
      <c r="G9132" s="5">
        <f>data!D9130</f>
        <v>15992.3900001645</v>
      </c>
      <c r="H9132" s="7">
        <f>data!L9130</f>
        <v>0.26585795383667599</v>
      </c>
      <c r="I9132" s="8">
        <f>data!M9130</f>
        <v>1.3537173306267445</v>
      </c>
      <c r="J9132" s="7" t="str">
        <f>data!N9130</f>
        <v>T</v>
      </c>
      <c r="K9132" s="8">
        <f t="shared" si="714"/>
        <v>1.6151259600164796</v>
      </c>
      <c r="L9132" s="6">
        <f>G9132*(I9132-K9132)^2</f>
        <v>1092.8315189936959</v>
      </c>
    </row>
    <row r="9133" spans="1:12" x14ac:dyDescent="0.3">
      <c r="A9133" s="3">
        <f>data!A9131</f>
        <v>9130</v>
      </c>
      <c r="B9133" s="3">
        <f>data!B9131</f>
        <v>3</v>
      </c>
      <c r="C9133" s="3">
        <f t="shared" si="710"/>
        <v>0</v>
      </c>
      <c r="D9133" s="3">
        <f t="shared" si="711"/>
        <v>0</v>
      </c>
      <c r="E9133" s="3">
        <f t="shared" si="712"/>
        <v>1</v>
      </c>
      <c r="F9133" s="3">
        <f t="shared" si="713"/>
        <v>0</v>
      </c>
      <c r="G9133" s="5">
        <f>data!D9131</f>
        <v>9067.3499996662104</v>
      </c>
      <c r="H9133" s="7">
        <f>data!L9131</f>
        <v>0.26652196696671498</v>
      </c>
      <c r="I9133" s="8">
        <f>data!M9131</f>
        <v>1.2253458277554663</v>
      </c>
      <c r="J9133" s="7" t="str">
        <f>data!N9131</f>
        <v>T</v>
      </c>
      <c r="K9133" s="8">
        <f t="shared" si="714"/>
        <v>1.6168847386296377</v>
      </c>
      <c r="L9133" s="6">
        <f>G9133*(I9133-K9133)^2</f>
        <v>1390.0494066119863</v>
      </c>
    </row>
    <row r="9134" spans="1:12" x14ac:dyDescent="0.3">
      <c r="A9134" s="3">
        <f>data!A9132</f>
        <v>9131</v>
      </c>
      <c r="B9134" s="3">
        <f>data!B9132</f>
        <v>3</v>
      </c>
      <c r="C9134" s="3">
        <f t="shared" si="710"/>
        <v>0</v>
      </c>
      <c r="D9134" s="3">
        <f t="shared" si="711"/>
        <v>0</v>
      </c>
      <c r="E9134" s="3">
        <f t="shared" si="712"/>
        <v>1</v>
      </c>
      <c r="F9134" s="3">
        <f t="shared" si="713"/>
        <v>0</v>
      </c>
      <c r="G9134" s="5">
        <f>data!D9132</f>
        <v>8229.4599998891408</v>
      </c>
      <c r="H9134" s="7">
        <f>data!L9132</f>
        <v>7.2941477343728498E-4</v>
      </c>
      <c r="I9134" s="8">
        <f>data!M9132</f>
        <v>0.95328031809145131</v>
      </c>
      <c r="J9134" s="7" t="str">
        <f>data!N9132</f>
        <v>T</v>
      </c>
      <c r="K9134" s="8">
        <f t="shared" si="714"/>
        <v>1.0458756323391349</v>
      </c>
      <c r="L9134" s="6">
        <f>G9134*(I9134-K9134)^2</f>
        <v>70.558503073012915</v>
      </c>
    </row>
    <row r="9135" spans="1:12" x14ac:dyDescent="0.3">
      <c r="A9135" s="3">
        <f>data!A9133</f>
        <v>9132</v>
      </c>
      <c r="B9135" s="3">
        <f>data!B9133</f>
        <v>3</v>
      </c>
      <c r="C9135" s="3">
        <f t="shared" si="710"/>
        <v>0</v>
      </c>
      <c r="D9135" s="3">
        <f t="shared" si="711"/>
        <v>0</v>
      </c>
      <c r="E9135" s="3">
        <f t="shared" si="712"/>
        <v>1</v>
      </c>
      <c r="F9135" s="3">
        <f t="shared" si="713"/>
        <v>0</v>
      </c>
      <c r="G9135" s="5">
        <f>data!D9133</f>
        <v>24410.130002737002</v>
      </c>
      <c r="H9135" s="7">
        <f>data!L9133</f>
        <v>-1.07756762118246E-3</v>
      </c>
      <c r="I9135" s="8">
        <f>data!M9133</f>
        <v>0.85198193677872558</v>
      </c>
      <c r="J9135" s="7" t="str">
        <f>data!N9133</f>
        <v>V</v>
      </c>
      <c r="K9135" s="8">
        <f t="shared" si="714"/>
        <v>1.0427826121811763</v>
      </c>
      <c r="L9135" s="6">
        <f>G9135*(I9135-K9135)^2</f>
        <v>888.64828642405121</v>
      </c>
    </row>
    <row r="9136" spans="1:12" x14ac:dyDescent="0.3">
      <c r="A9136" s="3">
        <f>data!A9134</f>
        <v>9133</v>
      </c>
      <c r="B9136" s="3">
        <f>data!B9134</f>
        <v>3</v>
      </c>
      <c r="C9136" s="3">
        <f t="shared" si="710"/>
        <v>0</v>
      </c>
      <c r="D9136" s="3">
        <f t="shared" si="711"/>
        <v>0</v>
      </c>
      <c r="E9136" s="3">
        <f t="shared" si="712"/>
        <v>1</v>
      </c>
      <c r="F9136" s="3">
        <f t="shared" si="713"/>
        <v>0</v>
      </c>
      <c r="G9136" s="5">
        <f>data!D9134</f>
        <v>23259.070002198201</v>
      </c>
      <c r="H9136" s="7">
        <f>data!L9134</f>
        <v>0.26545116631964399</v>
      </c>
      <c r="I9136" s="8">
        <f>data!M9134</f>
        <v>1.3390303453086851</v>
      </c>
      <c r="J9136" s="7" t="str">
        <f>data!N9134</f>
        <v>T</v>
      </c>
      <c r="K9136" s="8">
        <f t="shared" si="714"/>
        <v>1.6140494427523016</v>
      </c>
      <c r="L9136" s="6">
        <f>G9136*(I9136-K9136)^2</f>
        <v>1759.2114812269745</v>
      </c>
    </row>
    <row r="9137" spans="1:12" x14ac:dyDescent="0.3">
      <c r="A9137" s="3">
        <f>data!A9135</f>
        <v>9134</v>
      </c>
      <c r="B9137" s="3">
        <f>data!B9135</f>
        <v>3</v>
      </c>
      <c r="C9137" s="3">
        <f t="shared" si="710"/>
        <v>0</v>
      </c>
      <c r="D9137" s="3">
        <f t="shared" si="711"/>
        <v>0</v>
      </c>
      <c r="E9137" s="3">
        <f t="shared" si="712"/>
        <v>1</v>
      </c>
      <c r="F9137" s="3">
        <f t="shared" si="713"/>
        <v>0</v>
      </c>
      <c r="G9137" s="5">
        <f>data!D9135</f>
        <v>9076.5500004291498</v>
      </c>
      <c r="H9137" s="7">
        <f>data!L9135</f>
        <v>1.7627847380271899E-4</v>
      </c>
      <c r="I9137" s="8">
        <f>data!M9135</f>
        <v>1</v>
      </c>
      <c r="J9137" s="7" t="str">
        <f>data!N9135</f>
        <v>T</v>
      </c>
      <c r="K9137" s="8">
        <f t="shared" si="714"/>
        <v>1.044927853282495</v>
      </c>
      <c r="L9137" s="6">
        <f>G9137*(I9137-K9137)^2</f>
        <v>18.321125099670745</v>
      </c>
    </row>
    <row r="9138" spans="1:12" x14ac:dyDescent="0.3">
      <c r="A9138" s="3">
        <f>data!A9136</f>
        <v>9135</v>
      </c>
      <c r="B9138" s="3">
        <f>data!B9136</f>
        <v>3</v>
      </c>
      <c r="C9138" s="3">
        <f t="shared" si="710"/>
        <v>0</v>
      </c>
      <c r="D9138" s="3">
        <f t="shared" si="711"/>
        <v>0</v>
      </c>
      <c r="E9138" s="3">
        <f t="shared" si="712"/>
        <v>1</v>
      </c>
      <c r="F9138" s="3">
        <f t="shared" si="713"/>
        <v>0</v>
      </c>
      <c r="G9138" s="5">
        <f>data!D9136</f>
        <v>8707.5999998152292</v>
      </c>
      <c r="H9138" s="7">
        <f>data!L9136</f>
        <v>0.26201580754938197</v>
      </c>
      <c r="I9138" s="8">
        <f>data!M9136</f>
        <v>1.2715078630897316</v>
      </c>
      <c r="J9138" s="7" t="str">
        <f>data!N9136</f>
        <v>T</v>
      </c>
      <c r="K9138" s="8">
        <f t="shared" si="714"/>
        <v>1.6049867225998184</v>
      </c>
      <c r="L9138" s="6">
        <f>G9138*(I9138-K9138)^2</f>
        <v>968.35608465676671</v>
      </c>
    </row>
    <row r="9139" spans="1:12" x14ac:dyDescent="0.3">
      <c r="A9139" s="3">
        <f>data!A9137</f>
        <v>9136</v>
      </c>
      <c r="B9139" s="3">
        <f>data!B9137</f>
        <v>3</v>
      </c>
      <c r="C9139" s="3">
        <f t="shared" si="710"/>
        <v>0</v>
      </c>
      <c r="D9139" s="3">
        <f t="shared" si="711"/>
        <v>0</v>
      </c>
      <c r="E9139" s="3">
        <f t="shared" si="712"/>
        <v>1</v>
      </c>
      <c r="F9139" s="3">
        <f t="shared" si="713"/>
        <v>0</v>
      </c>
      <c r="G9139" s="5">
        <f>data!D9137</f>
        <v>12837.749999523199</v>
      </c>
      <c r="H9139" s="7">
        <f>data!L9137</f>
        <v>-7.3054273271410503E-4</v>
      </c>
      <c r="I9139" s="8">
        <f>data!M9137</f>
        <v>1.0127266942411708</v>
      </c>
      <c r="J9139" s="7" t="str">
        <f>data!N9137</f>
        <v>V</v>
      </c>
      <c r="K9139" s="8">
        <f t="shared" si="714"/>
        <v>1.0433759058024163</v>
      </c>
      <c r="L9139" s="6">
        <f>G9139*(I9139-K9139)^2</f>
        <v>12.059450741816814</v>
      </c>
    </row>
    <row r="9140" spans="1:12" x14ac:dyDescent="0.3">
      <c r="A9140" s="3">
        <f>data!A9138</f>
        <v>9137</v>
      </c>
      <c r="B9140" s="3">
        <f>data!B9138</f>
        <v>3</v>
      </c>
      <c r="C9140" s="3">
        <f t="shared" si="710"/>
        <v>0</v>
      </c>
      <c r="D9140" s="3">
        <f t="shared" si="711"/>
        <v>0</v>
      </c>
      <c r="E9140" s="3">
        <f t="shared" si="712"/>
        <v>1</v>
      </c>
      <c r="F9140" s="3">
        <f t="shared" si="713"/>
        <v>0</v>
      </c>
      <c r="G9140" s="5">
        <f>data!D9138</f>
        <v>10802.070000350501</v>
      </c>
      <c r="H9140" s="7">
        <f>data!L9138</f>
        <v>0.26576872168398202</v>
      </c>
      <c r="I9140" s="8">
        <f>data!M9138</f>
        <v>1.3613193403298351</v>
      </c>
      <c r="J9140" s="7" t="str">
        <f>data!N9138</f>
        <v>T</v>
      </c>
      <c r="K9140" s="8">
        <f t="shared" si="714"/>
        <v>1.6148897557341813</v>
      </c>
      <c r="L9140" s="6">
        <f>G9140*(I9140-K9140)^2</f>
        <v>694.55101692855555</v>
      </c>
    </row>
    <row r="9141" spans="1:12" x14ac:dyDescent="0.3">
      <c r="A9141" s="3">
        <f>data!A9139</f>
        <v>9138</v>
      </c>
      <c r="B9141" s="3">
        <f>data!B9139</f>
        <v>3</v>
      </c>
      <c r="C9141" s="3">
        <f t="shared" si="710"/>
        <v>0</v>
      </c>
      <c r="D9141" s="3">
        <f t="shared" si="711"/>
        <v>0</v>
      </c>
      <c r="E9141" s="3">
        <f t="shared" si="712"/>
        <v>1</v>
      </c>
      <c r="F9141" s="3">
        <f t="shared" si="713"/>
        <v>0</v>
      </c>
      <c r="G9141" s="5">
        <f>data!D9139</f>
        <v>8450.3999998271502</v>
      </c>
      <c r="H9141" s="7">
        <f>data!L9139</f>
        <v>0.153838897262529</v>
      </c>
      <c r="I9141" s="8">
        <f>data!M9139</f>
        <v>1.1040515653775322</v>
      </c>
      <c r="J9141" s="7" t="str">
        <f>data!N9139</f>
        <v>V</v>
      </c>
      <c r="K9141" s="8">
        <f t="shared" si="714"/>
        <v>1.3442124475174897</v>
      </c>
      <c r="L9141" s="6">
        <f>G9141*(I9141-K9141)^2</f>
        <v>487.39582756130397</v>
      </c>
    </row>
    <row r="9142" spans="1:12" x14ac:dyDescent="0.3">
      <c r="A9142" s="3">
        <f>data!A9140</f>
        <v>9139</v>
      </c>
      <c r="B9142" s="3">
        <f>data!B9140</f>
        <v>3</v>
      </c>
      <c r="C9142" s="3">
        <f t="shared" si="710"/>
        <v>0</v>
      </c>
      <c r="D9142" s="3">
        <f t="shared" si="711"/>
        <v>0</v>
      </c>
      <c r="E9142" s="3">
        <f t="shared" si="712"/>
        <v>1</v>
      </c>
      <c r="F9142" s="3">
        <f t="shared" si="713"/>
        <v>0</v>
      </c>
      <c r="G9142" s="5">
        <f>data!D9140</f>
        <v>8843.2100003063697</v>
      </c>
      <c r="H9142" s="7">
        <f>data!L9140</f>
        <v>0.14299880485299199</v>
      </c>
      <c r="I9142" s="8">
        <f>data!M9140</f>
        <v>0.97562076749435667</v>
      </c>
      <c r="J9142" s="7" t="str">
        <f>data!N9140</f>
        <v>V</v>
      </c>
      <c r="K9142" s="8">
        <f t="shared" si="714"/>
        <v>1.3205401605061382</v>
      </c>
      <c r="L9142" s="6">
        <f>G9142*(I9142-K9142)^2</f>
        <v>1052.0712788233311</v>
      </c>
    </row>
    <row r="9143" spans="1:12" x14ac:dyDescent="0.3">
      <c r="A9143" s="3">
        <f>data!A9141</f>
        <v>9140</v>
      </c>
      <c r="B9143" s="3">
        <f>data!B9141</f>
        <v>3</v>
      </c>
      <c r="C9143" s="3">
        <f t="shared" si="710"/>
        <v>0</v>
      </c>
      <c r="D9143" s="3">
        <f t="shared" si="711"/>
        <v>0</v>
      </c>
      <c r="E9143" s="3">
        <f t="shared" si="712"/>
        <v>1</v>
      </c>
      <c r="F9143" s="3">
        <f t="shared" si="713"/>
        <v>0</v>
      </c>
      <c r="G9143" s="5">
        <f>data!D9141</f>
        <v>8531.1800000667608</v>
      </c>
      <c r="H9143" s="7">
        <f>data!L9141</f>
        <v>7.8091979362952994E-5</v>
      </c>
      <c r="I9143" s="8">
        <f>data!M9141</f>
        <v>0.99282296650717705</v>
      </c>
      <c r="J9143" s="7" t="str">
        <f>data!N9141</f>
        <v>T</v>
      </c>
      <c r="K9143" s="8">
        <f t="shared" si="714"/>
        <v>1.0447597040565175</v>
      </c>
      <c r="L9143" s="6">
        <f>G9143*(I9143-K9143)^2</f>
        <v>23.012215714339849</v>
      </c>
    </row>
    <row r="9144" spans="1:12" x14ac:dyDescent="0.3">
      <c r="A9144" s="3">
        <f>data!A9142</f>
        <v>9141</v>
      </c>
      <c r="B9144" s="3">
        <f>data!B9142</f>
        <v>3</v>
      </c>
      <c r="C9144" s="3">
        <f t="shared" si="710"/>
        <v>0</v>
      </c>
      <c r="D9144" s="3">
        <f t="shared" si="711"/>
        <v>0</v>
      </c>
      <c r="E9144" s="3">
        <f t="shared" si="712"/>
        <v>1</v>
      </c>
      <c r="F9144" s="3">
        <f t="shared" si="713"/>
        <v>0</v>
      </c>
      <c r="G9144" s="5">
        <f>data!D9142</f>
        <v>9582.3600008785706</v>
      </c>
      <c r="H9144" s="7">
        <f>data!L9142</f>
        <v>0.26093505048028998</v>
      </c>
      <c r="I9144" s="8">
        <f>data!M9142</f>
        <v>1.3469130617387652</v>
      </c>
      <c r="J9144" s="7" t="str">
        <f>data!N9142</f>
        <v>V</v>
      </c>
      <c r="K9144" s="8">
        <f t="shared" si="714"/>
        <v>1.6021461448174448</v>
      </c>
      <c r="L9144" s="6">
        <f>G9144*(I9144-K9144)^2</f>
        <v>624.23255748962561</v>
      </c>
    </row>
    <row r="9145" spans="1:12" x14ac:dyDescent="0.3">
      <c r="A9145" s="3">
        <f>data!A9143</f>
        <v>9142</v>
      </c>
      <c r="B9145" s="3">
        <f>data!B9143</f>
        <v>3</v>
      </c>
      <c r="C9145" s="3">
        <f t="shared" si="710"/>
        <v>0</v>
      </c>
      <c r="D9145" s="3">
        <f t="shared" si="711"/>
        <v>0</v>
      </c>
      <c r="E9145" s="3">
        <f t="shared" si="712"/>
        <v>1</v>
      </c>
      <c r="F9145" s="3">
        <f t="shared" si="713"/>
        <v>0</v>
      </c>
      <c r="G9145" s="5">
        <f>data!D9143</f>
        <v>18692.049998998598</v>
      </c>
      <c r="H9145" s="7">
        <f>data!L9143</f>
        <v>6.3957862063031702E-4</v>
      </c>
      <c r="I9145" s="8">
        <f>data!M9143</f>
        <v>0.91828708761197286</v>
      </c>
      <c r="J9145" s="7" t="str">
        <f>data!N9143</f>
        <v>T</v>
      </c>
      <c r="K9145" s="8">
        <f t="shared" si="714"/>
        <v>1.0457216428870184</v>
      </c>
      <c r="L9145" s="6">
        <f>G9145*(I9145-K9145)^2</f>
        <v>303.55077735638594</v>
      </c>
    </row>
    <row r="9146" spans="1:12" x14ac:dyDescent="0.3">
      <c r="A9146" s="3">
        <f>data!A9144</f>
        <v>9143</v>
      </c>
      <c r="B9146" s="3">
        <f>data!B9144</f>
        <v>3</v>
      </c>
      <c r="C9146" s="3">
        <f t="shared" si="710"/>
        <v>0</v>
      </c>
      <c r="D9146" s="3">
        <f t="shared" si="711"/>
        <v>0</v>
      </c>
      <c r="E9146" s="3">
        <f t="shared" si="712"/>
        <v>1</v>
      </c>
      <c r="F9146" s="3">
        <f t="shared" si="713"/>
        <v>0</v>
      </c>
      <c r="G9146" s="5">
        <f>data!D9144</f>
        <v>15960.079999834301</v>
      </c>
      <c r="H9146" s="7">
        <f>data!L9144</f>
        <v>0.26502264019043098</v>
      </c>
      <c r="I9146" s="8">
        <f>data!M9144</f>
        <v>1.2776930894308942</v>
      </c>
      <c r="J9146" s="7" t="str">
        <f>data!N9144</f>
        <v>V</v>
      </c>
      <c r="K9146" s="8">
        <f t="shared" si="714"/>
        <v>1.6129161727581283</v>
      </c>
      <c r="L9146" s="6">
        <f>G9146*(I9146-K9146)^2</f>
        <v>1793.5062588454939</v>
      </c>
    </row>
    <row r="9147" spans="1:12" x14ac:dyDescent="0.3">
      <c r="A9147" s="3">
        <f>data!A9145</f>
        <v>9144</v>
      </c>
      <c r="B9147" s="3">
        <f>data!B9145</f>
        <v>3</v>
      </c>
      <c r="C9147" s="3">
        <f t="shared" si="710"/>
        <v>0</v>
      </c>
      <c r="D9147" s="3">
        <f t="shared" si="711"/>
        <v>0</v>
      </c>
      <c r="E9147" s="3">
        <f t="shared" si="712"/>
        <v>1</v>
      </c>
      <c r="F9147" s="3">
        <f t="shared" si="713"/>
        <v>0</v>
      </c>
      <c r="G9147" s="5">
        <f>data!D9145</f>
        <v>15639.390000015501</v>
      </c>
      <c r="H9147" s="7">
        <f>data!L9145</f>
        <v>0.213732475630106</v>
      </c>
      <c r="I9147" s="8">
        <f>data!M9145</f>
        <v>1.4745886654478977</v>
      </c>
      <c r="J9147" s="7" t="str">
        <f>data!N9145</f>
        <v>V</v>
      </c>
      <c r="K9147" s="8">
        <f t="shared" si="714"/>
        <v>1.4828661010493411</v>
      </c>
      <c r="L9147" s="6">
        <f>G9147*(I9147-K9147)^2</f>
        <v>1.0715475090052993</v>
      </c>
    </row>
    <row r="9148" spans="1:12" x14ac:dyDescent="0.3">
      <c r="A9148" s="3">
        <f>data!A9146</f>
        <v>9145</v>
      </c>
      <c r="B9148" s="3">
        <f>data!B9146</f>
        <v>3</v>
      </c>
      <c r="C9148" s="3">
        <f t="shared" si="710"/>
        <v>0</v>
      </c>
      <c r="D9148" s="3">
        <f t="shared" si="711"/>
        <v>0</v>
      </c>
      <c r="E9148" s="3">
        <f t="shared" si="712"/>
        <v>1</v>
      </c>
      <c r="F9148" s="3">
        <f t="shared" si="713"/>
        <v>0</v>
      </c>
      <c r="G9148" s="5">
        <f>data!D9146</f>
        <v>15221.539999484999</v>
      </c>
      <c r="H9148" s="7">
        <f>data!L9146</f>
        <v>0.21405061861961999</v>
      </c>
      <c r="I9148" s="8">
        <f>data!M9146</f>
        <v>1.7148217636022514</v>
      </c>
      <c r="J9148" s="7" t="str">
        <f>data!N9146</f>
        <v>T</v>
      </c>
      <c r="K9148" s="8">
        <f t="shared" si="714"/>
        <v>1.483639545787506</v>
      </c>
      <c r="L9148" s="6">
        <f>G9148*(I9148-K9148)^2</f>
        <v>813.51852103752879</v>
      </c>
    </row>
    <row r="9149" spans="1:12" x14ac:dyDescent="0.3">
      <c r="A9149" s="3">
        <f>data!A9147</f>
        <v>9146</v>
      </c>
      <c r="B9149" s="3">
        <f>data!B9147</f>
        <v>3</v>
      </c>
      <c r="C9149" s="3">
        <f t="shared" si="710"/>
        <v>0</v>
      </c>
      <c r="D9149" s="3">
        <f t="shared" si="711"/>
        <v>0</v>
      </c>
      <c r="E9149" s="3">
        <f t="shared" si="712"/>
        <v>1</v>
      </c>
      <c r="F9149" s="3">
        <f t="shared" si="713"/>
        <v>0</v>
      </c>
      <c r="G9149" s="5">
        <f>data!D9147</f>
        <v>16464.160000801101</v>
      </c>
      <c r="H9149" s="7">
        <f>data!L9147</f>
        <v>0.299820390636578</v>
      </c>
      <c r="I9149" s="8">
        <f>data!M9147</f>
        <v>1.8545266067726329</v>
      </c>
      <c r="J9149" s="7" t="str">
        <f>data!N9147</f>
        <v>T</v>
      </c>
      <c r="K9149" s="8">
        <f t="shared" si="714"/>
        <v>1.7075831744458523</v>
      </c>
      <c r="L9149" s="6">
        <f>G9149*(I9149-K9149)^2</f>
        <v>355.5002724095134</v>
      </c>
    </row>
    <row r="9150" spans="1:12" x14ac:dyDescent="0.3">
      <c r="A9150" s="3">
        <f>data!A9148</f>
        <v>9147</v>
      </c>
      <c r="B9150" s="3">
        <f>data!B9148</f>
        <v>3</v>
      </c>
      <c r="C9150" s="3">
        <f t="shared" si="710"/>
        <v>0</v>
      </c>
      <c r="D9150" s="3">
        <f t="shared" si="711"/>
        <v>0</v>
      </c>
      <c r="E9150" s="3">
        <f t="shared" si="712"/>
        <v>1</v>
      </c>
      <c r="F9150" s="3">
        <f t="shared" si="713"/>
        <v>0</v>
      </c>
      <c r="G9150" s="5">
        <f>data!D9148</f>
        <v>23344.240000367201</v>
      </c>
      <c r="H9150" s="7">
        <f>data!L9148</f>
        <v>0.20919795691453399</v>
      </c>
      <c r="I9150" s="8">
        <f>data!M9148</f>
        <v>1.3571948556175686</v>
      </c>
      <c r="J9150" s="7" t="str">
        <f>data!N9148</f>
        <v>T</v>
      </c>
      <c r="K9150" s="8">
        <f t="shared" si="714"/>
        <v>1.4718858570569571</v>
      </c>
      <c r="L9150" s="6">
        <f>G9150*(I9150-K9150)^2</f>
        <v>307.07073550697294</v>
      </c>
    </row>
    <row r="9151" spans="1:12" x14ac:dyDescent="0.3">
      <c r="A9151" s="3">
        <f>data!A9149</f>
        <v>9148</v>
      </c>
      <c r="B9151" s="3">
        <f>data!B9149</f>
        <v>3</v>
      </c>
      <c r="C9151" s="3">
        <f t="shared" si="710"/>
        <v>0</v>
      </c>
      <c r="D9151" s="3">
        <f t="shared" si="711"/>
        <v>0</v>
      </c>
      <c r="E9151" s="3">
        <f t="shared" si="712"/>
        <v>1</v>
      </c>
      <c r="F9151" s="3">
        <f t="shared" si="713"/>
        <v>0</v>
      </c>
      <c r="G9151" s="5">
        <f>data!D9149</f>
        <v>25230.3499999046</v>
      </c>
      <c r="H9151" s="7">
        <f>data!L9149</f>
        <v>0.209850386139147</v>
      </c>
      <c r="I9151" s="8">
        <f>data!M9149</f>
        <v>1.4543404735062007</v>
      </c>
      <c r="J9151" s="7" t="str">
        <f>data!N9149</f>
        <v>T</v>
      </c>
      <c r="K9151" s="8">
        <f t="shared" si="714"/>
        <v>1.4734606792495106</v>
      </c>
      <c r="L9151" s="6">
        <f>G9151*(I9151-K9151)^2</f>
        <v>9.2237685669846918</v>
      </c>
    </row>
    <row r="9152" spans="1:12" x14ac:dyDescent="0.3">
      <c r="A9152" s="3">
        <f>data!A9150</f>
        <v>9149</v>
      </c>
      <c r="B9152" s="3">
        <f>data!B9150</f>
        <v>3</v>
      </c>
      <c r="C9152" s="3">
        <f t="shared" si="710"/>
        <v>0</v>
      </c>
      <c r="D9152" s="3">
        <f t="shared" si="711"/>
        <v>0</v>
      </c>
      <c r="E9152" s="3">
        <f t="shared" si="712"/>
        <v>1</v>
      </c>
      <c r="F9152" s="3">
        <f t="shared" si="713"/>
        <v>0</v>
      </c>
      <c r="G9152" s="5">
        <f>data!D9150</f>
        <v>24644.110001564</v>
      </c>
      <c r="H9152" s="7">
        <f>data!L9150</f>
        <v>0.21295712408282899</v>
      </c>
      <c r="I9152" s="8">
        <f>data!M9150</f>
        <v>1.3787878787878789</v>
      </c>
      <c r="J9152" s="7" t="str">
        <f>data!N9150</f>
        <v>V</v>
      </c>
      <c r="K9152" s="8">
        <f t="shared" si="714"/>
        <v>1.480982814421147</v>
      </c>
      <c r="L9152" s="6">
        <f>G9152*(I9152-K9152)^2</f>
        <v>257.37827602866963</v>
      </c>
    </row>
    <row r="9153" spans="1:12" x14ac:dyDescent="0.3">
      <c r="A9153" s="3">
        <f>data!A9151</f>
        <v>9150</v>
      </c>
      <c r="B9153" s="3">
        <f>data!B9151</f>
        <v>3</v>
      </c>
      <c r="C9153" s="3">
        <f t="shared" si="710"/>
        <v>0</v>
      </c>
      <c r="D9153" s="3">
        <f t="shared" si="711"/>
        <v>0</v>
      </c>
      <c r="E9153" s="3">
        <f t="shared" si="712"/>
        <v>1</v>
      </c>
      <c r="F9153" s="3">
        <f t="shared" si="713"/>
        <v>0</v>
      </c>
      <c r="G9153" s="5">
        <f>data!D9151</f>
        <v>23466.000004291502</v>
      </c>
      <c r="H9153" s="7">
        <f>data!L9151</f>
        <v>0.208420540056141</v>
      </c>
      <c r="I9153" s="8">
        <f>data!M9151</f>
        <v>1.2719171483622351</v>
      </c>
      <c r="J9153" s="7" t="str">
        <f>data!N9151</f>
        <v>T</v>
      </c>
      <c r="K9153" s="8">
        <f t="shared" si="714"/>
        <v>1.4700115394740618</v>
      </c>
      <c r="L9153" s="6">
        <f>G9153*(I9153-K9153)^2</f>
        <v>920.83840604773172</v>
      </c>
    </row>
    <row r="9154" spans="1:12" x14ac:dyDescent="0.3">
      <c r="A9154" s="3">
        <f>data!A9152</f>
        <v>9151</v>
      </c>
      <c r="B9154" s="3">
        <f>data!B9152</f>
        <v>3</v>
      </c>
      <c r="C9154" s="3">
        <f t="shared" si="710"/>
        <v>0</v>
      </c>
      <c r="D9154" s="3">
        <f t="shared" si="711"/>
        <v>0</v>
      </c>
      <c r="E9154" s="3">
        <f t="shared" si="712"/>
        <v>1</v>
      </c>
      <c r="F9154" s="3">
        <f t="shared" si="713"/>
        <v>0</v>
      </c>
      <c r="G9154" s="5">
        <f>data!D9152</f>
        <v>22237.029994308901</v>
      </c>
      <c r="H9154" s="7">
        <f>data!L9152</f>
        <v>0.20277029395021301</v>
      </c>
      <c r="I9154" s="8">
        <f>data!M9152</f>
        <v>1.36183052552175</v>
      </c>
      <c r="J9154" s="7" t="str">
        <f>data!N9152</f>
        <v>T</v>
      </c>
      <c r="K9154" s="8">
        <f t="shared" si="714"/>
        <v>1.4564605685968968</v>
      </c>
      <c r="L9154" s="6">
        <f>G9154*(I9154-K9154)^2</f>
        <v>199.12915802469939</v>
      </c>
    </row>
    <row r="9155" spans="1:12" x14ac:dyDescent="0.3">
      <c r="A9155" s="3">
        <f>data!A9153</f>
        <v>9152</v>
      </c>
      <c r="B9155" s="3">
        <f>data!B9153</f>
        <v>3</v>
      </c>
      <c r="C9155" s="3">
        <f t="shared" si="710"/>
        <v>0</v>
      </c>
      <c r="D9155" s="3">
        <f t="shared" si="711"/>
        <v>0</v>
      </c>
      <c r="E9155" s="3">
        <f t="shared" si="712"/>
        <v>1</v>
      </c>
      <c r="F9155" s="3">
        <f t="shared" si="713"/>
        <v>0</v>
      </c>
      <c r="G9155" s="5">
        <f>data!D9153</f>
        <v>7330.7700009345999</v>
      </c>
      <c r="H9155" s="7">
        <f>data!L9153</f>
        <v>0.21172262777183901</v>
      </c>
      <c r="I9155" s="8">
        <f>data!M9153</f>
        <v>1.3678071539657854</v>
      </c>
      <c r="J9155" s="7" t="str">
        <f>data!N9153</f>
        <v>V</v>
      </c>
      <c r="K9155" s="8">
        <f t="shared" si="714"/>
        <v>1.4779892247505551</v>
      </c>
      <c r="L9155" s="6">
        <f>G9155*(I9155-K9155)^2</f>
        <v>88.996198215000845</v>
      </c>
    </row>
    <row r="9156" spans="1:12" x14ac:dyDescent="0.3">
      <c r="A9156" s="3">
        <f>data!A9154</f>
        <v>9153</v>
      </c>
      <c r="B9156" s="3">
        <f>data!B9154</f>
        <v>3</v>
      </c>
      <c r="C9156" s="3">
        <f t="shared" si="710"/>
        <v>0</v>
      </c>
      <c r="D9156" s="3">
        <f t="shared" si="711"/>
        <v>0</v>
      </c>
      <c r="E9156" s="3">
        <f t="shared" si="712"/>
        <v>1</v>
      </c>
      <c r="F9156" s="3">
        <f t="shared" si="713"/>
        <v>0</v>
      </c>
      <c r="G9156" s="5">
        <f>data!D9154</f>
        <v>6625.8399996757498</v>
      </c>
      <c r="H9156" s="7">
        <f>data!L9154</f>
        <v>0.213814831178813</v>
      </c>
      <c r="I9156" s="8">
        <f>data!M9154</f>
        <v>1.508182601205857</v>
      </c>
      <c r="J9156" s="7" t="str">
        <f>data!N9154</f>
        <v>V</v>
      </c>
      <c r="K9156" s="8">
        <f t="shared" si="714"/>
        <v>1.4830662788308311</v>
      </c>
      <c r="L9156" s="6">
        <f>G9156*(I9156-K9156)^2</f>
        <v>4.1797763256074152</v>
      </c>
    </row>
    <row r="9157" spans="1:12" x14ac:dyDescent="0.3">
      <c r="A9157" s="3">
        <f>data!A9155</f>
        <v>9154</v>
      </c>
      <c r="B9157" s="3">
        <f>data!B9155</f>
        <v>3</v>
      </c>
      <c r="C9157" s="3">
        <f t="shared" ref="C9157:C9220" si="715">IF(B9157=1,1,0)</f>
        <v>0</v>
      </c>
      <c r="D9157" s="3">
        <f t="shared" ref="D9157:D9220" si="716">IF(B9157=2,1,0)</f>
        <v>0</v>
      </c>
      <c r="E9157" s="3">
        <f t="shared" ref="E9157:E9220" si="717">IF(B9157=3,1,0)</f>
        <v>1</v>
      </c>
      <c r="F9157" s="3">
        <f t="shared" ref="F9157:F9220" si="718">IF(B9157=4,1,0)</f>
        <v>0</v>
      </c>
      <c r="G9157" s="5">
        <f>data!D9155</f>
        <v>6562.9400000572195</v>
      </c>
      <c r="H9157" s="7">
        <f>data!L9155</f>
        <v>0.29928295594957499</v>
      </c>
      <c r="I9157" s="8">
        <f>data!M9155</f>
        <v>1.9099567099567099</v>
      </c>
      <c r="J9157" s="7" t="str">
        <f>data!N9155</f>
        <v>V</v>
      </c>
      <c r="K9157" s="8">
        <f t="shared" ref="K9157:K9220" si="719">SUMPRODUCT($C$1:$F$1,C9157:F9157)*EXP(SUMPRODUCT($C$2:$F$2*C9157:F9157)*H9157)</f>
        <v>1.7060796584574613</v>
      </c>
      <c r="L9157" s="6">
        <f>G9157*(I9157-K9157)^2</f>
        <v>272.79419356749338</v>
      </c>
    </row>
    <row r="9158" spans="1:12" x14ac:dyDescent="0.3">
      <c r="A9158" s="3">
        <f>data!A9156</f>
        <v>9155</v>
      </c>
      <c r="B9158" s="3">
        <f>data!B9156</f>
        <v>3</v>
      </c>
      <c r="C9158" s="3">
        <f t="shared" si="715"/>
        <v>0</v>
      </c>
      <c r="D9158" s="3">
        <f t="shared" si="716"/>
        <v>0</v>
      </c>
      <c r="E9158" s="3">
        <f t="shared" si="717"/>
        <v>1</v>
      </c>
      <c r="F9158" s="3">
        <f t="shared" si="718"/>
        <v>0</v>
      </c>
      <c r="G9158" s="5">
        <f>data!D9156</f>
        <v>9234.9599995613098</v>
      </c>
      <c r="H9158" s="7">
        <f>data!L9156</f>
        <v>0.206785548094546</v>
      </c>
      <c r="I9158" s="8">
        <f>data!M9156</f>
        <v>1.3473748473748475</v>
      </c>
      <c r="J9158" s="7" t="str">
        <f>data!N9156</f>
        <v>T</v>
      </c>
      <c r="K9158" s="8">
        <f t="shared" si="719"/>
        <v>1.4660774309541533</v>
      </c>
      <c r="L9158" s="6">
        <f>G9158*(I9158-K9158)^2</f>
        <v>130.12338780417809</v>
      </c>
    </row>
    <row r="9159" spans="1:12" x14ac:dyDescent="0.3">
      <c r="A9159" s="3">
        <f>data!A9157</f>
        <v>9156</v>
      </c>
      <c r="B9159" s="3">
        <f>data!B9157</f>
        <v>3</v>
      </c>
      <c r="C9159" s="3">
        <f t="shared" si="715"/>
        <v>0</v>
      </c>
      <c r="D9159" s="3">
        <f t="shared" si="716"/>
        <v>0</v>
      </c>
      <c r="E9159" s="3">
        <f t="shared" si="717"/>
        <v>1</v>
      </c>
      <c r="F9159" s="3">
        <f t="shared" si="718"/>
        <v>0</v>
      </c>
      <c r="G9159" s="5">
        <f>data!D9157</f>
        <v>9451.8099992275202</v>
      </c>
      <c r="H9159" s="7">
        <f>data!L9157</f>
        <v>0.2058851153289</v>
      </c>
      <c r="I9159" s="8">
        <f>data!M9157</f>
        <v>1.5301852958756725</v>
      </c>
      <c r="J9159" s="7" t="str">
        <f>data!N9157</f>
        <v>T</v>
      </c>
      <c r="K9159" s="8">
        <f t="shared" si="719"/>
        <v>1.4639153123288513</v>
      </c>
      <c r="L9159" s="6">
        <f>G9159*(I9159-K9159)^2</f>
        <v>41.509615290356209</v>
      </c>
    </row>
    <row r="9160" spans="1:12" x14ac:dyDescent="0.3">
      <c r="A9160" s="3">
        <f>data!A9158</f>
        <v>9157</v>
      </c>
      <c r="B9160" s="3">
        <f>data!B9158</f>
        <v>3</v>
      </c>
      <c r="C9160" s="3">
        <f t="shared" si="715"/>
        <v>0</v>
      </c>
      <c r="D9160" s="3">
        <f t="shared" si="716"/>
        <v>0</v>
      </c>
      <c r="E9160" s="3">
        <f t="shared" si="717"/>
        <v>1</v>
      </c>
      <c r="F9160" s="3">
        <f t="shared" si="718"/>
        <v>0</v>
      </c>
      <c r="G9160" s="5">
        <f>data!D9158</f>
        <v>9320.65999913216</v>
      </c>
      <c r="H9160" s="7">
        <f>data!L9158</f>
        <v>0.21133203292698599</v>
      </c>
      <c r="I9160" s="8">
        <f>data!M9158</f>
        <v>1.3216656608328303</v>
      </c>
      <c r="J9160" s="7" t="str">
        <f>data!N9158</f>
        <v>T</v>
      </c>
      <c r="K9160" s="8">
        <f t="shared" si="719"/>
        <v>1.4770433132155789</v>
      </c>
      <c r="L9160" s="6">
        <f>G9160*(I9160-K9160)^2</f>
        <v>225.02137633581609</v>
      </c>
    </row>
    <row r="9161" spans="1:12" x14ac:dyDescent="0.3">
      <c r="A9161" s="3">
        <f>data!A9159</f>
        <v>9158</v>
      </c>
      <c r="B9161" s="3">
        <f>data!B9159</f>
        <v>3</v>
      </c>
      <c r="C9161" s="3">
        <f t="shared" si="715"/>
        <v>0</v>
      </c>
      <c r="D9161" s="3">
        <f t="shared" si="716"/>
        <v>0</v>
      </c>
      <c r="E9161" s="3">
        <f t="shared" si="717"/>
        <v>1</v>
      </c>
      <c r="F9161" s="3">
        <f t="shared" si="718"/>
        <v>0</v>
      </c>
      <c r="G9161" s="5">
        <f>data!D9159</f>
        <v>8529.24000144005</v>
      </c>
      <c r="H9161" s="7">
        <f>data!L9159</f>
        <v>0.20494558623032799</v>
      </c>
      <c r="I9161" s="8">
        <f>data!M9159</f>
        <v>1.2964426877470356</v>
      </c>
      <c r="J9161" s="7" t="str">
        <f>data!N9159</f>
        <v>T</v>
      </c>
      <c r="K9161" s="8">
        <f t="shared" si="719"/>
        <v>1.4616627148324977</v>
      </c>
      <c r="L9161" s="6">
        <f>G9161*(I9161-K9161)^2</f>
        <v>232.82827101625435</v>
      </c>
    </row>
    <row r="9162" spans="1:12" x14ac:dyDescent="0.3">
      <c r="A9162" s="3">
        <f>data!A9160</f>
        <v>9159</v>
      </c>
      <c r="B9162" s="3">
        <f>data!B9160</f>
        <v>3</v>
      </c>
      <c r="C9162" s="3">
        <f t="shared" si="715"/>
        <v>0</v>
      </c>
      <c r="D9162" s="3">
        <f t="shared" si="716"/>
        <v>0</v>
      </c>
      <c r="E9162" s="3">
        <f t="shared" si="717"/>
        <v>1</v>
      </c>
      <c r="F9162" s="3">
        <f t="shared" si="718"/>
        <v>0</v>
      </c>
      <c r="G9162" s="5">
        <f>data!D9160</f>
        <v>9970.2599950432796</v>
      </c>
      <c r="H9162" s="7">
        <f>data!L9160</f>
        <v>0.19463393065522999</v>
      </c>
      <c r="I9162" s="8">
        <f>data!M9160</f>
        <v>1.3063013698630137</v>
      </c>
      <c r="J9162" s="7" t="str">
        <f>data!N9160</f>
        <v>T</v>
      </c>
      <c r="K9162" s="8">
        <f t="shared" si="719"/>
        <v>1.4371663059201532</v>
      </c>
      <c r="L9162" s="6">
        <f>G9162*(I9162-K9162)^2</f>
        <v>170.74699852701502</v>
      </c>
    </row>
    <row r="9163" spans="1:12" x14ac:dyDescent="0.3">
      <c r="A9163" s="3">
        <f>data!A9161</f>
        <v>9160</v>
      </c>
      <c r="B9163" s="3">
        <f>data!B9161</f>
        <v>3</v>
      </c>
      <c r="C9163" s="3">
        <f t="shared" si="715"/>
        <v>0</v>
      </c>
      <c r="D9163" s="3">
        <f t="shared" si="716"/>
        <v>0</v>
      </c>
      <c r="E9163" s="3">
        <f t="shared" si="717"/>
        <v>1</v>
      </c>
      <c r="F9163" s="3">
        <f t="shared" si="718"/>
        <v>0</v>
      </c>
      <c r="G9163" s="5">
        <f>data!D9161</f>
        <v>15975.1800004542</v>
      </c>
      <c r="H9163" s="7">
        <f>data!L9161</f>
        <v>0.21363921810827599</v>
      </c>
      <c r="I9163" s="8">
        <f>data!M9161</f>
        <v>1.5516624955309259</v>
      </c>
      <c r="J9163" s="7" t="str">
        <f>data!N9161</f>
        <v>V</v>
      </c>
      <c r="K9163" s="8">
        <f t="shared" si="719"/>
        <v>1.4826394569722545</v>
      </c>
      <c r="L9163" s="6">
        <f>G9163*(I9163-K9163)^2</f>
        <v>76.108630688189905</v>
      </c>
    </row>
    <row r="9164" spans="1:12" x14ac:dyDescent="0.3">
      <c r="A9164" s="3">
        <f>data!A9162</f>
        <v>9161</v>
      </c>
      <c r="B9164" s="3">
        <f>data!B9162</f>
        <v>3</v>
      </c>
      <c r="C9164" s="3">
        <f t="shared" si="715"/>
        <v>0</v>
      </c>
      <c r="D9164" s="3">
        <f t="shared" si="716"/>
        <v>0</v>
      </c>
      <c r="E9164" s="3">
        <f t="shared" si="717"/>
        <v>1</v>
      </c>
      <c r="F9164" s="3">
        <f t="shared" si="718"/>
        <v>0</v>
      </c>
      <c r="G9164" s="5">
        <f>data!D9162</f>
        <v>16361.7700004578</v>
      </c>
      <c r="H9164" s="7">
        <f>data!L9162</f>
        <v>0.21454292228348701</v>
      </c>
      <c r="I9164" s="8">
        <f>data!M9162</f>
        <v>1.611674239776302</v>
      </c>
      <c r="J9164" s="7" t="str">
        <f>data!N9162</f>
        <v>T</v>
      </c>
      <c r="K9164" s="8">
        <f t="shared" si="719"/>
        <v>1.4848371917543157</v>
      </c>
      <c r="L9164" s="6">
        <f>G9164*(I9164-K9164)^2</f>
        <v>263.22221236965578</v>
      </c>
    </row>
    <row r="9165" spans="1:12" x14ac:dyDescent="0.3">
      <c r="A9165" s="3">
        <f>data!A9163</f>
        <v>9162</v>
      </c>
      <c r="B9165" s="3">
        <f>data!B9163</f>
        <v>3</v>
      </c>
      <c r="C9165" s="3">
        <f t="shared" si="715"/>
        <v>0</v>
      </c>
      <c r="D9165" s="3">
        <f t="shared" si="716"/>
        <v>0</v>
      </c>
      <c r="E9165" s="3">
        <f t="shared" si="717"/>
        <v>1</v>
      </c>
      <c r="F9165" s="3">
        <f t="shared" si="718"/>
        <v>0</v>
      </c>
      <c r="G9165" s="5">
        <f>data!D9163</f>
        <v>22974.109996974501</v>
      </c>
      <c r="H9165" s="7">
        <f>data!L9163</f>
        <v>0.20952374986220201</v>
      </c>
      <c r="I9165" s="8">
        <f>data!M9163</f>
        <v>1.3417221811004194</v>
      </c>
      <c r="J9165" s="7" t="str">
        <f>data!N9163</f>
        <v>V</v>
      </c>
      <c r="K9165" s="8">
        <f t="shared" si="719"/>
        <v>1.4726720398398694</v>
      </c>
      <c r="L9165" s="6">
        <f>G9165*(I9165-K9165)^2</f>
        <v>393.95694829950742</v>
      </c>
    </row>
    <row r="9166" spans="1:12" x14ac:dyDescent="0.3">
      <c r="A9166" s="3">
        <f>data!A9164</f>
        <v>9163</v>
      </c>
      <c r="B9166" s="3">
        <f>data!B9164</f>
        <v>3</v>
      </c>
      <c r="C9166" s="3">
        <f t="shared" si="715"/>
        <v>0</v>
      </c>
      <c r="D9166" s="3">
        <f t="shared" si="716"/>
        <v>0</v>
      </c>
      <c r="E9166" s="3">
        <f t="shared" si="717"/>
        <v>1</v>
      </c>
      <c r="F9166" s="3">
        <f t="shared" si="718"/>
        <v>0</v>
      </c>
      <c r="G9166" s="5">
        <f>data!D9164</f>
        <v>24068.75</v>
      </c>
      <c r="H9166" s="7">
        <f>data!L9164</f>
        <v>0.209844854645792</v>
      </c>
      <c r="I9166" s="8">
        <f>data!M9164</f>
        <v>1.4144612476370511</v>
      </c>
      <c r="J9166" s="7" t="str">
        <f>data!N9164</f>
        <v>V</v>
      </c>
      <c r="K9166" s="8">
        <f t="shared" si="719"/>
        <v>1.4734473203484089</v>
      </c>
      <c r="L9166" s="6">
        <f>G9166*(I9166-K9166)^2</f>
        <v>83.74376835203644</v>
      </c>
    </row>
    <row r="9167" spans="1:12" x14ac:dyDescent="0.3">
      <c r="A9167" s="3">
        <f>data!A9165</f>
        <v>9164</v>
      </c>
      <c r="B9167" s="3">
        <f>data!B9165</f>
        <v>3</v>
      </c>
      <c r="C9167" s="3">
        <f t="shared" si="715"/>
        <v>0</v>
      </c>
      <c r="D9167" s="3">
        <f t="shared" si="716"/>
        <v>0</v>
      </c>
      <c r="E9167" s="3">
        <f t="shared" si="717"/>
        <v>1</v>
      </c>
      <c r="F9167" s="3">
        <f t="shared" si="718"/>
        <v>0</v>
      </c>
      <c r="G9167" s="5">
        <f>data!D9165</f>
        <v>21499.630000114401</v>
      </c>
      <c r="H9167" s="7">
        <f>data!L9165</f>
        <v>0.21317992023659599</v>
      </c>
      <c r="I9167" s="8">
        <f>data!M9165</f>
        <v>1.4873417721518987</v>
      </c>
      <c r="J9167" s="7" t="str">
        <f>data!N9165</f>
        <v>V</v>
      </c>
      <c r="K9167" s="8">
        <f t="shared" si="719"/>
        <v>1.4815237290968897</v>
      </c>
      <c r="L9167" s="6">
        <f>G9167*(I9167-K9167)^2</f>
        <v>0.72775441292630116</v>
      </c>
    </row>
    <row r="9168" spans="1:12" x14ac:dyDescent="0.3">
      <c r="A9168" s="3">
        <f>data!A9166</f>
        <v>9165</v>
      </c>
      <c r="B9168" s="3">
        <f>data!B9166</f>
        <v>3</v>
      </c>
      <c r="C9168" s="3">
        <f t="shared" si="715"/>
        <v>0</v>
      </c>
      <c r="D9168" s="3">
        <f t="shared" si="716"/>
        <v>0</v>
      </c>
      <c r="E9168" s="3">
        <f t="shared" si="717"/>
        <v>1</v>
      </c>
      <c r="F9168" s="3">
        <f t="shared" si="718"/>
        <v>0</v>
      </c>
      <c r="G9168" s="5">
        <f>data!D9166</f>
        <v>21764.300001502001</v>
      </c>
      <c r="H9168" s="7">
        <f>data!L9166</f>
        <v>0.20783586516299499</v>
      </c>
      <c r="I9168" s="8">
        <f>data!M9166</f>
        <v>1.2874967507148427</v>
      </c>
      <c r="J9168" s="7" t="str">
        <f>data!N9166</f>
        <v>V</v>
      </c>
      <c r="K9168" s="8">
        <f t="shared" si="719"/>
        <v>1.4686034869069358</v>
      </c>
      <c r="L9168" s="6">
        <f>G9168*(I9168-K9168)^2</f>
        <v>713.86142024056596</v>
      </c>
    </row>
    <row r="9169" spans="1:12" x14ac:dyDescent="0.3">
      <c r="A9169" s="3">
        <f>data!A9167</f>
        <v>9166</v>
      </c>
      <c r="B9169" s="3">
        <f>data!B9167</f>
        <v>3</v>
      </c>
      <c r="C9169" s="3">
        <f t="shared" si="715"/>
        <v>0</v>
      </c>
      <c r="D9169" s="3">
        <f t="shared" si="716"/>
        <v>0</v>
      </c>
      <c r="E9169" s="3">
        <f t="shared" si="717"/>
        <v>1</v>
      </c>
      <c r="F9169" s="3">
        <f t="shared" si="718"/>
        <v>0</v>
      </c>
      <c r="G9169" s="5">
        <f>data!D9167</f>
        <v>22019.3399992585</v>
      </c>
      <c r="H9169" s="7">
        <f>data!L9167</f>
        <v>0.199679723723279</v>
      </c>
      <c r="I9169" s="8">
        <f>data!M9167</f>
        <v>1.3133232016210739</v>
      </c>
      <c r="J9169" s="7" t="str">
        <f>data!N9167</f>
        <v>T</v>
      </c>
      <c r="K9169" s="8">
        <f t="shared" si="719"/>
        <v>1.4491013858101209</v>
      </c>
      <c r="L9169" s="6">
        <f>G9169*(I9169-K9169)^2</f>
        <v>405.94228335710977</v>
      </c>
    </row>
    <row r="9170" spans="1:12" x14ac:dyDescent="0.3">
      <c r="A9170" s="3">
        <f>data!A9168</f>
        <v>9167</v>
      </c>
      <c r="B9170" s="3">
        <f>data!B9168</f>
        <v>3</v>
      </c>
      <c r="C9170" s="3">
        <f t="shared" si="715"/>
        <v>0</v>
      </c>
      <c r="D9170" s="3">
        <f t="shared" si="716"/>
        <v>0</v>
      </c>
      <c r="E9170" s="3">
        <f t="shared" si="717"/>
        <v>1</v>
      </c>
      <c r="F9170" s="3">
        <f t="shared" si="718"/>
        <v>0</v>
      </c>
      <c r="G9170" s="5">
        <f>data!D9168</f>
        <v>7668.4000000953702</v>
      </c>
      <c r="H9170" s="7">
        <f>data!L9168</f>
        <v>0.21143440626123799</v>
      </c>
      <c r="I9170" s="8">
        <f>data!M9168</f>
        <v>1.8619153674832962</v>
      </c>
      <c r="J9170" s="7" t="str">
        <f>data!N9168</f>
        <v>V</v>
      </c>
      <c r="K9170" s="8">
        <f t="shared" si="719"/>
        <v>1.4772911742589441</v>
      </c>
      <c r="L9170" s="6">
        <f>G9170*(I9170-K9170)^2</f>
        <v>1134.4306587855078</v>
      </c>
    </row>
    <row r="9171" spans="1:12" x14ac:dyDescent="0.3">
      <c r="A9171" s="3">
        <f>data!A9169</f>
        <v>9168</v>
      </c>
      <c r="B9171" s="3">
        <f>data!B9169</f>
        <v>3</v>
      </c>
      <c r="C9171" s="3">
        <f t="shared" si="715"/>
        <v>0</v>
      </c>
      <c r="D9171" s="3">
        <f t="shared" si="716"/>
        <v>0</v>
      </c>
      <c r="E9171" s="3">
        <f t="shared" si="717"/>
        <v>1</v>
      </c>
      <c r="F9171" s="3">
        <f t="shared" si="718"/>
        <v>0</v>
      </c>
      <c r="G9171" s="5">
        <f>data!D9169</f>
        <v>8748.1499996185303</v>
      </c>
      <c r="H9171" s="7">
        <f>data!L9169</f>
        <v>0.299320608567339</v>
      </c>
      <c r="I9171" s="8">
        <f>data!M9169</f>
        <v>2.0097465886939569</v>
      </c>
      <c r="J9171" s="7" t="str">
        <f>data!N9169</f>
        <v>V</v>
      </c>
      <c r="K9171" s="8">
        <f t="shared" si="719"/>
        <v>1.7061849514912943</v>
      </c>
      <c r="L9171" s="6">
        <f>G9171*(I9171-K9171)^2</f>
        <v>806.1391144149809</v>
      </c>
    </row>
    <row r="9172" spans="1:12" x14ac:dyDescent="0.3">
      <c r="A9172" s="3">
        <f>data!A9170</f>
        <v>9169</v>
      </c>
      <c r="B9172" s="3">
        <f>data!B9170</f>
        <v>3</v>
      </c>
      <c r="C9172" s="3">
        <f t="shared" si="715"/>
        <v>0</v>
      </c>
      <c r="D9172" s="3">
        <f t="shared" si="716"/>
        <v>0</v>
      </c>
      <c r="E9172" s="3">
        <f t="shared" si="717"/>
        <v>1</v>
      </c>
      <c r="F9172" s="3">
        <f t="shared" si="718"/>
        <v>0</v>
      </c>
      <c r="G9172" s="5">
        <f>data!D9170</f>
        <v>12393.799999475499</v>
      </c>
      <c r="H9172" s="7">
        <f>data!L9170</f>
        <v>0.20854134193362101</v>
      </c>
      <c r="I9172" s="8">
        <f>data!M9170</f>
        <v>1.4185303514376997</v>
      </c>
      <c r="J9172" s="7" t="str">
        <f>data!N9170</f>
        <v>V</v>
      </c>
      <c r="K9172" s="8">
        <f t="shared" si="719"/>
        <v>1.47030263074451</v>
      </c>
      <c r="L9172" s="6">
        <f>G9172*(I9172-K9172)^2</f>
        <v>33.21995612870294</v>
      </c>
    </row>
    <row r="9173" spans="1:12" x14ac:dyDescent="0.3">
      <c r="A9173" s="3">
        <f>data!A9171</f>
        <v>9170</v>
      </c>
      <c r="B9173" s="3">
        <f>data!B9171</f>
        <v>3</v>
      </c>
      <c r="C9173" s="3">
        <f t="shared" si="715"/>
        <v>0</v>
      </c>
      <c r="D9173" s="3">
        <f t="shared" si="716"/>
        <v>0</v>
      </c>
      <c r="E9173" s="3">
        <f t="shared" si="717"/>
        <v>1</v>
      </c>
      <c r="F9173" s="3">
        <f t="shared" si="718"/>
        <v>0</v>
      </c>
      <c r="G9173" s="5">
        <f>data!D9171</f>
        <v>12595.139998733999</v>
      </c>
      <c r="H9173" s="7">
        <f>data!L9171</f>
        <v>0.20785178595022299</v>
      </c>
      <c r="I9173" s="8">
        <f>data!M9171</f>
        <v>1.5546558704453441</v>
      </c>
      <c r="J9173" s="7" t="str">
        <f>data!N9171</f>
        <v>V</v>
      </c>
      <c r="K9173" s="8">
        <f t="shared" si="719"/>
        <v>1.4686418105262471</v>
      </c>
      <c r="L9173" s="6">
        <f>G9173*(I9173-K9173)^2</f>
        <v>93.184116824157115</v>
      </c>
    </row>
    <row r="9174" spans="1:12" x14ac:dyDescent="0.3">
      <c r="A9174" s="3">
        <f>data!A9172</f>
        <v>9171</v>
      </c>
      <c r="B9174" s="3">
        <f>data!B9172</f>
        <v>3</v>
      </c>
      <c r="C9174" s="3">
        <f t="shared" si="715"/>
        <v>0</v>
      </c>
      <c r="D9174" s="3">
        <f t="shared" si="716"/>
        <v>0</v>
      </c>
      <c r="E9174" s="3">
        <f t="shared" si="717"/>
        <v>1</v>
      </c>
      <c r="F9174" s="3">
        <f t="shared" si="718"/>
        <v>0</v>
      </c>
      <c r="G9174" s="5">
        <f>data!D9172</f>
        <v>11920.6799994707</v>
      </c>
      <c r="H9174" s="7">
        <f>data!L9172</f>
        <v>0.211524028625552</v>
      </c>
      <c r="I9174" s="8">
        <f>data!M9172</f>
        <v>1.5042573320719017</v>
      </c>
      <c r="J9174" s="7" t="str">
        <f>data!N9172</f>
        <v>T</v>
      </c>
      <c r="K9174" s="8">
        <f t="shared" si="719"/>
        <v>1.4775081974555262</v>
      </c>
      <c r="L9174" s="6">
        <f>G9174*(I9174-K9174)^2</f>
        <v>8.5294396871208775</v>
      </c>
    </row>
    <row r="9175" spans="1:12" x14ac:dyDescent="0.3">
      <c r="A9175" s="3">
        <f>data!A9173</f>
        <v>9172</v>
      </c>
      <c r="B9175" s="3">
        <f>data!B9173</f>
        <v>3</v>
      </c>
      <c r="C9175" s="3">
        <f t="shared" si="715"/>
        <v>0</v>
      </c>
      <c r="D9175" s="3">
        <f t="shared" si="716"/>
        <v>0</v>
      </c>
      <c r="E9175" s="3">
        <f t="shared" si="717"/>
        <v>1</v>
      </c>
      <c r="F9175" s="3">
        <f t="shared" si="718"/>
        <v>0</v>
      </c>
      <c r="G9175" s="5">
        <f>data!D9173</f>
        <v>11696.599998593299</v>
      </c>
      <c r="H9175" s="7">
        <f>data!L9173</f>
        <v>0.20756717824218501</v>
      </c>
      <c r="I9175" s="8">
        <f>data!M9173</f>
        <v>1.3832450649975927</v>
      </c>
      <c r="J9175" s="7" t="str">
        <f>data!N9173</f>
        <v>T</v>
      </c>
      <c r="K9175" s="8">
        <f t="shared" si="719"/>
        <v>1.4679568697662384</v>
      </c>
      <c r="L9175" s="6">
        <f>G9175*(I9175-K9175)^2</f>
        <v>83.935852730142443</v>
      </c>
    </row>
    <row r="9176" spans="1:12" x14ac:dyDescent="0.3">
      <c r="A9176" s="3">
        <f>data!A9174</f>
        <v>9173</v>
      </c>
      <c r="B9176" s="3">
        <f>data!B9174</f>
        <v>3</v>
      </c>
      <c r="C9176" s="3">
        <f t="shared" si="715"/>
        <v>0</v>
      </c>
      <c r="D9176" s="3">
        <f t="shared" si="716"/>
        <v>0</v>
      </c>
      <c r="E9176" s="3">
        <f t="shared" si="717"/>
        <v>1</v>
      </c>
      <c r="F9176" s="3">
        <f t="shared" si="718"/>
        <v>0</v>
      </c>
      <c r="G9176" s="5">
        <f>data!D9174</f>
        <v>11449.069996953</v>
      </c>
      <c r="H9176" s="7">
        <f>data!L9174</f>
        <v>0.20049253230313899</v>
      </c>
      <c r="I9176" s="8">
        <f>data!M9174</f>
        <v>1.3790439401255432</v>
      </c>
      <c r="J9176" s="7" t="str">
        <f>data!N9174</f>
        <v>T</v>
      </c>
      <c r="K9176" s="8">
        <f t="shared" si="719"/>
        <v>1.4510332123645378</v>
      </c>
      <c r="L9176" s="6">
        <f>G9176*(I9176-K9176)^2</f>
        <v>59.334293686139574</v>
      </c>
    </row>
    <row r="9177" spans="1:12" x14ac:dyDescent="0.3">
      <c r="A9177" s="3">
        <f>data!A9175</f>
        <v>9174</v>
      </c>
      <c r="B9177" s="3">
        <f>data!B9175</f>
        <v>3</v>
      </c>
      <c r="C9177" s="3">
        <f t="shared" si="715"/>
        <v>0</v>
      </c>
      <c r="D9177" s="3">
        <f t="shared" si="716"/>
        <v>0</v>
      </c>
      <c r="E9177" s="3">
        <f t="shared" si="717"/>
        <v>1</v>
      </c>
      <c r="F9177" s="3">
        <f t="shared" si="718"/>
        <v>0</v>
      </c>
      <c r="G9177" s="5">
        <f>data!D9175</f>
        <v>3964.3899993896498</v>
      </c>
      <c r="H9177" s="7">
        <f>data!L9175</f>
        <v>0.153529848490224</v>
      </c>
      <c r="I9177" s="8">
        <f>data!M9175</f>
        <v>1.6528704939919894</v>
      </c>
      <c r="J9177" s="7" t="str">
        <f>data!N9175</f>
        <v>T</v>
      </c>
      <c r="K9177" s="8">
        <f t="shared" si="719"/>
        <v>1.3435317146770891</v>
      </c>
      <c r="L9177" s="6">
        <f>G9177*(I9177-K9177)^2</f>
        <v>379.35438348710773</v>
      </c>
    </row>
    <row r="9178" spans="1:12" x14ac:dyDescent="0.3">
      <c r="A9178" s="3">
        <f>data!A9176</f>
        <v>9175</v>
      </c>
      <c r="B9178" s="3">
        <f>data!B9176</f>
        <v>3</v>
      </c>
      <c r="C9178" s="3">
        <f t="shared" si="715"/>
        <v>0</v>
      </c>
      <c r="D9178" s="3">
        <f t="shared" si="716"/>
        <v>0</v>
      </c>
      <c r="E9178" s="3">
        <f t="shared" si="717"/>
        <v>1</v>
      </c>
      <c r="F9178" s="3">
        <f t="shared" si="718"/>
        <v>0</v>
      </c>
      <c r="G9178" s="5">
        <f>data!D9176</f>
        <v>4095.9200000762899</v>
      </c>
      <c r="H9178" s="7">
        <f>data!L9176</f>
        <v>0.243940792116076</v>
      </c>
      <c r="I9178" s="8">
        <f>data!M9176</f>
        <v>1.9110824742268042</v>
      </c>
      <c r="J9178" s="7" t="str">
        <f>data!N9176</f>
        <v>V</v>
      </c>
      <c r="K9178" s="8">
        <f t="shared" si="719"/>
        <v>1.5581351044770408</v>
      </c>
      <c r="L9178" s="6">
        <f>G9178*(I9178-K9178)^2</f>
        <v>510.23631471301775</v>
      </c>
    </row>
    <row r="9179" spans="1:12" x14ac:dyDescent="0.3">
      <c r="A9179" s="3">
        <f>data!A9177</f>
        <v>9176</v>
      </c>
      <c r="B9179" s="3">
        <f>data!B9177</f>
        <v>3</v>
      </c>
      <c r="C9179" s="3">
        <f t="shared" si="715"/>
        <v>0</v>
      </c>
      <c r="D9179" s="3">
        <f t="shared" si="716"/>
        <v>0</v>
      </c>
      <c r="E9179" s="3">
        <f t="shared" si="717"/>
        <v>1</v>
      </c>
      <c r="F9179" s="3">
        <f t="shared" si="718"/>
        <v>0</v>
      </c>
      <c r="G9179" s="5">
        <f>data!D9177</f>
        <v>3784.3700013458702</v>
      </c>
      <c r="H9179" s="7">
        <f>data!L9177</f>
        <v>9.6832712091767595E-2</v>
      </c>
      <c r="I9179" s="8">
        <f>data!M9177</f>
        <v>1.3794416243654823</v>
      </c>
      <c r="J9179" s="7" t="str">
        <f>data!N9177</f>
        <v>T</v>
      </c>
      <c r="K9179" s="8">
        <f t="shared" si="719"/>
        <v>1.2243038643878874</v>
      </c>
      <c r="L9179" s="6">
        <f>G9179*(I9179-K9179)^2</f>
        <v>91.081174866639657</v>
      </c>
    </row>
    <row r="9180" spans="1:12" x14ac:dyDescent="0.3">
      <c r="A9180" s="3">
        <f>data!A9178</f>
        <v>9177</v>
      </c>
      <c r="B9180" s="3">
        <f>data!B9178</f>
        <v>3</v>
      </c>
      <c r="C9180" s="3">
        <f t="shared" si="715"/>
        <v>0</v>
      </c>
      <c r="D9180" s="3">
        <f t="shared" si="716"/>
        <v>0</v>
      </c>
      <c r="E9180" s="3">
        <f t="shared" si="717"/>
        <v>1</v>
      </c>
      <c r="F9180" s="3">
        <f t="shared" si="718"/>
        <v>0</v>
      </c>
      <c r="G9180" s="5">
        <f>data!D9178</f>
        <v>3478.4299990534801</v>
      </c>
      <c r="H9180" s="7">
        <f>data!L9178</f>
        <v>0.111708104420358</v>
      </c>
      <c r="I9180" s="8">
        <f>data!M9178</f>
        <v>1.0325318246110324</v>
      </c>
      <c r="J9180" s="7" t="str">
        <f>data!N9178</f>
        <v>V</v>
      </c>
      <c r="K9180" s="8">
        <f t="shared" si="719"/>
        <v>1.2545210864631307</v>
      </c>
      <c r="L9180" s="6">
        <f>G9180*(I9180-K9180)^2</f>
        <v>171.41436023270856</v>
      </c>
    </row>
    <row r="9181" spans="1:12" x14ac:dyDescent="0.3">
      <c r="A9181" s="3">
        <f>data!A9179</f>
        <v>9178</v>
      </c>
      <c r="B9181" s="3">
        <f>data!B9179</f>
        <v>3</v>
      </c>
      <c r="C9181" s="3">
        <f t="shared" si="715"/>
        <v>0</v>
      </c>
      <c r="D9181" s="3">
        <f t="shared" si="716"/>
        <v>0</v>
      </c>
      <c r="E9181" s="3">
        <f t="shared" si="717"/>
        <v>1</v>
      </c>
      <c r="F9181" s="3">
        <f t="shared" si="718"/>
        <v>0</v>
      </c>
      <c r="G9181" s="5">
        <f>data!D9179</f>
        <v>3634.4900024905801</v>
      </c>
      <c r="H9181" s="7">
        <f>data!L9179</f>
        <v>0.13975631556830601</v>
      </c>
      <c r="I9181" s="8">
        <f>data!M9179</f>
        <v>1.4704336399474376</v>
      </c>
      <c r="J9181" s="7" t="str">
        <f>data!N9179</f>
        <v>T</v>
      </c>
      <c r="K9181" s="8">
        <f t="shared" si="719"/>
        <v>1.3135406385216182</v>
      </c>
      <c r="L9181" s="6">
        <f>G9181*(I9181-K9181)^2</f>
        <v>89.464475713641377</v>
      </c>
    </row>
    <row r="9182" spans="1:12" x14ac:dyDescent="0.3">
      <c r="A9182" s="3">
        <f>data!A9180</f>
        <v>9179</v>
      </c>
      <c r="B9182" s="3">
        <f>data!B9180</f>
        <v>3</v>
      </c>
      <c r="C9182" s="3">
        <f t="shared" si="715"/>
        <v>0</v>
      </c>
      <c r="D9182" s="3">
        <f t="shared" si="716"/>
        <v>0</v>
      </c>
      <c r="E9182" s="3">
        <f t="shared" si="717"/>
        <v>1</v>
      </c>
      <c r="F9182" s="3">
        <f t="shared" si="718"/>
        <v>0</v>
      </c>
      <c r="G9182" s="5">
        <f>data!D9180</f>
        <v>3254.66999959946</v>
      </c>
      <c r="H9182" s="7">
        <f>data!L9180</f>
        <v>0.150821455813648</v>
      </c>
      <c r="I9182" s="8">
        <f>data!M9180</f>
        <v>1.5656401944894651</v>
      </c>
      <c r="J9182" s="7" t="str">
        <f>data!N9180</f>
        <v>V</v>
      </c>
      <c r="K9182" s="8">
        <f t="shared" si="719"/>
        <v>1.3375807453666337</v>
      </c>
      <c r="L9182" s="6">
        <f>G9182*(I9182-K9182)^2</f>
        <v>169.2790069599485</v>
      </c>
    </row>
    <row r="9183" spans="1:12" x14ac:dyDescent="0.3">
      <c r="A9183" s="3">
        <f>data!A9181</f>
        <v>9180</v>
      </c>
      <c r="B9183" s="3">
        <f>data!B9181</f>
        <v>3</v>
      </c>
      <c r="C9183" s="3">
        <f t="shared" si="715"/>
        <v>0</v>
      </c>
      <c r="D9183" s="3">
        <f t="shared" si="716"/>
        <v>0</v>
      </c>
      <c r="E9183" s="3">
        <f t="shared" si="717"/>
        <v>1</v>
      </c>
      <c r="F9183" s="3">
        <f t="shared" si="718"/>
        <v>0</v>
      </c>
      <c r="G9183" s="5">
        <f>data!D9181</f>
        <v>3386.6800003051799</v>
      </c>
      <c r="H9183" s="7">
        <f>data!L9181</f>
        <v>0.2452316687477</v>
      </c>
      <c r="I9183" s="8">
        <f>data!M9181</f>
        <v>1.684375</v>
      </c>
      <c r="J9183" s="7" t="str">
        <f>data!N9181</f>
        <v>T</v>
      </c>
      <c r="K9183" s="8">
        <f t="shared" si="719"/>
        <v>1.5614353111037673</v>
      </c>
      <c r="L9183" s="6">
        <f>G9183*(I9183-K9183)^2</f>
        <v>51.1868474588303</v>
      </c>
    </row>
    <row r="9184" spans="1:12" x14ac:dyDescent="0.3">
      <c r="A9184" s="3">
        <f>data!A9182</f>
        <v>9181</v>
      </c>
      <c r="B9184" s="3">
        <f>data!B9182</f>
        <v>3</v>
      </c>
      <c r="C9184" s="3">
        <f t="shared" si="715"/>
        <v>0</v>
      </c>
      <c r="D9184" s="3">
        <f t="shared" si="716"/>
        <v>0</v>
      </c>
      <c r="E9184" s="3">
        <f t="shared" si="717"/>
        <v>1</v>
      </c>
      <c r="F9184" s="3">
        <f t="shared" si="718"/>
        <v>0</v>
      </c>
      <c r="G9184" s="5">
        <f>data!D9182</f>
        <v>3651.3399993181201</v>
      </c>
      <c r="H9184" s="7">
        <f>data!L9182</f>
        <v>0.14843898952514101</v>
      </c>
      <c r="I9184" s="8">
        <f>data!M9182</f>
        <v>1.2575342465753425</v>
      </c>
      <c r="J9184" s="7" t="str">
        <f>data!N9182</f>
        <v>T</v>
      </c>
      <c r="K9184" s="8">
        <f t="shared" si="719"/>
        <v>1.332367707841619</v>
      </c>
      <c r="L9184" s="6">
        <f>G9184*(I9184-K9184)^2</f>
        <v>20.447675335644291</v>
      </c>
    </row>
    <row r="9185" spans="1:12" x14ac:dyDescent="0.3">
      <c r="A9185" s="3">
        <f>data!A9183</f>
        <v>9182</v>
      </c>
      <c r="B9185" s="3">
        <f>data!B9183</f>
        <v>3</v>
      </c>
      <c r="C9185" s="3">
        <f t="shared" si="715"/>
        <v>0</v>
      </c>
      <c r="D9185" s="3">
        <f t="shared" si="716"/>
        <v>0</v>
      </c>
      <c r="E9185" s="3">
        <f t="shared" si="717"/>
        <v>1</v>
      </c>
      <c r="F9185" s="3">
        <f t="shared" si="718"/>
        <v>0</v>
      </c>
      <c r="G9185" s="5">
        <f>data!D9183</f>
        <v>3387.5900007486298</v>
      </c>
      <c r="H9185" s="7">
        <f>data!L9183</f>
        <v>0.117481794776119</v>
      </c>
      <c r="I9185" s="8">
        <f>data!M9183</f>
        <v>0.96350364963503654</v>
      </c>
      <c r="J9185" s="7" t="str">
        <f>data!N9183</f>
        <v>V</v>
      </c>
      <c r="K9185" s="8">
        <f t="shared" si="719"/>
        <v>1.2664494200084992</v>
      </c>
      <c r="L9185" s="6">
        <f>G9185*(I9185-K9185)^2</f>
        <v>310.89993345032826</v>
      </c>
    </row>
    <row r="9186" spans="1:12" x14ac:dyDescent="0.3">
      <c r="A9186" s="3">
        <f>data!A9184</f>
        <v>9183</v>
      </c>
      <c r="B9186" s="3">
        <f>data!B9184</f>
        <v>3</v>
      </c>
      <c r="C9186" s="3">
        <f t="shared" si="715"/>
        <v>0</v>
      </c>
      <c r="D9186" s="3">
        <f t="shared" si="716"/>
        <v>0</v>
      </c>
      <c r="E9186" s="3">
        <f t="shared" si="717"/>
        <v>1</v>
      </c>
      <c r="F9186" s="3">
        <f t="shared" si="718"/>
        <v>0</v>
      </c>
      <c r="G9186" s="5">
        <f>data!D9184</f>
        <v>3252.7899999618498</v>
      </c>
      <c r="H9186" s="7">
        <f>data!L9184</f>
        <v>0.199622898206816</v>
      </c>
      <c r="I9186" s="8">
        <f>data!M9184</f>
        <v>1.3137254901960784</v>
      </c>
      <c r="J9186" s="7" t="str">
        <f>data!N9184</f>
        <v>T</v>
      </c>
      <c r="K9186" s="8">
        <f t="shared" si="719"/>
        <v>1.4489664231293473</v>
      </c>
      <c r="L9186" s="6">
        <f>G9186*(I9186-K9186)^2</f>
        <v>59.493886713184708</v>
      </c>
    </row>
    <row r="9187" spans="1:12" x14ac:dyDescent="0.3">
      <c r="A9187" s="3">
        <f>data!A9185</f>
        <v>9184</v>
      </c>
      <c r="B9187" s="3">
        <f>data!B9185</f>
        <v>3</v>
      </c>
      <c r="C9187" s="3">
        <f t="shared" si="715"/>
        <v>0</v>
      </c>
      <c r="D9187" s="3">
        <f t="shared" si="716"/>
        <v>0</v>
      </c>
      <c r="E9187" s="3">
        <f t="shared" si="717"/>
        <v>1</v>
      </c>
      <c r="F9187" s="3">
        <f t="shared" si="718"/>
        <v>0</v>
      </c>
      <c r="G9187" s="5">
        <f>data!D9185</f>
        <v>4159.9099988937396</v>
      </c>
      <c r="H9187" s="7">
        <f>data!L9185</f>
        <v>0.15087928099872699</v>
      </c>
      <c r="I9187" s="8">
        <f>data!M9185</f>
        <v>1.6586294416243654</v>
      </c>
      <c r="J9187" s="7" t="str">
        <f>data!N9185</f>
        <v>T</v>
      </c>
      <c r="K9187" s="8">
        <f t="shared" si="719"/>
        <v>1.3377075249670309</v>
      </c>
      <c r="L9187" s="6">
        <f>G9187*(I9187-K9187)^2</f>
        <v>428.43277732580339</v>
      </c>
    </row>
    <row r="9188" spans="1:12" x14ac:dyDescent="0.3">
      <c r="A9188" s="3">
        <f>data!A9186</f>
        <v>9185</v>
      </c>
      <c r="B9188" s="3">
        <f>data!B9186</f>
        <v>3</v>
      </c>
      <c r="C9188" s="3">
        <f t="shared" si="715"/>
        <v>0</v>
      </c>
      <c r="D9188" s="3">
        <f t="shared" si="716"/>
        <v>0</v>
      </c>
      <c r="E9188" s="3">
        <f t="shared" si="717"/>
        <v>1</v>
      </c>
      <c r="F9188" s="3">
        <f t="shared" si="718"/>
        <v>0</v>
      </c>
      <c r="G9188" s="5">
        <f>data!D9186</f>
        <v>4354.6799998283404</v>
      </c>
      <c r="H9188" s="7">
        <f>data!L9186</f>
        <v>0.24499364983283101</v>
      </c>
      <c r="I9188" s="8">
        <f>data!M9186</f>
        <v>1.9587378640776698</v>
      </c>
      <c r="J9188" s="7" t="str">
        <f>data!N9186</f>
        <v>V</v>
      </c>
      <c r="K9188" s="8">
        <f t="shared" si="719"/>
        <v>1.56082627573635</v>
      </c>
      <c r="L9188" s="6">
        <f>G9188*(I9188-K9188)^2</f>
        <v>689.49230116417539</v>
      </c>
    </row>
    <row r="9189" spans="1:12" x14ac:dyDescent="0.3">
      <c r="A9189" s="3">
        <f>data!A9187</f>
        <v>9186</v>
      </c>
      <c r="B9189" s="3">
        <f>data!B9187</f>
        <v>3</v>
      </c>
      <c r="C9189" s="3">
        <f t="shared" si="715"/>
        <v>0</v>
      </c>
      <c r="D9189" s="3">
        <f t="shared" si="716"/>
        <v>0</v>
      </c>
      <c r="E9189" s="3">
        <f t="shared" si="717"/>
        <v>1</v>
      </c>
      <c r="F9189" s="3">
        <f t="shared" si="718"/>
        <v>0</v>
      </c>
      <c r="G9189" s="5">
        <f>data!D9187</f>
        <v>3868.5600004196199</v>
      </c>
      <c r="H9189" s="7">
        <f>data!L9187</f>
        <v>0.13855497456740901</v>
      </c>
      <c r="I9189" s="8">
        <f>data!M9187</f>
        <v>1.2899484536082475</v>
      </c>
      <c r="J9189" s="7" t="str">
        <f>data!N9187</f>
        <v>T</v>
      </c>
      <c r="K9189" s="8">
        <f t="shared" si="719"/>
        <v>1.3109567482557938</v>
      </c>
      <c r="L9189" s="6">
        <f>G9189*(I9189-K9189)^2</f>
        <v>1.7073829366985718</v>
      </c>
    </row>
    <row r="9190" spans="1:12" x14ac:dyDescent="0.3">
      <c r="A9190" s="3">
        <f>data!A9188</f>
        <v>9187</v>
      </c>
      <c r="B9190" s="3">
        <f>data!B9188</f>
        <v>3</v>
      </c>
      <c r="C9190" s="3">
        <f t="shared" si="715"/>
        <v>0</v>
      </c>
      <c r="D9190" s="3">
        <f t="shared" si="716"/>
        <v>0</v>
      </c>
      <c r="E9190" s="3">
        <f t="shared" si="717"/>
        <v>1</v>
      </c>
      <c r="F9190" s="3">
        <f t="shared" si="718"/>
        <v>0</v>
      </c>
      <c r="G9190" s="5">
        <f>data!D9188</f>
        <v>3637.5099978447001</v>
      </c>
      <c r="H9190" s="7">
        <f>data!L9188</f>
        <v>0.113304680825511</v>
      </c>
      <c r="I9190" s="8">
        <f>data!M9188</f>
        <v>1.005449591280654</v>
      </c>
      <c r="J9190" s="7" t="str">
        <f>data!N9188</f>
        <v>T</v>
      </c>
      <c r="K9190" s="8">
        <f t="shared" si="719"/>
        <v>1.2578082991098238</v>
      </c>
      <c r="L9190" s="6">
        <f>G9190*(I9190-K9190)^2</f>
        <v>231.65452381700922</v>
      </c>
    </row>
    <row r="9191" spans="1:12" x14ac:dyDescent="0.3">
      <c r="A9191" s="3">
        <f>data!A9189</f>
        <v>9188</v>
      </c>
      <c r="B9191" s="3">
        <f>data!B9189</f>
        <v>3</v>
      </c>
      <c r="C9191" s="3">
        <f t="shared" si="715"/>
        <v>0</v>
      </c>
      <c r="D9191" s="3">
        <f t="shared" si="716"/>
        <v>0</v>
      </c>
      <c r="E9191" s="3">
        <f t="shared" si="717"/>
        <v>1</v>
      </c>
      <c r="F9191" s="3">
        <f t="shared" si="718"/>
        <v>0</v>
      </c>
      <c r="G9191" s="5">
        <f>data!D9189</f>
        <v>3518.6900006830701</v>
      </c>
      <c r="H9191" s="7">
        <f>data!L9189</f>
        <v>0.12833053189052099</v>
      </c>
      <c r="I9191" s="8">
        <f>data!M9189</f>
        <v>1.3978779840848807</v>
      </c>
      <c r="J9191" s="7" t="str">
        <f>data!N9189</f>
        <v>T</v>
      </c>
      <c r="K9191" s="8">
        <f t="shared" si="719"/>
        <v>1.2891703310086484</v>
      </c>
      <c r="L9191" s="6">
        <f>G9191*(I9191-K9191)^2</f>
        <v>41.581604781990698</v>
      </c>
    </row>
    <row r="9192" spans="1:12" x14ac:dyDescent="0.3">
      <c r="A9192" s="3">
        <f>data!A9190</f>
        <v>9189</v>
      </c>
      <c r="B9192" s="3">
        <f>data!B9190</f>
        <v>3</v>
      </c>
      <c r="C9192" s="3">
        <f t="shared" si="715"/>
        <v>0</v>
      </c>
      <c r="D9192" s="3">
        <f t="shared" si="716"/>
        <v>0</v>
      </c>
      <c r="E9192" s="3">
        <f t="shared" si="717"/>
        <v>1</v>
      </c>
      <c r="F9192" s="3">
        <f t="shared" si="718"/>
        <v>0</v>
      </c>
      <c r="G9192" s="5">
        <f>data!D9190</f>
        <v>3228.8199992179898</v>
      </c>
      <c r="H9192" s="7">
        <f>data!L9190</f>
        <v>0.149348382766952</v>
      </c>
      <c r="I9192" s="8">
        <f>data!M9190</f>
        <v>1.6068515497553018</v>
      </c>
      <c r="J9192" s="7" t="str">
        <f>data!N9190</f>
        <v>T</v>
      </c>
      <c r="K9192" s="8">
        <f t="shared" si="719"/>
        <v>1.3343551352970067</v>
      </c>
      <c r="L9192" s="6">
        <f>G9192*(I9192-K9192)^2</f>
        <v>239.75375560596407</v>
      </c>
    </row>
    <row r="9193" spans="1:12" x14ac:dyDescent="0.3">
      <c r="A9193" s="3">
        <f>data!A9191</f>
        <v>9190</v>
      </c>
      <c r="B9193" s="3">
        <f>data!B9191</f>
        <v>3</v>
      </c>
      <c r="C9193" s="3">
        <f t="shared" si="715"/>
        <v>0</v>
      </c>
      <c r="D9193" s="3">
        <f t="shared" si="716"/>
        <v>0</v>
      </c>
      <c r="E9193" s="3">
        <f t="shared" si="717"/>
        <v>1</v>
      </c>
      <c r="F9193" s="3">
        <f t="shared" si="718"/>
        <v>0</v>
      </c>
      <c r="G9193" s="5">
        <f>data!D9191</f>
        <v>3308.7100000381502</v>
      </c>
      <c r="H9193" s="7">
        <f>data!L9191</f>
        <v>0.24449500157641399</v>
      </c>
      <c r="I9193" s="8">
        <f>data!M9191</f>
        <v>1.9233226837060702</v>
      </c>
      <c r="J9193" s="7" t="str">
        <f>data!N9191</f>
        <v>T</v>
      </c>
      <c r="K9193" s="8">
        <f t="shared" si="719"/>
        <v>1.5595511201852317</v>
      </c>
      <c r="L9193" s="6">
        <f>G9193*(I9193-K9193)^2</f>
        <v>437.84076853836729</v>
      </c>
    </row>
    <row r="9194" spans="1:12" x14ac:dyDescent="0.3">
      <c r="A9194" s="3">
        <f>data!A9192</f>
        <v>9191</v>
      </c>
      <c r="B9194" s="3">
        <f>data!B9192</f>
        <v>3</v>
      </c>
      <c r="C9194" s="3">
        <f t="shared" si="715"/>
        <v>0</v>
      </c>
      <c r="D9194" s="3">
        <f t="shared" si="716"/>
        <v>0</v>
      </c>
      <c r="E9194" s="3">
        <f t="shared" si="717"/>
        <v>1</v>
      </c>
      <c r="F9194" s="3">
        <f t="shared" si="718"/>
        <v>0</v>
      </c>
      <c r="G9194" s="5">
        <f>data!D9192</f>
        <v>3680.26999992132</v>
      </c>
      <c r="H9194" s="7">
        <f>data!L9192</f>
        <v>9.5753443087046503E-2</v>
      </c>
      <c r="I9194" s="8">
        <f>data!M9192</f>
        <v>1.2708333333333333</v>
      </c>
      <c r="J9194" s="7" t="str">
        <f>data!N9192</f>
        <v>V</v>
      </c>
      <c r="K9194" s="8">
        <f t="shared" si="719"/>
        <v>1.222140017079431</v>
      </c>
      <c r="L9194" s="6">
        <f>G9194*(I9194-K9194)^2</f>
        <v>8.7260638762697127</v>
      </c>
    </row>
    <row r="9195" spans="1:12" x14ac:dyDescent="0.3">
      <c r="A9195" s="3">
        <f>data!A9193</f>
        <v>9192</v>
      </c>
      <c r="B9195" s="3">
        <f>data!B9193</f>
        <v>3</v>
      </c>
      <c r="C9195" s="3">
        <f t="shared" si="715"/>
        <v>0</v>
      </c>
      <c r="D9195" s="3">
        <f t="shared" si="716"/>
        <v>0</v>
      </c>
      <c r="E9195" s="3">
        <f t="shared" si="717"/>
        <v>1</v>
      </c>
      <c r="F9195" s="3">
        <f t="shared" si="718"/>
        <v>0</v>
      </c>
      <c r="G9195" s="5">
        <f>data!D9193</f>
        <v>3497.22999930382</v>
      </c>
      <c r="H9195" s="7">
        <f>data!L9193</f>
        <v>0.16309235983044201</v>
      </c>
      <c r="I9195" s="8">
        <f>data!M9193</f>
        <v>1.3930635838150289</v>
      </c>
      <c r="J9195" s="7" t="str">
        <f>data!N9193</f>
        <v>V</v>
      </c>
      <c r="K9195" s="8">
        <f t="shared" si="719"/>
        <v>1.3647553379553508</v>
      </c>
      <c r="L9195" s="6">
        <f>G9195*(I9195-K9195)^2</f>
        <v>2.8025289839333474</v>
      </c>
    </row>
    <row r="9196" spans="1:12" x14ac:dyDescent="0.3">
      <c r="A9196" s="3">
        <f>data!A9194</f>
        <v>9193</v>
      </c>
      <c r="B9196" s="3">
        <f>data!B9194</f>
        <v>3</v>
      </c>
      <c r="C9196" s="3">
        <f t="shared" si="715"/>
        <v>0</v>
      </c>
      <c r="D9196" s="3">
        <f t="shared" si="716"/>
        <v>0</v>
      </c>
      <c r="E9196" s="3">
        <f t="shared" si="717"/>
        <v>1</v>
      </c>
      <c r="F9196" s="3">
        <f t="shared" si="718"/>
        <v>0</v>
      </c>
      <c r="G9196" s="5">
        <f>data!D9194</f>
        <v>3493.4100005626701</v>
      </c>
      <c r="H9196" s="7">
        <f>data!L9194</f>
        <v>0.10656577340855999</v>
      </c>
      <c r="I9196" s="8">
        <f>data!M9194</f>
        <v>0.93741307371349092</v>
      </c>
      <c r="J9196" s="7" t="str">
        <f>data!N9194</f>
        <v>T</v>
      </c>
      <c r="K9196" s="8">
        <f t="shared" si="719"/>
        <v>1.2439917548033725</v>
      </c>
      <c r="L9196" s="6">
        <f>G9196*(I9196-K9196)^2</f>
        <v>328.34730968479016</v>
      </c>
    </row>
    <row r="9197" spans="1:12" x14ac:dyDescent="0.3">
      <c r="A9197" s="3">
        <f>data!A9195</f>
        <v>9194</v>
      </c>
      <c r="B9197" s="3">
        <f>data!B9195</f>
        <v>3</v>
      </c>
      <c r="C9197" s="3">
        <f t="shared" si="715"/>
        <v>0</v>
      </c>
      <c r="D9197" s="3">
        <f t="shared" si="716"/>
        <v>0</v>
      </c>
      <c r="E9197" s="3">
        <f t="shared" si="717"/>
        <v>1</v>
      </c>
      <c r="F9197" s="3">
        <f t="shared" si="718"/>
        <v>0</v>
      </c>
      <c r="G9197" s="5">
        <f>data!D9195</f>
        <v>8004.6199994087201</v>
      </c>
      <c r="H9197" s="7">
        <f>data!L9195</f>
        <v>0.11685642893260401</v>
      </c>
      <c r="I9197" s="8">
        <f>data!M9195</f>
        <v>1.2433718558803535</v>
      </c>
      <c r="J9197" s="7" t="str">
        <f>data!N9195</f>
        <v>V</v>
      </c>
      <c r="K9197" s="8">
        <f t="shared" si="719"/>
        <v>1.2651519682881662</v>
      </c>
      <c r="L9197" s="6">
        <f>G9197*(I9197-K9197)^2</f>
        <v>3.7971779763249986</v>
      </c>
    </row>
    <row r="9198" spans="1:12" x14ac:dyDescent="0.3">
      <c r="A9198" s="3">
        <f>data!A9196</f>
        <v>9195</v>
      </c>
      <c r="B9198" s="3">
        <f>data!B9196</f>
        <v>3</v>
      </c>
      <c r="C9198" s="3">
        <f t="shared" si="715"/>
        <v>0</v>
      </c>
      <c r="D9198" s="3">
        <f t="shared" si="716"/>
        <v>0</v>
      </c>
      <c r="E9198" s="3">
        <f t="shared" si="717"/>
        <v>1</v>
      </c>
      <c r="F9198" s="3">
        <f t="shared" si="718"/>
        <v>0</v>
      </c>
      <c r="G9198" s="5">
        <f>data!D9196</f>
        <v>8348.7400015592593</v>
      </c>
      <c r="H9198" s="7">
        <f>data!L9196</f>
        <v>7.2354481729793099E-3</v>
      </c>
      <c r="I9198" s="8">
        <f>data!M9196</f>
        <v>1.244718309859155</v>
      </c>
      <c r="J9198" s="7" t="str">
        <f>data!N9196</f>
        <v>T</v>
      </c>
      <c r="K9198" s="8">
        <f t="shared" si="719"/>
        <v>1.0570882171787355</v>
      </c>
      <c r="L9198" s="6">
        <f>G9198*(I9198-K9198)^2</f>
        <v>293.91782321162248</v>
      </c>
    </row>
    <row r="9199" spans="1:12" x14ac:dyDescent="0.3">
      <c r="A9199" s="3">
        <f>data!A9197</f>
        <v>9196</v>
      </c>
      <c r="B9199" s="3">
        <f>data!B9197</f>
        <v>3</v>
      </c>
      <c r="C9199" s="3">
        <f t="shared" si="715"/>
        <v>0</v>
      </c>
      <c r="D9199" s="3">
        <f t="shared" si="716"/>
        <v>0</v>
      </c>
      <c r="E9199" s="3">
        <f t="shared" si="717"/>
        <v>1</v>
      </c>
      <c r="F9199" s="3">
        <f t="shared" si="718"/>
        <v>0</v>
      </c>
      <c r="G9199" s="5">
        <f>data!D9197</f>
        <v>4465.9499995708502</v>
      </c>
      <c r="H9199" s="7">
        <f>data!L9197</f>
        <v>-3.6336218006247702E-4</v>
      </c>
      <c r="I9199" s="8">
        <f>data!M9197</f>
        <v>0.89946380697050943</v>
      </c>
      <c r="J9199" s="7" t="str">
        <f>data!N9197</f>
        <v>T</v>
      </c>
      <c r="K9199" s="8">
        <f t="shared" si="719"/>
        <v>1.0440040262390737</v>
      </c>
      <c r="L9199" s="6">
        <f>G9199*(I9199-K9199)^2</f>
        <v>93.302069085674901</v>
      </c>
    </row>
    <row r="9200" spans="1:12" x14ac:dyDescent="0.3">
      <c r="A9200" s="3">
        <f>data!A9198</f>
        <v>9197</v>
      </c>
      <c r="B9200" s="3">
        <f>data!B9198</f>
        <v>3</v>
      </c>
      <c r="C9200" s="3">
        <f t="shared" si="715"/>
        <v>0</v>
      </c>
      <c r="D9200" s="3">
        <f t="shared" si="716"/>
        <v>0</v>
      </c>
      <c r="E9200" s="3">
        <f t="shared" si="717"/>
        <v>1</v>
      </c>
      <c r="F9200" s="3">
        <f t="shared" si="718"/>
        <v>0</v>
      </c>
      <c r="G9200" s="5">
        <f>data!D9198</f>
        <v>6749.0200005769702</v>
      </c>
      <c r="H9200" s="7">
        <f>data!L9198</f>
        <v>0.16488298012067901</v>
      </c>
      <c r="I9200" s="8">
        <f>data!M9198</f>
        <v>1.097442680776014</v>
      </c>
      <c r="J9200" s="7" t="str">
        <f>data!N9198</f>
        <v>V</v>
      </c>
      <c r="K9200" s="8">
        <f t="shared" si="719"/>
        <v>1.3687666599499035</v>
      </c>
      <c r="L9200" s="6">
        <f>G9200*(I9200-K9200)^2</f>
        <v>496.8405919794177</v>
      </c>
    </row>
    <row r="9201" spans="1:12" x14ac:dyDescent="0.3">
      <c r="A9201" s="3">
        <f>data!A9199</f>
        <v>9198</v>
      </c>
      <c r="B9201" s="3">
        <f>data!B9199</f>
        <v>3</v>
      </c>
      <c r="C9201" s="3">
        <f t="shared" si="715"/>
        <v>0</v>
      </c>
      <c r="D9201" s="3">
        <f t="shared" si="716"/>
        <v>0</v>
      </c>
      <c r="E9201" s="3">
        <f t="shared" si="717"/>
        <v>1</v>
      </c>
      <c r="F9201" s="3">
        <f t="shared" si="718"/>
        <v>0</v>
      </c>
      <c r="G9201" s="5">
        <f>data!D9199</f>
        <v>3621.0500004291498</v>
      </c>
      <c r="H9201" s="7">
        <f>data!L9199</f>
        <v>2.7115711535962E-5</v>
      </c>
      <c r="I9201" s="8">
        <f>data!M9199</f>
        <v>1.0256198347107437</v>
      </c>
      <c r="J9201" s="7" t="str">
        <f>data!N9199</f>
        <v>V</v>
      </c>
      <c r="K9201" s="8">
        <f t="shared" si="719"/>
        <v>1.0446724153487543</v>
      </c>
      <c r="L9201" s="6">
        <f>G9201*(I9201-K9201)^2</f>
        <v>1.3144441518899872</v>
      </c>
    </row>
    <row r="9202" spans="1:12" x14ac:dyDescent="0.3">
      <c r="A9202" s="3">
        <f>data!A9200</f>
        <v>9199</v>
      </c>
      <c r="B9202" s="3">
        <f>data!B9200</f>
        <v>3</v>
      </c>
      <c r="C9202" s="3">
        <f t="shared" si="715"/>
        <v>0</v>
      </c>
      <c r="D9202" s="3">
        <f t="shared" si="716"/>
        <v>0</v>
      </c>
      <c r="E9202" s="3">
        <f t="shared" si="717"/>
        <v>1</v>
      </c>
      <c r="F9202" s="3">
        <f t="shared" si="718"/>
        <v>0</v>
      </c>
      <c r="G9202" s="5">
        <f>data!D9200</f>
        <v>6744.0099988579796</v>
      </c>
      <c r="H9202" s="7">
        <f>data!L9200</f>
        <v>0.16577196974823699</v>
      </c>
      <c r="I9202" s="8">
        <f>data!M9200</f>
        <v>1.0973451327433628</v>
      </c>
      <c r="J9202" s="7" t="str">
        <f>data!N9200</f>
        <v>V</v>
      </c>
      <c r="K9202" s="8">
        <f t="shared" si="719"/>
        <v>1.3707625394279197</v>
      </c>
      <c r="L9202" s="6">
        <f>G9202*(I9202-K9202)^2</f>
        <v>504.16248339297175</v>
      </c>
    </row>
    <row r="9203" spans="1:12" x14ac:dyDescent="0.3">
      <c r="A9203" s="3">
        <f>data!A9201</f>
        <v>9200</v>
      </c>
      <c r="B9203" s="3">
        <f>data!B9201</f>
        <v>3</v>
      </c>
      <c r="C9203" s="3">
        <f t="shared" si="715"/>
        <v>0</v>
      </c>
      <c r="D9203" s="3">
        <f t="shared" si="716"/>
        <v>0</v>
      </c>
      <c r="E9203" s="3">
        <f t="shared" si="717"/>
        <v>1</v>
      </c>
      <c r="F9203" s="3">
        <f t="shared" si="718"/>
        <v>0</v>
      </c>
      <c r="G9203" s="5">
        <f>data!D9201</f>
        <v>4491.4199998378799</v>
      </c>
      <c r="H9203" s="7">
        <f>data!L9201</f>
        <v>-1.31124051128139E-3</v>
      </c>
      <c r="I9203" s="8">
        <f>data!M9201</f>
        <v>0.8680879413724184</v>
      </c>
      <c r="J9203" s="7" t="str">
        <f>data!N9201</f>
        <v>T</v>
      </c>
      <c r="K9203" s="8">
        <f t="shared" si="719"/>
        <v>1.042383301705669</v>
      </c>
      <c r="L9203" s="6">
        <f>G9203*(I9203-K9203)^2</f>
        <v>136.44427611951727</v>
      </c>
    </row>
    <row r="9204" spans="1:12" x14ac:dyDescent="0.3">
      <c r="A9204" s="3">
        <f>data!A9202</f>
        <v>9201</v>
      </c>
      <c r="B9204" s="3">
        <f>data!B9202</f>
        <v>3</v>
      </c>
      <c r="C9204" s="3">
        <f t="shared" si="715"/>
        <v>0</v>
      </c>
      <c r="D9204" s="3">
        <f t="shared" si="716"/>
        <v>0</v>
      </c>
      <c r="E9204" s="3">
        <f t="shared" si="717"/>
        <v>1</v>
      </c>
      <c r="F9204" s="3">
        <f t="shared" si="718"/>
        <v>0</v>
      </c>
      <c r="G9204" s="5">
        <f>data!D9202</f>
        <v>5390.3900000453004</v>
      </c>
      <c r="H9204" s="7">
        <f>data!L9202</f>
        <v>0.165937182144025</v>
      </c>
      <c r="I9204" s="8">
        <f>data!M9202</f>
        <v>1.0259381898454747</v>
      </c>
      <c r="J9204" s="7" t="str">
        <f>data!N9202</f>
        <v>V</v>
      </c>
      <c r="K9204" s="8">
        <f t="shared" si="719"/>
        <v>1.3711337799861121</v>
      </c>
      <c r="L9204" s="6">
        <f>G9204*(I9204-K9204)^2</f>
        <v>642.31884789283083</v>
      </c>
    </row>
    <row r="9205" spans="1:12" x14ac:dyDescent="0.3">
      <c r="A9205" s="3">
        <f>data!A9203</f>
        <v>9202</v>
      </c>
      <c r="B9205" s="3">
        <f>data!B9203</f>
        <v>3</v>
      </c>
      <c r="C9205" s="3">
        <f t="shared" si="715"/>
        <v>0</v>
      </c>
      <c r="D9205" s="3">
        <f t="shared" si="716"/>
        <v>0</v>
      </c>
      <c r="E9205" s="3">
        <f t="shared" si="717"/>
        <v>1</v>
      </c>
      <c r="F9205" s="3">
        <f t="shared" si="718"/>
        <v>0</v>
      </c>
      <c r="G9205" s="5">
        <f>data!D9203</f>
        <v>5080.35000109673</v>
      </c>
      <c r="H9205" s="7">
        <f>data!L9203</f>
        <v>-1.03073333885707E-3</v>
      </c>
      <c r="I9205" s="8">
        <f>data!M9203</f>
        <v>0.98056537102473496</v>
      </c>
      <c r="J9205" s="7" t="str">
        <f>data!N9203</f>
        <v>V</v>
      </c>
      <c r="K9205" s="8">
        <f t="shared" si="719"/>
        <v>1.0428626630550677</v>
      </c>
      <c r="L9205" s="6">
        <f>G9205*(I9205-K9205)^2</f>
        <v>19.716597516772168</v>
      </c>
    </row>
    <row r="9206" spans="1:12" x14ac:dyDescent="0.3">
      <c r="A9206" s="3">
        <f>data!A9204</f>
        <v>9203</v>
      </c>
      <c r="B9206" s="3">
        <f>data!B9204</f>
        <v>3</v>
      </c>
      <c r="C9206" s="3">
        <f t="shared" si="715"/>
        <v>0</v>
      </c>
      <c r="D9206" s="3">
        <f t="shared" si="716"/>
        <v>0</v>
      </c>
      <c r="E9206" s="3">
        <f t="shared" si="717"/>
        <v>1</v>
      </c>
      <c r="F9206" s="3">
        <f t="shared" si="718"/>
        <v>0</v>
      </c>
      <c r="G9206" s="5">
        <f>data!D9204</f>
        <v>8353.9299992695505</v>
      </c>
      <c r="H9206" s="7">
        <f>data!L9204</f>
        <v>0.166982971401264</v>
      </c>
      <c r="I9206" s="8">
        <f>data!M9204</f>
        <v>1.3384560400285919</v>
      </c>
      <c r="J9206" s="7" t="str">
        <f>data!N9204</f>
        <v>T</v>
      </c>
      <c r="K9206" s="8">
        <f t="shared" si="719"/>
        <v>1.3734860546425536</v>
      </c>
      <c r="L9206" s="6">
        <f>G9206*(I9206-K9206)^2</f>
        <v>10.251123573848412</v>
      </c>
    </row>
    <row r="9207" spans="1:12" x14ac:dyDescent="0.3">
      <c r="A9207" s="3">
        <f>data!A9205</f>
        <v>9204</v>
      </c>
      <c r="B9207" s="3">
        <f>data!B9205</f>
        <v>3</v>
      </c>
      <c r="C9207" s="3">
        <f t="shared" si="715"/>
        <v>0</v>
      </c>
      <c r="D9207" s="3">
        <f t="shared" si="716"/>
        <v>0</v>
      </c>
      <c r="E9207" s="3">
        <f t="shared" si="717"/>
        <v>1</v>
      </c>
      <c r="F9207" s="3">
        <f t="shared" si="718"/>
        <v>0</v>
      </c>
      <c r="G9207" s="5">
        <f>data!D9205</f>
        <v>5058.8999998569498</v>
      </c>
      <c r="H9207" s="7">
        <f>data!L9205</f>
        <v>1.85323813936716E-4</v>
      </c>
      <c r="I9207" s="8">
        <f>data!M9205</f>
        <v>0.90290112492599173</v>
      </c>
      <c r="J9207" s="7" t="str">
        <f>data!N9205</f>
        <v>T</v>
      </c>
      <c r="K9207" s="8">
        <f t="shared" si="719"/>
        <v>1.0449433452360097</v>
      </c>
      <c r="L9207" s="6">
        <f>G9207*(I9207-K9207)^2</f>
        <v>102.0683276995626</v>
      </c>
    </row>
    <row r="9208" spans="1:12" x14ac:dyDescent="0.3">
      <c r="A9208" s="3">
        <f>data!A9206</f>
        <v>9205</v>
      </c>
      <c r="B9208" s="3">
        <f>data!B9206</f>
        <v>3</v>
      </c>
      <c r="C9208" s="3">
        <f t="shared" si="715"/>
        <v>0</v>
      </c>
      <c r="D9208" s="3">
        <f t="shared" si="716"/>
        <v>0</v>
      </c>
      <c r="E9208" s="3">
        <f t="shared" si="717"/>
        <v>1</v>
      </c>
      <c r="F9208" s="3">
        <f t="shared" si="718"/>
        <v>0</v>
      </c>
      <c r="G9208" s="5">
        <f>data!D9206</f>
        <v>6080.5300005078298</v>
      </c>
      <c r="H9208" s="7">
        <f>data!L9206</f>
        <v>0.165443215468457</v>
      </c>
      <c r="I9208" s="8">
        <f>data!M9206</f>
        <v>1.1263467189030363</v>
      </c>
      <c r="J9208" s="7" t="str">
        <f>data!N9206</f>
        <v>T</v>
      </c>
      <c r="K9208" s="8">
        <f t="shared" si="719"/>
        <v>1.3700241110181832</v>
      </c>
      <c r="L9208" s="6">
        <f>G9208*(I9208-K9208)^2</f>
        <v>361.0537930084887</v>
      </c>
    </row>
    <row r="9209" spans="1:12" x14ac:dyDescent="0.3">
      <c r="A9209" s="3">
        <f>data!A9207</f>
        <v>9206</v>
      </c>
      <c r="B9209" s="3">
        <f>data!B9207</f>
        <v>3</v>
      </c>
      <c r="C9209" s="3">
        <f t="shared" si="715"/>
        <v>0</v>
      </c>
      <c r="D9209" s="3">
        <f t="shared" si="716"/>
        <v>0</v>
      </c>
      <c r="E9209" s="3">
        <f t="shared" si="717"/>
        <v>1</v>
      </c>
      <c r="F9209" s="3">
        <f t="shared" si="718"/>
        <v>0</v>
      </c>
      <c r="G9209" s="5">
        <f>data!D9207</f>
        <v>4119.7400000095404</v>
      </c>
      <c r="H9209" s="7">
        <f>data!L9207</f>
        <v>8.6095408104875596E-4</v>
      </c>
      <c r="I9209" s="8">
        <f>data!M9207</f>
        <v>0.92654545454545456</v>
      </c>
      <c r="J9209" s="7" t="str">
        <f>data!N9207</f>
        <v>V</v>
      </c>
      <c r="K9209" s="8">
        <f t="shared" si="719"/>
        <v>1.0461011466834884</v>
      </c>
      <c r="L9209" s="6">
        <f>G9209*(I9209-K9209)^2</f>
        <v>58.885765386750329</v>
      </c>
    </row>
    <row r="9210" spans="1:12" x14ac:dyDescent="0.3">
      <c r="A9210" s="3">
        <f>data!A9208</f>
        <v>9207</v>
      </c>
      <c r="B9210" s="3">
        <f>data!B9208</f>
        <v>3</v>
      </c>
      <c r="C9210" s="3">
        <f t="shared" si="715"/>
        <v>0</v>
      </c>
      <c r="D9210" s="3">
        <f t="shared" si="716"/>
        <v>0</v>
      </c>
      <c r="E9210" s="3">
        <f t="shared" si="717"/>
        <v>1</v>
      </c>
      <c r="F9210" s="3">
        <f t="shared" si="718"/>
        <v>0</v>
      </c>
      <c r="G9210" s="5">
        <f>data!D9208</f>
        <v>6957.1899994611704</v>
      </c>
      <c r="H9210" s="7">
        <f>data!L9208</f>
        <v>0.167061190895747</v>
      </c>
      <c r="I9210" s="8">
        <f>data!M9208</f>
        <v>1.2212692967409948</v>
      </c>
      <c r="J9210" s="7" t="str">
        <f>data!N9208</f>
        <v>V</v>
      </c>
      <c r="K9210" s="8">
        <f t="shared" si="719"/>
        <v>1.3736621544400607</v>
      </c>
      <c r="L9210" s="6">
        <f>G9210*(I9210-K9210)^2</f>
        <v>161.57087993974477</v>
      </c>
    </row>
    <row r="9211" spans="1:12" x14ac:dyDescent="0.3">
      <c r="A9211" s="3">
        <f>data!A9209</f>
        <v>9208</v>
      </c>
      <c r="B9211" s="3">
        <f>data!B9209</f>
        <v>3</v>
      </c>
      <c r="C9211" s="3">
        <f t="shared" si="715"/>
        <v>0</v>
      </c>
      <c r="D9211" s="3">
        <f t="shared" si="716"/>
        <v>0</v>
      </c>
      <c r="E9211" s="3">
        <f t="shared" si="717"/>
        <v>1</v>
      </c>
      <c r="F9211" s="3">
        <f t="shared" si="718"/>
        <v>0</v>
      </c>
      <c r="G9211" s="5">
        <f>data!D9209</f>
        <v>2224.0999999046298</v>
      </c>
      <c r="H9211" s="7">
        <f>data!L9209</f>
        <v>1.60095597447846E-3</v>
      </c>
      <c r="I9211" s="8">
        <f>data!M9209</f>
        <v>0.88290713324360703</v>
      </c>
      <c r="J9211" s="7" t="str">
        <f>data!N9209</f>
        <v>V</v>
      </c>
      <c r="K9211" s="8">
        <f t="shared" si="719"/>
        <v>1.0473707313572225</v>
      </c>
      <c r="L9211" s="6">
        <f>G9211*(I9211-K9211)^2</f>
        <v>60.158068657287281</v>
      </c>
    </row>
    <row r="9212" spans="1:12" x14ac:dyDescent="0.3">
      <c r="A9212" s="3">
        <f>data!A9210</f>
        <v>9209</v>
      </c>
      <c r="B9212" s="3">
        <f>data!B9210</f>
        <v>3</v>
      </c>
      <c r="C9212" s="3">
        <f t="shared" si="715"/>
        <v>0</v>
      </c>
      <c r="D9212" s="3">
        <f t="shared" si="716"/>
        <v>0</v>
      </c>
      <c r="E9212" s="3">
        <f t="shared" si="717"/>
        <v>1</v>
      </c>
      <c r="F9212" s="3">
        <f t="shared" si="718"/>
        <v>0</v>
      </c>
      <c r="G9212" s="5">
        <f>data!D9210</f>
        <v>4017.8799997568099</v>
      </c>
      <c r="H9212" s="7">
        <f>data!L9210</f>
        <v>-7.04997063906216E-4</v>
      </c>
      <c r="I9212" s="8">
        <f>data!M9210</f>
        <v>0.81892697466467956</v>
      </c>
      <c r="J9212" s="7" t="str">
        <f>data!N9210</f>
        <v>T</v>
      </c>
      <c r="K9212" s="8">
        <f t="shared" si="719"/>
        <v>1.0434195934772097</v>
      </c>
      <c r="L9212" s="6">
        <f>G9212*(I9212-K9212)^2</f>
        <v>202.48884080689118</v>
      </c>
    </row>
    <row r="9213" spans="1:12" x14ac:dyDescent="0.3">
      <c r="A9213" s="3">
        <f>data!A9211</f>
        <v>9210</v>
      </c>
      <c r="B9213" s="3">
        <f>data!B9211</f>
        <v>3</v>
      </c>
      <c r="C9213" s="3">
        <f t="shared" si="715"/>
        <v>0</v>
      </c>
      <c r="D9213" s="3">
        <f t="shared" si="716"/>
        <v>0</v>
      </c>
      <c r="E9213" s="3">
        <f t="shared" si="717"/>
        <v>1</v>
      </c>
      <c r="F9213" s="3">
        <f t="shared" si="718"/>
        <v>0</v>
      </c>
      <c r="G9213" s="5">
        <f>data!D9211</f>
        <v>7150.2600001692799</v>
      </c>
      <c r="H9213" s="7">
        <f>data!L9211</f>
        <v>0.166066673531062</v>
      </c>
      <c r="I9213" s="8">
        <f>data!M9211</f>
        <v>1.0370678883798417</v>
      </c>
      <c r="J9213" s="7" t="str">
        <f>data!N9211</f>
        <v>V</v>
      </c>
      <c r="K9213" s="8">
        <f t="shared" si="719"/>
        <v>1.3714248239252165</v>
      </c>
      <c r="L9213" s="6">
        <f>G9213*(I9213-K9213)^2</f>
        <v>799.3601730877665</v>
      </c>
    </row>
    <row r="9214" spans="1:12" x14ac:dyDescent="0.3">
      <c r="A9214" s="3">
        <f>data!A9212</f>
        <v>9211</v>
      </c>
      <c r="B9214" s="3">
        <f>data!B9212</f>
        <v>3</v>
      </c>
      <c r="C9214" s="3">
        <f t="shared" si="715"/>
        <v>0</v>
      </c>
      <c r="D9214" s="3">
        <f t="shared" si="716"/>
        <v>0</v>
      </c>
      <c r="E9214" s="3">
        <f t="shared" si="717"/>
        <v>1</v>
      </c>
      <c r="F9214" s="3">
        <f t="shared" si="718"/>
        <v>0</v>
      </c>
      <c r="G9214" s="5">
        <f>data!D9212</f>
        <v>6856.9500008821497</v>
      </c>
      <c r="H9214" s="7">
        <f>data!L9212</f>
        <v>-7.1908749006683705E-5</v>
      </c>
      <c r="I9214" s="8">
        <f>data!M9212</f>
        <v>1.0725207514198341</v>
      </c>
      <c r="J9214" s="7" t="str">
        <f>data!N9212</f>
        <v>V</v>
      </c>
      <c r="K9214" s="8">
        <f t="shared" si="719"/>
        <v>1.0445028726365668</v>
      </c>
      <c r="L9214" s="6">
        <f>G9214*(I9214-K9214)^2</f>
        <v>5.3827162522064222</v>
      </c>
    </row>
    <row r="9215" spans="1:12" x14ac:dyDescent="0.3">
      <c r="A9215" s="3">
        <f>data!A9213</f>
        <v>9212</v>
      </c>
      <c r="B9215" s="3">
        <f>data!B9213</f>
        <v>3</v>
      </c>
      <c r="C9215" s="3">
        <f t="shared" si="715"/>
        <v>0</v>
      </c>
      <c r="D9215" s="3">
        <f t="shared" si="716"/>
        <v>0</v>
      </c>
      <c r="E9215" s="3">
        <f t="shared" si="717"/>
        <v>1</v>
      </c>
      <c r="F9215" s="3">
        <f t="shared" si="718"/>
        <v>0</v>
      </c>
      <c r="G9215" s="5">
        <f>data!D9213</f>
        <v>6689.2399995326996</v>
      </c>
      <c r="H9215" s="7">
        <f>data!L9213</f>
        <v>0.16283869709510901</v>
      </c>
      <c r="I9215" s="8">
        <f>data!M9213</f>
        <v>1.1181697023545092</v>
      </c>
      <c r="J9215" s="7" t="str">
        <f>data!N9213</f>
        <v>V</v>
      </c>
      <c r="K9215" s="8">
        <f t="shared" si="719"/>
        <v>1.3641880377361273</v>
      </c>
      <c r="L9215" s="6">
        <f>G9215*(I9215-K9215)^2</f>
        <v>404.86639374646938</v>
      </c>
    </row>
    <row r="9216" spans="1:12" x14ac:dyDescent="0.3">
      <c r="A9216" s="3">
        <f>data!A9214</f>
        <v>9213</v>
      </c>
      <c r="B9216" s="3">
        <f>data!B9214</f>
        <v>3</v>
      </c>
      <c r="C9216" s="3">
        <f t="shared" si="715"/>
        <v>0</v>
      </c>
      <c r="D9216" s="3">
        <f t="shared" si="716"/>
        <v>0</v>
      </c>
      <c r="E9216" s="3">
        <f t="shared" si="717"/>
        <v>1</v>
      </c>
      <c r="F9216" s="3">
        <f t="shared" si="718"/>
        <v>0</v>
      </c>
      <c r="G9216" s="5">
        <f>data!D9214</f>
        <v>3197.9399998188001</v>
      </c>
      <c r="H9216" s="7">
        <f>data!L9214</f>
        <v>6.7400629501200105E-4</v>
      </c>
      <c r="I9216" s="8">
        <f>data!M9214</f>
        <v>0.87816307403936267</v>
      </c>
      <c r="J9216" s="7" t="str">
        <f>data!N9214</f>
        <v>T</v>
      </c>
      <c r="K9216" s="8">
        <f t="shared" si="719"/>
        <v>1.0457806531831837</v>
      </c>
      <c r="L9216" s="6">
        <f>G9216*(I9216-K9216)^2</f>
        <v>89.848212031775049</v>
      </c>
    </row>
    <row r="9217" spans="1:12" x14ac:dyDescent="0.3">
      <c r="A9217" s="3">
        <f>data!A9215</f>
        <v>9214</v>
      </c>
      <c r="B9217" s="3">
        <f>data!B9215</f>
        <v>3</v>
      </c>
      <c r="C9217" s="3">
        <f t="shared" si="715"/>
        <v>0</v>
      </c>
      <c r="D9217" s="3">
        <f t="shared" si="716"/>
        <v>0</v>
      </c>
      <c r="E9217" s="3">
        <f t="shared" si="717"/>
        <v>1</v>
      </c>
      <c r="F9217" s="3">
        <f t="shared" si="718"/>
        <v>0</v>
      </c>
      <c r="G9217" s="5">
        <f>data!D9215</f>
        <v>2775.13000011444</v>
      </c>
      <c r="H9217" s="7">
        <f>data!L9215</f>
        <v>1.21715175526437E-4</v>
      </c>
      <c r="I9217" s="8">
        <f>data!M9215</f>
        <v>0.96008629989212513</v>
      </c>
      <c r="J9217" s="7" t="str">
        <f>data!N9215</f>
        <v>T</v>
      </c>
      <c r="K9217" s="8">
        <f t="shared" si="719"/>
        <v>1.0448344075960594</v>
      </c>
      <c r="L9217" s="6">
        <f>G9217*(I9217-K9217)^2</f>
        <v>19.931654574579113</v>
      </c>
    </row>
    <row r="9218" spans="1:12" x14ac:dyDescent="0.3">
      <c r="A9218" s="3">
        <f>data!A9216</f>
        <v>9215</v>
      </c>
      <c r="B9218" s="3">
        <f>data!B9216</f>
        <v>3</v>
      </c>
      <c r="C9218" s="3">
        <f t="shared" si="715"/>
        <v>0</v>
      </c>
      <c r="D9218" s="3">
        <f t="shared" si="716"/>
        <v>0</v>
      </c>
      <c r="E9218" s="3">
        <f t="shared" si="717"/>
        <v>1</v>
      </c>
      <c r="F9218" s="3">
        <f t="shared" si="718"/>
        <v>0</v>
      </c>
      <c r="G9218" s="5">
        <f>data!D9216</f>
        <v>3121.2199997901898</v>
      </c>
      <c r="H9218" s="7">
        <f>data!L9216</f>
        <v>2.1444356566651798E-3</v>
      </c>
      <c r="I9218" s="8">
        <f>data!M9216</f>
        <v>0.99135446685878958</v>
      </c>
      <c r="J9218" s="7" t="str">
        <f>data!N9216</f>
        <v>T</v>
      </c>
      <c r="K9218" s="8">
        <f t="shared" si="719"/>
        <v>1.0483041338377559</v>
      </c>
      <c r="L9218" s="6">
        <f>G9218*(I9218-K9218)^2</f>
        <v>10.122942237421045</v>
      </c>
    </row>
    <row r="9219" spans="1:12" x14ac:dyDescent="0.3">
      <c r="A9219" s="3">
        <f>data!A9217</f>
        <v>9216</v>
      </c>
      <c r="B9219" s="3">
        <f>data!B9217</f>
        <v>3</v>
      </c>
      <c r="C9219" s="3">
        <f t="shared" si="715"/>
        <v>0</v>
      </c>
      <c r="D9219" s="3">
        <f t="shared" si="716"/>
        <v>0</v>
      </c>
      <c r="E9219" s="3">
        <f t="shared" si="717"/>
        <v>1</v>
      </c>
      <c r="F9219" s="3">
        <f t="shared" si="718"/>
        <v>0</v>
      </c>
      <c r="G9219" s="5">
        <f>data!D9217</f>
        <v>6624.1899997592</v>
      </c>
      <c r="H9219" s="7">
        <f>data!L9217</f>
        <v>0.163902234585248</v>
      </c>
      <c r="I9219" s="8">
        <f>data!M9217</f>
        <v>1.1119604316546763</v>
      </c>
      <c r="J9219" s="7" t="str">
        <f>data!N9217</f>
        <v>V</v>
      </c>
      <c r="K9219" s="8">
        <f t="shared" si="719"/>
        <v>1.3665681496703352</v>
      </c>
      <c r="L9219" s="6">
        <f>G9219*(I9219-K9219)^2</f>
        <v>429.41371339599198</v>
      </c>
    </row>
    <row r="9220" spans="1:12" x14ac:dyDescent="0.3">
      <c r="A9220" s="3">
        <f>data!A9218</f>
        <v>9217</v>
      </c>
      <c r="B9220" s="3">
        <f>data!B9218</f>
        <v>3</v>
      </c>
      <c r="C9220" s="3">
        <f t="shared" si="715"/>
        <v>0</v>
      </c>
      <c r="D9220" s="3">
        <f t="shared" si="716"/>
        <v>0</v>
      </c>
      <c r="E9220" s="3">
        <f t="shared" si="717"/>
        <v>1</v>
      </c>
      <c r="F9220" s="3">
        <f t="shared" si="718"/>
        <v>0</v>
      </c>
      <c r="G9220" s="5">
        <f>data!D9218</f>
        <v>4481.2200002670297</v>
      </c>
      <c r="H9220" s="7">
        <f>data!L9218</f>
        <v>6.9673732563896502E-5</v>
      </c>
      <c r="I9220" s="8">
        <f>data!M9218</f>
        <v>0.97994652406417115</v>
      </c>
      <c r="J9220" s="7" t="str">
        <f>data!N9218</f>
        <v>V</v>
      </c>
      <c r="K9220" s="8">
        <f t="shared" si="719"/>
        <v>1.0447452886521584</v>
      </c>
      <c r="L9220" s="6">
        <f>G9220*(I9220-K9220)^2</f>
        <v>18.816104551329307</v>
      </c>
    </row>
    <row r="9221" spans="1:12" x14ac:dyDescent="0.3">
      <c r="A9221" s="3">
        <f>data!A9219</f>
        <v>9218</v>
      </c>
      <c r="B9221" s="3">
        <f>data!B9219</f>
        <v>3</v>
      </c>
      <c r="C9221" s="3">
        <f t="shared" ref="C9221:C9284" si="720">IF(B9221=1,1,0)</f>
        <v>0</v>
      </c>
      <c r="D9221" s="3">
        <f t="shared" ref="D9221:D9284" si="721">IF(B9221=2,1,0)</f>
        <v>0</v>
      </c>
      <c r="E9221" s="3">
        <f t="shared" ref="E9221:E9284" si="722">IF(B9221=3,1,0)</f>
        <v>1</v>
      </c>
      <c r="F9221" s="3">
        <f t="shared" ref="F9221:F9284" si="723">IF(B9221=4,1,0)</f>
        <v>0</v>
      </c>
      <c r="G9221" s="5">
        <f>data!D9219</f>
        <v>2519.7100000381502</v>
      </c>
      <c r="H9221" s="7">
        <f>data!L9219</f>
        <v>4.4240158728777698E-4</v>
      </c>
      <c r="I9221" s="8">
        <f>data!M9219</f>
        <v>0.92627824019024974</v>
      </c>
      <c r="J9221" s="7" t="str">
        <f>data!N9219</f>
        <v>V</v>
      </c>
      <c r="K9221" s="8">
        <f t="shared" ref="K9221:K9284" si="724">SUMPRODUCT($C$1:$F$1,C9221:F9221)*EXP(SUMPRODUCT($C$2:$F$2*C9221:F9221)*H9221)</f>
        <v>1.0453837383633122</v>
      </c>
      <c r="L9221" s="6">
        <f>G9221*(I9221-K9221)^2</f>
        <v>35.74490765736418</v>
      </c>
    </row>
    <row r="9222" spans="1:12" x14ac:dyDescent="0.3">
      <c r="A9222" s="3">
        <f>data!A9220</f>
        <v>9219</v>
      </c>
      <c r="B9222" s="3">
        <f>data!B9220</f>
        <v>3</v>
      </c>
      <c r="C9222" s="3">
        <f t="shared" si="720"/>
        <v>0</v>
      </c>
      <c r="D9222" s="3">
        <f t="shared" si="721"/>
        <v>0</v>
      </c>
      <c r="E9222" s="3">
        <f t="shared" si="722"/>
        <v>1</v>
      </c>
      <c r="F9222" s="3">
        <f t="shared" si="723"/>
        <v>0</v>
      </c>
      <c r="G9222" s="5">
        <f>data!D9220</f>
        <v>5055.2700005173701</v>
      </c>
      <c r="H9222" s="7">
        <f>data!L9220</f>
        <v>0.16831088128833699</v>
      </c>
      <c r="I9222" s="8">
        <f>data!M9220</f>
        <v>1.0376692171865805</v>
      </c>
      <c r="J9222" s="7" t="str">
        <f>data!N9220</f>
        <v>V</v>
      </c>
      <c r="K9222" s="8">
        <f t="shared" si="724"/>
        <v>1.376478714271042</v>
      </c>
      <c r="L9222" s="6">
        <f>G9222*(I9222-K9222)^2</f>
        <v>580.30392358115785</v>
      </c>
    </row>
    <row r="9223" spans="1:12" x14ac:dyDescent="0.3">
      <c r="A9223" s="3">
        <f>data!A9221</f>
        <v>9220</v>
      </c>
      <c r="B9223" s="3">
        <f>data!B9221</f>
        <v>3</v>
      </c>
      <c r="C9223" s="3">
        <f t="shared" si="720"/>
        <v>0</v>
      </c>
      <c r="D9223" s="3">
        <f t="shared" si="721"/>
        <v>0</v>
      </c>
      <c r="E9223" s="3">
        <f t="shared" si="722"/>
        <v>1</v>
      </c>
      <c r="F9223" s="3">
        <f t="shared" si="723"/>
        <v>0</v>
      </c>
      <c r="G9223" s="5">
        <f>data!D9221</f>
        <v>5501.8799999356497</v>
      </c>
      <c r="H9223" s="7">
        <f>data!L9221</f>
        <v>-9.9249275381929798E-4</v>
      </c>
      <c r="I9223" s="8">
        <f>data!M9221</f>
        <v>1.0275395033860044</v>
      </c>
      <c r="J9223" s="7" t="str">
        <f>data!N9221</f>
        <v>T</v>
      </c>
      <c r="K9223" s="8">
        <f t="shared" si="724"/>
        <v>1.0429280298234838</v>
      </c>
      <c r="L9223" s="6">
        <f>G9223*(I9223-K9223)^2</f>
        <v>1.3028822992105893</v>
      </c>
    </row>
    <row r="9224" spans="1:12" x14ac:dyDescent="0.3">
      <c r="A9224" s="3">
        <f>data!A9222</f>
        <v>9221</v>
      </c>
      <c r="B9224" s="3">
        <f>data!B9222</f>
        <v>3</v>
      </c>
      <c r="C9224" s="3">
        <f t="shared" si="720"/>
        <v>0</v>
      </c>
      <c r="D9224" s="3">
        <f t="shared" si="721"/>
        <v>0</v>
      </c>
      <c r="E9224" s="3">
        <f t="shared" si="722"/>
        <v>1</v>
      </c>
      <c r="F9224" s="3">
        <f t="shared" si="723"/>
        <v>0</v>
      </c>
      <c r="G9224" s="5">
        <f>data!D9222</f>
        <v>2141.2950000166902</v>
      </c>
      <c r="H9224" s="7">
        <f>data!L9222</f>
        <v>1.16168010300249E-3</v>
      </c>
      <c r="I9224" s="8">
        <f>data!M9222</f>
        <v>1.3731343283582089</v>
      </c>
      <c r="J9224" s="7" t="str">
        <f>data!N9222</f>
        <v>V</v>
      </c>
      <c r="K9224" s="8">
        <f t="shared" si="724"/>
        <v>1.0466169017256848</v>
      </c>
      <c r="L9224" s="6">
        <f>G9224*(I9224-K9224)^2</f>
        <v>228.29123262720626</v>
      </c>
    </row>
    <row r="9225" spans="1:12" x14ac:dyDescent="0.3">
      <c r="A9225" s="3">
        <f>data!A9223</f>
        <v>9222</v>
      </c>
      <c r="B9225" s="3">
        <f>data!B9223</f>
        <v>3</v>
      </c>
      <c r="C9225" s="3">
        <f t="shared" si="720"/>
        <v>0</v>
      </c>
      <c r="D9225" s="3">
        <f t="shared" si="721"/>
        <v>0</v>
      </c>
      <c r="E9225" s="3">
        <f t="shared" si="722"/>
        <v>1</v>
      </c>
      <c r="F9225" s="3">
        <f t="shared" si="723"/>
        <v>0</v>
      </c>
      <c r="G9225" s="5">
        <f>data!D9223</f>
        <v>19625.990000000002</v>
      </c>
      <c r="H9225" s="7">
        <f>data!L9223</f>
        <v>1.54913545337015E-2</v>
      </c>
      <c r="I9225" s="8">
        <f>data!M9223</f>
        <v>1.4458204334365325</v>
      </c>
      <c r="J9225" s="7" t="str">
        <f>data!N9223</f>
        <v>T</v>
      </c>
      <c r="K9225" s="8">
        <f t="shared" si="724"/>
        <v>1.0714897746243781</v>
      </c>
      <c r="L9225" s="6">
        <f>G9225*(I9225-K9225)^2</f>
        <v>2750.0612739450094</v>
      </c>
    </row>
    <row r="9226" spans="1:12" x14ac:dyDescent="0.3">
      <c r="A9226" s="3">
        <f>data!A9224</f>
        <v>9223</v>
      </c>
      <c r="B9226" s="3">
        <f>data!B9224</f>
        <v>3</v>
      </c>
      <c r="C9226" s="3">
        <f t="shared" si="720"/>
        <v>0</v>
      </c>
      <c r="D9226" s="3">
        <f t="shared" si="721"/>
        <v>0</v>
      </c>
      <c r="E9226" s="3">
        <f t="shared" si="722"/>
        <v>1</v>
      </c>
      <c r="F9226" s="3">
        <f t="shared" si="723"/>
        <v>0</v>
      </c>
      <c r="G9226" s="5">
        <f>data!D9224</f>
        <v>29713.55</v>
      </c>
      <c r="H9226" s="7">
        <f>data!L9224</f>
        <v>3.8178557191815101E-3</v>
      </c>
      <c r="I9226" s="8">
        <f>data!M9224</f>
        <v>0.95185058259081567</v>
      </c>
      <c r="J9226" s="7" t="str">
        <f>data!N9224</f>
        <v>V</v>
      </c>
      <c r="K9226" s="8">
        <f t="shared" si="724"/>
        <v>1.0511833863774598</v>
      </c>
      <c r="L9226" s="6">
        <f>G9226*(I9226-K9226)^2</f>
        <v>293.18377340109834</v>
      </c>
    </row>
    <row r="9227" spans="1:12" x14ac:dyDescent="0.3">
      <c r="A9227" s="3">
        <f>data!A9225</f>
        <v>9224</v>
      </c>
      <c r="B9227" s="3">
        <f>data!B9225</f>
        <v>3</v>
      </c>
      <c r="C9227" s="3">
        <f t="shared" si="720"/>
        <v>0</v>
      </c>
      <c r="D9227" s="3">
        <f t="shared" si="721"/>
        <v>0</v>
      </c>
      <c r="E9227" s="3">
        <f t="shared" si="722"/>
        <v>1</v>
      </c>
      <c r="F9227" s="3">
        <f t="shared" si="723"/>
        <v>0</v>
      </c>
      <c r="G9227" s="5">
        <f>data!D9225</f>
        <v>13727.39</v>
      </c>
      <c r="H9227" s="7">
        <f>data!L9225</f>
        <v>1.26628331124536E-2</v>
      </c>
      <c r="I9227" s="8">
        <f>data!M9225</f>
        <v>1.084122359796067</v>
      </c>
      <c r="J9227" s="7" t="str">
        <f>data!N9225</f>
        <v>T</v>
      </c>
      <c r="K9227" s="8">
        <f t="shared" si="724"/>
        <v>1.0665337559184538</v>
      </c>
      <c r="L9227" s="6">
        <f>G9227*(I9227-K9227)^2</f>
        <v>4.2466914558176754</v>
      </c>
    </row>
    <row r="9228" spans="1:12" x14ac:dyDescent="0.3">
      <c r="A9228" s="3">
        <f>data!A9226</f>
        <v>9225</v>
      </c>
      <c r="B9228" s="3">
        <f>data!B9226</f>
        <v>3</v>
      </c>
      <c r="C9228" s="3">
        <f t="shared" si="720"/>
        <v>0</v>
      </c>
      <c r="D9228" s="3">
        <f t="shared" si="721"/>
        <v>0</v>
      </c>
      <c r="E9228" s="3">
        <f t="shared" si="722"/>
        <v>1</v>
      </c>
      <c r="F9228" s="3">
        <f t="shared" si="723"/>
        <v>0</v>
      </c>
      <c r="G9228" s="5">
        <f>data!D9226</f>
        <v>2396.36999988556</v>
      </c>
      <c r="H9228" s="7">
        <f>data!L9226</f>
        <v>3.1902061686673797E-2</v>
      </c>
      <c r="I9228" s="8">
        <f>data!M9226</f>
        <v>1.3907284768211921</v>
      </c>
      <c r="J9228" s="7" t="str">
        <f>data!N9226</f>
        <v>V</v>
      </c>
      <c r="K9228" s="8">
        <f t="shared" si="724"/>
        <v>1.1007017543214788</v>
      </c>
      <c r="L9228" s="6">
        <f>G9228*(I9228-K9228)^2</f>
        <v>201.57186015965243</v>
      </c>
    </row>
    <row r="9229" spans="1:12" x14ac:dyDescent="0.3">
      <c r="A9229" s="3">
        <f>data!A9227</f>
        <v>9226</v>
      </c>
      <c r="B9229" s="3">
        <f>data!B9227</f>
        <v>3</v>
      </c>
      <c r="C9229" s="3">
        <f t="shared" si="720"/>
        <v>0</v>
      </c>
      <c r="D9229" s="3">
        <f t="shared" si="721"/>
        <v>0</v>
      </c>
      <c r="E9229" s="3">
        <f t="shared" si="722"/>
        <v>1</v>
      </c>
      <c r="F9229" s="3">
        <f t="shared" si="723"/>
        <v>0</v>
      </c>
      <c r="G9229" s="5">
        <f>data!D9227</f>
        <v>1832.7400000095349</v>
      </c>
      <c r="H9229" s="7">
        <f>data!L9227</f>
        <v>6.7851283274997405E-4</v>
      </c>
      <c r="I9229" s="8">
        <f>data!M9227</f>
        <v>1.4516216952848187</v>
      </c>
      <c r="J9229" s="7" t="str">
        <f>data!N9227</f>
        <v>V</v>
      </c>
      <c r="K9229" s="8">
        <f t="shared" si="724"/>
        <v>1.0457883778005652</v>
      </c>
      <c r="L9229" s="6">
        <f>G9229*(I9229-K9229)^2</f>
        <v>301.85352716100334</v>
      </c>
    </row>
    <row r="9230" spans="1:12" x14ac:dyDescent="0.3">
      <c r="A9230" s="3">
        <f>data!A9228</f>
        <v>9227</v>
      </c>
      <c r="B9230" s="3">
        <f>data!B9228</f>
        <v>3</v>
      </c>
      <c r="C9230" s="3">
        <f t="shared" si="720"/>
        <v>0</v>
      </c>
      <c r="D9230" s="3">
        <f t="shared" si="721"/>
        <v>0</v>
      </c>
      <c r="E9230" s="3">
        <f t="shared" si="722"/>
        <v>1</v>
      </c>
      <c r="F9230" s="3">
        <f t="shared" si="723"/>
        <v>0</v>
      </c>
      <c r="G9230" s="5">
        <f>data!D9228</f>
        <v>11048.9650002122</v>
      </c>
      <c r="H9230" s="7">
        <f>data!L9228</f>
        <v>-5.6420275754160603E-3</v>
      </c>
      <c r="I9230" s="8">
        <f>data!M9228</f>
        <v>0.9886751752651447</v>
      </c>
      <c r="J9230" s="7" t="str">
        <f>data!N9228</f>
        <v>T</v>
      </c>
      <c r="K9230" s="8">
        <f t="shared" si="724"/>
        <v>1.0350102792828071</v>
      </c>
      <c r="L9230" s="6">
        <f>G9230*(I9230-K9230)^2</f>
        <v>23.721485516445906</v>
      </c>
    </row>
    <row r="9231" spans="1:12" x14ac:dyDescent="0.3">
      <c r="A9231" s="3">
        <f>data!A9229</f>
        <v>9228</v>
      </c>
      <c r="B9231" s="3">
        <f>data!B9229</f>
        <v>3</v>
      </c>
      <c r="C9231" s="3">
        <f t="shared" si="720"/>
        <v>0</v>
      </c>
      <c r="D9231" s="3">
        <f t="shared" si="721"/>
        <v>0</v>
      </c>
      <c r="E9231" s="3">
        <f t="shared" si="722"/>
        <v>1</v>
      </c>
      <c r="F9231" s="3">
        <f t="shared" si="723"/>
        <v>0</v>
      </c>
      <c r="G9231" s="5">
        <f>data!D9229</f>
        <v>2144.4850001037098</v>
      </c>
      <c r="H9231" s="7">
        <f>data!L9229</f>
        <v>1.05194527429705E-3</v>
      </c>
      <c r="I9231" s="8">
        <f>data!M9229</f>
        <v>1.4155208576089489</v>
      </c>
      <c r="J9231" s="7" t="str">
        <f>data!N9229</f>
        <v>V</v>
      </c>
      <c r="K9231" s="8">
        <f t="shared" si="724"/>
        <v>1.0464286734187458</v>
      </c>
      <c r="L9231" s="6">
        <f>G9231*(I9231-K9231)^2</f>
        <v>292.141133781289</v>
      </c>
    </row>
    <row r="9232" spans="1:12" x14ac:dyDescent="0.3">
      <c r="A9232" s="3">
        <f>data!A9230</f>
        <v>9229</v>
      </c>
      <c r="B9232" s="3">
        <f>data!B9230</f>
        <v>3</v>
      </c>
      <c r="C9232" s="3">
        <f t="shared" si="720"/>
        <v>0</v>
      </c>
      <c r="D9232" s="3">
        <f t="shared" si="721"/>
        <v>0</v>
      </c>
      <c r="E9232" s="3">
        <f t="shared" si="722"/>
        <v>1</v>
      </c>
      <c r="F9232" s="3">
        <f t="shared" si="723"/>
        <v>0</v>
      </c>
      <c r="G9232" s="5">
        <f>data!D9230</f>
        <v>1487.4249999895701</v>
      </c>
      <c r="H9232" s="7">
        <f>data!L9230</f>
        <v>5.8411302641046402E-4</v>
      </c>
      <c r="I9232" s="8">
        <f>data!M9230</f>
        <v>1.6736064472800538</v>
      </c>
      <c r="J9232" s="7" t="str">
        <f>data!N9230</f>
        <v>V</v>
      </c>
      <c r="K9232" s="8">
        <f t="shared" si="724"/>
        <v>1.0456265798284099</v>
      </c>
      <c r="L9232" s="6">
        <f>G9232*(I9232-K9232)^2</f>
        <v>586.57901005516169</v>
      </c>
    </row>
    <row r="9233" spans="1:12" x14ac:dyDescent="0.3">
      <c r="A9233" s="3">
        <f>data!A9231</f>
        <v>9230</v>
      </c>
      <c r="B9233" s="3">
        <f>data!B9231</f>
        <v>3</v>
      </c>
      <c r="C9233" s="3">
        <f t="shared" si="720"/>
        <v>0</v>
      </c>
      <c r="D9233" s="3">
        <f t="shared" si="721"/>
        <v>0</v>
      </c>
      <c r="E9233" s="3">
        <f t="shared" si="722"/>
        <v>1</v>
      </c>
      <c r="F9233" s="3">
        <f t="shared" si="723"/>
        <v>0</v>
      </c>
      <c r="G9233" s="5">
        <f>data!D9231</f>
        <v>14861.609998822199</v>
      </c>
      <c r="H9233" s="7">
        <f>data!L9231</f>
        <v>8.4298534525063303E-3</v>
      </c>
      <c r="I9233" s="8">
        <f>data!M9231</f>
        <v>1.1654870239298956</v>
      </c>
      <c r="J9233" s="7" t="str">
        <f>data!N9231</f>
        <v>V</v>
      </c>
      <c r="K9233" s="8">
        <f t="shared" si="724"/>
        <v>1.0591596930547127</v>
      </c>
      <c r="L9233" s="6">
        <f>G9233*(I9233-K9233)^2</f>
        <v>168.0179510286265</v>
      </c>
    </row>
    <row r="9234" spans="1:12" x14ac:dyDescent="0.3">
      <c r="A9234" s="3">
        <f>data!A9232</f>
        <v>9231</v>
      </c>
      <c r="B9234" s="3">
        <f>data!B9232</f>
        <v>3</v>
      </c>
      <c r="C9234" s="3">
        <f t="shared" si="720"/>
        <v>0</v>
      </c>
      <c r="D9234" s="3">
        <f t="shared" si="721"/>
        <v>0</v>
      </c>
      <c r="E9234" s="3">
        <f t="shared" si="722"/>
        <v>1</v>
      </c>
      <c r="F9234" s="3">
        <f t="shared" si="723"/>
        <v>0</v>
      </c>
      <c r="G9234" s="5">
        <f>data!D9232</f>
        <v>59.61</v>
      </c>
      <c r="H9234" s="7">
        <f>data!L9232</f>
        <v>0.33193206824753102</v>
      </c>
      <c r="I9234" s="8">
        <f>data!M9232</f>
        <v>0.85</v>
      </c>
      <c r="J9234" s="7" t="str">
        <f>data!N9232</f>
        <v>T</v>
      </c>
      <c r="K9234" s="8">
        <f t="shared" si="724"/>
        <v>1.7998649131600482</v>
      </c>
      <c r="L9234" s="6">
        <f>G9234*(I9234-K9234)^2</f>
        <v>53.782726287384257</v>
      </c>
    </row>
    <row r="9235" spans="1:12" x14ac:dyDescent="0.3">
      <c r="A9235" s="3">
        <f>data!A9233</f>
        <v>9232</v>
      </c>
      <c r="B9235" s="3">
        <f>data!B9233</f>
        <v>3</v>
      </c>
      <c r="C9235" s="3">
        <f t="shared" si="720"/>
        <v>0</v>
      </c>
      <c r="D9235" s="3">
        <f t="shared" si="721"/>
        <v>0</v>
      </c>
      <c r="E9235" s="3">
        <f t="shared" si="722"/>
        <v>1</v>
      </c>
      <c r="F9235" s="3">
        <f t="shared" si="723"/>
        <v>0</v>
      </c>
      <c r="G9235" s="5">
        <f>data!D9233</f>
        <v>108.83</v>
      </c>
      <c r="H9235" s="7">
        <f>data!L9233</f>
        <v>0.14546483046954001</v>
      </c>
      <c r="I9235" s="8">
        <f>data!M9233</f>
        <v>1.3913043478260869</v>
      </c>
      <c r="J9235" s="7" t="str">
        <f>data!N9233</f>
        <v>T</v>
      </c>
      <c r="K9235" s="8">
        <f t="shared" si="724"/>
        <v>1.3258884997368812</v>
      </c>
      <c r="L9235" s="6">
        <f>G9235*(I9235-K9235)^2</f>
        <v>0.46570894711326571</v>
      </c>
    </row>
    <row r="9236" spans="1:12" x14ac:dyDescent="0.3">
      <c r="A9236" s="3">
        <f>data!A9234</f>
        <v>9233</v>
      </c>
      <c r="B9236" s="3">
        <f>data!B9234</f>
        <v>3</v>
      </c>
      <c r="C9236" s="3">
        <f t="shared" si="720"/>
        <v>0</v>
      </c>
      <c r="D9236" s="3">
        <f t="shared" si="721"/>
        <v>0</v>
      </c>
      <c r="E9236" s="3">
        <f t="shared" si="722"/>
        <v>1</v>
      </c>
      <c r="F9236" s="3">
        <f t="shared" si="723"/>
        <v>0</v>
      </c>
      <c r="G9236" s="5">
        <f>data!D9234</f>
        <v>72.45</v>
      </c>
      <c r="H9236" s="7">
        <f>data!L9234</f>
        <v>0.123478260869565</v>
      </c>
      <c r="I9236" s="8">
        <f>data!M9234</f>
        <v>1.1904761904761905</v>
      </c>
      <c r="J9236" s="7" t="str">
        <f>data!N9234</f>
        <v>T</v>
      </c>
      <c r="K9236" s="8">
        <f t="shared" si="724"/>
        <v>1.278958085209386</v>
      </c>
      <c r="L9236" s="6">
        <f>G9236*(I9236-K9236)^2</f>
        <v>0.56721436064450304</v>
      </c>
    </row>
    <row r="9237" spans="1:12" x14ac:dyDescent="0.3">
      <c r="A9237" s="3">
        <f>data!A9235</f>
        <v>9234</v>
      </c>
      <c r="B9237" s="3">
        <f>data!B9235</f>
        <v>3</v>
      </c>
      <c r="C9237" s="3">
        <f t="shared" si="720"/>
        <v>0</v>
      </c>
      <c r="D9237" s="3">
        <f t="shared" si="721"/>
        <v>0</v>
      </c>
      <c r="E9237" s="3">
        <f t="shared" si="722"/>
        <v>1</v>
      </c>
      <c r="F9237" s="3">
        <f t="shared" si="723"/>
        <v>0</v>
      </c>
      <c r="G9237" s="5">
        <f>data!D9235</f>
        <v>12709.300000429201</v>
      </c>
      <c r="H9237" s="7">
        <f>data!L9235</f>
        <v>4.8602684142652001E-4</v>
      </c>
      <c r="I9237" s="8">
        <f>data!M9235</f>
        <v>1.0827439886845827</v>
      </c>
      <c r="J9237" s="7" t="str">
        <f>data!N9235</f>
        <v>T</v>
      </c>
      <c r="K9237" s="8">
        <f t="shared" si="724"/>
        <v>1.0454584900496886</v>
      </c>
      <c r="L9237" s="6">
        <f>G9237*(I9237-K9237)^2</f>
        <v>17.668575726144404</v>
      </c>
    </row>
    <row r="9238" spans="1:12" x14ac:dyDescent="0.3">
      <c r="A9238" s="3">
        <f>data!A9236</f>
        <v>9235</v>
      </c>
      <c r="B9238" s="3">
        <f>data!B9236</f>
        <v>3</v>
      </c>
      <c r="C9238" s="3">
        <f t="shared" si="720"/>
        <v>0</v>
      </c>
      <c r="D9238" s="3">
        <f t="shared" si="721"/>
        <v>0</v>
      </c>
      <c r="E9238" s="3">
        <f t="shared" si="722"/>
        <v>1</v>
      </c>
      <c r="F9238" s="3">
        <f t="shared" si="723"/>
        <v>0</v>
      </c>
      <c r="G9238" s="5">
        <f>data!D9236</f>
        <v>13256.229982614501</v>
      </c>
      <c r="H9238" s="7">
        <f>data!L9236</f>
        <v>9.0925389242539206E-2</v>
      </c>
      <c r="I9238" s="8">
        <f>data!M9236</f>
        <v>1.009253903990746</v>
      </c>
      <c r="J9238" s="7" t="str">
        <f>data!N9236</f>
        <v>V</v>
      </c>
      <c r="K9238" s="8">
        <f t="shared" si="724"/>
        <v>1.2125068834577033</v>
      </c>
      <c r="L9238" s="6">
        <f>G9238*(I9238-K9238)^2</f>
        <v>547.63837265577831</v>
      </c>
    </row>
    <row r="9239" spans="1:12" x14ac:dyDescent="0.3">
      <c r="A9239" s="3">
        <f>data!A9237</f>
        <v>9236</v>
      </c>
      <c r="B9239" s="3">
        <f>data!B9237</f>
        <v>3</v>
      </c>
      <c r="C9239" s="3">
        <f t="shared" si="720"/>
        <v>0</v>
      </c>
      <c r="D9239" s="3">
        <f t="shared" si="721"/>
        <v>0</v>
      </c>
      <c r="E9239" s="3">
        <f t="shared" si="722"/>
        <v>1</v>
      </c>
      <c r="F9239" s="3">
        <f t="shared" si="723"/>
        <v>0</v>
      </c>
      <c r="G9239" s="5">
        <f>data!D9237</f>
        <v>21577.349994659398</v>
      </c>
      <c r="H9239" s="7">
        <f>data!L9237</f>
        <v>0.15314821321750799</v>
      </c>
      <c r="I9239" s="8">
        <f>data!M9237</f>
        <v>1.1758553447970217</v>
      </c>
      <c r="J9239" s="7" t="str">
        <f>data!N9237</f>
        <v>T</v>
      </c>
      <c r="K9239" s="8">
        <f t="shared" si="724"/>
        <v>1.3426915733173275</v>
      </c>
      <c r="L9239" s="6">
        <f>G9239*(I9239-K9239)^2</f>
        <v>600.59101871407233</v>
      </c>
    </row>
    <row r="9240" spans="1:12" x14ac:dyDescent="0.3">
      <c r="A9240" s="3">
        <f>data!A9238</f>
        <v>9237</v>
      </c>
      <c r="B9240" s="3">
        <f>data!B9238</f>
        <v>3</v>
      </c>
      <c r="C9240" s="3">
        <f t="shared" si="720"/>
        <v>0</v>
      </c>
      <c r="D9240" s="3">
        <f t="shared" si="721"/>
        <v>0</v>
      </c>
      <c r="E9240" s="3">
        <f t="shared" si="722"/>
        <v>1</v>
      </c>
      <c r="F9240" s="3">
        <f t="shared" si="723"/>
        <v>0</v>
      </c>
      <c r="G9240" s="5">
        <f>data!D9238</f>
        <v>18870.5399906784</v>
      </c>
      <c r="H9240" s="7">
        <f>data!L9238</f>
        <v>0.15573662136880201</v>
      </c>
      <c r="I9240" s="8">
        <f>data!M9238</f>
        <v>1.4369967793880838</v>
      </c>
      <c r="J9240" s="7" t="str">
        <f>data!N9238</f>
        <v>T</v>
      </c>
      <c r="K9240" s="8">
        <f t="shared" si="724"/>
        <v>1.3484000779562764</v>
      </c>
      <c r="L9240" s="6">
        <f>G9240*(I9240-K9240)^2</f>
        <v>148.1219543613459</v>
      </c>
    </row>
    <row r="9241" spans="1:12" x14ac:dyDescent="0.3">
      <c r="A9241" s="3">
        <f>data!A9239</f>
        <v>9238</v>
      </c>
      <c r="B9241" s="3">
        <f>data!B9239</f>
        <v>3</v>
      </c>
      <c r="C9241" s="3">
        <f t="shared" si="720"/>
        <v>0</v>
      </c>
      <c r="D9241" s="3">
        <f t="shared" si="721"/>
        <v>0</v>
      </c>
      <c r="E9241" s="3">
        <f t="shared" si="722"/>
        <v>1</v>
      </c>
      <c r="F9241" s="3">
        <f t="shared" si="723"/>
        <v>0</v>
      </c>
      <c r="G9241" s="5">
        <f>data!D9239</f>
        <v>12407.119999885599</v>
      </c>
      <c r="H9241" s="7">
        <f>data!L9239</f>
        <v>1.5771589183236499E-4</v>
      </c>
      <c r="I9241" s="8">
        <f>data!M9239</f>
        <v>1.1339608979000724</v>
      </c>
      <c r="J9241" s="7" t="str">
        <f>data!N9239</f>
        <v>V</v>
      </c>
      <c r="K9241" s="8">
        <f t="shared" si="724"/>
        <v>1.0448960618687466</v>
      </c>
      <c r="L9241" s="6">
        <f>G9241*(I9241-K9241)^2</f>
        <v>98.420037933973674</v>
      </c>
    </row>
    <row r="9242" spans="1:12" x14ac:dyDescent="0.3">
      <c r="A9242" s="3">
        <f>data!A9240</f>
        <v>9239</v>
      </c>
      <c r="B9242" s="3">
        <f>data!B9240</f>
        <v>3</v>
      </c>
      <c r="C9242" s="3">
        <f t="shared" si="720"/>
        <v>0</v>
      </c>
      <c r="D9242" s="3">
        <f t="shared" si="721"/>
        <v>0</v>
      </c>
      <c r="E9242" s="3">
        <f t="shared" si="722"/>
        <v>1</v>
      </c>
      <c r="F9242" s="3">
        <f t="shared" si="723"/>
        <v>0</v>
      </c>
      <c r="G9242" s="5">
        <f>data!D9240</f>
        <v>33435.000000715299</v>
      </c>
      <c r="H9242" s="7">
        <f>data!L9240</f>
        <v>0.128076652960041</v>
      </c>
      <c r="I9242" s="8">
        <f>data!M9240</f>
        <v>1.2064231136580708</v>
      </c>
      <c r="J9242" s="7" t="str">
        <f>data!N9240</f>
        <v>T</v>
      </c>
      <c r="K9242" s="8">
        <f t="shared" si="724"/>
        <v>1.2886339932611719</v>
      </c>
      <c r="L9242" s="6">
        <f>G9242*(I9242-K9242)^2</f>
        <v>225.97475142907422</v>
      </c>
    </row>
    <row r="9243" spans="1:12" x14ac:dyDescent="0.3">
      <c r="A9243" s="3">
        <f>data!A9241</f>
        <v>9240</v>
      </c>
      <c r="B9243" s="3">
        <f>data!B9241</f>
        <v>3</v>
      </c>
      <c r="C9243" s="3">
        <f t="shared" si="720"/>
        <v>0</v>
      </c>
      <c r="D9243" s="3">
        <f t="shared" si="721"/>
        <v>0</v>
      </c>
      <c r="E9243" s="3">
        <f t="shared" si="722"/>
        <v>1</v>
      </c>
      <c r="F9243" s="3">
        <f t="shared" si="723"/>
        <v>0</v>
      </c>
      <c r="G9243" s="5">
        <f>data!D9241</f>
        <v>44352.289998054497</v>
      </c>
      <c r="H9243" s="7">
        <f>data!L9241</f>
        <v>0.13303996462727599</v>
      </c>
      <c r="I9243" s="8">
        <f>data!M9241</f>
        <v>1.3469607315761163</v>
      </c>
      <c r="J9243" s="7" t="str">
        <f>data!N9241</f>
        <v>T</v>
      </c>
      <c r="K9243" s="8">
        <f t="shared" si="724"/>
        <v>1.2991599262827103</v>
      </c>
      <c r="L9243" s="6">
        <f>G9243*(I9243-K9243)^2</f>
        <v>101.34130081551557</v>
      </c>
    </row>
    <row r="9244" spans="1:12" x14ac:dyDescent="0.3">
      <c r="A9244" s="3">
        <f>data!A9242</f>
        <v>9241</v>
      </c>
      <c r="B9244" s="3">
        <f>data!B9242</f>
        <v>3</v>
      </c>
      <c r="C9244" s="3">
        <f t="shared" si="720"/>
        <v>0</v>
      </c>
      <c r="D9244" s="3">
        <f t="shared" si="721"/>
        <v>0</v>
      </c>
      <c r="E9244" s="3">
        <f t="shared" si="722"/>
        <v>1</v>
      </c>
      <c r="F9244" s="3">
        <f t="shared" si="723"/>
        <v>0</v>
      </c>
      <c r="G9244" s="5">
        <f>data!D9242</f>
        <v>41404.919996976903</v>
      </c>
      <c r="H9244" s="7">
        <f>data!L9242</f>
        <v>-1.0719277968386899E-4</v>
      </c>
      <c r="I9244" s="8">
        <f>data!M9242</f>
        <v>1.0028122070617644</v>
      </c>
      <c r="J9244" s="7" t="str">
        <f>data!N9242</f>
        <v>V</v>
      </c>
      <c r="K9244" s="8">
        <f t="shared" si="724"/>
        <v>1.0444424684515199</v>
      </c>
      <c r="L9244" s="6">
        <f>G9244*(I9244-K9244)^2</f>
        <v>71.757983405690211</v>
      </c>
    </row>
    <row r="9245" spans="1:12" x14ac:dyDescent="0.3">
      <c r="A9245" s="3">
        <f>data!A9243</f>
        <v>9242</v>
      </c>
      <c r="B9245" s="3">
        <f>data!B9243</f>
        <v>3</v>
      </c>
      <c r="C9245" s="3">
        <f t="shared" si="720"/>
        <v>0</v>
      </c>
      <c r="D9245" s="3">
        <f t="shared" si="721"/>
        <v>0</v>
      </c>
      <c r="E9245" s="3">
        <f t="shared" si="722"/>
        <v>1</v>
      </c>
      <c r="F9245" s="3">
        <f t="shared" si="723"/>
        <v>0</v>
      </c>
      <c r="G9245" s="5">
        <f>data!D9243</f>
        <v>37858.059988260298</v>
      </c>
      <c r="H9245" s="7">
        <f>data!L9243</f>
        <v>0.13654363453763499</v>
      </c>
      <c r="I9245" s="8">
        <f>data!M9243</f>
        <v>1.1469714285714285</v>
      </c>
      <c r="J9245" s="7" t="str">
        <f>data!N9243</f>
        <v>V</v>
      </c>
      <c r="K9245" s="8">
        <f t="shared" si="724"/>
        <v>1.3066420547692426</v>
      </c>
      <c r="L9245" s="6">
        <f>G9245*(I9245-K9245)^2</f>
        <v>965.18021779891285</v>
      </c>
    </row>
    <row r="9246" spans="1:12" x14ac:dyDescent="0.3">
      <c r="A9246" s="3">
        <f>data!A9244</f>
        <v>9243</v>
      </c>
      <c r="B9246" s="3">
        <f>data!B9244</f>
        <v>3</v>
      </c>
      <c r="C9246" s="3">
        <f t="shared" si="720"/>
        <v>0</v>
      </c>
      <c r="D9246" s="3">
        <f t="shared" si="721"/>
        <v>0</v>
      </c>
      <c r="E9246" s="3">
        <f t="shared" si="722"/>
        <v>1</v>
      </c>
      <c r="F9246" s="3">
        <f t="shared" si="723"/>
        <v>0</v>
      </c>
      <c r="G9246" s="5">
        <f>data!D9244</f>
        <v>40494.209998190403</v>
      </c>
      <c r="H9246" s="7">
        <f>data!L9244</f>
        <v>0.142461532511549</v>
      </c>
      <c r="I9246" s="8">
        <f>data!M9244</f>
        <v>1.2952563284407572</v>
      </c>
      <c r="J9246" s="7" t="str">
        <f>data!N9244</f>
        <v>T</v>
      </c>
      <c r="K9246" s="8">
        <f t="shared" si="724"/>
        <v>1.3193777844751071</v>
      </c>
      <c r="L9246" s="6">
        <f>G9246*(I9246-K9246)^2</f>
        <v>23.56133908776599</v>
      </c>
    </row>
    <row r="9247" spans="1:12" x14ac:dyDescent="0.3">
      <c r="A9247" s="3">
        <f>data!A9245</f>
        <v>9244</v>
      </c>
      <c r="B9247" s="3">
        <f>data!B9245</f>
        <v>3</v>
      </c>
      <c r="C9247" s="3">
        <f t="shared" si="720"/>
        <v>0</v>
      </c>
      <c r="D9247" s="3">
        <f t="shared" si="721"/>
        <v>0</v>
      </c>
      <c r="E9247" s="3">
        <f t="shared" si="722"/>
        <v>1</v>
      </c>
      <c r="F9247" s="3">
        <f t="shared" si="723"/>
        <v>0</v>
      </c>
      <c r="G9247" s="5">
        <f>data!D9245</f>
        <v>12314.860000610401</v>
      </c>
      <c r="H9247" s="7">
        <f>data!L9245</f>
        <v>3.2574081046500799E-5</v>
      </c>
      <c r="I9247" s="8">
        <f>data!M9245</f>
        <v>1.0591240875912409</v>
      </c>
      <c r="J9247" s="7" t="str">
        <f>data!N9245</f>
        <v>V</v>
      </c>
      <c r="K9247" s="8">
        <f t="shared" si="724"/>
        <v>1.0446817615851187</v>
      </c>
      <c r="L9247" s="6">
        <f>G9247*(I9247-K9247)^2</f>
        <v>2.5686431102705436</v>
      </c>
    </row>
    <row r="9248" spans="1:12" x14ac:dyDescent="0.3">
      <c r="A9248" s="3">
        <f>data!A9246</f>
        <v>9245</v>
      </c>
      <c r="B9248" s="3">
        <f>data!B9246</f>
        <v>3</v>
      </c>
      <c r="C9248" s="3">
        <f t="shared" si="720"/>
        <v>0</v>
      </c>
      <c r="D9248" s="3">
        <f t="shared" si="721"/>
        <v>0</v>
      </c>
      <c r="E9248" s="3">
        <f t="shared" si="722"/>
        <v>1</v>
      </c>
      <c r="F9248" s="3">
        <f t="shared" si="723"/>
        <v>0</v>
      </c>
      <c r="G9248" s="5">
        <f>data!D9246</f>
        <v>4829.6499996185303</v>
      </c>
      <c r="H9248" s="7">
        <f>data!L9246</f>
        <v>3.33993576058162E-2</v>
      </c>
      <c r="I9248" s="8">
        <f>data!M9246</f>
        <v>1.1737012987012987</v>
      </c>
      <c r="J9248" s="7" t="str">
        <f>data!N9246</f>
        <v>V</v>
      </c>
      <c r="K9248" s="8">
        <f t="shared" si="724"/>
        <v>1.1034063482953846</v>
      </c>
      <c r="L9248" s="6">
        <f>G9248*(I9248-K9248)^2</f>
        <v>23.865136169009308</v>
      </c>
    </row>
    <row r="9249" spans="1:12" x14ac:dyDescent="0.3">
      <c r="A9249" s="3">
        <f>data!A9247</f>
        <v>9246</v>
      </c>
      <c r="B9249" s="3">
        <f>data!B9247</f>
        <v>3</v>
      </c>
      <c r="C9249" s="3">
        <f t="shared" si="720"/>
        <v>0</v>
      </c>
      <c r="D9249" s="3">
        <f t="shared" si="721"/>
        <v>0</v>
      </c>
      <c r="E9249" s="3">
        <f t="shared" si="722"/>
        <v>1</v>
      </c>
      <c r="F9249" s="3">
        <f t="shared" si="723"/>
        <v>0</v>
      </c>
      <c r="G9249" s="5">
        <f>data!D9247</f>
        <v>6621.0899991393098</v>
      </c>
      <c r="H9249" s="7">
        <f>data!L9247</f>
        <v>1.8159018283851702E-2</v>
      </c>
      <c r="I9249" s="8">
        <f>data!M9247</f>
        <v>0.74796747967479671</v>
      </c>
      <c r="J9249" s="7" t="str">
        <f>data!N9247</f>
        <v>T</v>
      </c>
      <c r="K9249" s="8">
        <f t="shared" si="724"/>
        <v>1.0761850458312745</v>
      </c>
      <c r="L9249" s="6">
        <f>G9249*(I9249-K9249)^2</f>
        <v>713.26864434435436</v>
      </c>
    </row>
    <row r="9250" spans="1:12" x14ac:dyDescent="0.3">
      <c r="A9250" s="3">
        <f>data!A9248</f>
        <v>9247</v>
      </c>
      <c r="B9250" s="3">
        <f>data!B9248</f>
        <v>3</v>
      </c>
      <c r="C9250" s="3">
        <f t="shared" si="720"/>
        <v>0</v>
      </c>
      <c r="D9250" s="3">
        <f t="shared" si="721"/>
        <v>0</v>
      </c>
      <c r="E9250" s="3">
        <f t="shared" si="722"/>
        <v>1</v>
      </c>
      <c r="F9250" s="3">
        <f t="shared" si="723"/>
        <v>0</v>
      </c>
      <c r="G9250" s="5">
        <f>data!D9248</f>
        <v>778.17000001668896</v>
      </c>
      <c r="H9250" s="7">
        <f>data!L9248</f>
        <v>0.49834163934811598</v>
      </c>
      <c r="I9250" s="8">
        <f>data!M9248</f>
        <v>4.4312977099236646</v>
      </c>
      <c r="J9250" s="7" t="str">
        <f>data!N9248</f>
        <v>V</v>
      </c>
      <c r="K9250" s="8">
        <f t="shared" si="724"/>
        <v>2.3642596823298874</v>
      </c>
      <c r="L9250" s="6">
        <f>G9250*(I9250-K9250)^2</f>
        <v>3324.8450993761894</v>
      </c>
    </row>
    <row r="9251" spans="1:12" x14ac:dyDescent="0.3">
      <c r="A9251" s="3">
        <f>data!A9249</f>
        <v>9248</v>
      </c>
      <c r="B9251" s="3">
        <f>data!B9249</f>
        <v>3</v>
      </c>
      <c r="C9251" s="3">
        <f t="shared" si="720"/>
        <v>0</v>
      </c>
      <c r="D9251" s="3">
        <f t="shared" si="721"/>
        <v>0</v>
      </c>
      <c r="E9251" s="3">
        <f t="shared" si="722"/>
        <v>1</v>
      </c>
      <c r="F9251" s="3">
        <f t="shared" si="723"/>
        <v>0</v>
      </c>
      <c r="G9251" s="5">
        <f>data!D9249</f>
        <v>8019.3600000143097</v>
      </c>
      <c r="H9251" s="7">
        <f>data!L9249</f>
        <v>-9.6853278686559103E-6</v>
      </c>
      <c r="I9251" s="8">
        <f>data!M9249</f>
        <v>1.4193227091633467</v>
      </c>
      <c r="J9251" s="7" t="str">
        <f>data!N9249</f>
        <v>V</v>
      </c>
      <c r="K9251" s="8">
        <f t="shared" si="724"/>
        <v>1.0446094039860385</v>
      </c>
      <c r="L9251" s="6">
        <f>G9251*(I9251-K9251)^2</f>
        <v>1125.998827399678</v>
      </c>
    </row>
    <row r="9252" spans="1:12" x14ac:dyDescent="0.3">
      <c r="A9252" s="3">
        <f>data!A9250</f>
        <v>9249</v>
      </c>
      <c r="B9252" s="3">
        <f>data!B9250</f>
        <v>3</v>
      </c>
      <c r="C9252" s="3">
        <f t="shared" si="720"/>
        <v>0</v>
      </c>
      <c r="D9252" s="3">
        <f t="shared" si="721"/>
        <v>0</v>
      </c>
      <c r="E9252" s="3">
        <f t="shared" si="722"/>
        <v>1</v>
      </c>
      <c r="F9252" s="3">
        <f t="shared" si="723"/>
        <v>0</v>
      </c>
      <c r="G9252" s="5">
        <f>data!D9250</f>
        <v>8480.9299993514996</v>
      </c>
      <c r="H9252" s="7">
        <f>data!L9250</f>
        <v>-4.8860486662645102E-3</v>
      </c>
      <c r="I9252" s="8">
        <f>data!M9250</f>
        <v>1.0527906976744186</v>
      </c>
      <c r="J9252" s="7" t="str">
        <f>data!N9250</f>
        <v>V</v>
      </c>
      <c r="K9252" s="8">
        <f t="shared" si="724"/>
        <v>1.0362935408628817</v>
      </c>
      <c r="L9252" s="6">
        <f>G9252*(I9252-K9252)^2</f>
        <v>2.3081375357639939</v>
      </c>
    </row>
    <row r="9253" spans="1:12" x14ac:dyDescent="0.3">
      <c r="A9253" s="3">
        <f>data!A9251</f>
        <v>9250</v>
      </c>
      <c r="B9253" s="3">
        <f>data!B9251</f>
        <v>3</v>
      </c>
      <c r="C9253" s="3">
        <f t="shared" si="720"/>
        <v>0</v>
      </c>
      <c r="D9253" s="3">
        <f t="shared" si="721"/>
        <v>0</v>
      </c>
      <c r="E9253" s="3">
        <f t="shared" si="722"/>
        <v>1</v>
      </c>
      <c r="F9253" s="3">
        <f t="shared" si="723"/>
        <v>0</v>
      </c>
      <c r="G9253" s="5">
        <f>data!D9251</f>
        <v>8266.3199995607101</v>
      </c>
      <c r="H9253" s="7">
        <f>data!L9251</f>
        <v>-3.2650606991258902E-3</v>
      </c>
      <c r="I9253" s="8">
        <f>data!M9251</f>
        <v>1.0167424061229371</v>
      </c>
      <c r="J9253" s="7" t="str">
        <f>data!N9251</f>
        <v>T</v>
      </c>
      <c r="K9253" s="8">
        <f t="shared" si="724"/>
        <v>1.03905050680612</v>
      </c>
      <c r="L9253" s="6">
        <f>G9253*(I9253-K9253)^2</f>
        <v>4.1137453576637508</v>
      </c>
    </row>
    <row r="9254" spans="1:12" x14ac:dyDescent="0.3">
      <c r="A9254" s="3">
        <f>data!A9252</f>
        <v>9251</v>
      </c>
      <c r="B9254" s="3">
        <f>data!B9252</f>
        <v>3</v>
      </c>
      <c r="C9254" s="3">
        <f t="shared" si="720"/>
        <v>0</v>
      </c>
      <c r="D9254" s="3">
        <f t="shared" si="721"/>
        <v>0</v>
      </c>
      <c r="E9254" s="3">
        <f t="shared" si="722"/>
        <v>1</v>
      </c>
      <c r="F9254" s="3">
        <f t="shared" si="723"/>
        <v>0</v>
      </c>
      <c r="G9254" s="5">
        <f>data!D9252</f>
        <v>7288.29999823868</v>
      </c>
      <c r="H9254" s="7">
        <f>data!L9252</f>
        <v>-4.76030100257341E-3</v>
      </c>
      <c r="I9254" s="8">
        <f>data!M9252</f>
        <v>1.0229667657389894</v>
      </c>
      <c r="J9254" s="7" t="str">
        <f>data!N9252</f>
        <v>V</v>
      </c>
      <c r="K9254" s="8">
        <f t="shared" si="724"/>
        <v>1.0365071497070295</v>
      </c>
      <c r="L9254" s="6">
        <f>G9254*(I9254-K9254)^2</f>
        <v>1.3362514837147492</v>
      </c>
    </row>
    <row r="9255" spans="1:12" x14ac:dyDescent="0.3">
      <c r="A9255" s="3">
        <f>data!A9253</f>
        <v>9252</v>
      </c>
      <c r="B9255" s="3">
        <f>data!B9253</f>
        <v>3</v>
      </c>
      <c r="C9255" s="3">
        <f t="shared" si="720"/>
        <v>0</v>
      </c>
      <c r="D9255" s="3">
        <f t="shared" si="721"/>
        <v>0</v>
      </c>
      <c r="E9255" s="3">
        <f t="shared" si="722"/>
        <v>1</v>
      </c>
      <c r="F9255" s="3">
        <f t="shared" si="723"/>
        <v>0</v>
      </c>
      <c r="G9255" s="5">
        <f>data!D9253</f>
        <v>11881.199999451601</v>
      </c>
      <c r="H9255" s="7">
        <f>data!L9253</f>
        <v>-3.6653867421498898E-3</v>
      </c>
      <c r="I9255" s="8">
        <f>data!M9253</f>
        <v>1.0126519061095389</v>
      </c>
      <c r="J9255" s="7" t="str">
        <f>data!N9253</f>
        <v>T</v>
      </c>
      <c r="K9255" s="8">
        <f t="shared" si="724"/>
        <v>1.0383689535674541</v>
      </c>
      <c r="L9255" s="6">
        <f>G9255*(I9255-K9255)^2</f>
        <v>7.8578280153108473</v>
      </c>
    </row>
    <row r="9256" spans="1:12" x14ac:dyDescent="0.3">
      <c r="A9256" s="3">
        <f>data!A9254</f>
        <v>9253</v>
      </c>
      <c r="B9256" s="3">
        <f>data!B9254</f>
        <v>3</v>
      </c>
      <c r="C9256" s="3">
        <f t="shared" si="720"/>
        <v>0</v>
      </c>
      <c r="D9256" s="3">
        <f t="shared" si="721"/>
        <v>0</v>
      </c>
      <c r="E9256" s="3">
        <f t="shared" si="722"/>
        <v>1</v>
      </c>
      <c r="F9256" s="3">
        <f t="shared" si="723"/>
        <v>0</v>
      </c>
      <c r="G9256" s="5">
        <f>data!D9254</f>
        <v>8655.1999988108892</v>
      </c>
      <c r="H9256" s="7">
        <f>data!L9254</f>
        <v>-8.8741478624259403E-3</v>
      </c>
      <c r="I9256" s="8">
        <f>data!M9254</f>
        <v>1.016356201726488</v>
      </c>
      <c r="J9256" s="7" t="str">
        <f>data!N9254</f>
        <v>V</v>
      </c>
      <c r="K9256" s="8">
        <f t="shared" si="724"/>
        <v>1.0295417053973914</v>
      </c>
      <c r="L9256" s="6">
        <f>G9256*(I9256-K9256)^2</f>
        <v>1.5047714948592303</v>
      </c>
    </row>
    <row r="9257" spans="1:12" x14ac:dyDescent="0.3">
      <c r="A9257" s="3">
        <f>data!A9255</f>
        <v>9254</v>
      </c>
      <c r="B9257" s="3">
        <f>data!B9255</f>
        <v>3</v>
      </c>
      <c r="C9257" s="3">
        <f t="shared" si="720"/>
        <v>0</v>
      </c>
      <c r="D9257" s="3">
        <f t="shared" si="721"/>
        <v>0</v>
      </c>
      <c r="E9257" s="3">
        <f t="shared" si="722"/>
        <v>1</v>
      </c>
      <c r="F9257" s="3">
        <f t="shared" si="723"/>
        <v>0</v>
      </c>
      <c r="G9257" s="5">
        <f>data!D9255</f>
        <v>7156.3399989008904</v>
      </c>
      <c r="H9257" s="7">
        <f>data!L9255</f>
        <v>-1.1444900932179499E-2</v>
      </c>
      <c r="I9257" s="8">
        <f>data!M9255</f>
        <v>0.98987688098495208</v>
      </c>
      <c r="J9257" s="7" t="str">
        <f>data!N9255</f>
        <v>T</v>
      </c>
      <c r="K9257" s="8">
        <f t="shared" si="724"/>
        <v>1.0252127668879141</v>
      </c>
      <c r="L9257" s="6">
        <f>G9257*(I9257-K9257)^2</f>
        <v>8.9355838327780823</v>
      </c>
    </row>
    <row r="9258" spans="1:12" x14ac:dyDescent="0.3">
      <c r="A9258" s="3">
        <f>data!A9256</f>
        <v>9255</v>
      </c>
      <c r="B9258" s="3">
        <f>data!B9256</f>
        <v>3</v>
      </c>
      <c r="C9258" s="3">
        <f t="shared" si="720"/>
        <v>0</v>
      </c>
      <c r="D9258" s="3">
        <f t="shared" si="721"/>
        <v>0</v>
      </c>
      <c r="E9258" s="3">
        <f t="shared" si="722"/>
        <v>1</v>
      </c>
      <c r="F9258" s="3">
        <f t="shared" si="723"/>
        <v>0</v>
      </c>
      <c r="G9258" s="5">
        <f>data!D9256</f>
        <v>732.62999993562698</v>
      </c>
      <c r="H9258" s="7">
        <f>data!L9256</f>
        <v>0.495741447048553</v>
      </c>
      <c r="I9258" s="8">
        <f>data!M9256</f>
        <v>2.5366847826086958</v>
      </c>
      <c r="J9258" s="7" t="str">
        <f>data!N9256</f>
        <v>T</v>
      </c>
      <c r="K9258" s="8">
        <f t="shared" si="724"/>
        <v>2.3542050247840609</v>
      </c>
      <c r="L9258" s="6">
        <f>G9258*(I9258-K9258)^2</f>
        <v>24.395745276446139</v>
      </c>
    </row>
    <row r="9259" spans="1:12" x14ac:dyDescent="0.3">
      <c r="A9259" s="3">
        <f>data!A9257</f>
        <v>9256</v>
      </c>
      <c r="B9259" s="3">
        <f>data!B9257</f>
        <v>3</v>
      </c>
      <c r="C9259" s="3">
        <f t="shared" si="720"/>
        <v>0</v>
      </c>
      <c r="D9259" s="3">
        <f t="shared" si="721"/>
        <v>0</v>
      </c>
      <c r="E9259" s="3">
        <f t="shared" si="722"/>
        <v>1</v>
      </c>
      <c r="F9259" s="3">
        <f t="shared" si="723"/>
        <v>0</v>
      </c>
      <c r="G9259" s="5">
        <f>data!D9257</f>
        <v>5058.3600008487701</v>
      </c>
      <c r="H9259" s="7">
        <f>data!L9257</f>
        <v>3.2237607176614601E-4</v>
      </c>
      <c r="I9259" s="8">
        <f>data!M9257</f>
        <v>1.0680876258140912</v>
      </c>
      <c r="J9259" s="7" t="str">
        <f>data!N9257</f>
        <v>T</v>
      </c>
      <c r="K9259" s="8">
        <f t="shared" si="724"/>
        <v>1.0451781027363689</v>
      </c>
      <c r="L9259" s="6">
        <f>G9259*(I9259-K9259)^2</f>
        <v>2.6548612657017086</v>
      </c>
    </row>
    <row r="9260" spans="1:12" x14ac:dyDescent="0.3">
      <c r="A9260" s="3">
        <f>data!A9258</f>
        <v>9257</v>
      </c>
      <c r="B9260" s="3">
        <f>data!B9258</f>
        <v>3</v>
      </c>
      <c r="C9260" s="3">
        <f t="shared" si="720"/>
        <v>0</v>
      </c>
      <c r="D9260" s="3">
        <f t="shared" si="721"/>
        <v>0</v>
      </c>
      <c r="E9260" s="3">
        <f t="shared" si="722"/>
        <v>1</v>
      </c>
      <c r="F9260" s="3">
        <f t="shared" si="723"/>
        <v>0</v>
      </c>
      <c r="G9260" s="5">
        <f>data!D9258</f>
        <v>4001.61999934912</v>
      </c>
      <c r="H9260" s="7">
        <f>data!L9258</f>
        <v>-4.8995022523529302E-3</v>
      </c>
      <c r="I9260" s="8">
        <f>data!M9258</f>
        <v>1.0370096225018506</v>
      </c>
      <c r="J9260" s="7" t="str">
        <f>data!N9258</f>
        <v>V</v>
      </c>
      <c r="K9260" s="8">
        <f t="shared" si="724"/>
        <v>1.0362706897254281</v>
      </c>
      <c r="L9260" s="6">
        <f>G9260*(I9260-K9260)^2</f>
        <v>2.1849711470000536E-3</v>
      </c>
    </row>
    <row r="9261" spans="1:12" x14ac:dyDescent="0.3">
      <c r="A9261" s="3">
        <f>data!A9259</f>
        <v>9258</v>
      </c>
      <c r="B9261" s="3">
        <f>data!B9259</f>
        <v>3</v>
      </c>
      <c r="C9261" s="3">
        <f t="shared" si="720"/>
        <v>0</v>
      </c>
      <c r="D9261" s="3">
        <f t="shared" si="721"/>
        <v>0</v>
      </c>
      <c r="E9261" s="3">
        <f t="shared" si="722"/>
        <v>1</v>
      </c>
      <c r="F9261" s="3">
        <f t="shared" si="723"/>
        <v>0</v>
      </c>
      <c r="G9261" s="5">
        <f>data!D9259</f>
        <v>2487.2400002479599</v>
      </c>
      <c r="H9261" s="7">
        <f>data!L9259</f>
        <v>2.9300225681600699E-4</v>
      </c>
      <c r="I9261" s="8">
        <f>data!M9259</f>
        <v>1.0048134777376654</v>
      </c>
      <c r="J9261" s="7" t="str">
        <f>data!N9259</f>
        <v>T</v>
      </c>
      <c r="K9261" s="8">
        <f t="shared" si="724"/>
        <v>1.0451277837411943</v>
      </c>
      <c r="L9261" s="6">
        <f>G9261*(I9261-K9261)^2</f>
        <v>4.042370067661766</v>
      </c>
    </row>
    <row r="9262" spans="1:12" x14ac:dyDescent="0.3">
      <c r="A9262" s="3">
        <f>data!A9260</f>
        <v>9259</v>
      </c>
      <c r="B9262" s="3">
        <f>data!B9260</f>
        <v>3</v>
      </c>
      <c r="C9262" s="3">
        <f t="shared" si="720"/>
        <v>0</v>
      </c>
      <c r="D9262" s="3">
        <f t="shared" si="721"/>
        <v>0</v>
      </c>
      <c r="E9262" s="3">
        <f t="shared" si="722"/>
        <v>1</v>
      </c>
      <c r="F9262" s="3">
        <f t="shared" si="723"/>
        <v>0</v>
      </c>
      <c r="G9262" s="5">
        <f>data!D9260</f>
        <v>4148.0200002193496</v>
      </c>
      <c r="H9262" s="7">
        <f>data!L9260</f>
        <v>1.5366662940933199E-3</v>
      </c>
      <c r="I9262" s="8">
        <f>data!M9260</f>
        <v>0.86714801444043321</v>
      </c>
      <c r="J9262" s="7" t="str">
        <f>data!N9260</f>
        <v>T</v>
      </c>
      <c r="K9262" s="8">
        <f t="shared" si="724"/>
        <v>1.0472603716406803</v>
      </c>
      <c r="L9262" s="6">
        <f>G9262*(I9262-K9262)^2</f>
        <v>134.56368194125969</v>
      </c>
    </row>
    <row r="9263" spans="1:12" x14ac:dyDescent="0.3">
      <c r="A9263" s="3">
        <f>data!A9261</f>
        <v>9260</v>
      </c>
      <c r="B9263" s="3">
        <f>data!B9261</f>
        <v>3</v>
      </c>
      <c r="C9263" s="3">
        <f t="shared" si="720"/>
        <v>0</v>
      </c>
      <c r="D9263" s="3">
        <f t="shared" si="721"/>
        <v>0</v>
      </c>
      <c r="E9263" s="3">
        <f t="shared" si="722"/>
        <v>1</v>
      </c>
      <c r="F9263" s="3">
        <f t="shared" si="723"/>
        <v>0</v>
      </c>
      <c r="G9263" s="5">
        <f>data!D9261</f>
        <v>2394.1799999475502</v>
      </c>
      <c r="H9263" s="7">
        <f>data!L9261</f>
        <v>-3.8779901048492898E-3</v>
      </c>
      <c r="I9263" s="8">
        <f>data!M9261</f>
        <v>1.1242312423124232</v>
      </c>
      <c r="J9263" s="7" t="str">
        <f>data!N9261</f>
        <v>T</v>
      </c>
      <c r="K9263" s="8">
        <f t="shared" si="724"/>
        <v>1.0380071790981356</v>
      </c>
      <c r="L9263" s="6">
        <f>G9263*(I9263-K9263)^2</f>
        <v>17.7997444764164</v>
      </c>
    </row>
    <row r="9264" spans="1:12" x14ac:dyDescent="0.3">
      <c r="A9264" s="3">
        <f>data!A9262</f>
        <v>9261</v>
      </c>
      <c r="B9264" s="3">
        <f>data!B9262</f>
        <v>3</v>
      </c>
      <c r="C9264" s="3">
        <f t="shared" si="720"/>
        <v>0</v>
      </c>
      <c r="D9264" s="3">
        <f t="shared" si="721"/>
        <v>0</v>
      </c>
      <c r="E9264" s="3">
        <f t="shared" si="722"/>
        <v>1</v>
      </c>
      <c r="F9264" s="3">
        <f t="shared" si="723"/>
        <v>0</v>
      </c>
      <c r="G9264" s="5">
        <f>data!D9262</f>
        <v>1678.44000017643</v>
      </c>
      <c r="H9264" s="7">
        <f>data!L9262</f>
        <v>0.12210160390956</v>
      </c>
      <c r="I9264" s="8">
        <f>data!M9262</f>
        <v>1.0077639751552796</v>
      </c>
      <c r="J9264" s="7" t="str">
        <f>data!N9262</f>
        <v>V</v>
      </c>
      <c r="K9264" s="8">
        <f t="shared" si="724"/>
        <v>1.2760754882531857</v>
      </c>
      <c r="L9264" s="6">
        <f>G9264*(I9264-K9264)^2</f>
        <v>120.83268828881799</v>
      </c>
    </row>
    <row r="9265" spans="1:12" x14ac:dyDescent="0.3">
      <c r="A9265" s="3">
        <f>data!A9263</f>
        <v>9262</v>
      </c>
      <c r="B9265" s="3">
        <f>data!B9263</f>
        <v>3</v>
      </c>
      <c r="C9265" s="3">
        <f t="shared" si="720"/>
        <v>0</v>
      </c>
      <c r="D9265" s="3">
        <f t="shared" si="721"/>
        <v>0</v>
      </c>
      <c r="E9265" s="3">
        <f t="shared" si="722"/>
        <v>1</v>
      </c>
      <c r="F9265" s="3">
        <f t="shared" si="723"/>
        <v>0</v>
      </c>
      <c r="G9265" s="5">
        <f>data!D9263</f>
        <v>2957.4300000667599</v>
      </c>
      <c r="H9265" s="7">
        <f>data!L9263</f>
        <v>1.35338936250584E-3</v>
      </c>
      <c r="I9265" s="8">
        <f>data!M9263</f>
        <v>1.0635135135135134</v>
      </c>
      <c r="J9265" s="7" t="str">
        <f>data!N9263</f>
        <v>V</v>
      </c>
      <c r="K9265" s="8">
        <f t="shared" si="724"/>
        <v>1.0469458221373609</v>
      </c>
      <c r="L9265" s="6">
        <f>G9265*(I9265-K9265)^2</f>
        <v>0.81178022154155982</v>
      </c>
    </row>
    <row r="9266" spans="1:12" x14ac:dyDescent="0.3">
      <c r="A9266" s="3">
        <f>data!A9264</f>
        <v>9263</v>
      </c>
      <c r="B9266" s="3">
        <f>data!B9264</f>
        <v>3</v>
      </c>
      <c r="C9266" s="3">
        <f t="shared" si="720"/>
        <v>0</v>
      </c>
      <c r="D9266" s="3">
        <f t="shared" si="721"/>
        <v>0</v>
      </c>
      <c r="E9266" s="3">
        <f t="shared" si="722"/>
        <v>1</v>
      </c>
      <c r="F9266" s="3">
        <f t="shared" si="723"/>
        <v>0</v>
      </c>
      <c r="G9266" s="5">
        <f>data!D9264</f>
        <v>1897.5300005972399</v>
      </c>
      <c r="H9266" s="7">
        <f>data!L9264</f>
        <v>0.484842551715786</v>
      </c>
      <c r="I9266" s="8">
        <f>data!M9264</f>
        <v>6.0481927710843371</v>
      </c>
      <c r="J9266" s="7" t="str">
        <f>data!N9264</f>
        <v>T</v>
      </c>
      <c r="K9266" s="8">
        <f t="shared" si="724"/>
        <v>2.312523344499827</v>
      </c>
      <c r="L9266" s="6">
        <f>G9266*(I9266-K9266)^2</f>
        <v>26480.460122919427</v>
      </c>
    </row>
    <row r="9267" spans="1:12" x14ac:dyDescent="0.3">
      <c r="A9267" s="3">
        <f>data!A9265</f>
        <v>9264</v>
      </c>
      <c r="B9267" s="3">
        <f>data!B9265</f>
        <v>3</v>
      </c>
      <c r="C9267" s="3">
        <f t="shared" si="720"/>
        <v>0</v>
      </c>
      <c r="D9267" s="3">
        <f t="shared" si="721"/>
        <v>0</v>
      </c>
      <c r="E9267" s="3">
        <f t="shared" si="722"/>
        <v>1</v>
      </c>
      <c r="F9267" s="3">
        <f t="shared" si="723"/>
        <v>0</v>
      </c>
      <c r="G9267" s="5">
        <f>data!D9265</f>
        <v>3078.89000058174</v>
      </c>
      <c r="H9267" s="7">
        <f>data!L9265</f>
        <v>-8.6534845584027706E-5</v>
      </c>
      <c r="I9267" s="8">
        <f>data!M9265</f>
        <v>1.1036269430051813</v>
      </c>
      <c r="J9267" s="7" t="str">
        <f>data!N9265</f>
        <v>V</v>
      </c>
      <c r="K9267" s="8">
        <f t="shared" si="724"/>
        <v>1.0444778331956575</v>
      </c>
      <c r="L9267" s="6">
        <f>G9267*(I9267-K9267)^2</f>
        <v>10.771857486031037</v>
      </c>
    </row>
    <row r="9268" spans="1:12" x14ac:dyDescent="0.3">
      <c r="A9268" s="3">
        <f>data!A9266</f>
        <v>9265</v>
      </c>
      <c r="B9268" s="3">
        <f>data!B9266</f>
        <v>3</v>
      </c>
      <c r="C9268" s="3">
        <f t="shared" si="720"/>
        <v>0</v>
      </c>
      <c r="D9268" s="3">
        <f t="shared" si="721"/>
        <v>0</v>
      </c>
      <c r="E9268" s="3">
        <f t="shared" si="722"/>
        <v>1</v>
      </c>
      <c r="F9268" s="3">
        <f t="shared" si="723"/>
        <v>0</v>
      </c>
      <c r="G9268" s="5">
        <f>data!D9266</f>
        <v>6400.0599999427805</v>
      </c>
      <c r="H9268" s="7">
        <f>data!L9266</f>
        <v>1.5684129915121699E-4</v>
      </c>
      <c r="I9268" s="8">
        <f>data!M9266</f>
        <v>0.98502807236431689</v>
      </c>
      <c r="J9268" s="7" t="str">
        <f>data!N9266</f>
        <v>V</v>
      </c>
      <c r="K9268" s="8">
        <f t="shared" si="724"/>
        <v>1.0448945640116636</v>
      </c>
      <c r="L9268" s="6">
        <f>G9268*(I9268-K9268)^2</f>
        <v>22.93779470143998</v>
      </c>
    </row>
    <row r="9269" spans="1:12" x14ac:dyDescent="0.3">
      <c r="A9269" s="3">
        <f>data!A9267</f>
        <v>9266</v>
      </c>
      <c r="B9269" s="3">
        <f>data!B9267</f>
        <v>3</v>
      </c>
      <c r="C9269" s="3">
        <f t="shared" si="720"/>
        <v>0</v>
      </c>
      <c r="D9269" s="3">
        <f t="shared" si="721"/>
        <v>0</v>
      </c>
      <c r="E9269" s="3">
        <f t="shared" si="722"/>
        <v>1</v>
      </c>
      <c r="F9269" s="3">
        <f t="shared" si="723"/>
        <v>0</v>
      </c>
      <c r="G9269" s="5">
        <f>data!D9267</f>
        <v>2820.0399997234299</v>
      </c>
      <c r="H9269" s="7">
        <f>data!L9267</f>
        <v>0.119239724460728</v>
      </c>
      <c r="I9269" s="8">
        <f>data!M9267</f>
        <v>1.1468531468531469</v>
      </c>
      <c r="J9269" s="7" t="str">
        <f>data!N9267</f>
        <v>V</v>
      </c>
      <c r="K9269" s="8">
        <f t="shared" si="724"/>
        <v>1.2701037429998911</v>
      </c>
      <c r="L9269" s="6">
        <f>G9269*(I9269-K9269)^2</f>
        <v>42.838408274665277</v>
      </c>
    </row>
    <row r="9270" spans="1:12" x14ac:dyDescent="0.3">
      <c r="A9270" s="3">
        <f>data!A9268</f>
        <v>9267</v>
      </c>
      <c r="B9270" s="3">
        <f>data!B9268</f>
        <v>3</v>
      </c>
      <c r="C9270" s="3">
        <f t="shared" si="720"/>
        <v>0</v>
      </c>
      <c r="D9270" s="3">
        <f t="shared" si="721"/>
        <v>0</v>
      </c>
      <c r="E9270" s="3">
        <f t="shared" si="722"/>
        <v>1</v>
      </c>
      <c r="F9270" s="3">
        <f t="shared" si="723"/>
        <v>0</v>
      </c>
      <c r="G9270" s="5">
        <f>data!D9268</f>
        <v>1477.6099998950999</v>
      </c>
      <c r="H9270" s="7">
        <f>data!L9268</f>
        <v>0.50176732062988305</v>
      </c>
      <c r="I9270" s="8">
        <f>data!M9268</f>
        <v>0.75370121130551815</v>
      </c>
      <c r="J9270" s="7" t="str">
        <f>data!N9268</f>
        <v>V</v>
      </c>
      <c r="K9270" s="8">
        <f t="shared" si="724"/>
        <v>2.3775720011417434</v>
      </c>
      <c r="L9270" s="6">
        <f>G9270*(I9270-K9270)^2</f>
        <v>3896.3930603491267</v>
      </c>
    </row>
    <row r="9271" spans="1:12" x14ac:dyDescent="0.3">
      <c r="A9271" s="3">
        <f>data!A9269</f>
        <v>9268</v>
      </c>
      <c r="B9271" s="3">
        <f>data!B9269</f>
        <v>3</v>
      </c>
      <c r="C9271" s="3">
        <f t="shared" si="720"/>
        <v>0</v>
      </c>
      <c r="D9271" s="3">
        <f t="shared" si="721"/>
        <v>0</v>
      </c>
      <c r="E9271" s="3">
        <f t="shared" si="722"/>
        <v>1</v>
      </c>
      <c r="F9271" s="3">
        <f t="shared" si="723"/>
        <v>0</v>
      </c>
      <c r="G9271" s="5">
        <f>data!D9269</f>
        <v>771.21999974548805</v>
      </c>
      <c r="H9271" s="7">
        <f>data!L9269</f>
        <v>0.49466256115083601</v>
      </c>
      <c r="I9271" s="8">
        <f>data!M9269</f>
        <v>3.7328244274809159</v>
      </c>
      <c r="J9271" s="7" t="str">
        <f>data!N9269</f>
        <v>T</v>
      </c>
      <c r="K9271" s="8">
        <f t="shared" si="724"/>
        <v>2.3500456541480492</v>
      </c>
      <c r="L9271" s="6">
        <f>G9271*(I9271-K9271)^2</f>
        <v>1474.6321283238087</v>
      </c>
    </row>
    <row r="9272" spans="1:12" x14ac:dyDescent="0.3">
      <c r="A9272" s="3">
        <f>data!A9270</f>
        <v>9269</v>
      </c>
      <c r="B9272" s="3">
        <f>data!B9270</f>
        <v>3</v>
      </c>
      <c r="C9272" s="3">
        <f t="shared" si="720"/>
        <v>0</v>
      </c>
      <c r="D9272" s="3">
        <f t="shared" si="721"/>
        <v>0</v>
      </c>
      <c r="E9272" s="3">
        <f t="shared" si="722"/>
        <v>1</v>
      </c>
      <c r="F9272" s="3">
        <f t="shared" si="723"/>
        <v>0</v>
      </c>
      <c r="G9272" s="5">
        <f>data!D9270</f>
        <v>635.70000028610195</v>
      </c>
      <c r="H9272" s="7">
        <f>data!L9270</f>
        <v>0.51656247125968702</v>
      </c>
      <c r="I9272" s="8">
        <f>data!M9270</f>
        <v>0.89814814814814814</v>
      </c>
      <c r="J9272" s="7" t="str">
        <f>data!N9270</f>
        <v>T</v>
      </c>
      <c r="K9272" s="8">
        <f t="shared" si="724"/>
        <v>2.4359328071429847</v>
      </c>
      <c r="L9272" s="6">
        <f>G9272*(I9272-K9272)^2</f>
        <v>1503.2917003110911</v>
      </c>
    </row>
    <row r="9273" spans="1:12" x14ac:dyDescent="0.3">
      <c r="A9273" s="3">
        <f>data!A9271</f>
        <v>9270</v>
      </c>
      <c r="B9273" s="3">
        <f>data!B9271</f>
        <v>3</v>
      </c>
      <c r="C9273" s="3">
        <f t="shared" si="720"/>
        <v>0</v>
      </c>
      <c r="D9273" s="3">
        <f t="shared" si="721"/>
        <v>0</v>
      </c>
      <c r="E9273" s="3">
        <f t="shared" si="722"/>
        <v>1</v>
      </c>
      <c r="F9273" s="3">
        <f t="shared" si="723"/>
        <v>0</v>
      </c>
      <c r="G9273" s="5">
        <f>data!D9271</f>
        <v>447.54000002145801</v>
      </c>
      <c r="H9273" s="7">
        <f>data!L9271</f>
        <v>0.48353534553574901</v>
      </c>
      <c r="I9273" s="8">
        <f>data!M9271</f>
        <v>11.833333333333334</v>
      </c>
      <c r="J9273" s="7" t="str">
        <f>data!N9271</f>
        <v>T</v>
      </c>
      <c r="K9273" s="8">
        <f t="shared" si="724"/>
        <v>2.3075738960574759</v>
      </c>
      <c r="L9273" s="6">
        <f>G9273*(I9273-K9273)^2</f>
        <v>40609.82115910179</v>
      </c>
    </row>
    <row r="9274" spans="1:12" x14ac:dyDescent="0.3">
      <c r="A9274" s="3">
        <f>data!A9272</f>
        <v>9271</v>
      </c>
      <c r="B9274" s="3">
        <f>data!B9272</f>
        <v>3</v>
      </c>
      <c r="C9274" s="3">
        <f t="shared" si="720"/>
        <v>0</v>
      </c>
      <c r="D9274" s="3">
        <f t="shared" si="721"/>
        <v>0</v>
      </c>
      <c r="E9274" s="3">
        <f t="shared" si="722"/>
        <v>1</v>
      </c>
      <c r="F9274" s="3">
        <f t="shared" si="723"/>
        <v>0</v>
      </c>
      <c r="G9274" s="5">
        <f>data!D9272</f>
        <v>395.31999999284699</v>
      </c>
      <c r="H9274" s="7">
        <f>data!L9272</f>
        <v>0.27121422878594997</v>
      </c>
      <c r="I9274" s="8">
        <f>data!M9272</f>
        <v>1.2541322314049588</v>
      </c>
      <c r="J9274" s="7" t="str">
        <f>data!N9272</f>
        <v>T</v>
      </c>
      <c r="K9274" s="8">
        <f t="shared" si="724"/>
        <v>1.6293678881466938</v>
      </c>
      <c r="L9274" s="6">
        <f>G9274*(I9274-K9274)^2</f>
        <v>55.661766820090229</v>
      </c>
    </row>
    <row r="9275" spans="1:12" x14ac:dyDescent="0.3">
      <c r="A9275" s="3">
        <f>data!A9273</f>
        <v>9272</v>
      </c>
      <c r="B9275" s="3">
        <f>data!B9273</f>
        <v>3</v>
      </c>
      <c r="C9275" s="3">
        <f t="shared" si="720"/>
        <v>0</v>
      </c>
      <c r="D9275" s="3">
        <f t="shared" si="721"/>
        <v>0</v>
      </c>
      <c r="E9275" s="3">
        <f t="shared" si="722"/>
        <v>1</v>
      </c>
      <c r="F9275" s="3">
        <f t="shared" si="723"/>
        <v>0</v>
      </c>
      <c r="G9275" s="5">
        <f>data!D9273</f>
        <v>604.21000003814697</v>
      </c>
      <c r="H9275" s="7">
        <f>data!L9273</f>
        <v>0.52555285839945598</v>
      </c>
      <c r="I9275" s="8">
        <f>data!M9273</f>
        <v>1.0098522167487685</v>
      </c>
      <c r="J9275" s="7" t="str">
        <f>data!N9273</f>
        <v>T</v>
      </c>
      <c r="K9275" s="8">
        <f t="shared" si="724"/>
        <v>2.4720937043147568</v>
      </c>
      <c r="L9275" s="6">
        <f>G9275*(I9275-K9275)^2</f>
        <v>1291.8917130641889</v>
      </c>
    </row>
    <row r="9276" spans="1:12" x14ac:dyDescent="0.3">
      <c r="A9276" s="3">
        <f>data!A9274</f>
        <v>9273</v>
      </c>
      <c r="B9276" s="3">
        <f>data!B9274</f>
        <v>3</v>
      </c>
      <c r="C9276" s="3">
        <f t="shared" si="720"/>
        <v>0</v>
      </c>
      <c r="D9276" s="3">
        <f t="shared" si="721"/>
        <v>0</v>
      </c>
      <c r="E9276" s="3">
        <f t="shared" si="722"/>
        <v>1</v>
      </c>
      <c r="F9276" s="3">
        <f t="shared" si="723"/>
        <v>0</v>
      </c>
      <c r="G9276" s="5">
        <f>data!D9274</f>
        <v>534.94000017642998</v>
      </c>
      <c r="H9276" s="7">
        <f>data!L9274</f>
        <v>0.491544830737905</v>
      </c>
      <c r="I9276" s="8">
        <f>data!M9274</f>
        <v>10.359788359788359</v>
      </c>
      <c r="J9276" s="7" t="str">
        <f>data!N9274</f>
        <v>T</v>
      </c>
      <c r="K9276" s="8">
        <f t="shared" si="724"/>
        <v>2.3380672919073113</v>
      </c>
      <c r="L9276" s="6">
        <f>G9276*(I9276-K9276)^2</f>
        <v>34422.323887443825</v>
      </c>
    </row>
    <row r="9277" spans="1:12" x14ac:dyDescent="0.3">
      <c r="A9277" s="3">
        <f>data!A9275</f>
        <v>9274</v>
      </c>
      <c r="B9277" s="3">
        <f>data!B9275</f>
        <v>3</v>
      </c>
      <c r="C9277" s="3">
        <f t="shared" si="720"/>
        <v>0</v>
      </c>
      <c r="D9277" s="3">
        <f t="shared" si="721"/>
        <v>0</v>
      </c>
      <c r="E9277" s="3">
        <f t="shared" si="722"/>
        <v>1</v>
      </c>
      <c r="F9277" s="3">
        <f t="shared" si="723"/>
        <v>0</v>
      </c>
      <c r="G9277" s="5">
        <f>data!D9275</f>
        <v>838.93000004440501</v>
      </c>
      <c r="H9277" s="7">
        <f>data!L9275</f>
        <v>0.49415360743287701</v>
      </c>
      <c r="I9277" s="8">
        <f>data!M9275</f>
        <v>4.5652173913043477</v>
      </c>
      <c r="J9277" s="7" t="str">
        <f>data!N9275</f>
        <v>V</v>
      </c>
      <c r="K9277" s="8">
        <f t="shared" si="724"/>
        <v>2.3480860641381911</v>
      </c>
      <c r="L9277" s="6">
        <f>G9277*(I9277-K9277)^2</f>
        <v>4123.9041423011586</v>
      </c>
    </row>
    <row r="9278" spans="1:12" x14ac:dyDescent="0.3">
      <c r="A9278" s="3">
        <f>data!A9276</f>
        <v>9275</v>
      </c>
      <c r="B9278" s="3">
        <f>data!B9276</f>
        <v>3</v>
      </c>
      <c r="C9278" s="3">
        <f t="shared" si="720"/>
        <v>0</v>
      </c>
      <c r="D9278" s="3">
        <f t="shared" si="721"/>
        <v>0</v>
      </c>
      <c r="E9278" s="3">
        <f t="shared" si="722"/>
        <v>1</v>
      </c>
      <c r="F9278" s="3">
        <f t="shared" si="723"/>
        <v>0</v>
      </c>
      <c r="G9278" s="5">
        <f>data!D9276</f>
        <v>1911.9900300055699</v>
      </c>
      <c r="H9278" s="7">
        <f>data!L9276</f>
        <v>0.13226355250899299</v>
      </c>
      <c r="I9278" s="8">
        <f>data!M9276</f>
        <v>1.1296101159114857</v>
      </c>
      <c r="J9278" s="7" t="str">
        <f>data!N9276</f>
        <v>T</v>
      </c>
      <c r="K9278" s="8">
        <f t="shared" si="724"/>
        <v>1.2975076967846568</v>
      </c>
      <c r="L9278" s="6">
        <f>G9278*(I9278-K9278)^2</f>
        <v>53.898229681644814</v>
      </c>
    </row>
    <row r="9279" spans="1:12" x14ac:dyDescent="0.3">
      <c r="A9279" s="3">
        <f>data!A9277</f>
        <v>9276</v>
      </c>
      <c r="B9279" s="3">
        <f>data!B9277</f>
        <v>3</v>
      </c>
      <c r="C9279" s="3">
        <f t="shared" si="720"/>
        <v>0</v>
      </c>
      <c r="D9279" s="3">
        <f t="shared" si="721"/>
        <v>0</v>
      </c>
      <c r="E9279" s="3">
        <f t="shared" si="722"/>
        <v>1</v>
      </c>
      <c r="F9279" s="3">
        <f t="shared" si="723"/>
        <v>0</v>
      </c>
      <c r="G9279" s="5">
        <f>data!D9277</f>
        <v>2985.91999852657</v>
      </c>
      <c r="H9279" s="7">
        <f>data!L9277</f>
        <v>0.105303739473062</v>
      </c>
      <c r="I9279" s="8">
        <f>data!M9277</f>
        <v>0.98811096433289303</v>
      </c>
      <c r="J9279" s="7" t="str">
        <f>data!N9277</f>
        <v>V</v>
      </c>
      <c r="K9279" s="8">
        <f t="shared" si="724"/>
        <v>1.2414211743940899</v>
      </c>
      <c r="L9279" s="6">
        <f>G9279*(I9279-K9279)^2</f>
        <v>191.59472930889976</v>
      </c>
    </row>
    <row r="9280" spans="1:12" x14ac:dyDescent="0.3">
      <c r="A9280" s="3">
        <f>data!A9278</f>
        <v>9277</v>
      </c>
      <c r="B9280" s="3">
        <f>data!B9278</f>
        <v>3</v>
      </c>
      <c r="C9280" s="3">
        <f t="shared" si="720"/>
        <v>0</v>
      </c>
      <c r="D9280" s="3">
        <f t="shared" si="721"/>
        <v>0</v>
      </c>
      <c r="E9280" s="3">
        <f t="shared" si="722"/>
        <v>1</v>
      </c>
      <c r="F9280" s="3">
        <f t="shared" si="723"/>
        <v>0</v>
      </c>
      <c r="G9280" s="5">
        <f>data!D9278</f>
        <v>2086.5000000894102</v>
      </c>
      <c r="H9280" s="7">
        <f>data!L9278</f>
        <v>0.48332782646293998</v>
      </c>
      <c r="I9280" s="8">
        <f>data!M9278</f>
        <v>5.0845588235294121</v>
      </c>
      <c r="J9280" s="7" t="str">
        <f>data!N9278</f>
        <v>V</v>
      </c>
      <c r="K9280" s="8">
        <f t="shared" si="724"/>
        <v>2.3067891456743137</v>
      </c>
      <c r="L9280" s="6">
        <f>G9280*(I9280-K9280)^2</f>
        <v>16099.443146260093</v>
      </c>
    </row>
    <row r="9281" spans="1:12" x14ac:dyDescent="0.3">
      <c r="A9281" s="3">
        <f>data!A9279</f>
        <v>9278</v>
      </c>
      <c r="B9281" s="3">
        <f>data!B9279</f>
        <v>3</v>
      </c>
      <c r="C9281" s="3">
        <f t="shared" si="720"/>
        <v>0</v>
      </c>
      <c r="D9281" s="3">
        <f t="shared" si="721"/>
        <v>0</v>
      </c>
      <c r="E9281" s="3">
        <f t="shared" si="722"/>
        <v>1</v>
      </c>
      <c r="F9281" s="3">
        <f t="shared" si="723"/>
        <v>0</v>
      </c>
      <c r="G9281" s="5">
        <f>data!D9279</f>
        <v>5839.9700000286102</v>
      </c>
      <c r="H9281" s="7">
        <f>data!L9279</f>
        <v>1.4075780258013301E-3</v>
      </c>
      <c r="I9281" s="8">
        <f>data!M9279</f>
        <v>0.9630642954856361</v>
      </c>
      <c r="J9281" s="7" t="str">
        <f>data!N9279</f>
        <v>T</v>
      </c>
      <c r="K9281" s="8">
        <f t="shared" si="724"/>
        <v>1.0470388137310425</v>
      </c>
      <c r="L9281" s="6">
        <f>G9281*(I9281-K9281)^2</f>
        <v>41.181831581571132</v>
      </c>
    </row>
    <row r="9282" spans="1:12" x14ac:dyDescent="0.3">
      <c r="A9282" s="3">
        <f>data!A9280</f>
        <v>9279</v>
      </c>
      <c r="B9282" s="3">
        <f>data!B9280</f>
        <v>3</v>
      </c>
      <c r="C9282" s="3">
        <f t="shared" si="720"/>
        <v>0</v>
      </c>
      <c r="D9282" s="3">
        <f t="shared" si="721"/>
        <v>0</v>
      </c>
      <c r="E9282" s="3">
        <f t="shared" si="722"/>
        <v>1</v>
      </c>
      <c r="F9282" s="3">
        <f t="shared" si="723"/>
        <v>0</v>
      </c>
      <c r="G9282" s="5">
        <f>data!D9280</f>
        <v>2336.5500002205399</v>
      </c>
      <c r="H9282" s="7">
        <f>data!L9280</f>
        <v>0.492715738072457</v>
      </c>
      <c r="I9282" s="8">
        <f>data!M9280</f>
        <v>3.5726210350584306</v>
      </c>
      <c r="J9282" s="7" t="str">
        <f>data!N9280</f>
        <v>V</v>
      </c>
      <c r="K9282" s="8">
        <f t="shared" si="724"/>
        <v>2.3425587577417546</v>
      </c>
      <c r="L9282" s="6">
        <f>G9282*(I9282-K9282)^2</f>
        <v>3535.3244689940416</v>
      </c>
    </row>
    <row r="9283" spans="1:12" x14ac:dyDescent="0.3">
      <c r="A9283" s="3">
        <f>data!A9281</f>
        <v>9280</v>
      </c>
      <c r="B9283" s="3">
        <f>data!B9281</f>
        <v>3</v>
      </c>
      <c r="C9283" s="3">
        <f t="shared" si="720"/>
        <v>0</v>
      </c>
      <c r="D9283" s="3">
        <f t="shared" si="721"/>
        <v>0</v>
      </c>
      <c r="E9283" s="3">
        <f t="shared" si="722"/>
        <v>1</v>
      </c>
      <c r="F9283" s="3">
        <f t="shared" si="723"/>
        <v>0</v>
      </c>
      <c r="G9283" s="5">
        <f>data!D9281</f>
        <v>5783.7199997901898</v>
      </c>
      <c r="H9283" s="7">
        <f>data!L9281</f>
        <v>5.2660671094981204E-4</v>
      </c>
      <c r="I9283" s="8">
        <f>data!M9281</f>
        <v>0.87862068965517237</v>
      </c>
      <c r="J9283" s="7" t="str">
        <f>data!N9281</f>
        <v>T</v>
      </c>
      <c r="K9283" s="8">
        <f t="shared" si="724"/>
        <v>1.0455280282810877</v>
      </c>
      <c r="L9283" s="6">
        <f>G9283*(I9283-K9283)^2</f>
        <v>161.12321696812631</v>
      </c>
    </row>
    <row r="9284" spans="1:12" x14ac:dyDescent="0.3">
      <c r="A9284" s="3">
        <f>data!A9282</f>
        <v>9281</v>
      </c>
      <c r="B9284" s="3">
        <f>data!B9282</f>
        <v>3</v>
      </c>
      <c r="C9284" s="3">
        <f t="shared" si="720"/>
        <v>0</v>
      </c>
      <c r="D9284" s="3">
        <f t="shared" si="721"/>
        <v>0</v>
      </c>
      <c r="E9284" s="3">
        <f t="shared" si="722"/>
        <v>1</v>
      </c>
      <c r="F9284" s="3">
        <f t="shared" si="723"/>
        <v>0</v>
      </c>
      <c r="G9284" s="5">
        <f>data!D9282</f>
        <v>3562.7100003063701</v>
      </c>
      <c r="H9284" s="7">
        <f>data!L9282</f>
        <v>0.49874752917388099</v>
      </c>
      <c r="I9284" s="8">
        <f>data!M9282</f>
        <v>3.0485651214128033</v>
      </c>
      <c r="J9284" s="7" t="str">
        <f>data!N9282</f>
        <v>V</v>
      </c>
      <c r="K9284" s="8">
        <f t="shared" si="724"/>
        <v>2.3658330838643051</v>
      </c>
      <c r="L9284" s="6">
        <f>G9284*(I9284-K9284)^2</f>
        <v>1660.6611985065554</v>
      </c>
    </row>
    <row r="9285" spans="1:12" x14ac:dyDescent="0.3">
      <c r="A9285" s="3">
        <f>data!A9283</f>
        <v>9282</v>
      </c>
      <c r="B9285" s="3">
        <f>data!B9283</f>
        <v>3</v>
      </c>
      <c r="C9285" s="3">
        <f t="shared" ref="C9285:C9348" si="725">IF(B9285=1,1,0)</f>
        <v>0</v>
      </c>
      <c r="D9285" s="3">
        <f t="shared" ref="D9285:D9348" si="726">IF(B9285=2,1,0)</f>
        <v>0</v>
      </c>
      <c r="E9285" s="3">
        <f t="shared" ref="E9285:E9348" si="727">IF(B9285=3,1,0)</f>
        <v>1</v>
      </c>
      <c r="F9285" s="3">
        <f t="shared" ref="F9285:F9348" si="728">IF(B9285=4,1,0)</f>
        <v>0</v>
      </c>
      <c r="G9285" s="5">
        <f>data!D9283</f>
        <v>7054.2900006771097</v>
      </c>
      <c r="H9285" s="7">
        <f>data!L9283</f>
        <v>3.1782228804028501E-3</v>
      </c>
      <c r="I9285" s="8">
        <f>data!M9283</f>
        <v>0.86523216308040773</v>
      </c>
      <c r="J9285" s="7" t="str">
        <f>data!N9283</f>
        <v>V</v>
      </c>
      <c r="K9285" s="8">
        <f t="shared" ref="K9285:K9348" si="729">SUMPRODUCT($C$1:$F$1,C9285:F9285)*EXP(SUMPRODUCT($C$2:$F$2*C9285:F9285)*H9285)</f>
        <v>1.0500819146264082</v>
      </c>
      <c r="L9285" s="6">
        <f>G9285*(I9285-K9285)^2</f>
        <v>241.0410729392681</v>
      </c>
    </row>
    <row r="9286" spans="1:12" x14ac:dyDescent="0.3">
      <c r="A9286" s="3">
        <f>data!A9284</f>
        <v>9283</v>
      </c>
      <c r="B9286" s="3">
        <f>data!B9284</f>
        <v>3</v>
      </c>
      <c r="C9286" s="3">
        <f t="shared" si="725"/>
        <v>0</v>
      </c>
      <c r="D9286" s="3">
        <f t="shared" si="726"/>
        <v>0</v>
      </c>
      <c r="E9286" s="3">
        <f t="shared" si="727"/>
        <v>1</v>
      </c>
      <c r="F9286" s="3">
        <f t="shared" si="728"/>
        <v>0</v>
      </c>
      <c r="G9286" s="5">
        <f>data!D9284</f>
        <v>3458.2099998593299</v>
      </c>
      <c r="H9286" s="7">
        <f>data!L9284</f>
        <v>0.49319493661515401</v>
      </c>
      <c r="I9286" s="8">
        <f>data!M9284</f>
        <v>2.9431171786120593</v>
      </c>
      <c r="J9286" s="7" t="str">
        <f>data!N9284</f>
        <v>V</v>
      </c>
      <c r="K9286" s="8">
        <f t="shared" si="729"/>
        <v>2.344399395404881</v>
      </c>
      <c r="L9286" s="6">
        <f>G9286*(I9286-K9286)^2</f>
        <v>1239.6402756010148</v>
      </c>
    </row>
    <row r="9287" spans="1:12" x14ac:dyDescent="0.3">
      <c r="A9287" s="3">
        <f>data!A9285</f>
        <v>9284</v>
      </c>
      <c r="B9287" s="3">
        <f>data!B9285</f>
        <v>3</v>
      </c>
      <c r="C9287" s="3">
        <f t="shared" si="725"/>
        <v>0</v>
      </c>
      <c r="D9287" s="3">
        <f t="shared" si="726"/>
        <v>0</v>
      </c>
      <c r="E9287" s="3">
        <f t="shared" si="727"/>
        <v>1</v>
      </c>
      <c r="F9287" s="3">
        <f t="shared" si="728"/>
        <v>0</v>
      </c>
      <c r="G9287" s="5">
        <f>data!D9285</f>
        <v>4237.1400001048996</v>
      </c>
      <c r="H9287" s="7">
        <f>data!L9285</f>
        <v>2.5609662926382202E-4</v>
      </c>
      <c r="I9287" s="8">
        <f>data!M9285</f>
        <v>1.0094250706880301</v>
      </c>
      <c r="J9287" s="7" t="str">
        <f>data!N9285</f>
        <v>V</v>
      </c>
      <c r="K9287" s="8">
        <f t="shared" si="729"/>
        <v>1.045064565761848</v>
      </c>
      <c r="L9287" s="6">
        <f>G9287*(I9287-K9287)^2</f>
        <v>5.3819034062659394</v>
      </c>
    </row>
    <row r="9288" spans="1:12" x14ac:dyDescent="0.3">
      <c r="A9288" s="3">
        <f>data!A9286</f>
        <v>9285</v>
      </c>
      <c r="B9288" s="3">
        <f>data!B9286</f>
        <v>3</v>
      </c>
      <c r="C9288" s="3">
        <f t="shared" si="725"/>
        <v>0</v>
      </c>
      <c r="D9288" s="3">
        <f t="shared" si="726"/>
        <v>0</v>
      </c>
      <c r="E9288" s="3">
        <f t="shared" si="727"/>
        <v>1</v>
      </c>
      <c r="F9288" s="3">
        <f t="shared" si="728"/>
        <v>0</v>
      </c>
      <c r="G9288" s="5">
        <f>data!D9286</f>
        <v>2568.7800002098102</v>
      </c>
      <c r="H9288" s="7">
        <f>data!L9286</f>
        <v>1.45684384404754E-3</v>
      </c>
      <c r="I9288" s="8">
        <f>data!M9286</f>
        <v>1.0481366459627328</v>
      </c>
      <c r="J9288" s="7" t="str">
        <f>data!N9286</f>
        <v>T</v>
      </c>
      <c r="K9288" s="8">
        <f t="shared" si="729"/>
        <v>1.0471233645412916</v>
      </c>
      <c r="L9288" s="6">
        <f>G9288*(I9288-K9288)^2</f>
        <v>2.6374672226711538E-3</v>
      </c>
    </row>
    <row r="9289" spans="1:12" x14ac:dyDescent="0.3">
      <c r="A9289" s="3">
        <f>data!A9287</f>
        <v>9286</v>
      </c>
      <c r="B9289" s="3">
        <f>data!B9287</f>
        <v>3</v>
      </c>
      <c r="C9289" s="3">
        <f t="shared" si="725"/>
        <v>0</v>
      </c>
      <c r="D9289" s="3">
        <f t="shared" si="726"/>
        <v>0</v>
      </c>
      <c r="E9289" s="3">
        <f t="shared" si="727"/>
        <v>1</v>
      </c>
      <c r="F9289" s="3">
        <f t="shared" si="728"/>
        <v>0</v>
      </c>
      <c r="G9289" s="5">
        <f>data!D9287</f>
        <v>3399.96999964118</v>
      </c>
      <c r="H9289" s="7">
        <f>data!L9287</f>
        <v>0.489081263207651</v>
      </c>
      <c r="I9289" s="8">
        <f>data!M9287</f>
        <v>3.214123006833713</v>
      </c>
      <c r="J9289" s="7" t="str">
        <f>data!N9287</f>
        <v>T</v>
      </c>
      <c r="K9289" s="8">
        <f t="shared" si="729"/>
        <v>2.3286454305259561</v>
      </c>
      <c r="L9289" s="6">
        <f>G9289*(I9289-K9289)^2</f>
        <v>2665.8163072916377</v>
      </c>
    </row>
    <row r="9290" spans="1:12" x14ac:dyDescent="0.3">
      <c r="A9290" s="3">
        <f>data!A9288</f>
        <v>9287</v>
      </c>
      <c r="B9290" s="3">
        <f>data!B9288</f>
        <v>3</v>
      </c>
      <c r="C9290" s="3">
        <f t="shared" si="725"/>
        <v>0</v>
      </c>
      <c r="D9290" s="3">
        <f t="shared" si="726"/>
        <v>0</v>
      </c>
      <c r="E9290" s="3">
        <f t="shared" si="727"/>
        <v>1</v>
      </c>
      <c r="F9290" s="3">
        <f t="shared" si="728"/>
        <v>0</v>
      </c>
      <c r="G9290" s="5">
        <f>data!D9288</f>
        <v>3504.5499997139</v>
      </c>
      <c r="H9290" s="7">
        <f>data!L9288</f>
        <v>4.28464178026943E-4</v>
      </c>
      <c r="I9290" s="8">
        <f>data!M9288</f>
        <v>1.0501710376282782</v>
      </c>
      <c r="J9290" s="7" t="str">
        <f>data!N9288</f>
        <v>T</v>
      </c>
      <c r="K9290" s="8">
        <f t="shared" si="729"/>
        <v>1.0453598577987284</v>
      </c>
      <c r="L9290" s="6">
        <f>G9290*(I9290-K9290)^2</f>
        <v>8.1121400629964827E-2</v>
      </c>
    </row>
    <row r="9291" spans="1:12" x14ac:dyDescent="0.3">
      <c r="A9291" s="3">
        <f>data!A9289</f>
        <v>9288</v>
      </c>
      <c r="B9291" s="3">
        <f>data!B9289</f>
        <v>3</v>
      </c>
      <c r="C9291" s="3">
        <f t="shared" si="725"/>
        <v>0</v>
      </c>
      <c r="D9291" s="3">
        <f t="shared" si="726"/>
        <v>0</v>
      </c>
      <c r="E9291" s="3">
        <f t="shared" si="727"/>
        <v>1</v>
      </c>
      <c r="F9291" s="3">
        <f t="shared" si="728"/>
        <v>0</v>
      </c>
      <c r="G9291" s="5">
        <f>data!D9289</f>
        <v>3119.5900003910101</v>
      </c>
      <c r="H9291" s="7">
        <f>data!L9289</f>
        <v>0.49692856377181799</v>
      </c>
      <c r="I9291" s="8">
        <f>data!M9289</f>
        <v>3.1020151133501259</v>
      </c>
      <c r="J9291" s="7" t="str">
        <f>data!N9289</f>
        <v>T</v>
      </c>
      <c r="K9291" s="8">
        <f t="shared" si="729"/>
        <v>2.3587901589065101</v>
      </c>
      <c r="L9291" s="6">
        <f>G9291*(I9291-K9291)^2</f>
        <v>1723.2095217215656</v>
      </c>
    </row>
    <row r="9292" spans="1:12" x14ac:dyDescent="0.3">
      <c r="A9292" s="3">
        <f>data!A9290</f>
        <v>9289</v>
      </c>
      <c r="B9292" s="3">
        <f>data!B9290</f>
        <v>3</v>
      </c>
      <c r="C9292" s="3">
        <f t="shared" si="725"/>
        <v>0</v>
      </c>
      <c r="D9292" s="3">
        <f t="shared" si="726"/>
        <v>0</v>
      </c>
      <c r="E9292" s="3">
        <f t="shared" si="727"/>
        <v>1</v>
      </c>
      <c r="F9292" s="3">
        <f t="shared" si="728"/>
        <v>0</v>
      </c>
      <c r="G9292" s="5">
        <f>data!D9290</f>
        <v>1397.4499998092699</v>
      </c>
      <c r="H9292" s="7">
        <f>data!L9290</f>
        <v>3.81851920092994E-3</v>
      </c>
      <c r="I9292" s="8">
        <f>data!M9290</f>
        <v>1.1171428571428572</v>
      </c>
      <c r="J9292" s="7" t="str">
        <f>data!N9290</f>
        <v>V</v>
      </c>
      <c r="K9292" s="8">
        <f t="shared" si="729"/>
        <v>1.0511845295175681</v>
      </c>
      <c r="L9292" s="6">
        <f>G9292*(I9292-K9292)^2</f>
        <v>6.0796075980382218</v>
      </c>
    </row>
    <row r="9293" spans="1:12" x14ac:dyDescent="0.3">
      <c r="A9293" s="3">
        <f>data!A9291</f>
        <v>9290</v>
      </c>
      <c r="B9293" s="3">
        <f>data!B9291</f>
        <v>3</v>
      </c>
      <c r="C9293" s="3">
        <f t="shared" si="725"/>
        <v>0</v>
      </c>
      <c r="D9293" s="3">
        <f t="shared" si="726"/>
        <v>0</v>
      </c>
      <c r="E9293" s="3">
        <f t="shared" si="727"/>
        <v>1</v>
      </c>
      <c r="F9293" s="3">
        <f t="shared" si="728"/>
        <v>0</v>
      </c>
      <c r="G9293" s="5">
        <f>data!D9291</f>
        <v>567.26999998092697</v>
      </c>
      <c r="H9293" s="7">
        <f>data!L9291</f>
        <v>2.14696555424547E-2</v>
      </c>
      <c r="I9293" s="8">
        <f>data!M9291</f>
        <v>0.92957746478873238</v>
      </c>
      <c r="J9293" s="7" t="str">
        <f>data!N9291</f>
        <v>T</v>
      </c>
      <c r="K9293" s="8">
        <f t="shared" si="729"/>
        <v>1.0820406154220483</v>
      </c>
      <c r="L9293" s="6">
        <f>G9293*(I9293-K9293)^2</f>
        <v>13.186198127566012</v>
      </c>
    </row>
    <row r="9294" spans="1:12" x14ac:dyDescent="0.3">
      <c r="A9294" s="3">
        <f>data!A9292</f>
        <v>9291</v>
      </c>
      <c r="B9294" s="3">
        <f>data!B9292</f>
        <v>3</v>
      </c>
      <c r="C9294" s="3">
        <f t="shared" si="725"/>
        <v>0</v>
      </c>
      <c r="D9294" s="3">
        <f t="shared" si="726"/>
        <v>0</v>
      </c>
      <c r="E9294" s="3">
        <f t="shared" si="727"/>
        <v>1</v>
      </c>
      <c r="F9294" s="3">
        <f t="shared" si="728"/>
        <v>0</v>
      </c>
      <c r="G9294" s="5">
        <f>data!D9292</f>
        <v>1822.89999985695</v>
      </c>
      <c r="H9294" s="7">
        <f>data!L9292</f>
        <v>4.2607879788625199E-3</v>
      </c>
      <c r="I9294" s="8">
        <f>data!M9292</f>
        <v>0.90153172866520792</v>
      </c>
      <c r="J9294" s="7" t="str">
        <f>data!N9292</f>
        <v>V</v>
      </c>
      <c r="K9294" s="8">
        <f t="shared" si="729"/>
        <v>1.0519468093313167</v>
      </c>
      <c r="L9294" s="6">
        <f>G9294*(I9294-K9294)^2</f>
        <v>41.242559231651185</v>
      </c>
    </row>
    <row r="9295" spans="1:12" x14ac:dyDescent="0.3">
      <c r="A9295" s="3">
        <f>data!A9293</f>
        <v>9292</v>
      </c>
      <c r="B9295" s="3">
        <f>data!B9293</f>
        <v>3</v>
      </c>
      <c r="C9295" s="3">
        <f t="shared" si="725"/>
        <v>0</v>
      </c>
      <c r="D9295" s="3">
        <f t="shared" si="726"/>
        <v>0</v>
      </c>
      <c r="E9295" s="3">
        <f t="shared" si="727"/>
        <v>1</v>
      </c>
      <c r="F9295" s="3">
        <f t="shared" si="728"/>
        <v>0</v>
      </c>
      <c r="G9295" s="5">
        <f>data!D9293</f>
        <v>1497.63999992609</v>
      </c>
      <c r="H9295" s="7">
        <f>data!L9293</f>
        <v>0.10311630565287599</v>
      </c>
      <c r="I9295" s="8">
        <f>data!M9293</f>
        <v>1.2339331619537275</v>
      </c>
      <c r="J9295" s="7" t="str">
        <f>data!N9293</f>
        <v>T</v>
      </c>
      <c r="K9295" s="8">
        <f t="shared" si="729"/>
        <v>1.2369782643375196</v>
      </c>
      <c r="L9295" s="6">
        <f>G9295*(I9295-K9295)^2</f>
        <v>1.3887089340453377E-2</v>
      </c>
    </row>
    <row r="9296" spans="1:12" x14ac:dyDescent="0.3">
      <c r="A9296" s="3">
        <f>data!A9294</f>
        <v>9293</v>
      </c>
      <c r="B9296" s="3">
        <f>data!B9294</f>
        <v>3</v>
      </c>
      <c r="C9296" s="3">
        <f t="shared" si="725"/>
        <v>0</v>
      </c>
      <c r="D9296" s="3">
        <f t="shared" si="726"/>
        <v>0</v>
      </c>
      <c r="E9296" s="3">
        <f t="shared" si="727"/>
        <v>1</v>
      </c>
      <c r="F9296" s="3">
        <f t="shared" si="728"/>
        <v>0</v>
      </c>
      <c r="G9296" s="5">
        <f>data!D9294</f>
        <v>1671.1699999272801</v>
      </c>
      <c r="H9296" s="7">
        <f>data!L9294</f>
        <v>0.50026358196219101</v>
      </c>
      <c r="I9296" s="8">
        <f>data!M9294</f>
        <v>6.0671296296296298</v>
      </c>
      <c r="J9296" s="7" t="str">
        <f>data!N9294</f>
        <v>T</v>
      </c>
      <c r="K9296" s="8">
        <f t="shared" si="729"/>
        <v>2.3717192142658798</v>
      </c>
      <c r="L9296" s="6">
        <f>G9296*(I9296-K9296)^2</f>
        <v>22821.594677453104</v>
      </c>
    </row>
    <row r="9297" spans="1:12" x14ac:dyDescent="0.3">
      <c r="A9297" s="3">
        <f>data!A9295</f>
        <v>9294</v>
      </c>
      <c r="B9297" s="3">
        <f>data!B9295</f>
        <v>3</v>
      </c>
      <c r="C9297" s="3">
        <f t="shared" si="725"/>
        <v>0</v>
      </c>
      <c r="D9297" s="3">
        <f t="shared" si="726"/>
        <v>0</v>
      </c>
      <c r="E9297" s="3">
        <f t="shared" si="727"/>
        <v>1</v>
      </c>
      <c r="F9297" s="3">
        <f t="shared" si="728"/>
        <v>0</v>
      </c>
      <c r="G9297" s="5">
        <f>data!D9295</f>
        <v>6205.9500000476801</v>
      </c>
      <c r="H9297" s="7">
        <f>data!L9295</f>
        <v>1.52089873010492E-3</v>
      </c>
      <c r="I9297" s="8">
        <f>data!M9295</f>
        <v>0.82508038585208998</v>
      </c>
      <c r="J9297" s="7" t="str">
        <f>data!N9295</f>
        <v>T</v>
      </c>
      <c r="K9297" s="8">
        <f t="shared" si="729"/>
        <v>1.0472333068035449</v>
      </c>
      <c r="L9297" s="6">
        <f>G9297*(I9297-K9297)^2</f>
        <v>306.27554970909517</v>
      </c>
    </row>
    <row r="9298" spans="1:12" x14ac:dyDescent="0.3">
      <c r="A9298" s="3">
        <f>data!A9296</f>
        <v>9295</v>
      </c>
      <c r="B9298" s="3">
        <f>data!B9296</f>
        <v>3</v>
      </c>
      <c r="C9298" s="3">
        <f t="shared" si="725"/>
        <v>0</v>
      </c>
      <c r="D9298" s="3">
        <f t="shared" si="726"/>
        <v>0</v>
      </c>
      <c r="E9298" s="3">
        <f t="shared" si="727"/>
        <v>1</v>
      </c>
      <c r="F9298" s="3">
        <f t="shared" si="728"/>
        <v>0</v>
      </c>
      <c r="G9298" s="5">
        <f>data!D9296</f>
        <v>2318.2499999702</v>
      </c>
      <c r="H9298" s="7">
        <f>data!L9296</f>
        <v>0.49540681464025499</v>
      </c>
      <c r="I9298" s="8">
        <f>data!M9296</f>
        <v>3.6946308724832213</v>
      </c>
      <c r="J9298" s="7" t="str">
        <f>data!N9296</f>
        <v>V</v>
      </c>
      <c r="K9298" s="8">
        <f t="shared" si="729"/>
        <v>2.3529141475436592</v>
      </c>
      <c r="L9298" s="6">
        <f>G9298*(I9298-K9298)^2</f>
        <v>4173.3223897083872</v>
      </c>
    </row>
    <row r="9299" spans="1:12" x14ac:dyDescent="0.3">
      <c r="A9299" s="3">
        <f>data!A9297</f>
        <v>9296</v>
      </c>
      <c r="B9299" s="3">
        <f>data!B9297</f>
        <v>3</v>
      </c>
      <c r="C9299" s="3">
        <f t="shared" si="725"/>
        <v>0</v>
      </c>
      <c r="D9299" s="3">
        <f t="shared" si="726"/>
        <v>0</v>
      </c>
      <c r="E9299" s="3">
        <f t="shared" si="727"/>
        <v>1</v>
      </c>
      <c r="F9299" s="3">
        <f t="shared" si="728"/>
        <v>0</v>
      </c>
      <c r="G9299" s="5">
        <f>data!D9297</f>
        <v>1199.5999999046301</v>
      </c>
      <c r="H9299" s="7">
        <f>data!L9297</f>
        <v>0.161058814354199</v>
      </c>
      <c r="I9299" s="8">
        <f>data!M9297</f>
        <v>0.8559670781893004</v>
      </c>
      <c r="J9299" s="7" t="str">
        <f>data!N9297</f>
        <v>T</v>
      </c>
      <c r="K9299" s="8">
        <f t="shared" si="729"/>
        <v>1.3602140725895702</v>
      </c>
      <c r="L9299" s="6">
        <f>G9299*(I9299-K9299)^2</f>
        <v>305.01633159725293</v>
      </c>
    </row>
    <row r="9300" spans="1:12" x14ac:dyDescent="0.3">
      <c r="A9300" s="3">
        <f>data!A9298</f>
        <v>9297</v>
      </c>
      <c r="B9300" s="3">
        <f>data!B9298</f>
        <v>3</v>
      </c>
      <c r="C9300" s="3">
        <f t="shared" si="725"/>
        <v>0</v>
      </c>
      <c r="D9300" s="3">
        <f t="shared" si="726"/>
        <v>0</v>
      </c>
      <c r="E9300" s="3">
        <f t="shared" si="727"/>
        <v>1</v>
      </c>
      <c r="F9300" s="3">
        <f t="shared" si="728"/>
        <v>0</v>
      </c>
      <c r="G9300" s="5">
        <f>data!D9298</f>
        <v>30382.220000743899</v>
      </c>
      <c r="H9300" s="7">
        <f>data!L9298</f>
        <v>3.44294778125397E-3</v>
      </c>
      <c r="I9300" s="8">
        <f>data!M9298</f>
        <v>1.1065442020665901</v>
      </c>
      <c r="J9300" s="7" t="str">
        <f>data!N9298</f>
        <v>V</v>
      </c>
      <c r="K9300" s="8">
        <f t="shared" si="729"/>
        <v>1.0505376407807596</v>
      </c>
      <c r="L9300" s="6">
        <f>G9300*(I9300-K9300)^2</f>
        <v>95.300970030415783</v>
      </c>
    </row>
    <row r="9301" spans="1:12" x14ac:dyDescent="0.3">
      <c r="A9301" s="3">
        <f>data!A9299</f>
        <v>9298</v>
      </c>
      <c r="B9301" s="3">
        <f>data!B9299</f>
        <v>3</v>
      </c>
      <c r="C9301" s="3">
        <f t="shared" si="725"/>
        <v>0</v>
      </c>
      <c r="D9301" s="3">
        <f t="shared" si="726"/>
        <v>0</v>
      </c>
      <c r="E9301" s="3">
        <f t="shared" si="727"/>
        <v>1</v>
      </c>
      <c r="F9301" s="3">
        <f t="shared" si="728"/>
        <v>0</v>
      </c>
      <c r="G9301" s="5">
        <f>data!D9299</f>
        <v>15067.225001901401</v>
      </c>
      <c r="H9301" s="7">
        <f>data!L9299</f>
        <v>7.4219379120608799E-3</v>
      </c>
      <c r="I9301" s="8">
        <f>data!M9299</f>
        <v>1.4109809326900988</v>
      </c>
      <c r="J9301" s="7" t="str">
        <f>data!N9299</f>
        <v>V</v>
      </c>
      <c r="K9301" s="8">
        <f t="shared" si="729"/>
        <v>1.057411382169986</v>
      </c>
      <c r="L9301" s="6">
        <f>G9301*(I9301-K9301)^2</f>
        <v>1883.5752992463883</v>
      </c>
    </row>
    <row r="9302" spans="1:12" x14ac:dyDescent="0.3">
      <c r="A9302" s="3">
        <f>data!A9300</f>
        <v>9299</v>
      </c>
      <c r="B9302" s="3">
        <f>data!B9300</f>
        <v>3</v>
      </c>
      <c r="C9302" s="3">
        <f t="shared" si="725"/>
        <v>0</v>
      </c>
      <c r="D9302" s="3">
        <f t="shared" si="726"/>
        <v>0</v>
      </c>
      <c r="E9302" s="3">
        <f t="shared" si="727"/>
        <v>1</v>
      </c>
      <c r="F9302" s="3">
        <f t="shared" si="728"/>
        <v>0</v>
      </c>
      <c r="G9302" s="5">
        <f>data!D9300</f>
        <v>16602.414997190252</v>
      </c>
      <c r="H9302" s="7">
        <f>data!L9300</f>
        <v>8.6955557279404707E-3</v>
      </c>
      <c r="I9302" s="8">
        <f>data!M9300</f>
        <v>1.1663527934714375</v>
      </c>
      <c r="J9302" s="7" t="str">
        <f>data!N9300</f>
        <v>V</v>
      </c>
      <c r="K9302" s="8">
        <f t="shared" si="729"/>
        <v>1.0596210563572772</v>
      </c>
      <c r="L9302" s="6">
        <f>G9302*(I9302-K9302)^2</f>
        <v>189.12912837878892</v>
      </c>
    </row>
    <row r="9303" spans="1:12" x14ac:dyDescent="0.3">
      <c r="A9303" s="3">
        <f>data!A9301</f>
        <v>9300</v>
      </c>
      <c r="B9303" s="3">
        <f>data!B9301</f>
        <v>3</v>
      </c>
      <c r="C9303" s="3">
        <f t="shared" si="725"/>
        <v>0</v>
      </c>
      <c r="D9303" s="3">
        <f t="shared" si="726"/>
        <v>0</v>
      </c>
      <c r="E9303" s="3">
        <f t="shared" si="727"/>
        <v>1</v>
      </c>
      <c r="F9303" s="3">
        <f t="shared" si="728"/>
        <v>0</v>
      </c>
      <c r="G9303" s="5">
        <f>data!D9301</f>
        <v>17432.4900021553</v>
      </c>
      <c r="H9303" s="7">
        <f>data!L9301</f>
        <v>1.19969136537811E-2</v>
      </c>
      <c r="I9303" s="8">
        <f>data!M9301</f>
        <v>1.2177210137697065</v>
      </c>
      <c r="J9303" s="7" t="str">
        <f>data!N9301</f>
        <v>T</v>
      </c>
      <c r="K9303" s="8">
        <f t="shared" si="729"/>
        <v>1.0653702969288461</v>
      </c>
      <c r="L9303" s="6">
        <f>G9303*(I9303-K9303)^2</f>
        <v>404.6210090640576</v>
      </c>
    </row>
    <row r="9304" spans="1:12" x14ac:dyDescent="0.3">
      <c r="A9304" s="3">
        <f>data!A9302</f>
        <v>9301</v>
      </c>
      <c r="B9304" s="3">
        <f>data!B9302</f>
        <v>3</v>
      </c>
      <c r="C9304" s="3">
        <f t="shared" si="725"/>
        <v>0</v>
      </c>
      <c r="D9304" s="3">
        <f t="shared" si="726"/>
        <v>0</v>
      </c>
      <c r="E9304" s="3">
        <f t="shared" si="727"/>
        <v>1</v>
      </c>
      <c r="F9304" s="3">
        <f t="shared" si="728"/>
        <v>0</v>
      </c>
      <c r="G9304" s="5">
        <f>data!D9302</f>
        <v>18805.369993835699</v>
      </c>
      <c r="H9304" s="7">
        <f>data!L9302</f>
        <v>6.8092829800996003E-3</v>
      </c>
      <c r="I9304" s="8">
        <f>data!M9302</f>
        <v>1.1079743354720439</v>
      </c>
      <c r="J9304" s="7" t="str">
        <f>data!N9302</f>
        <v>V</v>
      </c>
      <c r="K9304" s="8">
        <f t="shared" si="729"/>
        <v>1.0563500932311753</v>
      </c>
      <c r="L9304" s="6">
        <f>G9304*(I9304-K9304)^2</f>
        <v>50.117484243134598</v>
      </c>
    </row>
    <row r="9305" spans="1:12" x14ac:dyDescent="0.3">
      <c r="A9305" s="3">
        <f>data!A9303</f>
        <v>9302</v>
      </c>
      <c r="B9305" s="3">
        <f>data!B9303</f>
        <v>3</v>
      </c>
      <c r="C9305" s="3">
        <f t="shared" si="725"/>
        <v>0</v>
      </c>
      <c r="D9305" s="3">
        <f t="shared" si="726"/>
        <v>0</v>
      </c>
      <c r="E9305" s="3">
        <f t="shared" si="727"/>
        <v>1</v>
      </c>
      <c r="F9305" s="3">
        <f t="shared" si="728"/>
        <v>0</v>
      </c>
      <c r="G9305" s="5">
        <f>data!D9303</f>
        <v>19599.114999890349</v>
      </c>
      <c r="H9305" s="7">
        <f>data!L9303</f>
        <v>-1.1663579581245101E-3</v>
      </c>
      <c r="I9305" s="8">
        <f>data!M9303</f>
        <v>1.0274118903524385</v>
      </c>
      <c r="J9305" s="7" t="str">
        <f>data!N9303</f>
        <v>V</v>
      </c>
      <c r="K9305" s="8">
        <f t="shared" si="729"/>
        <v>1.0426308653463405</v>
      </c>
      <c r="L9305" s="6">
        <f>G9305*(I9305-K9305)^2</f>
        <v>4.539492136107012</v>
      </c>
    </row>
    <row r="9306" spans="1:12" x14ac:dyDescent="0.3">
      <c r="A9306" s="3">
        <f>data!A9304</f>
        <v>9303</v>
      </c>
      <c r="B9306" s="3">
        <f>data!B9304</f>
        <v>3</v>
      </c>
      <c r="C9306" s="3">
        <f t="shared" si="725"/>
        <v>0</v>
      </c>
      <c r="D9306" s="3">
        <f t="shared" si="726"/>
        <v>0</v>
      </c>
      <c r="E9306" s="3">
        <f t="shared" si="727"/>
        <v>1</v>
      </c>
      <c r="F9306" s="3">
        <f t="shared" si="728"/>
        <v>0</v>
      </c>
      <c r="G9306" s="5">
        <f>data!D9304</f>
        <v>16825.734997097399</v>
      </c>
      <c r="H9306" s="7">
        <f>data!L9304</f>
        <v>7.64968581151498E-3</v>
      </c>
      <c r="I9306" s="8">
        <f>data!M9304</f>
        <v>0.96949435854575849</v>
      </c>
      <c r="J9306" s="7" t="str">
        <f>data!N9304</f>
        <v>T</v>
      </c>
      <c r="K9306" s="8">
        <f t="shared" si="729"/>
        <v>1.0578061767484557</v>
      </c>
      <c r="L9306" s="6">
        <f>G9306*(I9306-K9306)^2</f>
        <v>131.22352419215932</v>
      </c>
    </row>
    <row r="9307" spans="1:12" x14ac:dyDescent="0.3">
      <c r="A9307" s="3">
        <f>data!A9305</f>
        <v>9304</v>
      </c>
      <c r="B9307" s="3">
        <f>data!B9305</f>
        <v>3</v>
      </c>
      <c r="C9307" s="3">
        <f t="shared" si="725"/>
        <v>0</v>
      </c>
      <c r="D9307" s="3">
        <f t="shared" si="726"/>
        <v>0</v>
      </c>
      <c r="E9307" s="3">
        <f t="shared" si="727"/>
        <v>1</v>
      </c>
      <c r="F9307" s="3">
        <f t="shared" si="728"/>
        <v>0</v>
      </c>
      <c r="G9307" s="5">
        <f>data!D9305</f>
        <v>16314.315001249301</v>
      </c>
      <c r="H9307" s="7">
        <f>data!L9305</f>
        <v>2.4230111373190902E-3</v>
      </c>
      <c r="I9307" s="8">
        <f>data!M9305</f>
        <v>0.96281884997838307</v>
      </c>
      <c r="J9307" s="7" t="str">
        <f>data!N9305</f>
        <v>T</v>
      </c>
      <c r="K9307" s="8">
        <f t="shared" si="729"/>
        <v>1.0487828974085891</v>
      </c>
      <c r="L9307" s="6">
        <f>G9307*(I9307-K9307)^2</f>
        <v>120.55980969053537</v>
      </c>
    </row>
    <row r="9308" spans="1:12" x14ac:dyDescent="0.3">
      <c r="A9308" s="3">
        <f>data!A9306</f>
        <v>9305</v>
      </c>
      <c r="B9308" s="3">
        <f>data!B9306</f>
        <v>3</v>
      </c>
      <c r="C9308" s="3">
        <f t="shared" si="725"/>
        <v>0</v>
      </c>
      <c r="D9308" s="3">
        <f t="shared" si="726"/>
        <v>0</v>
      </c>
      <c r="E9308" s="3">
        <f t="shared" si="727"/>
        <v>1</v>
      </c>
      <c r="F9308" s="3">
        <f t="shared" si="728"/>
        <v>0</v>
      </c>
      <c r="G9308" s="5">
        <f>data!D9306</f>
        <v>28494.9600069523</v>
      </c>
      <c r="H9308" s="7">
        <f>data!L9306</f>
        <v>-3.9208253071422901E-3</v>
      </c>
      <c r="I9308" s="8">
        <f>data!M9306</f>
        <v>1.0672942817294282</v>
      </c>
      <c r="J9308" s="7" t="str">
        <f>data!N9306</f>
        <v>T</v>
      </c>
      <c r="K9308" s="8">
        <f t="shared" si="729"/>
        <v>1.0379343042451719</v>
      </c>
      <c r="L9308" s="6">
        <f>G9308*(I9308-K9308)^2</f>
        <v>24.562891403739563</v>
      </c>
    </row>
    <row r="9309" spans="1:12" x14ac:dyDescent="0.3">
      <c r="A9309" s="3">
        <f>data!A9307</f>
        <v>9306</v>
      </c>
      <c r="B9309" s="3">
        <f>data!B9307</f>
        <v>3</v>
      </c>
      <c r="C9309" s="3">
        <f t="shared" si="725"/>
        <v>0</v>
      </c>
      <c r="D9309" s="3">
        <f t="shared" si="726"/>
        <v>0</v>
      </c>
      <c r="E9309" s="3">
        <f t="shared" si="727"/>
        <v>1</v>
      </c>
      <c r="F9309" s="3">
        <f t="shared" si="728"/>
        <v>0</v>
      </c>
      <c r="G9309" s="5">
        <f>data!D9307</f>
        <v>15299.229999542251</v>
      </c>
      <c r="H9309" s="7">
        <f>data!L9307</f>
        <v>1.2425214628124499E-3</v>
      </c>
      <c r="I9309" s="8">
        <f>data!M9307</f>
        <v>1.1713293106600842</v>
      </c>
      <c r="J9309" s="7" t="str">
        <f>data!N9307</f>
        <v>T</v>
      </c>
      <c r="K9309" s="8">
        <f t="shared" si="729"/>
        <v>1.0467555906834594</v>
      </c>
      <c r="L9309" s="6">
        <f>G9309*(I9309-K9309)^2</f>
        <v>237.42280980674292</v>
      </c>
    </row>
    <row r="9310" spans="1:12" x14ac:dyDescent="0.3">
      <c r="A9310" s="3">
        <f>data!A9308</f>
        <v>9307</v>
      </c>
      <c r="B9310" s="3">
        <f>data!B9308</f>
        <v>3</v>
      </c>
      <c r="C9310" s="3">
        <f t="shared" si="725"/>
        <v>0</v>
      </c>
      <c r="D9310" s="3">
        <f t="shared" si="726"/>
        <v>0</v>
      </c>
      <c r="E9310" s="3">
        <f t="shared" si="727"/>
        <v>1</v>
      </c>
      <c r="F9310" s="3">
        <f t="shared" si="728"/>
        <v>0</v>
      </c>
      <c r="G9310" s="5">
        <f>data!D9308</f>
        <v>19610.6900008917</v>
      </c>
      <c r="H9310" s="7">
        <f>data!L9308</f>
        <v>-3.1997463755214801E-3</v>
      </c>
      <c r="I9310" s="8">
        <f>data!M9308</f>
        <v>0.95612921427563835</v>
      </c>
      <c r="J9310" s="7" t="str">
        <f>data!N9308</f>
        <v>T</v>
      </c>
      <c r="K9310" s="8">
        <f t="shared" si="729"/>
        <v>1.0391617465797423</v>
      </c>
      <c r="L9310" s="6">
        <f>G9310*(I9310-K9310)^2</f>
        <v>135.20396900564478</v>
      </c>
    </row>
    <row r="9311" spans="1:12" x14ac:dyDescent="0.3">
      <c r="A9311" s="3">
        <f>data!A9309</f>
        <v>9308</v>
      </c>
      <c r="B9311" s="3">
        <f>data!B9309</f>
        <v>3</v>
      </c>
      <c r="C9311" s="3">
        <f t="shared" si="725"/>
        <v>0</v>
      </c>
      <c r="D9311" s="3">
        <f t="shared" si="726"/>
        <v>0</v>
      </c>
      <c r="E9311" s="3">
        <f t="shared" si="727"/>
        <v>1</v>
      </c>
      <c r="F9311" s="3">
        <f t="shared" si="728"/>
        <v>0</v>
      </c>
      <c r="G9311" s="5">
        <f>data!D9309</f>
        <v>23351.799999952302</v>
      </c>
      <c r="H9311" s="7">
        <f>data!L9309</f>
        <v>1.1811628541189699E-3</v>
      </c>
      <c r="I9311" s="8">
        <f>data!M9309</f>
        <v>1.2571868583162218</v>
      </c>
      <c r="J9311" s="7" t="str">
        <f>data!N9309</f>
        <v>V</v>
      </c>
      <c r="K9311" s="8">
        <f t="shared" si="729"/>
        <v>1.0466503240553313</v>
      </c>
      <c r="L9311" s="6">
        <f>G9311*(I9311-K9311)^2</f>
        <v>1035.0832993739602</v>
      </c>
    </row>
    <row r="9312" spans="1:12" x14ac:dyDescent="0.3">
      <c r="A9312" s="3">
        <f>data!A9310</f>
        <v>9309</v>
      </c>
      <c r="B9312" s="3">
        <f>data!B9310</f>
        <v>3</v>
      </c>
      <c r="C9312" s="3">
        <f t="shared" si="725"/>
        <v>0</v>
      </c>
      <c r="D9312" s="3">
        <f t="shared" si="726"/>
        <v>0</v>
      </c>
      <c r="E9312" s="3">
        <f t="shared" si="727"/>
        <v>1</v>
      </c>
      <c r="F9312" s="3">
        <f t="shared" si="728"/>
        <v>0</v>
      </c>
      <c r="G9312" s="5">
        <f>data!D9310</f>
        <v>31377.099995613102</v>
      </c>
      <c r="H9312" s="7">
        <f>data!L9310</f>
        <v>0.123628257746781</v>
      </c>
      <c r="I9312" s="8">
        <f>data!M9310</f>
        <v>1.3183087861858811</v>
      </c>
      <c r="J9312" s="7" t="str">
        <f>data!N9310</f>
        <v>T</v>
      </c>
      <c r="K9312" s="8">
        <f t="shared" si="729"/>
        <v>1.2792725584341755</v>
      </c>
      <c r="L9312" s="6">
        <f>G9312*(I9312-K9312)^2</f>
        <v>47.813274573656997</v>
      </c>
    </row>
    <row r="9313" spans="1:12" x14ac:dyDescent="0.3">
      <c r="A9313" s="3">
        <f>data!A9311</f>
        <v>9310</v>
      </c>
      <c r="B9313" s="3">
        <f>data!B9311</f>
        <v>3</v>
      </c>
      <c r="C9313" s="3">
        <f t="shared" si="725"/>
        <v>0</v>
      </c>
      <c r="D9313" s="3">
        <f t="shared" si="726"/>
        <v>0</v>
      </c>
      <c r="E9313" s="3">
        <f t="shared" si="727"/>
        <v>1</v>
      </c>
      <c r="F9313" s="3">
        <f t="shared" si="728"/>
        <v>0</v>
      </c>
      <c r="G9313" s="5">
        <f>data!D9311</f>
        <v>17660.799998655901</v>
      </c>
      <c r="H9313" s="7">
        <f>data!L9311</f>
        <v>1.6679987453452599E-2</v>
      </c>
      <c r="I9313" s="8">
        <f>data!M9311</f>
        <v>1.4525039299348754</v>
      </c>
      <c r="J9313" s="7" t="str">
        <f>data!N9311</f>
        <v>V</v>
      </c>
      <c r="K9313" s="8">
        <f t="shared" si="729"/>
        <v>1.0735793144998724</v>
      </c>
      <c r="L9313" s="6">
        <f>G9313*(I9313-K9313)^2</f>
        <v>2535.8059083624516</v>
      </c>
    </row>
    <row r="9314" spans="1:12" x14ac:dyDescent="0.3">
      <c r="A9314" s="3">
        <f>data!A9312</f>
        <v>9311</v>
      </c>
      <c r="B9314" s="3">
        <f>data!B9312</f>
        <v>3</v>
      </c>
      <c r="C9314" s="3">
        <f t="shared" si="725"/>
        <v>0</v>
      </c>
      <c r="D9314" s="3">
        <f t="shared" si="726"/>
        <v>0</v>
      </c>
      <c r="E9314" s="3">
        <f t="shared" si="727"/>
        <v>1</v>
      </c>
      <c r="F9314" s="3">
        <f t="shared" si="728"/>
        <v>0</v>
      </c>
      <c r="G9314" s="5">
        <f>data!D9312</f>
        <v>16772.98500163855</v>
      </c>
      <c r="H9314" s="7">
        <f>data!L9312</f>
        <v>1.4056272146870699E-2</v>
      </c>
      <c r="I9314" s="8">
        <f>data!M9312</f>
        <v>1.2365833432057813</v>
      </c>
      <c r="J9314" s="7" t="str">
        <f>data!N9312</f>
        <v>V</v>
      </c>
      <c r="K9314" s="8">
        <f t="shared" si="729"/>
        <v>1.068972410980221</v>
      </c>
      <c r="L9314" s="6">
        <f>G9314*(I9314-K9314)^2</f>
        <v>471.21058948598159</v>
      </c>
    </row>
    <row r="9315" spans="1:12" x14ac:dyDescent="0.3">
      <c r="A9315" s="3">
        <f>data!A9313</f>
        <v>9312</v>
      </c>
      <c r="B9315" s="3">
        <f>data!B9313</f>
        <v>3</v>
      </c>
      <c r="C9315" s="3">
        <f t="shared" si="725"/>
        <v>0</v>
      </c>
      <c r="D9315" s="3">
        <f t="shared" si="726"/>
        <v>0</v>
      </c>
      <c r="E9315" s="3">
        <f t="shared" si="727"/>
        <v>1</v>
      </c>
      <c r="F9315" s="3">
        <f t="shared" si="728"/>
        <v>0</v>
      </c>
      <c r="G9315" s="5">
        <f>data!D9313</f>
        <v>16827.6949990988</v>
      </c>
      <c r="H9315" s="7">
        <f>data!L9313</f>
        <v>2.8675031098908E-2</v>
      </c>
      <c r="I9315" s="8">
        <f>data!M9313</f>
        <v>1.1558026736070035</v>
      </c>
      <c r="J9315" s="7" t="str">
        <f>data!N9313</f>
        <v>T</v>
      </c>
      <c r="K9315" s="8">
        <f t="shared" si="729"/>
        <v>1.0948952272322694</v>
      </c>
      <c r="L9315" s="6">
        <f>G9315*(I9315-K9315)^2</f>
        <v>62.425986611004134</v>
      </c>
    </row>
    <row r="9316" spans="1:12" x14ac:dyDescent="0.3">
      <c r="A9316" s="3">
        <f>data!A9314</f>
        <v>9313</v>
      </c>
      <c r="B9316" s="3">
        <f>data!B9314</f>
        <v>3</v>
      </c>
      <c r="C9316" s="3">
        <f t="shared" si="725"/>
        <v>0</v>
      </c>
      <c r="D9316" s="3">
        <f t="shared" si="726"/>
        <v>0</v>
      </c>
      <c r="E9316" s="3">
        <f t="shared" si="727"/>
        <v>1</v>
      </c>
      <c r="F9316" s="3">
        <f t="shared" si="728"/>
        <v>0</v>
      </c>
      <c r="G9316" s="5">
        <f>data!D9314</f>
        <v>18143.45000451805</v>
      </c>
      <c r="H9316" s="7">
        <f>data!L9314</f>
        <v>7.2010786180111697E-3</v>
      </c>
      <c r="I9316" s="8">
        <f>data!M9314</f>
        <v>1.1066376496191512</v>
      </c>
      <c r="J9316" s="7" t="str">
        <f>data!N9314</f>
        <v>T</v>
      </c>
      <c r="K9316" s="8">
        <f t="shared" si="729"/>
        <v>1.0570286695234221</v>
      </c>
      <c r="L9316" s="6">
        <f>G9316*(I9316-K9316)^2</f>
        <v>44.651954074096764</v>
      </c>
    </row>
    <row r="9317" spans="1:12" x14ac:dyDescent="0.3">
      <c r="A9317" s="3">
        <f>data!A9315</f>
        <v>9314</v>
      </c>
      <c r="B9317" s="3">
        <f>data!B9315</f>
        <v>3</v>
      </c>
      <c r="C9317" s="3">
        <f t="shared" si="725"/>
        <v>0</v>
      </c>
      <c r="D9317" s="3">
        <f t="shared" si="726"/>
        <v>0</v>
      </c>
      <c r="E9317" s="3">
        <f t="shared" si="727"/>
        <v>1</v>
      </c>
      <c r="F9317" s="3">
        <f t="shared" si="728"/>
        <v>0</v>
      </c>
      <c r="G9317" s="5">
        <f>data!D9315</f>
        <v>18877.515005171299</v>
      </c>
      <c r="H9317" s="7">
        <f>data!L9315</f>
        <v>-1.60710445465862E-3</v>
      </c>
      <c r="I9317" s="8">
        <f>data!M9315</f>
        <v>1.0399483148487132</v>
      </c>
      <c r="J9317" s="7" t="str">
        <f>data!N9315</f>
        <v>T</v>
      </c>
      <c r="K9317" s="8">
        <f t="shared" si="729"/>
        <v>1.0418779357912271</v>
      </c>
      <c r="L9317" s="6">
        <f>G9317*(I9317-K9317)^2</f>
        <v>7.0289237494518611E-2</v>
      </c>
    </row>
    <row r="9318" spans="1:12" x14ac:dyDescent="0.3">
      <c r="A9318" s="3">
        <f>data!A9316</f>
        <v>9315</v>
      </c>
      <c r="B9318" s="3">
        <f>data!B9316</f>
        <v>3</v>
      </c>
      <c r="C9318" s="3">
        <f t="shared" si="725"/>
        <v>0</v>
      </c>
      <c r="D9318" s="3">
        <f t="shared" si="726"/>
        <v>0</v>
      </c>
      <c r="E9318" s="3">
        <f t="shared" si="727"/>
        <v>1</v>
      </c>
      <c r="F9318" s="3">
        <f t="shared" si="728"/>
        <v>0</v>
      </c>
      <c r="G9318" s="5">
        <f>data!D9316</f>
        <v>16025.57500790805</v>
      </c>
      <c r="H9318" s="7">
        <f>data!L9316</f>
        <v>1.1824773519972701E-2</v>
      </c>
      <c r="I9318" s="8">
        <f>data!M9316</f>
        <v>1.00555275113579</v>
      </c>
      <c r="J9318" s="7" t="str">
        <f>data!N9316</f>
        <v>T</v>
      </c>
      <c r="K9318" s="8">
        <f t="shared" si="729"/>
        <v>1.0650697493647836</v>
      </c>
      <c r="L9318" s="6">
        <f>G9318*(I9318-K9318)^2</f>
        <v>56.766962913027598</v>
      </c>
    </row>
    <row r="9319" spans="1:12" x14ac:dyDescent="0.3">
      <c r="A9319" s="3">
        <f>data!A9317</f>
        <v>9316</v>
      </c>
      <c r="B9319" s="3">
        <f>data!B9317</f>
        <v>3</v>
      </c>
      <c r="C9319" s="3">
        <f t="shared" si="725"/>
        <v>0</v>
      </c>
      <c r="D9319" s="3">
        <f t="shared" si="726"/>
        <v>0</v>
      </c>
      <c r="E9319" s="3">
        <f t="shared" si="727"/>
        <v>1</v>
      </c>
      <c r="F9319" s="3">
        <f t="shared" si="728"/>
        <v>0</v>
      </c>
      <c r="G9319" s="5">
        <f>data!D9317</f>
        <v>17968.705012202248</v>
      </c>
      <c r="H9319" s="7">
        <f>data!L9317</f>
        <v>1.80100679148813E-3</v>
      </c>
      <c r="I9319" s="8">
        <f>data!M9317</f>
        <v>0.88638412984670878</v>
      </c>
      <c r="J9319" s="7" t="str">
        <f>data!N9317</f>
        <v>T</v>
      </c>
      <c r="K9319" s="8">
        <f t="shared" si="729"/>
        <v>1.0477142131519575</v>
      </c>
      <c r="L9319" s="6">
        <f>G9319*(I9319-K9319)^2</f>
        <v>467.67859699369279</v>
      </c>
    </row>
    <row r="9320" spans="1:12" x14ac:dyDescent="0.3">
      <c r="A9320" s="3">
        <f>data!A9318</f>
        <v>9317</v>
      </c>
      <c r="B9320" s="3">
        <f>data!B9318</f>
        <v>3</v>
      </c>
      <c r="C9320" s="3">
        <f t="shared" si="725"/>
        <v>0</v>
      </c>
      <c r="D9320" s="3">
        <f t="shared" si="726"/>
        <v>0</v>
      </c>
      <c r="E9320" s="3">
        <f t="shared" si="727"/>
        <v>1</v>
      </c>
      <c r="F9320" s="3">
        <f t="shared" si="728"/>
        <v>0</v>
      </c>
      <c r="G9320" s="5">
        <f>data!D9318</f>
        <v>2104.3200006484999</v>
      </c>
      <c r="H9320" s="7">
        <f>data!L9318</f>
        <v>1.00640045986443E-2</v>
      </c>
      <c r="I9320" s="8">
        <f>data!M9318</f>
        <v>1.1235431235431235</v>
      </c>
      <c r="J9320" s="7" t="str">
        <f>data!N9318</f>
        <v>T</v>
      </c>
      <c r="K9320" s="8">
        <f t="shared" si="729"/>
        <v>1.0620004048466749</v>
      </c>
      <c r="L9320" s="6">
        <f>G9320*(I9320-K9320)^2</f>
        <v>7.9701251009016731</v>
      </c>
    </row>
    <row r="9321" spans="1:12" x14ac:dyDescent="0.3">
      <c r="A9321" s="3">
        <f>data!A9319</f>
        <v>9318</v>
      </c>
      <c r="B9321" s="3">
        <f>data!B9319</f>
        <v>3</v>
      </c>
      <c r="C9321" s="3">
        <f t="shared" si="725"/>
        <v>0</v>
      </c>
      <c r="D9321" s="3">
        <f t="shared" si="726"/>
        <v>0</v>
      </c>
      <c r="E9321" s="3">
        <f t="shared" si="727"/>
        <v>1</v>
      </c>
      <c r="F9321" s="3">
        <f t="shared" si="728"/>
        <v>0</v>
      </c>
      <c r="G9321" s="5">
        <f>data!D9319</f>
        <v>186.41</v>
      </c>
      <c r="H9321" s="7">
        <f>data!L9319</f>
        <v>9.4569155966076707E-2</v>
      </c>
      <c r="I9321" s="8">
        <f>data!M9319</f>
        <v>1.1282051282051282</v>
      </c>
      <c r="J9321" s="7" t="str">
        <f>data!N9319</f>
        <v>V</v>
      </c>
      <c r="K9321" s="8">
        <f t="shared" si="729"/>
        <v>1.2197700173767483</v>
      </c>
      <c r="L9321" s="6">
        <f>G9321*(I9321-K9321)^2</f>
        <v>1.5628854736569537</v>
      </c>
    </row>
    <row r="9322" spans="1:12" x14ac:dyDescent="0.3">
      <c r="A9322" s="3">
        <f>data!A9320</f>
        <v>9319</v>
      </c>
      <c r="B9322" s="3">
        <f>data!B9320</f>
        <v>3</v>
      </c>
      <c r="C9322" s="3">
        <f t="shared" si="725"/>
        <v>0</v>
      </c>
      <c r="D9322" s="3">
        <f t="shared" si="726"/>
        <v>0</v>
      </c>
      <c r="E9322" s="3">
        <f t="shared" si="727"/>
        <v>1</v>
      </c>
      <c r="F9322" s="3">
        <f t="shared" si="728"/>
        <v>0</v>
      </c>
      <c r="G9322" s="5">
        <f>data!D9320</f>
        <v>131.94999999999999</v>
      </c>
      <c r="H9322" s="7">
        <f>data!L9320</f>
        <v>0.13219194598504899</v>
      </c>
      <c r="I9322" s="8">
        <f>data!M9320</f>
        <v>0.7857142857142857</v>
      </c>
      <c r="J9322" s="7" t="str">
        <f>data!N9320</f>
        <v>T</v>
      </c>
      <c r="K9322" s="8">
        <f t="shared" si="729"/>
        <v>1.2973554217150274</v>
      </c>
      <c r="L9322" s="6">
        <f>G9322*(I9322-K9322)^2</f>
        <v>34.541429237750677</v>
      </c>
    </row>
    <row r="9323" spans="1:12" x14ac:dyDescent="0.3">
      <c r="A9323" s="3">
        <f>data!A9321</f>
        <v>9320</v>
      </c>
      <c r="B9323" s="3">
        <f>data!B9321</f>
        <v>3</v>
      </c>
      <c r="C9323" s="3">
        <f t="shared" si="725"/>
        <v>0</v>
      </c>
      <c r="D9323" s="3">
        <f t="shared" si="726"/>
        <v>0</v>
      </c>
      <c r="E9323" s="3">
        <f t="shared" si="727"/>
        <v>1</v>
      </c>
      <c r="F9323" s="3">
        <f t="shared" si="728"/>
        <v>0</v>
      </c>
      <c r="G9323" s="5">
        <f>data!D9321</f>
        <v>160.03</v>
      </c>
      <c r="H9323" s="7">
        <f>data!L9321</f>
        <v>0.24110863828416801</v>
      </c>
      <c r="I9323" s="8">
        <f>data!M9321</f>
        <v>0.70270270270270274</v>
      </c>
      <c r="J9323" s="7" t="str">
        <f>data!N9321</f>
        <v>T</v>
      </c>
      <c r="K9323" s="8">
        <f t="shared" si="729"/>
        <v>1.5509189454872336</v>
      </c>
      <c r="L9323" s="6">
        <f>G9323*(I9323-K9323)^2</f>
        <v>115.13691124759671</v>
      </c>
    </row>
    <row r="9324" spans="1:12" x14ac:dyDescent="0.3">
      <c r="A9324" s="3">
        <f>data!A9322</f>
        <v>9321</v>
      </c>
      <c r="B9324" s="3">
        <f>data!B9322</f>
        <v>3</v>
      </c>
      <c r="C9324" s="3">
        <f t="shared" si="725"/>
        <v>0</v>
      </c>
      <c r="D9324" s="3">
        <f t="shared" si="726"/>
        <v>0</v>
      </c>
      <c r="E9324" s="3">
        <f t="shared" si="727"/>
        <v>1</v>
      </c>
      <c r="F9324" s="3">
        <f t="shared" si="728"/>
        <v>0</v>
      </c>
      <c r="G9324" s="5">
        <f>data!D9322</f>
        <v>32.96</v>
      </c>
      <c r="H9324" s="7">
        <f>data!L9322</f>
        <v>0.28049150485436902</v>
      </c>
      <c r="I9324" s="8">
        <f>data!M9322</f>
        <v>0.88888888888888884</v>
      </c>
      <c r="J9324" s="7" t="str">
        <f>data!N9322</f>
        <v>V</v>
      </c>
      <c r="K9324" s="8">
        <f t="shared" si="729"/>
        <v>1.6543332287182679</v>
      </c>
      <c r="L9324" s="6">
        <f>G9324*(I9324-K9324)^2</f>
        <v>19.31143003194045</v>
      </c>
    </row>
    <row r="9325" spans="1:12" x14ac:dyDescent="0.3">
      <c r="A9325" s="3">
        <f>data!A9323</f>
        <v>9322</v>
      </c>
      <c r="B9325" s="3">
        <f>data!B9323</f>
        <v>3</v>
      </c>
      <c r="C9325" s="3">
        <f t="shared" si="725"/>
        <v>0</v>
      </c>
      <c r="D9325" s="3">
        <f t="shared" si="726"/>
        <v>0</v>
      </c>
      <c r="E9325" s="3">
        <f t="shared" si="727"/>
        <v>1</v>
      </c>
      <c r="F9325" s="3">
        <f t="shared" si="728"/>
        <v>0</v>
      </c>
      <c r="G9325" s="5">
        <f>data!D9323</f>
        <v>19.399999999999999</v>
      </c>
      <c r="H9325" s="7">
        <f>data!L9323</f>
        <v>0.25120274914089302</v>
      </c>
      <c r="I9325" s="8">
        <f>data!M9323</f>
        <v>1.5</v>
      </c>
      <c r="J9325" s="7" t="str">
        <f>data!N9323</f>
        <v>V</v>
      </c>
      <c r="K9325" s="8">
        <f t="shared" si="729"/>
        <v>1.5767919298347957</v>
      </c>
      <c r="L9325" s="6">
        <f>G9325*(I9325-K9325)^2</f>
        <v>0.11440180946239227</v>
      </c>
    </row>
    <row r="9326" spans="1:12" x14ac:dyDescent="0.3">
      <c r="A9326" s="3">
        <f>data!A9324</f>
        <v>9323</v>
      </c>
      <c r="B9326" s="3">
        <f>data!B9324</f>
        <v>3</v>
      </c>
      <c r="C9326" s="3">
        <f t="shared" si="725"/>
        <v>0</v>
      </c>
      <c r="D9326" s="3">
        <f t="shared" si="726"/>
        <v>0</v>
      </c>
      <c r="E9326" s="3">
        <f t="shared" si="727"/>
        <v>1</v>
      </c>
      <c r="F9326" s="3">
        <f t="shared" si="728"/>
        <v>0</v>
      </c>
      <c r="G9326" s="5">
        <f>data!D9324</f>
        <v>9024.4499990940094</v>
      </c>
      <c r="H9326" s="7">
        <f>data!L9324</f>
        <v>1.3547375786760801E-3</v>
      </c>
      <c r="I9326" s="8">
        <f>data!M9324</f>
        <v>1.0800485812079055</v>
      </c>
      <c r="J9326" s="7" t="str">
        <f>data!N9324</f>
        <v>T</v>
      </c>
      <c r="K9326" s="8">
        <f t="shared" si="729"/>
        <v>1.0469481356718462</v>
      </c>
      <c r="L9326" s="6">
        <f>G9326*(I9326-K9326)^2</f>
        <v>9.8875438368230686</v>
      </c>
    </row>
    <row r="9327" spans="1:12" x14ac:dyDescent="0.3">
      <c r="A9327" s="3">
        <f>data!A9325</f>
        <v>9324</v>
      </c>
      <c r="B9327" s="3">
        <f>data!B9325</f>
        <v>3</v>
      </c>
      <c r="C9327" s="3">
        <f t="shared" si="725"/>
        <v>0</v>
      </c>
      <c r="D9327" s="3">
        <f t="shared" si="726"/>
        <v>0</v>
      </c>
      <c r="E9327" s="3">
        <f t="shared" si="727"/>
        <v>1</v>
      </c>
      <c r="F9327" s="3">
        <f t="shared" si="728"/>
        <v>0</v>
      </c>
      <c r="G9327" s="5">
        <f>data!D9325</f>
        <v>47418.549996078</v>
      </c>
      <c r="H9327" s="7">
        <f>data!L9325</f>
        <v>-2.2162885264826299E-3</v>
      </c>
      <c r="I9327" s="8">
        <f>data!M9325</f>
        <v>0.89471696925836186</v>
      </c>
      <c r="J9327" s="7" t="str">
        <f>data!N9325</f>
        <v>V</v>
      </c>
      <c r="K9327" s="8">
        <f t="shared" si="729"/>
        <v>1.0408381584755195</v>
      </c>
      <c r="L9327" s="6">
        <f>G9327*(I9327-K9327)^2</f>
        <v>1012.4525202946191</v>
      </c>
    </row>
    <row r="9328" spans="1:12" x14ac:dyDescent="0.3">
      <c r="A9328" s="3">
        <f>data!A9326</f>
        <v>9325</v>
      </c>
      <c r="B9328" s="3">
        <f>data!B9326</f>
        <v>3</v>
      </c>
      <c r="C9328" s="3">
        <f t="shared" si="725"/>
        <v>0</v>
      </c>
      <c r="D9328" s="3">
        <f t="shared" si="726"/>
        <v>0</v>
      </c>
      <c r="E9328" s="3">
        <f t="shared" si="727"/>
        <v>1</v>
      </c>
      <c r="F9328" s="3">
        <f t="shared" si="728"/>
        <v>0</v>
      </c>
      <c r="G9328" s="5">
        <f>data!D9326</f>
        <v>4046.8499995470002</v>
      </c>
      <c r="H9328" s="7">
        <f>data!L9326</f>
        <v>0.143516694106297</v>
      </c>
      <c r="I9328" s="8">
        <f>data!M9326</f>
        <v>1.0273972602739727</v>
      </c>
      <c r="J9328" s="7" t="str">
        <f>data!N9326</f>
        <v>T</v>
      </c>
      <c r="K9328" s="8">
        <f t="shared" si="729"/>
        <v>1.3216615709794601</v>
      </c>
      <c r="L9328" s="6">
        <f>G9328*(I9328-K9328)^2</f>
        <v>350.42274923207719</v>
      </c>
    </row>
    <row r="9329" spans="1:12" x14ac:dyDescent="0.3">
      <c r="A9329" s="3">
        <f>data!A9327</f>
        <v>9326</v>
      </c>
      <c r="B9329" s="3">
        <f>data!B9327</f>
        <v>3</v>
      </c>
      <c r="C9329" s="3">
        <f t="shared" si="725"/>
        <v>0</v>
      </c>
      <c r="D9329" s="3">
        <f t="shared" si="726"/>
        <v>0</v>
      </c>
      <c r="E9329" s="3">
        <f t="shared" si="727"/>
        <v>1</v>
      </c>
      <c r="F9329" s="3">
        <f t="shared" si="728"/>
        <v>0</v>
      </c>
      <c r="G9329" s="5">
        <f>data!D9327</f>
        <v>4087.2500010132799</v>
      </c>
      <c r="H9329" s="7">
        <f>data!L9327</f>
        <v>0.16689929673811699</v>
      </c>
      <c r="I9329" s="8">
        <f>data!M9327</f>
        <v>1.0254175744371823</v>
      </c>
      <c r="J9329" s="7" t="str">
        <f>data!N9327</f>
        <v>T</v>
      </c>
      <c r="K9329" s="8">
        <f t="shared" si="729"/>
        <v>1.3732976983194951</v>
      </c>
      <c r="L9329" s="6">
        <f>G9329*(I9329-K9329)^2</f>
        <v>494.64136814880555</v>
      </c>
    </row>
    <row r="9330" spans="1:12" x14ac:dyDescent="0.3">
      <c r="A9330" s="3">
        <f>data!A9328</f>
        <v>9327</v>
      </c>
      <c r="B9330" s="3">
        <f>data!B9328</f>
        <v>3</v>
      </c>
      <c r="C9330" s="3">
        <f t="shared" si="725"/>
        <v>0</v>
      </c>
      <c r="D9330" s="3">
        <f t="shared" si="726"/>
        <v>0</v>
      </c>
      <c r="E9330" s="3">
        <f t="shared" si="727"/>
        <v>1</v>
      </c>
      <c r="F9330" s="3">
        <f t="shared" si="728"/>
        <v>0</v>
      </c>
      <c r="G9330" s="5">
        <f>data!D9328</f>
        <v>7303.4800000488804</v>
      </c>
      <c r="H9330" s="7">
        <f>data!L9328</f>
        <v>0.16677413751523201</v>
      </c>
      <c r="I9330" s="8">
        <f>data!M9328</f>
        <v>1.1875</v>
      </c>
      <c r="J9330" s="7" t="str">
        <f>data!N9328</f>
        <v>V</v>
      </c>
      <c r="K9330" s="8">
        <f t="shared" si="729"/>
        <v>1.3730160061578336</v>
      </c>
      <c r="L9330" s="6">
        <f>G9330*(I9330-K9330)^2</f>
        <v>251.35794468530358</v>
      </c>
    </row>
    <row r="9331" spans="1:12" x14ac:dyDescent="0.3">
      <c r="A9331" s="3">
        <f>data!A9329</f>
        <v>9328</v>
      </c>
      <c r="B9331" s="3">
        <f>data!B9329</f>
        <v>3</v>
      </c>
      <c r="C9331" s="3">
        <f t="shared" si="725"/>
        <v>0</v>
      </c>
      <c r="D9331" s="3">
        <f t="shared" si="726"/>
        <v>0</v>
      </c>
      <c r="E9331" s="3">
        <f t="shared" si="727"/>
        <v>1</v>
      </c>
      <c r="F9331" s="3">
        <f t="shared" si="728"/>
        <v>0</v>
      </c>
      <c r="G9331" s="5">
        <f>data!D9329</f>
        <v>5455.5999990701703</v>
      </c>
      <c r="H9331" s="7">
        <f>data!L9329</f>
        <v>0.14485290957621799</v>
      </c>
      <c r="I9331" s="8">
        <f>data!M9329</f>
        <v>1.0121019108280256</v>
      </c>
      <c r="J9331" s="7" t="str">
        <f>data!N9329</f>
        <v>T</v>
      </c>
      <c r="K9331" s="8">
        <f t="shared" si="729"/>
        <v>1.3245593427767608</v>
      </c>
      <c r="L9331" s="6">
        <f>G9331*(I9331-K9331)^2</f>
        <v>532.62830088218084</v>
      </c>
    </row>
    <row r="9332" spans="1:12" x14ac:dyDescent="0.3">
      <c r="A9332" s="3">
        <f>data!A9330</f>
        <v>9329</v>
      </c>
      <c r="B9332" s="3">
        <f>data!B9330</f>
        <v>3</v>
      </c>
      <c r="C9332" s="3">
        <f t="shared" si="725"/>
        <v>0</v>
      </c>
      <c r="D9332" s="3">
        <f t="shared" si="726"/>
        <v>0</v>
      </c>
      <c r="E9332" s="3">
        <f t="shared" si="727"/>
        <v>1</v>
      </c>
      <c r="F9332" s="3">
        <f t="shared" si="728"/>
        <v>0</v>
      </c>
      <c r="G9332" s="5">
        <f>data!D9330</f>
        <v>32601.710015594999</v>
      </c>
      <c r="H9332" s="7">
        <f>data!L9330</f>
        <v>4.36055366248864E-2</v>
      </c>
      <c r="I9332" s="8">
        <f>data!M9330</f>
        <v>1.259982692545432</v>
      </c>
      <c r="J9332" s="7" t="str">
        <f>data!N9330</f>
        <v>T</v>
      </c>
      <c r="K9332" s="8">
        <f t="shared" si="729"/>
        <v>1.1220198469356677</v>
      </c>
      <c r="L9332" s="6">
        <f>G9332*(I9332-K9332)^2</f>
        <v>620.53269266484961</v>
      </c>
    </row>
    <row r="9333" spans="1:12" x14ac:dyDescent="0.3">
      <c r="A9333" s="3">
        <f>data!A9331</f>
        <v>9330</v>
      </c>
      <c r="B9333" s="3">
        <f>data!B9331</f>
        <v>3</v>
      </c>
      <c r="C9333" s="3">
        <f t="shared" si="725"/>
        <v>0</v>
      </c>
      <c r="D9333" s="3">
        <f t="shared" si="726"/>
        <v>0</v>
      </c>
      <c r="E9333" s="3">
        <f t="shared" si="727"/>
        <v>1</v>
      </c>
      <c r="F9333" s="3">
        <f t="shared" si="728"/>
        <v>0</v>
      </c>
      <c r="G9333" s="5">
        <f>data!D9331</f>
        <v>15131.5050094612</v>
      </c>
      <c r="H9333" s="7">
        <f>data!L9331</f>
        <v>2.4168745582875802E-2</v>
      </c>
      <c r="I9333" s="8">
        <f>data!M9331</f>
        <v>1.047988236866729</v>
      </c>
      <c r="J9333" s="7" t="str">
        <f>data!N9331</f>
        <v>T</v>
      </c>
      <c r="K9333" s="8">
        <f t="shared" si="729"/>
        <v>1.0868381011714288</v>
      </c>
      <c r="L9333" s="6">
        <f>G9333*(I9333-K9333)^2</f>
        <v>22.838161430522312</v>
      </c>
    </row>
    <row r="9334" spans="1:12" x14ac:dyDescent="0.3">
      <c r="A9334" s="3">
        <f>data!A9332</f>
        <v>9331</v>
      </c>
      <c r="B9334" s="3">
        <f>data!B9332</f>
        <v>3</v>
      </c>
      <c r="C9334" s="3">
        <f t="shared" si="725"/>
        <v>0</v>
      </c>
      <c r="D9334" s="3">
        <f t="shared" si="726"/>
        <v>0</v>
      </c>
      <c r="E9334" s="3">
        <f t="shared" si="727"/>
        <v>1</v>
      </c>
      <c r="F9334" s="3">
        <f t="shared" si="728"/>
        <v>0</v>
      </c>
      <c r="G9334" s="5">
        <f>data!D9332</f>
        <v>9629.2100014686603</v>
      </c>
      <c r="H9334" s="7">
        <f>data!L9332</f>
        <v>2.2382987555080201E-2</v>
      </c>
      <c r="I9334" s="8">
        <f>data!M9332</f>
        <v>1.3444902162718846</v>
      </c>
      <c r="J9334" s="7" t="str">
        <f>data!N9332</f>
        <v>T</v>
      </c>
      <c r="K9334" s="8">
        <f t="shared" si="729"/>
        <v>1.0836616381702413</v>
      </c>
      <c r="L9334" s="6">
        <f>G9334*(I9334-K9334)^2</f>
        <v>655.09005427573913</v>
      </c>
    </row>
    <row r="9335" spans="1:12" x14ac:dyDescent="0.3">
      <c r="A9335" s="3">
        <f>data!A9333</f>
        <v>9332</v>
      </c>
      <c r="B9335" s="3">
        <f>data!B9333</f>
        <v>3</v>
      </c>
      <c r="C9335" s="3">
        <f t="shared" si="725"/>
        <v>0</v>
      </c>
      <c r="D9335" s="3">
        <f t="shared" si="726"/>
        <v>0</v>
      </c>
      <c r="E9335" s="3">
        <f t="shared" si="727"/>
        <v>1</v>
      </c>
      <c r="F9335" s="3">
        <f t="shared" si="728"/>
        <v>0</v>
      </c>
      <c r="G9335" s="5">
        <f>data!D9333</f>
        <v>8050.7700001001404</v>
      </c>
      <c r="H9335" s="7">
        <f>data!L9333</f>
        <v>2.2444412437078098E-3</v>
      </c>
      <c r="I9335" s="8">
        <f>data!M9333</f>
        <v>1.1435643564356435</v>
      </c>
      <c r="J9335" s="7" t="str">
        <f>data!N9333</f>
        <v>T</v>
      </c>
      <c r="K9335" s="8">
        <f t="shared" si="729"/>
        <v>1.048475979634321</v>
      </c>
      <c r="L9335" s="6">
        <f>G9335*(I9335-K9335)^2</f>
        <v>72.793447378263238</v>
      </c>
    </row>
    <row r="9336" spans="1:12" x14ac:dyDescent="0.3">
      <c r="A9336" s="3">
        <f>data!A9334</f>
        <v>9333</v>
      </c>
      <c r="B9336" s="3">
        <f>data!B9334</f>
        <v>3</v>
      </c>
      <c r="C9336" s="3">
        <f t="shared" si="725"/>
        <v>0</v>
      </c>
      <c r="D9336" s="3">
        <f t="shared" si="726"/>
        <v>0</v>
      </c>
      <c r="E9336" s="3">
        <f t="shared" si="727"/>
        <v>1</v>
      </c>
      <c r="F9336" s="3">
        <f t="shared" si="728"/>
        <v>0</v>
      </c>
      <c r="G9336" s="5">
        <f>data!D9334</f>
        <v>13881.62999928</v>
      </c>
      <c r="H9336" s="7">
        <f>data!L9334</f>
        <v>8.3315755557808598E-4</v>
      </c>
      <c r="I9336" s="8">
        <f>data!M9334</f>
        <v>1.176842407700043</v>
      </c>
      <c r="J9336" s="7" t="str">
        <f>data!N9334</f>
        <v>V</v>
      </c>
      <c r="K9336" s="8">
        <f t="shared" si="729"/>
        <v>1.046053487559466</v>
      </c>
      <c r="L9336" s="6">
        <f>G9336*(I9336-K9336)^2</f>
        <v>237.45557619229379</v>
      </c>
    </row>
    <row r="9337" spans="1:12" x14ac:dyDescent="0.3">
      <c r="A9337" s="3">
        <f>data!A9335</f>
        <v>9334</v>
      </c>
      <c r="B9337" s="3">
        <f>data!B9335</f>
        <v>3</v>
      </c>
      <c r="C9337" s="3">
        <f t="shared" si="725"/>
        <v>0</v>
      </c>
      <c r="D9337" s="3">
        <f t="shared" si="726"/>
        <v>0</v>
      </c>
      <c r="E9337" s="3">
        <f t="shared" si="727"/>
        <v>1</v>
      </c>
      <c r="F9337" s="3">
        <f t="shared" si="728"/>
        <v>0</v>
      </c>
      <c r="G9337" s="5">
        <f>data!D9335</f>
        <v>2530.6800137162199</v>
      </c>
      <c r="H9337" s="7">
        <f>data!L9335</f>
        <v>9.3966668842460105E-2</v>
      </c>
      <c r="I9337" s="8">
        <f>data!M9335</f>
        <v>0.86742857142857144</v>
      </c>
      <c r="J9337" s="7" t="str">
        <f>data!N9335</f>
        <v>V</v>
      </c>
      <c r="K9337" s="8">
        <f t="shared" si="729"/>
        <v>1.2185660823085667</v>
      </c>
      <c r="L9337" s="6">
        <f>G9337*(I9337-K9337)^2</f>
        <v>312.0266494401352</v>
      </c>
    </row>
    <row r="9338" spans="1:12" x14ac:dyDescent="0.3">
      <c r="A9338" s="3">
        <f>data!A9336</f>
        <v>9335</v>
      </c>
      <c r="B9338" s="3">
        <f>data!B9336</f>
        <v>3</v>
      </c>
      <c r="C9338" s="3">
        <f t="shared" si="725"/>
        <v>0</v>
      </c>
      <c r="D9338" s="3">
        <f t="shared" si="726"/>
        <v>0</v>
      </c>
      <c r="E9338" s="3">
        <f t="shared" si="727"/>
        <v>1</v>
      </c>
      <c r="F9338" s="3">
        <f t="shared" si="728"/>
        <v>0</v>
      </c>
      <c r="G9338" s="5">
        <f>data!D9336</f>
        <v>10945.495059788251</v>
      </c>
      <c r="H9338" s="7">
        <f>data!L9336</f>
        <v>2.11711241128495E-2</v>
      </c>
      <c r="I9338" s="8">
        <f>data!M9336</f>
        <v>1.51252408477842</v>
      </c>
      <c r="J9338" s="7" t="str">
        <f>data!N9336</f>
        <v>V</v>
      </c>
      <c r="K9338" s="8">
        <f t="shared" si="729"/>
        <v>1.0815112944106167</v>
      </c>
      <c r="L9338" s="6">
        <f>G9338*(I9338-K9338)^2</f>
        <v>2033.3667869262927</v>
      </c>
    </row>
    <row r="9339" spans="1:12" x14ac:dyDescent="0.3">
      <c r="A9339" s="3">
        <f>data!A9337</f>
        <v>9336</v>
      </c>
      <c r="B9339" s="3">
        <f>data!B9337</f>
        <v>3</v>
      </c>
      <c r="C9339" s="3">
        <f t="shared" si="725"/>
        <v>0</v>
      </c>
      <c r="D9339" s="3">
        <f t="shared" si="726"/>
        <v>0</v>
      </c>
      <c r="E9339" s="3">
        <f t="shared" si="727"/>
        <v>1</v>
      </c>
      <c r="F9339" s="3">
        <f t="shared" si="728"/>
        <v>0</v>
      </c>
      <c r="G9339" s="5">
        <f>data!D9337</f>
        <v>11253.7350638509</v>
      </c>
      <c r="H9339" s="7">
        <f>data!L9337</f>
        <v>-2.7917600000793102E-3</v>
      </c>
      <c r="I9339" s="8">
        <f>data!M9337</f>
        <v>1.0976430976430978</v>
      </c>
      <c r="J9339" s="7" t="str">
        <f>data!N9337</f>
        <v>V</v>
      </c>
      <c r="K9339" s="8">
        <f t="shared" si="729"/>
        <v>1.0398568761854243</v>
      </c>
      <c r="L9339" s="6">
        <f>G9339*(I9339-K9339)^2</f>
        <v>37.57900544371379</v>
      </c>
    </row>
    <row r="9340" spans="1:12" x14ac:dyDescent="0.3">
      <c r="A9340" s="3">
        <f>data!A9338</f>
        <v>9337</v>
      </c>
      <c r="B9340" s="3">
        <f>data!B9338</f>
        <v>3</v>
      </c>
      <c r="C9340" s="3">
        <f t="shared" si="725"/>
        <v>0</v>
      </c>
      <c r="D9340" s="3">
        <f t="shared" si="726"/>
        <v>0</v>
      </c>
      <c r="E9340" s="3">
        <f t="shared" si="727"/>
        <v>1</v>
      </c>
      <c r="F9340" s="3">
        <f t="shared" si="728"/>
        <v>0</v>
      </c>
      <c r="G9340" s="5">
        <f>data!D9338</f>
        <v>20006.0799998045</v>
      </c>
      <c r="H9340" s="7">
        <f>data!L9338</f>
        <v>1.0004215639010199E-2</v>
      </c>
      <c r="I9340" s="8">
        <f>data!M9338</f>
        <v>1.1312907045589107</v>
      </c>
      <c r="J9340" s="7" t="str">
        <f>data!N9338</f>
        <v>T</v>
      </c>
      <c r="K9340" s="8">
        <f t="shared" si="729"/>
        <v>1.0618963370986236</v>
      </c>
      <c r="L9340" s="6">
        <f>G9340*(I9340-K9340)^2</f>
        <v>96.340843418995561</v>
      </c>
    </row>
    <row r="9341" spans="1:12" x14ac:dyDescent="0.3">
      <c r="A9341" s="3">
        <f>data!A9339</f>
        <v>9338</v>
      </c>
      <c r="B9341" s="3">
        <f>data!B9339</f>
        <v>3</v>
      </c>
      <c r="C9341" s="3">
        <f t="shared" si="725"/>
        <v>0</v>
      </c>
      <c r="D9341" s="3">
        <f t="shared" si="726"/>
        <v>0</v>
      </c>
      <c r="E9341" s="3">
        <f t="shared" si="727"/>
        <v>1</v>
      </c>
      <c r="F9341" s="3">
        <f t="shared" si="728"/>
        <v>0</v>
      </c>
      <c r="G9341" s="5">
        <f>data!D9339</f>
        <v>3757.2000004649199</v>
      </c>
      <c r="H9341" s="7">
        <f>data!L9339</f>
        <v>7.9529112647038804E-4</v>
      </c>
      <c r="I9341" s="8">
        <f>data!M9339</f>
        <v>1.0451887293992557</v>
      </c>
      <c r="J9341" s="7" t="str">
        <f>data!N9339</f>
        <v>V</v>
      </c>
      <c r="K9341" s="8">
        <f t="shared" si="729"/>
        <v>1.0459885663616131</v>
      </c>
      <c r="L9341" s="6">
        <f>G9341*(I9341-K9341)^2</f>
        <v>2.4036279961194285E-3</v>
      </c>
    </row>
    <row r="9342" spans="1:12" x14ac:dyDescent="0.3">
      <c r="A9342" s="3">
        <f>data!A9340</f>
        <v>9339</v>
      </c>
      <c r="B9342" s="3">
        <f>data!B9340</f>
        <v>3</v>
      </c>
      <c r="C9342" s="3">
        <f t="shared" si="725"/>
        <v>0</v>
      </c>
      <c r="D9342" s="3">
        <f t="shared" si="726"/>
        <v>0</v>
      </c>
      <c r="E9342" s="3">
        <f t="shared" si="727"/>
        <v>1</v>
      </c>
      <c r="F9342" s="3">
        <f t="shared" si="728"/>
        <v>0</v>
      </c>
      <c r="G9342" s="5">
        <f>data!D9340</f>
        <v>7341.5100005865097</v>
      </c>
      <c r="H9342" s="7">
        <f>data!L9340</f>
        <v>-3.7177853571983499E-4</v>
      </c>
      <c r="I9342" s="8">
        <f>data!M9340</f>
        <v>0.90875713897198807</v>
      </c>
      <c r="J9342" s="7" t="str">
        <f>data!N9340</f>
        <v>T</v>
      </c>
      <c r="K9342" s="8">
        <f t="shared" si="729"/>
        <v>1.0439896244974458</v>
      </c>
      <c r="L9342" s="6">
        <f>G9342*(I9342-K9342)^2</f>
        <v>134.26025116451513</v>
      </c>
    </row>
    <row r="9343" spans="1:12" x14ac:dyDescent="0.3">
      <c r="A9343" s="3">
        <f>data!A9341</f>
        <v>9340</v>
      </c>
      <c r="B9343" s="3">
        <f>data!B9341</f>
        <v>3</v>
      </c>
      <c r="C9343" s="3">
        <f t="shared" si="725"/>
        <v>0</v>
      </c>
      <c r="D9343" s="3">
        <f t="shared" si="726"/>
        <v>0</v>
      </c>
      <c r="E9343" s="3">
        <f t="shared" si="727"/>
        <v>1</v>
      </c>
      <c r="F9343" s="3">
        <f t="shared" si="728"/>
        <v>0</v>
      </c>
      <c r="G9343" s="5">
        <f>data!D9341</f>
        <v>2444.1250003874302</v>
      </c>
      <c r="H9343" s="7">
        <f>data!L9341</f>
        <v>-4.2411003603643801E-3</v>
      </c>
      <c r="I9343" s="8">
        <f>data!M9341</f>
        <v>0.94916632777551846</v>
      </c>
      <c r="J9343" s="7" t="str">
        <f>data!N9341</f>
        <v>T</v>
      </c>
      <c r="K9343" s="8">
        <f t="shared" si="729"/>
        <v>1.0373895874702337</v>
      </c>
      <c r="L9343" s="6">
        <f>G9343*(I9343-K9343)^2</f>
        <v>19.023464559997283</v>
      </c>
    </row>
    <row r="9344" spans="1:12" x14ac:dyDescent="0.3">
      <c r="A9344" s="3">
        <f>data!A9342</f>
        <v>9341</v>
      </c>
      <c r="B9344" s="3">
        <f>data!B9342</f>
        <v>3</v>
      </c>
      <c r="C9344" s="3">
        <f t="shared" si="725"/>
        <v>0</v>
      </c>
      <c r="D9344" s="3">
        <f t="shared" si="726"/>
        <v>0</v>
      </c>
      <c r="E9344" s="3">
        <f t="shared" si="727"/>
        <v>1</v>
      </c>
      <c r="F9344" s="3">
        <f t="shared" si="728"/>
        <v>0</v>
      </c>
      <c r="G9344" s="5">
        <f>data!D9342</f>
        <v>5625.9199986457797</v>
      </c>
      <c r="H9344" s="7">
        <f>data!L9342</f>
        <v>-6.93888102504088E-3</v>
      </c>
      <c r="I9344" s="8">
        <f>data!M9342</f>
        <v>0.96995783555867887</v>
      </c>
      <c r="J9344" s="7" t="str">
        <f>data!N9342</f>
        <v>V</v>
      </c>
      <c r="K9344" s="8">
        <f t="shared" si="729"/>
        <v>1.0328125923055944</v>
      </c>
      <c r="L9344" s="6">
        <f>G9344*(I9344-K9344)^2</f>
        <v>22.226437164600735</v>
      </c>
    </row>
    <row r="9345" spans="1:12" x14ac:dyDescent="0.3">
      <c r="A9345" s="3">
        <f>data!A9343</f>
        <v>9342</v>
      </c>
      <c r="B9345" s="3">
        <f>data!B9343</f>
        <v>3</v>
      </c>
      <c r="C9345" s="3">
        <f t="shared" si="725"/>
        <v>0</v>
      </c>
      <c r="D9345" s="3">
        <f t="shared" si="726"/>
        <v>0</v>
      </c>
      <c r="E9345" s="3">
        <f t="shared" si="727"/>
        <v>1</v>
      </c>
      <c r="F9345" s="3">
        <f t="shared" si="728"/>
        <v>0</v>
      </c>
      <c r="G9345" s="5">
        <f>data!D9343</f>
        <v>5643.5300001502001</v>
      </c>
      <c r="H9345" s="7">
        <f>data!L9343</f>
        <v>3.4817900364821698E-4</v>
      </c>
      <c r="I9345" s="8">
        <f>data!M9343</f>
        <v>0.99257031664602868</v>
      </c>
      <c r="J9345" s="7" t="str">
        <f>data!N9343</f>
        <v>V</v>
      </c>
      <c r="K9345" s="8">
        <f t="shared" si="729"/>
        <v>1.0452223066070372</v>
      </c>
      <c r="L9345" s="6">
        <f>G9345*(I9345-K9345)^2</f>
        <v>15.645174723799135</v>
      </c>
    </row>
    <row r="9346" spans="1:12" x14ac:dyDescent="0.3">
      <c r="A9346" s="3">
        <f>data!A9344</f>
        <v>9343</v>
      </c>
      <c r="B9346" s="3">
        <f>data!B9344</f>
        <v>3</v>
      </c>
      <c r="C9346" s="3">
        <f t="shared" si="725"/>
        <v>0</v>
      </c>
      <c r="D9346" s="3">
        <f t="shared" si="726"/>
        <v>0</v>
      </c>
      <c r="E9346" s="3">
        <f t="shared" si="727"/>
        <v>1</v>
      </c>
      <c r="F9346" s="3">
        <f t="shared" si="728"/>
        <v>0</v>
      </c>
      <c r="G9346" s="5">
        <f>data!D9344</f>
        <v>2564.8749998211852</v>
      </c>
      <c r="H9346" s="7">
        <f>data!L9344</f>
        <v>-6.0355213827834996E-3</v>
      </c>
      <c r="I9346" s="8">
        <f>data!M9344</f>
        <v>1.0058072009291521</v>
      </c>
      <c r="J9346" s="7" t="str">
        <f>data!N9344</f>
        <v>V</v>
      </c>
      <c r="K9346" s="8">
        <f t="shared" si="729"/>
        <v>1.0343429590694604</v>
      </c>
      <c r="L9346" s="6">
        <f>G9346*(I9346-K9346)^2</f>
        <v>2.0885507622949806</v>
      </c>
    </row>
    <row r="9347" spans="1:12" x14ac:dyDescent="0.3">
      <c r="A9347" s="3">
        <f>data!A9345</f>
        <v>9344</v>
      </c>
      <c r="B9347" s="3">
        <f>data!B9345</f>
        <v>3</v>
      </c>
      <c r="C9347" s="3">
        <f t="shared" si="725"/>
        <v>0</v>
      </c>
      <c r="D9347" s="3">
        <f t="shared" si="726"/>
        <v>0</v>
      </c>
      <c r="E9347" s="3">
        <f t="shared" si="727"/>
        <v>1</v>
      </c>
      <c r="F9347" s="3">
        <f t="shared" si="728"/>
        <v>0</v>
      </c>
      <c r="G9347" s="5">
        <f>data!D9345</f>
        <v>104623.4</v>
      </c>
      <c r="H9347" s="7">
        <f>data!L9345</f>
        <v>1.4251626465883801E-3</v>
      </c>
      <c r="I9347" s="8">
        <f>data!M9345</f>
        <v>1.0682547356392564</v>
      </c>
      <c r="J9347" s="7" t="str">
        <f>data!N9345</f>
        <v>V</v>
      </c>
      <c r="K9347" s="8">
        <f t="shared" si="729"/>
        <v>1.0470689919638654</v>
      </c>
      <c r="L9347" s="6">
        <f>G9347*(I9347-K9347)^2</f>
        <v>46.958720645503178</v>
      </c>
    </row>
    <row r="9348" spans="1:12" x14ac:dyDescent="0.3">
      <c r="A9348" s="3">
        <f>data!A9346</f>
        <v>9345</v>
      </c>
      <c r="B9348" s="3">
        <f>data!B9346</f>
        <v>3</v>
      </c>
      <c r="C9348" s="3">
        <f t="shared" si="725"/>
        <v>0</v>
      </c>
      <c r="D9348" s="3">
        <f t="shared" si="726"/>
        <v>0</v>
      </c>
      <c r="E9348" s="3">
        <f t="shared" si="727"/>
        <v>1</v>
      </c>
      <c r="F9348" s="3">
        <f t="shared" si="728"/>
        <v>0</v>
      </c>
      <c r="G9348" s="5">
        <f>data!D9346</f>
        <v>110069.38</v>
      </c>
      <c r="H9348" s="7">
        <f>data!L9346</f>
        <v>2.31025595754214E-2</v>
      </c>
      <c r="I9348" s="8">
        <f>data!M9346</f>
        <v>1.0500396146949669</v>
      </c>
      <c r="J9348" s="7" t="str">
        <f>data!N9346</f>
        <v>T</v>
      </c>
      <c r="K9348" s="8">
        <f t="shared" si="729"/>
        <v>1.0849404771245854</v>
      </c>
      <c r="L9348" s="6">
        <f>G9348*(I9348-K9348)^2</f>
        <v>134.0722315267877</v>
      </c>
    </row>
    <row r="9349" spans="1:12" x14ac:dyDescent="0.3">
      <c r="A9349" s="3">
        <f>data!A9347</f>
        <v>9346</v>
      </c>
      <c r="B9349" s="3">
        <f>data!B9347</f>
        <v>3</v>
      </c>
      <c r="C9349" s="3">
        <f t="shared" ref="C9349:C9412" si="730">IF(B9349=1,1,0)</f>
        <v>0</v>
      </c>
      <c r="D9349" s="3">
        <f t="shared" ref="D9349:D9412" si="731">IF(B9349=2,1,0)</f>
        <v>0</v>
      </c>
      <c r="E9349" s="3">
        <f t="shared" ref="E9349:E9412" si="732">IF(B9349=3,1,0)</f>
        <v>1</v>
      </c>
      <c r="F9349" s="3">
        <f t="shared" ref="F9349:F9412" si="733">IF(B9349=4,1,0)</f>
        <v>0</v>
      </c>
      <c r="G9349" s="5">
        <f>data!D9347</f>
        <v>41135.69</v>
      </c>
      <c r="H9349" s="7">
        <f>data!L9347</f>
        <v>2.4687176419580101E-2</v>
      </c>
      <c r="I9349" s="8">
        <f>data!M9347</f>
        <v>1.0057675244010649</v>
      </c>
      <c r="J9349" s="7" t="str">
        <f>data!N9347</f>
        <v>T</v>
      </c>
      <c r="K9349" s="8">
        <f t="shared" ref="K9349:K9412" si="734">SUMPRODUCT($C$1:$F$1,C9349:F9349)*EXP(SUMPRODUCT($C$2:$F$2*C9349:F9349)*H9349)</f>
        <v>1.0877620160666837</v>
      </c>
      <c r="L9349" s="6">
        <f>G9349*(I9349-K9349)^2</f>
        <v>276.55922018990316</v>
      </c>
    </row>
    <row r="9350" spans="1:12" x14ac:dyDescent="0.3">
      <c r="A9350" s="3">
        <f>data!A9348</f>
        <v>9347</v>
      </c>
      <c r="B9350" s="3">
        <f>data!B9348</f>
        <v>3</v>
      </c>
      <c r="C9350" s="3">
        <f t="shared" si="730"/>
        <v>0</v>
      </c>
      <c r="D9350" s="3">
        <f t="shared" si="731"/>
        <v>0</v>
      </c>
      <c r="E9350" s="3">
        <f t="shared" si="732"/>
        <v>1</v>
      </c>
      <c r="F9350" s="3">
        <f t="shared" si="733"/>
        <v>0</v>
      </c>
      <c r="G9350" s="5">
        <f>data!D9348</f>
        <v>8536.8300044536609</v>
      </c>
      <c r="H9350" s="7">
        <f>data!L9348</f>
        <v>0.174391627295474</v>
      </c>
      <c r="I9350" s="8">
        <f>data!M9348</f>
        <v>1.6336538461538461</v>
      </c>
      <c r="J9350" s="7" t="str">
        <f>data!N9348</f>
        <v>V</v>
      </c>
      <c r="K9350" s="8">
        <f t="shared" si="734"/>
        <v>1.3902661704777934</v>
      </c>
      <c r="L9350" s="6">
        <f>G9350*(I9350-K9350)^2</f>
        <v>505.7009853267636</v>
      </c>
    </row>
    <row r="9351" spans="1:12" x14ac:dyDescent="0.3">
      <c r="A9351" s="3">
        <f>data!A9349</f>
        <v>9348</v>
      </c>
      <c r="B9351" s="3">
        <f>data!B9349</f>
        <v>3</v>
      </c>
      <c r="C9351" s="3">
        <f t="shared" si="730"/>
        <v>0</v>
      </c>
      <c r="D9351" s="3">
        <f t="shared" si="731"/>
        <v>0</v>
      </c>
      <c r="E9351" s="3">
        <f t="shared" si="732"/>
        <v>1</v>
      </c>
      <c r="F9351" s="3">
        <f t="shared" si="733"/>
        <v>0</v>
      </c>
      <c r="G9351" s="5">
        <f>data!D9349</f>
        <v>11473.819996595401</v>
      </c>
      <c r="H9351" s="7">
        <f>data!L9349</f>
        <v>0.13961968853940901</v>
      </c>
      <c r="I9351" s="8">
        <f>data!M9349</f>
        <v>1.2356925160853369</v>
      </c>
      <c r="J9351" s="7" t="str">
        <f>data!N9349</f>
        <v>T</v>
      </c>
      <c r="K9351" s="8">
        <f t="shared" si="734"/>
        <v>1.3132465193942213</v>
      </c>
      <c r="L9351" s="6">
        <f>G9351*(I9351-K9351)^2</f>
        <v>69.010706574341469</v>
      </c>
    </row>
    <row r="9352" spans="1:12" x14ac:dyDescent="0.3">
      <c r="A9352" s="3">
        <f>data!A9350</f>
        <v>9349</v>
      </c>
      <c r="B9352" s="3">
        <f>data!B9350</f>
        <v>3</v>
      </c>
      <c r="C9352" s="3">
        <f t="shared" si="730"/>
        <v>0</v>
      </c>
      <c r="D9352" s="3">
        <f t="shared" si="731"/>
        <v>0</v>
      </c>
      <c r="E9352" s="3">
        <f t="shared" si="732"/>
        <v>1</v>
      </c>
      <c r="F9352" s="3">
        <f t="shared" si="733"/>
        <v>0</v>
      </c>
      <c r="G9352" s="5">
        <f>data!D9350</f>
        <v>12588.709996223401</v>
      </c>
      <c r="H9352" s="7">
        <f>data!L9350</f>
        <v>0.152360254194011</v>
      </c>
      <c r="I9352" s="8">
        <f>data!M9350</f>
        <v>1.0114162295587781</v>
      </c>
      <c r="J9352" s="7" t="str">
        <f>data!N9350</f>
        <v>V</v>
      </c>
      <c r="K9352" s="8">
        <f t="shared" si="734"/>
        <v>1.3409586025447706</v>
      </c>
      <c r="L9352" s="6">
        <f>G9352*(I9352-K9352)^2</f>
        <v>1367.1109386622322</v>
      </c>
    </row>
    <row r="9353" spans="1:12" x14ac:dyDescent="0.3">
      <c r="A9353" s="3">
        <f>data!A9351</f>
        <v>9350</v>
      </c>
      <c r="B9353" s="3">
        <f>data!B9351</f>
        <v>3</v>
      </c>
      <c r="C9353" s="3">
        <f t="shared" si="730"/>
        <v>0</v>
      </c>
      <c r="D9353" s="3">
        <f t="shared" si="731"/>
        <v>0</v>
      </c>
      <c r="E9353" s="3">
        <f t="shared" si="732"/>
        <v>1</v>
      </c>
      <c r="F9353" s="3">
        <f t="shared" si="733"/>
        <v>0</v>
      </c>
      <c r="G9353" s="5">
        <f>data!D9351</f>
        <v>33391.089999675802</v>
      </c>
      <c r="H9353" s="7">
        <f>data!L9351</f>
        <v>2.6023188289505901E-2</v>
      </c>
      <c r="I9353" s="8">
        <f>data!M9351</f>
        <v>1.0051993067590987</v>
      </c>
      <c r="J9353" s="7" t="str">
        <f>data!N9351</f>
        <v>T</v>
      </c>
      <c r="K9353" s="8">
        <f t="shared" si="734"/>
        <v>1.0901465941993407</v>
      </c>
      <c r="L9353" s="6">
        <f>G9353*(I9353-K9353)^2</f>
        <v>240.95149595801723</v>
      </c>
    </row>
    <row r="9354" spans="1:12" x14ac:dyDescent="0.3">
      <c r="A9354" s="3">
        <f>data!A9352</f>
        <v>9351</v>
      </c>
      <c r="B9354" s="3">
        <f>data!B9352</f>
        <v>3</v>
      </c>
      <c r="C9354" s="3">
        <f t="shared" si="730"/>
        <v>0</v>
      </c>
      <c r="D9354" s="3">
        <f t="shared" si="731"/>
        <v>0</v>
      </c>
      <c r="E9354" s="3">
        <f t="shared" si="732"/>
        <v>1</v>
      </c>
      <c r="F9354" s="3">
        <f t="shared" si="733"/>
        <v>0</v>
      </c>
      <c r="G9354" s="5">
        <f>data!D9352</f>
        <v>31110.459997654001</v>
      </c>
      <c r="H9354" s="7">
        <f>data!L9352</f>
        <v>0.26445419561425998</v>
      </c>
      <c r="I9354" s="8">
        <f>data!M9352</f>
        <v>1.643237486687966</v>
      </c>
      <c r="J9354" s="7" t="str">
        <f>data!N9352</f>
        <v>V</v>
      </c>
      <c r="K9354" s="8">
        <f t="shared" si="734"/>
        <v>1.6114141055013009</v>
      </c>
      <c r="L9354" s="6">
        <f>G9354*(I9354-K9354)^2</f>
        <v>31.506421181937718</v>
      </c>
    </row>
    <row r="9355" spans="1:12" x14ac:dyDescent="0.3">
      <c r="A9355" s="3">
        <f>data!A9353</f>
        <v>9352</v>
      </c>
      <c r="B9355" s="3">
        <f>data!B9353</f>
        <v>3</v>
      </c>
      <c r="C9355" s="3">
        <f t="shared" si="730"/>
        <v>0</v>
      </c>
      <c r="D9355" s="3">
        <f t="shared" si="731"/>
        <v>0</v>
      </c>
      <c r="E9355" s="3">
        <f t="shared" si="732"/>
        <v>1</v>
      </c>
      <c r="F9355" s="3">
        <f t="shared" si="733"/>
        <v>0</v>
      </c>
      <c r="G9355" s="5">
        <f>data!D9353</f>
        <v>28381.190001249299</v>
      </c>
      <c r="H9355" s="7">
        <f>data!L9353</f>
        <v>0.27808558790046201</v>
      </c>
      <c r="I9355" s="8">
        <f>data!M9353</f>
        <v>1.5853517877739332</v>
      </c>
      <c r="J9355" s="7" t="str">
        <f>data!N9353</f>
        <v>V</v>
      </c>
      <c r="K9355" s="8">
        <f t="shared" si="734"/>
        <v>1.6478223536351613</v>
      </c>
      <c r="L9355" s="6">
        <f>G9355*(I9355-K9355)^2</f>
        <v>110.75962604532383</v>
      </c>
    </row>
    <row r="9356" spans="1:12" x14ac:dyDescent="0.3">
      <c r="A9356" s="3">
        <f>data!A9354</f>
        <v>9353</v>
      </c>
      <c r="B9356" s="3">
        <f>data!B9354</f>
        <v>3</v>
      </c>
      <c r="C9356" s="3">
        <f t="shared" si="730"/>
        <v>0</v>
      </c>
      <c r="D9356" s="3">
        <f t="shared" si="731"/>
        <v>0</v>
      </c>
      <c r="E9356" s="3">
        <f t="shared" si="732"/>
        <v>1</v>
      </c>
      <c r="F9356" s="3">
        <f t="shared" si="733"/>
        <v>0</v>
      </c>
      <c r="G9356" s="5">
        <f>data!D9354</f>
        <v>32192.679999113101</v>
      </c>
      <c r="H9356" s="7">
        <f>data!L9354</f>
        <v>8.7676160053239702E-4</v>
      </c>
      <c r="I9356" s="8">
        <f>data!M9354</f>
        <v>0.97881031401582841</v>
      </c>
      <c r="J9356" s="7" t="str">
        <f>data!N9354</f>
        <v>V</v>
      </c>
      <c r="K9356" s="8">
        <f t="shared" si="734"/>
        <v>1.0461282507708045</v>
      </c>
      <c r="L9356" s="6">
        <f>G9356*(I9356-K9356)^2</f>
        <v>145.88771632633552</v>
      </c>
    </row>
    <row r="9357" spans="1:12" x14ac:dyDescent="0.3">
      <c r="A9357" s="3">
        <f>data!A9355</f>
        <v>9354</v>
      </c>
      <c r="B9357" s="3">
        <f>data!B9355</f>
        <v>3</v>
      </c>
      <c r="C9357" s="3">
        <f t="shared" si="730"/>
        <v>0</v>
      </c>
      <c r="D9357" s="3">
        <f t="shared" si="731"/>
        <v>0</v>
      </c>
      <c r="E9357" s="3">
        <f t="shared" si="732"/>
        <v>1</v>
      </c>
      <c r="F9357" s="3">
        <f t="shared" si="733"/>
        <v>0</v>
      </c>
      <c r="G9357" s="5">
        <f>data!D9355</f>
        <v>30862.849997997298</v>
      </c>
      <c r="H9357" s="7">
        <f>data!L9355</f>
        <v>0.15069230400293099</v>
      </c>
      <c r="I9357" s="8">
        <f>data!M9355</f>
        <v>1.2348707011463609</v>
      </c>
      <c r="J9357" s="7" t="str">
        <f>data!N9355</f>
        <v>T</v>
      </c>
      <c r="K9357" s="8">
        <f t="shared" si="734"/>
        <v>1.3372976281374809</v>
      </c>
      <c r="L9357" s="6">
        <f>G9357*(I9357-K9357)^2</f>
        <v>323.79065811977449</v>
      </c>
    </row>
    <row r="9358" spans="1:12" x14ac:dyDescent="0.3">
      <c r="A9358" s="3">
        <f>data!A9356</f>
        <v>9355</v>
      </c>
      <c r="B9358" s="3">
        <f>data!B9356</f>
        <v>3</v>
      </c>
      <c r="C9358" s="3">
        <f t="shared" si="730"/>
        <v>0</v>
      </c>
      <c r="D9358" s="3">
        <f t="shared" si="731"/>
        <v>0</v>
      </c>
      <c r="E9358" s="3">
        <f t="shared" si="732"/>
        <v>1</v>
      </c>
      <c r="F9358" s="3">
        <f t="shared" si="733"/>
        <v>0</v>
      </c>
      <c r="G9358" s="5">
        <f>data!D9356</f>
        <v>11703.77500367165</v>
      </c>
      <c r="H9358" s="7">
        <f>data!L9356</f>
        <v>1.56396933723254E-3</v>
      </c>
      <c r="I9358" s="8">
        <f>data!M9356</f>
        <v>1.0544949670253385</v>
      </c>
      <c r="J9358" s="7" t="str">
        <f>data!N9356</f>
        <v>V</v>
      </c>
      <c r="K9358" s="8">
        <f t="shared" si="734"/>
        <v>1.0473072386456284</v>
      </c>
      <c r="L9358" s="6">
        <f>G9358*(I9358-K9358)^2</f>
        <v>0.60465726902064065</v>
      </c>
    </row>
    <row r="9359" spans="1:12" x14ac:dyDescent="0.3">
      <c r="A9359" s="3">
        <f>data!A9357</f>
        <v>9356</v>
      </c>
      <c r="B9359" s="3">
        <f>data!B9357</f>
        <v>3</v>
      </c>
      <c r="C9359" s="3">
        <f t="shared" si="730"/>
        <v>0</v>
      </c>
      <c r="D9359" s="3">
        <f t="shared" si="731"/>
        <v>0</v>
      </c>
      <c r="E9359" s="3">
        <f t="shared" si="732"/>
        <v>1</v>
      </c>
      <c r="F9359" s="3">
        <f t="shared" si="733"/>
        <v>0</v>
      </c>
      <c r="G9359" s="5">
        <f>data!D9357</f>
        <v>15416.7500023842</v>
      </c>
      <c r="H9359" s="7">
        <f>data!L9357</f>
        <v>0.23704616448173599</v>
      </c>
      <c r="I9359" s="8">
        <f>data!M9357</f>
        <v>1.5323812686815013</v>
      </c>
      <c r="J9359" s="7" t="str">
        <f>data!N9357</f>
        <v>V</v>
      </c>
      <c r="K9359" s="8">
        <f t="shared" si="734"/>
        <v>1.540626315987573</v>
      </c>
      <c r="L9359" s="6">
        <f>G9359*(I9359-K9359)^2</f>
        <v>1.0480430768693276</v>
      </c>
    </row>
    <row r="9360" spans="1:12" x14ac:dyDescent="0.3">
      <c r="A9360" s="3">
        <f>data!A9358</f>
        <v>9357</v>
      </c>
      <c r="B9360" s="3">
        <f>data!B9358</f>
        <v>3</v>
      </c>
      <c r="C9360" s="3">
        <f t="shared" si="730"/>
        <v>0</v>
      </c>
      <c r="D9360" s="3">
        <f t="shared" si="731"/>
        <v>0</v>
      </c>
      <c r="E9360" s="3">
        <f t="shared" si="732"/>
        <v>1</v>
      </c>
      <c r="F9360" s="3">
        <f t="shared" si="733"/>
        <v>0</v>
      </c>
      <c r="G9360" s="5">
        <f>data!D9358</f>
        <v>22132.259999752001</v>
      </c>
      <c r="H9360" s="7">
        <f>data!L9358</f>
        <v>4.5626037767365901E-2</v>
      </c>
      <c r="I9360" s="8">
        <f>data!M9358</f>
        <v>1.0379334419362345</v>
      </c>
      <c r="J9360" s="7" t="str">
        <f>data!N9358</f>
        <v>T</v>
      </c>
      <c r="K9360" s="8">
        <f t="shared" si="734"/>
        <v>1.1257417985401337</v>
      </c>
      <c r="L9360" s="6">
        <f>G9360*(I9360-K9360)^2</f>
        <v>170.64653003515173</v>
      </c>
    </row>
    <row r="9361" spans="1:12" x14ac:dyDescent="0.3">
      <c r="A9361" s="3">
        <f>data!A9359</f>
        <v>9358</v>
      </c>
      <c r="B9361" s="3">
        <f>data!B9359</f>
        <v>3</v>
      </c>
      <c r="C9361" s="3">
        <f t="shared" si="730"/>
        <v>0</v>
      </c>
      <c r="D9361" s="3">
        <f t="shared" si="731"/>
        <v>0</v>
      </c>
      <c r="E9361" s="3">
        <f t="shared" si="732"/>
        <v>1</v>
      </c>
      <c r="F9361" s="3">
        <f t="shared" si="733"/>
        <v>0</v>
      </c>
      <c r="G9361" s="5">
        <f>data!D9359</f>
        <v>16834.9600000381</v>
      </c>
      <c r="H9361" s="7">
        <f>data!L9359</f>
        <v>0.22148724429393299</v>
      </c>
      <c r="I9361" s="8">
        <f>data!M9359</f>
        <v>1.2390243902439024</v>
      </c>
      <c r="J9361" s="7" t="str">
        <f>data!N9359</f>
        <v>T</v>
      </c>
      <c r="K9361" s="8">
        <f t="shared" si="734"/>
        <v>1.5018342740515698</v>
      </c>
      <c r="L9361" s="6">
        <f>G9361*(I9361-K9361)^2</f>
        <v>1162.7744419207688</v>
      </c>
    </row>
    <row r="9362" spans="1:12" x14ac:dyDescent="0.3">
      <c r="A9362" s="3">
        <f>data!A9360</f>
        <v>9359</v>
      </c>
      <c r="B9362" s="3">
        <f>data!B9360</f>
        <v>3</v>
      </c>
      <c r="C9362" s="3">
        <f t="shared" si="730"/>
        <v>0</v>
      </c>
      <c r="D9362" s="3">
        <f t="shared" si="731"/>
        <v>0</v>
      </c>
      <c r="E9362" s="3">
        <f t="shared" si="732"/>
        <v>1</v>
      </c>
      <c r="F9362" s="3">
        <f t="shared" si="733"/>
        <v>0</v>
      </c>
      <c r="G9362" s="5">
        <f>data!D9360</f>
        <v>13349.400000572199</v>
      </c>
      <c r="H9362" s="7">
        <f>data!L9360</f>
        <v>0.40536844332917299</v>
      </c>
      <c r="I9362" s="8">
        <f>data!M9360</f>
        <v>2.0766859344894026</v>
      </c>
      <c r="J9362" s="7" t="str">
        <f>data!N9360</f>
        <v>T</v>
      </c>
      <c r="K9362" s="8">
        <f t="shared" si="734"/>
        <v>2.0300844257617459</v>
      </c>
      <c r="L9362" s="6">
        <f>G9362*(I9362-K9362)^2</f>
        <v>28.99090020038641</v>
      </c>
    </row>
    <row r="9363" spans="1:12" x14ac:dyDescent="0.3">
      <c r="A9363" s="3">
        <f>data!A9361</f>
        <v>9360</v>
      </c>
      <c r="B9363" s="3">
        <f>data!B9361</f>
        <v>3</v>
      </c>
      <c r="C9363" s="3">
        <f t="shared" si="730"/>
        <v>0</v>
      </c>
      <c r="D9363" s="3">
        <f t="shared" si="731"/>
        <v>0</v>
      </c>
      <c r="E9363" s="3">
        <f t="shared" si="732"/>
        <v>1</v>
      </c>
      <c r="F9363" s="3">
        <f t="shared" si="733"/>
        <v>0</v>
      </c>
      <c r="G9363" s="5">
        <f>data!D9361</f>
        <v>15182.3200001717</v>
      </c>
      <c r="H9363" s="7">
        <f>data!L9361</f>
        <v>0.20813710552557399</v>
      </c>
      <c r="I9363" s="8">
        <f>data!M9361</f>
        <v>1.2554769127064376</v>
      </c>
      <c r="J9363" s="7" t="str">
        <f>data!N9361</f>
        <v>V</v>
      </c>
      <c r="K9363" s="8">
        <f t="shared" si="734"/>
        <v>1.4693287852655974</v>
      </c>
      <c r="L9363" s="6">
        <f>G9363*(I9363-K9363)^2</f>
        <v>694.3273228614911</v>
      </c>
    </row>
    <row r="9364" spans="1:12" x14ac:dyDescent="0.3">
      <c r="A9364" s="3">
        <f>data!A9362</f>
        <v>9361</v>
      </c>
      <c r="B9364" s="3">
        <f>data!B9362</f>
        <v>3</v>
      </c>
      <c r="C9364" s="3">
        <f t="shared" si="730"/>
        <v>0</v>
      </c>
      <c r="D9364" s="3">
        <f t="shared" si="731"/>
        <v>0</v>
      </c>
      <c r="E9364" s="3">
        <f t="shared" si="732"/>
        <v>1</v>
      </c>
      <c r="F9364" s="3">
        <f t="shared" si="733"/>
        <v>0</v>
      </c>
      <c r="G9364" s="5">
        <f>data!D9362</f>
        <v>11330.249999046349</v>
      </c>
      <c r="H9364" s="7">
        <f>data!L9362</f>
        <v>5.4200432080846401E-3</v>
      </c>
      <c r="I9364" s="8">
        <f>data!M9362</f>
        <v>0.91974066621953943</v>
      </c>
      <c r="J9364" s="7" t="str">
        <f>data!N9362</f>
        <v>T</v>
      </c>
      <c r="K9364" s="8">
        <f t="shared" si="734"/>
        <v>1.0539474876393777</v>
      </c>
      <c r="L9364" s="6">
        <f>G9364*(I9364-K9364)^2</f>
        <v>204.07446832448571</v>
      </c>
    </row>
    <row r="9365" spans="1:12" x14ac:dyDescent="0.3">
      <c r="A9365" s="3">
        <f>data!A9363</f>
        <v>9362</v>
      </c>
      <c r="B9365" s="3">
        <f>data!B9363</f>
        <v>3</v>
      </c>
      <c r="C9365" s="3">
        <f t="shared" si="730"/>
        <v>0</v>
      </c>
      <c r="D9365" s="3">
        <f t="shared" si="731"/>
        <v>0</v>
      </c>
      <c r="E9365" s="3">
        <f t="shared" si="732"/>
        <v>1</v>
      </c>
      <c r="F9365" s="3">
        <f t="shared" si="733"/>
        <v>0</v>
      </c>
      <c r="G9365" s="5">
        <f>data!D9363</f>
        <v>20573.830027461099</v>
      </c>
      <c r="H9365" s="7">
        <f>data!L9363</f>
        <v>0.21180452440478401</v>
      </c>
      <c r="I9365" s="8">
        <f>data!M9363</f>
        <v>1.2210154079312958</v>
      </c>
      <c r="J9365" s="7" t="str">
        <f>data!N9363</f>
        <v>T</v>
      </c>
      <c r="K9365" s="8">
        <f t="shared" si="734"/>
        <v>1.4781876323126668</v>
      </c>
      <c r="L9365" s="6">
        <f>G9365*(I9365-K9365)^2</f>
        <v>1360.7027737155781</v>
      </c>
    </row>
    <row r="9366" spans="1:12" x14ac:dyDescent="0.3">
      <c r="A9366" s="3">
        <f>data!A9364</f>
        <v>9363</v>
      </c>
      <c r="B9366" s="3">
        <f>data!B9364</f>
        <v>3</v>
      </c>
      <c r="C9366" s="3">
        <f t="shared" si="730"/>
        <v>0</v>
      </c>
      <c r="D9366" s="3">
        <f t="shared" si="731"/>
        <v>0</v>
      </c>
      <c r="E9366" s="3">
        <f t="shared" si="732"/>
        <v>1</v>
      </c>
      <c r="F9366" s="3">
        <f t="shared" si="733"/>
        <v>0</v>
      </c>
      <c r="G9366" s="5">
        <f>data!D9364</f>
        <v>20764.510036587701</v>
      </c>
      <c r="H9366" s="7">
        <f>data!L9364</f>
        <v>-3.6399440399099899E-4</v>
      </c>
      <c r="I9366" s="8">
        <f>data!M9364</f>
        <v>1.0006264094211976</v>
      </c>
      <c r="J9366" s="7" t="str">
        <f>data!N9364</f>
        <v>V</v>
      </c>
      <c r="K9366" s="8">
        <f t="shared" si="734"/>
        <v>1.0440029443950876</v>
      </c>
      <c r="L9366" s="6">
        <f>G9366*(I9366-K9366)^2</f>
        <v>39.068919545558195</v>
      </c>
    </row>
    <row r="9367" spans="1:12" x14ac:dyDescent="0.3">
      <c r="A9367" s="3">
        <f>data!A9365</f>
        <v>9364</v>
      </c>
      <c r="B9367" s="3">
        <f>data!B9365</f>
        <v>3</v>
      </c>
      <c r="C9367" s="3">
        <f t="shared" si="730"/>
        <v>0</v>
      </c>
      <c r="D9367" s="3">
        <f t="shared" si="731"/>
        <v>0</v>
      </c>
      <c r="E9367" s="3">
        <f t="shared" si="732"/>
        <v>1</v>
      </c>
      <c r="F9367" s="3">
        <f t="shared" si="733"/>
        <v>0</v>
      </c>
      <c r="G9367" s="5">
        <f>data!D9365</f>
        <v>18351.799862057</v>
      </c>
      <c r="H9367" s="7">
        <f>data!L9365</f>
        <v>0.110897617744435</v>
      </c>
      <c r="I9367" s="8">
        <f>data!M9365</f>
        <v>0.99649443682365491</v>
      </c>
      <c r="J9367" s="7" t="str">
        <f>data!N9365</f>
        <v>V</v>
      </c>
      <c r="K9367" s="8">
        <f t="shared" si="734"/>
        <v>1.2528556534451667</v>
      </c>
      <c r="L9367" s="6">
        <f>G9367*(I9367-K9367)^2</f>
        <v>1206.0999855299278</v>
      </c>
    </row>
    <row r="9368" spans="1:12" x14ac:dyDescent="0.3">
      <c r="A9368" s="3">
        <f>data!A9366</f>
        <v>9365</v>
      </c>
      <c r="B9368" s="3">
        <f>data!B9366</f>
        <v>3</v>
      </c>
      <c r="C9368" s="3">
        <f t="shared" si="730"/>
        <v>0</v>
      </c>
      <c r="D9368" s="3">
        <f t="shared" si="731"/>
        <v>0</v>
      </c>
      <c r="E9368" s="3">
        <f t="shared" si="732"/>
        <v>1</v>
      </c>
      <c r="F9368" s="3">
        <f t="shared" si="733"/>
        <v>0</v>
      </c>
      <c r="G9368" s="5">
        <f>data!D9366</f>
        <v>13252.7000041008</v>
      </c>
      <c r="H9368" s="7">
        <f>data!L9366</f>
        <v>0.19022593941655999</v>
      </c>
      <c r="I9368" s="8">
        <f>data!M9366</f>
        <v>1.1470315398886828</v>
      </c>
      <c r="J9368" s="7" t="str">
        <f>data!N9366</f>
        <v>T</v>
      </c>
      <c r="K9368" s="8">
        <f t="shared" si="734"/>
        <v>1.4268203271674031</v>
      </c>
      <c r="L9368" s="6">
        <f>G9368*(I9368-K9368)^2</f>
        <v>1037.4447537892183</v>
      </c>
    </row>
    <row r="9369" spans="1:12" x14ac:dyDescent="0.3">
      <c r="A9369" s="3">
        <f>data!A9367</f>
        <v>9366</v>
      </c>
      <c r="B9369" s="3">
        <f>data!B9367</f>
        <v>3</v>
      </c>
      <c r="C9369" s="3">
        <f t="shared" si="730"/>
        <v>0</v>
      </c>
      <c r="D9369" s="3">
        <f t="shared" si="731"/>
        <v>0</v>
      </c>
      <c r="E9369" s="3">
        <f t="shared" si="732"/>
        <v>1</v>
      </c>
      <c r="F9369" s="3">
        <f t="shared" si="733"/>
        <v>0</v>
      </c>
      <c r="G9369" s="5">
        <f>data!D9367</f>
        <v>4692.01000022888</v>
      </c>
      <c r="H9369" s="7">
        <f>data!L9367</f>
        <v>1.4321016938374301E-2</v>
      </c>
      <c r="I9369" s="8">
        <f>data!M9367</f>
        <v>0.92430278884462147</v>
      </c>
      <c r="J9369" s="7" t="str">
        <f>data!N9367</f>
        <v>T</v>
      </c>
      <c r="K9369" s="8">
        <f t="shared" si="734"/>
        <v>1.069436370306436</v>
      </c>
      <c r="L9369" s="6">
        <f>G9369*(I9369-K9369)^2</f>
        <v>98.831355989928127</v>
      </c>
    </row>
    <row r="9370" spans="1:12" x14ac:dyDescent="0.3">
      <c r="A9370" s="3">
        <f>data!A9368</f>
        <v>9367</v>
      </c>
      <c r="B9370" s="3">
        <f>data!B9368</f>
        <v>3</v>
      </c>
      <c r="C9370" s="3">
        <f t="shared" si="730"/>
        <v>0</v>
      </c>
      <c r="D9370" s="3">
        <f t="shared" si="731"/>
        <v>0</v>
      </c>
      <c r="E9370" s="3">
        <f t="shared" si="732"/>
        <v>1</v>
      </c>
      <c r="F9370" s="3">
        <f t="shared" si="733"/>
        <v>0</v>
      </c>
      <c r="G9370" s="5">
        <f>data!D9368</f>
        <v>9251.5299651622809</v>
      </c>
      <c r="H9370" s="7">
        <f>data!L9368</f>
        <v>1.6787119237007202E-2</v>
      </c>
      <c r="I9370" s="8">
        <f>data!M9368</f>
        <v>0.98471415469275447</v>
      </c>
      <c r="J9370" s="7" t="str">
        <f>data!N9368</f>
        <v>T</v>
      </c>
      <c r="K9370" s="8">
        <f t="shared" si="734"/>
        <v>1.0737678453206412</v>
      </c>
      <c r="L9370" s="6">
        <f>G9370*(I9370-K9370)^2</f>
        <v>73.369811763871539</v>
      </c>
    </row>
    <row r="9371" spans="1:12" x14ac:dyDescent="0.3">
      <c r="A9371" s="3">
        <f>data!A9369</f>
        <v>9368</v>
      </c>
      <c r="B9371" s="3">
        <f>data!B9369</f>
        <v>3</v>
      </c>
      <c r="C9371" s="3">
        <f t="shared" si="730"/>
        <v>0</v>
      </c>
      <c r="D9371" s="3">
        <f t="shared" si="731"/>
        <v>0</v>
      </c>
      <c r="E9371" s="3">
        <f t="shared" si="732"/>
        <v>1</v>
      </c>
      <c r="F9371" s="3">
        <f t="shared" si="733"/>
        <v>0</v>
      </c>
      <c r="G9371" s="5">
        <f>data!D9369</f>
        <v>6087.94000959396</v>
      </c>
      <c r="H9371" s="7">
        <f>data!L9369</f>
        <v>0.212791890625876</v>
      </c>
      <c r="I9371" s="8">
        <f>data!M9369</f>
        <v>1.3578138343296329</v>
      </c>
      <c r="J9371" s="7" t="str">
        <f>data!N9369</f>
        <v>V</v>
      </c>
      <c r="K9371" s="8">
        <f t="shared" si="734"/>
        <v>1.4805817806391184</v>
      </c>
      <c r="L9371" s="6">
        <f>G9371*(I9371-K9371)^2</f>
        <v>91.757240913185996</v>
      </c>
    </row>
    <row r="9372" spans="1:12" x14ac:dyDescent="0.3">
      <c r="A9372" s="3">
        <f>data!A9370</f>
        <v>9369</v>
      </c>
      <c r="B9372" s="3">
        <f>data!B9370</f>
        <v>3</v>
      </c>
      <c r="C9372" s="3">
        <f t="shared" si="730"/>
        <v>0</v>
      </c>
      <c r="D9372" s="3">
        <f t="shared" si="731"/>
        <v>0</v>
      </c>
      <c r="E9372" s="3">
        <f t="shared" si="732"/>
        <v>1</v>
      </c>
      <c r="F9372" s="3">
        <f t="shared" si="733"/>
        <v>0</v>
      </c>
      <c r="G9372" s="5">
        <f>data!D9370</f>
        <v>6612.4900102615402</v>
      </c>
      <c r="H9372" s="7">
        <f>data!L9370</f>
        <v>-1.8275223173704401E-3</v>
      </c>
      <c r="I9372" s="8">
        <f>data!M9370</f>
        <v>0.94</v>
      </c>
      <c r="J9372" s="7" t="str">
        <f>data!N9370</f>
        <v>V</v>
      </c>
      <c r="K9372" s="8">
        <f t="shared" si="734"/>
        <v>1.0415015987744867</v>
      </c>
      <c r="L9372" s="6">
        <f>G9372*(I9372-K9372)^2</f>
        <v>68.125671316824395</v>
      </c>
    </row>
    <row r="9373" spans="1:12" x14ac:dyDescent="0.3">
      <c r="A9373" s="3">
        <f>data!A9371</f>
        <v>9370</v>
      </c>
      <c r="B9373" s="3">
        <f>data!B9371</f>
        <v>3</v>
      </c>
      <c r="C9373" s="3">
        <f t="shared" si="730"/>
        <v>0</v>
      </c>
      <c r="D9373" s="3">
        <f t="shared" si="731"/>
        <v>0</v>
      </c>
      <c r="E9373" s="3">
        <f t="shared" si="732"/>
        <v>1</v>
      </c>
      <c r="F9373" s="3">
        <f t="shared" si="733"/>
        <v>0</v>
      </c>
      <c r="G9373" s="5">
        <f>data!D9371</f>
        <v>5556.7399404048901</v>
      </c>
      <c r="H9373" s="7">
        <f>data!L9371</f>
        <v>0.112432069179127</v>
      </c>
      <c r="I9373" s="8">
        <f>data!M9371</f>
        <v>1.1237424547283703</v>
      </c>
      <c r="J9373" s="7" t="str">
        <f>data!N9371</f>
        <v>V</v>
      </c>
      <c r="K9373" s="8">
        <f t="shared" si="734"/>
        <v>1.2560106013376779</v>
      </c>
      <c r="L9373" s="6">
        <f>G9373*(I9373-K9373)^2</f>
        <v>97.214401802776251</v>
      </c>
    </row>
    <row r="9374" spans="1:12" x14ac:dyDescent="0.3">
      <c r="A9374" s="3">
        <f>data!A9372</f>
        <v>9371</v>
      </c>
      <c r="B9374" s="3">
        <f>data!B9372</f>
        <v>3</v>
      </c>
      <c r="C9374" s="3">
        <f t="shared" si="730"/>
        <v>0</v>
      </c>
      <c r="D9374" s="3">
        <f t="shared" si="731"/>
        <v>0</v>
      </c>
      <c r="E9374" s="3">
        <f t="shared" si="732"/>
        <v>1</v>
      </c>
      <c r="F9374" s="3">
        <f t="shared" si="733"/>
        <v>0</v>
      </c>
      <c r="G9374" s="5">
        <f>data!D9372</f>
        <v>19435.050001144398</v>
      </c>
      <c r="H9374" s="7">
        <f>data!L9372</f>
        <v>0.21452364535278801</v>
      </c>
      <c r="I9374" s="8">
        <f>data!M9372</f>
        <v>1.5369127516778522</v>
      </c>
      <c r="J9374" s="7" t="str">
        <f>data!N9372</f>
        <v>V</v>
      </c>
      <c r="K9374" s="8">
        <f t="shared" si="734"/>
        <v>1.4847902778454458</v>
      </c>
      <c r="L9374" s="6">
        <f>G9374*(I9374-K9374)^2</f>
        <v>52.800216371619229</v>
      </c>
    </row>
    <row r="9375" spans="1:12" x14ac:dyDescent="0.3">
      <c r="A9375" s="3">
        <f>data!A9373</f>
        <v>9372</v>
      </c>
      <c r="B9375" s="3">
        <f>data!B9373</f>
        <v>3</v>
      </c>
      <c r="C9375" s="3">
        <f t="shared" si="730"/>
        <v>0</v>
      </c>
      <c r="D9375" s="3">
        <f t="shared" si="731"/>
        <v>0</v>
      </c>
      <c r="E9375" s="3">
        <f t="shared" si="732"/>
        <v>1</v>
      </c>
      <c r="F9375" s="3">
        <f t="shared" si="733"/>
        <v>0</v>
      </c>
      <c r="G9375" s="5">
        <f>data!D9373</f>
        <v>14398.459998607599</v>
      </c>
      <c r="H9375" s="7">
        <f>data!L9373</f>
        <v>3.2184223774641202E-3</v>
      </c>
      <c r="I9375" s="8">
        <f>data!M9373</f>
        <v>1.1456119637937821</v>
      </c>
      <c r="J9375" s="7" t="str">
        <f>data!N9373</f>
        <v>V</v>
      </c>
      <c r="K9375" s="8">
        <f t="shared" si="734"/>
        <v>1.0501511056672481</v>
      </c>
      <c r="L9375" s="6">
        <f>G9375*(I9375-K9375)^2</f>
        <v>131.20993256640367</v>
      </c>
    </row>
    <row r="9376" spans="1:12" x14ac:dyDescent="0.3">
      <c r="A9376" s="3">
        <f>data!A9374</f>
        <v>9373</v>
      </c>
      <c r="B9376" s="3">
        <f>data!B9374</f>
        <v>3</v>
      </c>
      <c r="C9376" s="3">
        <f t="shared" si="730"/>
        <v>0</v>
      </c>
      <c r="D9376" s="3">
        <f t="shared" si="731"/>
        <v>0</v>
      </c>
      <c r="E9376" s="3">
        <f t="shared" si="732"/>
        <v>1</v>
      </c>
      <c r="F9376" s="3">
        <f t="shared" si="733"/>
        <v>0</v>
      </c>
      <c r="G9376" s="5">
        <f>data!D9374</f>
        <v>15372.8500022888</v>
      </c>
      <c r="H9376" s="7">
        <f>data!L9374</f>
        <v>0.14329763700734799</v>
      </c>
      <c r="I9376" s="8">
        <f>data!M9374</f>
        <v>1.3779559118236473</v>
      </c>
      <c r="J9376" s="7" t="str">
        <f>data!N9374</f>
        <v>T</v>
      </c>
      <c r="K9376" s="8">
        <f t="shared" si="734"/>
        <v>1.3211871199550329</v>
      </c>
      <c r="L9376" s="6">
        <f>G9376*(I9376-K9376)^2</f>
        <v>49.542018063720285</v>
      </c>
    </row>
    <row r="9377" spans="1:12" x14ac:dyDescent="0.3">
      <c r="A9377" s="3">
        <f>data!A9375</f>
        <v>9374</v>
      </c>
      <c r="B9377" s="3">
        <f>data!B9375</f>
        <v>3</v>
      </c>
      <c r="C9377" s="3">
        <f t="shared" si="730"/>
        <v>0</v>
      </c>
      <c r="D9377" s="3">
        <f t="shared" si="731"/>
        <v>0</v>
      </c>
      <c r="E9377" s="3">
        <f t="shared" si="732"/>
        <v>1</v>
      </c>
      <c r="F9377" s="3">
        <f t="shared" si="733"/>
        <v>0</v>
      </c>
      <c r="G9377" s="5">
        <f>data!D9375</f>
        <v>15539.100001811999</v>
      </c>
      <c r="H9377" s="7">
        <f>data!L9375</f>
        <v>0.192016263689785</v>
      </c>
      <c r="I9377" s="8">
        <f>data!M9375</f>
        <v>1.2025416997617155</v>
      </c>
      <c r="J9377" s="7" t="str">
        <f>data!N9375</f>
        <v>V</v>
      </c>
      <c r="K9377" s="8">
        <f t="shared" si="734"/>
        <v>1.4310133777756824</v>
      </c>
      <c r="L9377" s="6">
        <f>G9377*(I9377-K9377)^2</f>
        <v>811.13026166890177</v>
      </c>
    </row>
    <row r="9378" spans="1:12" x14ac:dyDescent="0.3">
      <c r="A9378" s="3">
        <f>data!A9376</f>
        <v>9375</v>
      </c>
      <c r="B9378" s="3">
        <f>data!B9376</f>
        <v>3</v>
      </c>
      <c r="C9378" s="3">
        <f t="shared" si="730"/>
        <v>0</v>
      </c>
      <c r="D9378" s="3">
        <f t="shared" si="731"/>
        <v>0</v>
      </c>
      <c r="E9378" s="3">
        <f t="shared" si="732"/>
        <v>1</v>
      </c>
      <c r="F9378" s="3">
        <f t="shared" si="733"/>
        <v>0</v>
      </c>
      <c r="G9378" s="5">
        <f>data!D9376</f>
        <v>12812.9499989748</v>
      </c>
      <c r="H9378" s="7">
        <f>data!L9376</f>
        <v>0.190644742268339</v>
      </c>
      <c r="I9378" s="8">
        <f>data!M9376</f>
        <v>1.4341603053435115</v>
      </c>
      <c r="J9378" s="7" t="str">
        <f>data!N9376</f>
        <v>V</v>
      </c>
      <c r="K9378" s="8">
        <f t="shared" si="734"/>
        <v>1.4278000872523686</v>
      </c>
      <c r="L9378" s="6">
        <f>G9378*(I9378-K9378)^2</f>
        <v>0.51831424754031885</v>
      </c>
    </row>
    <row r="9379" spans="1:12" x14ac:dyDescent="0.3">
      <c r="A9379" s="3">
        <f>data!A9377</f>
        <v>9376</v>
      </c>
      <c r="B9379" s="3">
        <f>data!B9377</f>
        <v>3</v>
      </c>
      <c r="C9379" s="3">
        <f t="shared" si="730"/>
        <v>0</v>
      </c>
      <c r="D9379" s="3">
        <f t="shared" si="731"/>
        <v>0</v>
      </c>
      <c r="E9379" s="3">
        <f t="shared" si="732"/>
        <v>1</v>
      </c>
      <c r="F9379" s="3">
        <f t="shared" si="733"/>
        <v>0</v>
      </c>
      <c r="G9379" s="5">
        <f>data!D9377</f>
        <v>14514.030000209799</v>
      </c>
      <c r="H9379" s="7">
        <f>data!L9377</f>
        <v>2.8047645333576201E-2</v>
      </c>
      <c r="I9379" s="8">
        <f>data!M9377</f>
        <v>1.0216010165184244</v>
      </c>
      <c r="J9379" s="7" t="str">
        <f>data!N9377</f>
        <v>T</v>
      </c>
      <c r="K9379" s="8">
        <f t="shared" si="734"/>
        <v>1.0937699080955439</v>
      </c>
      <c r="L9379" s="6">
        <f>G9379*(I9379-K9379)^2</f>
        <v>75.594132352636024</v>
      </c>
    </row>
    <row r="9380" spans="1:12" x14ac:dyDescent="0.3">
      <c r="A9380" s="3">
        <f>data!A9378</f>
        <v>9377</v>
      </c>
      <c r="B9380" s="3">
        <f>data!B9378</f>
        <v>3</v>
      </c>
      <c r="C9380" s="3">
        <f t="shared" si="730"/>
        <v>0</v>
      </c>
      <c r="D9380" s="3">
        <f t="shared" si="731"/>
        <v>0</v>
      </c>
      <c r="E9380" s="3">
        <f t="shared" si="732"/>
        <v>1</v>
      </c>
      <c r="F9380" s="3">
        <f t="shared" si="733"/>
        <v>0</v>
      </c>
      <c r="G9380" s="5">
        <f>data!D9378</f>
        <v>31123.3299991637</v>
      </c>
      <c r="H9380" s="7">
        <f>data!L9378</f>
        <v>0.15740343151751501</v>
      </c>
      <c r="I9380" s="8">
        <f>data!M9378</f>
        <v>1.3244</v>
      </c>
      <c r="J9380" s="7" t="str">
        <f>data!N9378</f>
        <v>T</v>
      </c>
      <c r="K9380" s="8">
        <f t="shared" si="734"/>
        <v>1.3520889198392567</v>
      </c>
      <c r="L9380" s="6">
        <f>G9380*(I9380-K9380)^2</f>
        <v>23.861518923009488</v>
      </c>
    </row>
    <row r="9381" spans="1:12" x14ac:dyDescent="0.3">
      <c r="A9381" s="3">
        <f>data!A9379</f>
        <v>9378</v>
      </c>
      <c r="B9381" s="3">
        <f>data!B9379</f>
        <v>3</v>
      </c>
      <c r="C9381" s="3">
        <f t="shared" si="730"/>
        <v>0</v>
      </c>
      <c r="D9381" s="3">
        <f t="shared" si="731"/>
        <v>0</v>
      </c>
      <c r="E9381" s="3">
        <f t="shared" si="732"/>
        <v>1</v>
      </c>
      <c r="F9381" s="3">
        <f t="shared" si="733"/>
        <v>0</v>
      </c>
      <c r="G9381" s="5">
        <f>data!D9379</f>
        <v>30281.409998893701</v>
      </c>
      <c r="H9381" s="7">
        <f>data!L9379</f>
        <v>0.22623558082176701</v>
      </c>
      <c r="I9381" s="8">
        <f>data!M9379</f>
        <v>1.436281551405705</v>
      </c>
      <c r="J9381" s="7" t="str">
        <f>data!N9379</f>
        <v>T</v>
      </c>
      <c r="K9381" s="8">
        <f t="shared" si="734"/>
        <v>1.5135682814972378</v>
      </c>
      <c r="L9381" s="6">
        <f>G9381*(I9381-K9381)^2</f>
        <v>180.87808852863645</v>
      </c>
    </row>
    <row r="9382" spans="1:12" x14ac:dyDescent="0.3">
      <c r="A9382" s="3">
        <f>data!A9380</f>
        <v>9379</v>
      </c>
      <c r="B9382" s="3">
        <f>data!B9380</f>
        <v>3</v>
      </c>
      <c r="C9382" s="3">
        <f t="shared" si="730"/>
        <v>0</v>
      </c>
      <c r="D9382" s="3">
        <f t="shared" si="731"/>
        <v>0</v>
      </c>
      <c r="E9382" s="3">
        <f t="shared" si="732"/>
        <v>1</v>
      </c>
      <c r="F9382" s="3">
        <f t="shared" si="733"/>
        <v>0</v>
      </c>
      <c r="G9382" s="5">
        <f>data!D9380</f>
        <v>22380.539999246601</v>
      </c>
      <c r="H9382" s="7">
        <f>data!L9380</f>
        <v>1.17313011168175E-2</v>
      </c>
      <c r="I9382" s="8">
        <f>data!M9380</f>
        <v>1.1457055214723926</v>
      </c>
      <c r="J9382" s="7" t="str">
        <f>data!N9380</f>
        <v>V</v>
      </c>
      <c r="K9382" s="8">
        <f t="shared" si="734"/>
        <v>1.0649065870161429</v>
      </c>
      <c r="L9382" s="6">
        <f>G9382*(I9382-K9382)^2</f>
        <v>146.11063493905644</v>
      </c>
    </row>
    <row r="9383" spans="1:12" x14ac:dyDescent="0.3">
      <c r="A9383" s="3">
        <f>data!A9381</f>
        <v>9380</v>
      </c>
      <c r="B9383" s="3">
        <f>data!B9381</f>
        <v>3</v>
      </c>
      <c r="C9383" s="3">
        <f t="shared" si="730"/>
        <v>0</v>
      </c>
      <c r="D9383" s="3">
        <f t="shared" si="731"/>
        <v>0</v>
      </c>
      <c r="E9383" s="3">
        <f t="shared" si="732"/>
        <v>1</v>
      </c>
      <c r="F9383" s="3">
        <f t="shared" si="733"/>
        <v>0</v>
      </c>
      <c r="G9383" s="5">
        <f>data!D9381</f>
        <v>25326.359999537501</v>
      </c>
      <c r="H9383" s="7">
        <f>data!L9381</f>
        <v>0.144212585704208</v>
      </c>
      <c r="I9383" s="8">
        <f>data!M9381</f>
        <v>1.3067544501341137</v>
      </c>
      <c r="J9383" s="7" t="str">
        <f>data!N9381</f>
        <v>T</v>
      </c>
      <c r="K9383" s="8">
        <f t="shared" si="734"/>
        <v>1.3231699181563212</v>
      </c>
      <c r="L9383" s="6">
        <f>G9383*(I9383-K9383)^2</f>
        <v>6.824633202377365</v>
      </c>
    </row>
    <row r="9384" spans="1:12" x14ac:dyDescent="0.3">
      <c r="A9384" s="3">
        <f>data!A9382</f>
        <v>9381</v>
      </c>
      <c r="B9384" s="3">
        <f>data!B9382</f>
        <v>3</v>
      </c>
      <c r="C9384" s="3">
        <f t="shared" si="730"/>
        <v>0</v>
      </c>
      <c r="D9384" s="3">
        <f t="shared" si="731"/>
        <v>0</v>
      </c>
      <c r="E9384" s="3">
        <f t="shared" si="732"/>
        <v>1</v>
      </c>
      <c r="F9384" s="3">
        <f t="shared" si="733"/>
        <v>0</v>
      </c>
      <c r="G9384" s="5">
        <f>data!D9382</f>
        <v>23340.969999671001</v>
      </c>
      <c r="H9384" s="7">
        <f>data!L9382</f>
        <v>0.19031274470312601</v>
      </c>
      <c r="I9384" s="8">
        <f>data!M9382</f>
        <v>1.2816046450250727</v>
      </c>
      <c r="J9384" s="7" t="str">
        <f>data!N9382</f>
        <v>T</v>
      </c>
      <c r="K9384" s="8">
        <f t="shared" si="734"/>
        <v>1.4270233468368529</v>
      </c>
      <c r="L9384" s="6">
        <f>G9384*(I9384-K9384)^2</f>
        <v>493.58212904070621</v>
      </c>
    </row>
    <row r="9385" spans="1:12" x14ac:dyDescent="0.3">
      <c r="A9385" s="3">
        <f>data!A9383</f>
        <v>9382</v>
      </c>
      <c r="B9385" s="3">
        <f>data!B9383</f>
        <v>3</v>
      </c>
      <c r="C9385" s="3">
        <f t="shared" si="730"/>
        <v>0</v>
      </c>
      <c r="D9385" s="3">
        <f t="shared" si="731"/>
        <v>0</v>
      </c>
      <c r="E9385" s="3">
        <f t="shared" si="732"/>
        <v>1</v>
      </c>
      <c r="F9385" s="3">
        <f t="shared" si="733"/>
        <v>0</v>
      </c>
      <c r="G9385" s="5">
        <f>data!D9383</f>
        <v>20423.169998168902</v>
      </c>
      <c r="H9385" s="7">
        <f>data!L9383</f>
        <v>0.195869264786558</v>
      </c>
      <c r="I9385" s="8">
        <f>data!M9383</f>
        <v>1.3686274509803922</v>
      </c>
      <c r="J9385" s="7" t="str">
        <f>data!N9383</f>
        <v>V</v>
      </c>
      <c r="K9385" s="8">
        <f t="shared" si="734"/>
        <v>1.4400791884650976</v>
      </c>
      <c r="L9385" s="6">
        <f>G9385*(I9385-K9385)^2</f>
        <v>104.26744707594482</v>
      </c>
    </row>
    <row r="9386" spans="1:12" x14ac:dyDescent="0.3">
      <c r="A9386" s="3">
        <f>data!A9384</f>
        <v>9383</v>
      </c>
      <c r="B9386" s="3">
        <f>data!B9384</f>
        <v>3</v>
      </c>
      <c r="C9386" s="3">
        <f t="shared" si="730"/>
        <v>0</v>
      </c>
      <c r="D9386" s="3">
        <f t="shared" si="731"/>
        <v>0</v>
      </c>
      <c r="E9386" s="3">
        <f t="shared" si="732"/>
        <v>1</v>
      </c>
      <c r="F9386" s="3">
        <f t="shared" si="733"/>
        <v>0</v>
      </c>
      <c r="G9386" s="5">
        <f>data!D9384</f>
        <v>20749.839998245199</v>
      </c>
      <c r="H9386" s="7">
        <f>data!L9384</f>
        <v>3.0270596095987801E-2</v>
      </c>
      <c r="I9386" s="8">
        <f>data!M9384</f>
        <v>1.0795488275452656</v>
      </c>
      <c r="J9386" s="7" t="str">
        <f>data!N9384</f>
        <v>V</v>
      </c>
      <c r="K9386" s="8">
        <f t="shared" si="734"/>
        <v>1.0977623535661731</v>
      </c>
      <c r="L9386" s="6">
        <f>G9386*(I9386-K9386)^2</f>
        <v>6.8833969220842803</v>
      </c>
    </row>
    <row r="9387" spans="1:12" x14ac:dyDescent="0.3">
      <c r="A9387" s="3">
        <f>data!A9385</f>
        <v>9384</v>
      </c>
      <c r="B9387" s="3">
        <f>data!B9385</f>
        <v>3</v>
      </c>
      <c r="C9387" s="3">
        <f t="shared" si="730"/>
        <v>0</v>
      </c>
      <c r="D9387" s="3">
        <f t="shared" si="731"/>
        <v>0</v>
      </c>
      <c r="E9387" s="3">
        <f t="shared" si="732"/>
        <v>1</v>
      </c>
      <c r="F9387" s="3">
        <f t="shared" si="733"/>
        <v>0</v>
      </c>
      <c r="G9387" s="5">
        <f>data!D9385</f>
        <v>23767.340001583099</v>
      </c>
      <c r="H9387" s="7">
        <f>data!L9385</f>
        <v>0.215952575066054</v>
      </c>
      <c r="I9387" s="8">
        <f>data!M9385</f>
        <v>1.3262505533421869</v>
      </c>
      <c r="J9387" s="7" t="str">
        <f>data!N9385</f>
        <v>T</v>
      </c>
      <c r="K9387" s="8">
        <f t="shared" si="734"/>
        <v>1.4882718581467653</v>
      </c>
      <c r="L9387" s="6">
        <f>G9387*(I9387-K9387)^2</f>
        <v>623.91414195445941</v>
      </c>
    </row>
    <row r="9388" spans="1:12" x14ac:dyDescent="0.3">
      <c r="A9388" s="3">
        <f>data!A9386</f>
        <v>9385</v>
      </c>
      <c r="B9388" s="3">
        <f>data!B9386</f>
        <v>3</v>
      </c>
      <c r="C9388" s="3">
        <f t="shared" si="730"/>
        <v>0</v>
      </c>
      <c r="D9388" s="3">
        <f t="shared" si="731"/>
        <v>0</v>
      </c>
      <c r="E9388" s="3">
        <f t="shared" si="732"/>
        <v>1</v>
      </c>
      <c r="F9388" s="3">
        <f t="shared" si="733"/>
        <v>0</v>
      </c>
      <c r="G9388" s="5">
        <f>data!D9386</f>
        <v>19465.0599993467</v>
      </c>
      <c r="H9388" s="7">
        <f>data!L9386</f>
        <v>1.9797199749422501E-2</v>
      </c>
      <c r="I9388" s="8">
        <f>data!M9386</f>
        <v>1.1848075452459852</v>
      </c>
      <c r="J9388" s="7" t="str">
        <f>data!N9386</f>
        <v>V</v>
      </c>
      <c r="K9388" s="8">
        <f t="shared" si="734"/>
        <v>1.079078548599512</v>
      </c>
      <c r="L9388" s="6">
        <f>G9388*(I9388-K9388)^2</f>
        <v>217.59252325578919</v>
      </c>
    </row>
    <row r="9389" spans="1:12" x14ac:dyDescent="0.3">
      <c r="A9389" s="3">
        <f>data!A9387</f>
        <v>9386</v>
      </c>
      <c r="B9389" s="3">
        <f>data!B9387</f>
        <v>3</v>
      </c>
      <c r="C9389" s="3">
        <f t="shared" si="730"/>
        <v>0</v>
      </c>
      <c r="D9389" s="3">
        <f t="shared" si="731"/>
        <v>0</v>
      </c>
      <c r="E9389" s="3">
        <f t="shared" si="732"/>
        <v>1</v>
      </c>
      <c r="F9389" s="3">
        <f t="shared" si="733"/>
        <v>0</v>
      </c>
      <c r="G9389" s="5">
        <f>data!D9387</f>
        <v>24537.090003490401</v>
      </c>
      <c r="H9389" s="7">
        <f>data!L9387</f>
        <v>4.22471043192452E-2</v>
      </c>
      <c r="I9389" s="8">
        <f>data!M9387</f>
        <v>1.291373801916933</v>
      </c>
      <c r="J9389" s="7" t="str">
        <f>data!N9387</f>
        <v>V</v>
      </c>
      <c r="K9389" s="8">
        <f t="shared" si="734"/>
        <v>1.1195244082616436</v>
      </c>
      <c r="L9389" s="6">
        <f>G9389*(I9389-K9389)^2</f>
        <v>724.63459536645689</v>
      </c>
    </row>
    <row r="9390" spans="1:12" x14ac:dyDescent="0.3">
      <c r="A9390" s="3">
        <f>data!A9388</f>
        <v>9387</v>
      </c>
      <c r="B9390" s="3">
        <f>data!B9388</f>
        <v>3</v>
      </c>
      <c r="C9390" s="3">
        <f t="shared" si="730"/>
        <v>0</v>
      </c>
      <c r="D9390" s="3">
        <f t="shared" si="731"/>
        <v>0</v>
      </c>
      <c r="E9390" s="3">
        <f t="shared" si="732"/>
        <v>1</v>
      </c>
      <c r="F9390" s="3">
        <f t="shared" si="733"/>
        <v>0</v>
      </c>
      <c r="G9390" s="5">
        <f>data!D9388</f>
        <v>24312.540001392401</v>
      </c>
      <c r="H9390" s="7">
        <f>data!L9388</f>
        <v>0.234229619796928</v>
      </c>
      <c r="I9390" s="8">
        <f>data!M9388</f>
        <v>1.2300600343053174</v>
      </c>
      <c r="J9390" s="7" t="str">
        <f>data!N9388</f>
        <v>T</v>
      </c>
      <c r="K9390" s="8">
        <f t="shared" si="734"/>
        <v>1.5335304786553186</v>
      </c>
      <c r="L9390" s="6">
        <f>G9390*(I9390-K9390)^2</f>
        <v>2239.046610216968</v>
      </c>
    </row>
    <row r="9391" spans="1:12" x14ac:dyDescent="0.3">
      <c r="A9391" s="3">
        <f>data!A9389</f>
        <v>9388</v>
      </c>
      <c r="B9391" s="3">
        <f>data!B9389</f>
        <v>3</v>
      </c>
      <c r="C9391" s="3">
        <f t="shared" si="730"/>
        <v>0</v>
      </c>
      <c r="D9391" s="3">
        <f t="shared" si="731"/>
        <v>0</v>
      </c>
      <c r="E9391" s="3">
        <f t="shared" si="732"/>
        <v>1</v>
      </c>
      <c r="F9391" s="3">
        <f t="shared" si="733"/>
        <v>0</v>
      </c>
      <c r="G9391" s="5">
        <f>data!D9389</f>
        <v>24876.309998393099</v>
      </c>
      <c r="H9391" s="7">
        <f>data!L9389</f>
        <v>0.23559881835042301</v>
      </c>
      <c r="I9391" s="8">
        <f>data!M9389</f>
        <v>1.2716023489932886</v>
      </c>
      <c r="J9391" s="7" t="str">
        <f>data!N9389</f>
        <v>V</v>
      </c>
      <c r="K9391" s="8">
        <f t="shared" si="734"/>
        <v>1.5369758656531183</v>
      </c>
      <c r="L9391" s="6">
        <f>G9391*(I9391-K9391)^2</f>
        <v>1751.86694984429</v>
      </c>
    </row>
    <row r="9392" spans="1:12" x14ac:dyDescent="0.3">
      <c r="A9392" s="3">
        <f>data!A9390</f>
        <v>9389</v>
      </c>
      <c r="B9392" s="3">
        <f>data!B9390</f>
        <v>3</v>
      </c>
      <c r="C9392" s="3">
        <f t="shared" si="730"/>
        <v>0</v>
      </c>
      <c r="D9392" s="3">
        <f t="shared" si="731"/>
        <v>0</v>
      </c>
      <c r="E9392" s="3">
        <f t="shared" si="732"/>
        <v>1</v>
      </c>
      <c r="F9392" s="3">
        <f t="shared" si="733"/>
        <v>0</v>
      </c>
      <c r="G9392" s="5">
        <f>data!D9390</f>
        <v>21687.310001373298</v>
      </c>
      <c r="H9392" s="7">
        <f>data!L9390</f>
        <v>4.4884991802839398E-2</v>
      </c>
      <c r="I9392" s="8">
        <f>data!M9390</f>
        <v>1.1625000000000001</v>
      </c>
      <c r="J9392" s="7" t="str">
        <f>data!N9390</f>
        <v>V</v>
      </c>
      <c r="K9392" s="8">
        <f t="shared" si="734"/>
        <v>1.1243752911857112</v>
      </c>
      <c r="L9392" s="6">
        <f>G9392*(I9392-K9392)^2</f>
        <v>31.522362431651327</v>
      </c>
    </row>
    <row r="9393" spans="1:12" x14ac:dyDescent="0.3">
      <c r="A9393" s="3">
        <f>data!A9391</f>
        <v>9390</v>
      </c>
      <c r="B9393" s="3">
        <f>data!B9391</f>
        <v>3</v>
      </c>
      <c r="C9393" s="3">
        <f t="shared" si="730"/>
        <v>0</v>
      </c>
      <c r="D9393" s="3">
        <f t="shared" si="731"/>
        <v>0</v>
      </c>
      <c r="E9393" s="3">
        <f t="shared" si="732"/>
        <v>1</v>
      </c>
      <c r="F9393" s="3">
        <f t="shared" si="733"/>
        <v>0</v>
      </c>
      <c r="G9393" s="5">
        <f>data!D9391</f>
        <v>13623.2299997807</v>
      </c>
      <c r="H9393" s="7">
        <f>data!L9391</f>
        <v>0.23684797111563699</v>
      </c>
      <c r="I9393" s="8">
        <f>data!M9391</f>
        <v>1.3496369889186091</v>
      </c>
      <c r="J9393" s="7" t="str">
        <f>data!N9391</f>
        <v>V</v>
      </c>
      <c r="K9393" s="8">
        <f t="shared" si="734"/>
        <v>1.5401259271129091</v>
      </c>
      <c r="L9393" s="6">
        <f>G9393*(I9393-K9393)^2</f>
        <v>494.33300841016484</v>
      </c>
    </row>
    <row r="9394" spans="1:12" x14ac:dyDescent="0.3">
      <c r="A9394" s="3">
        <f>data!A9392</f>
        <v>9391</v>
      </c>
      <c r="B9394" s="3">
        <f>data!B9392</f>
        <v>3</v>
      </c>
      <c r="C9394" s="3">
        <f t="shared" si="730"/>
        <v>0</v>
      </c>
      <c r="D9394" s="3">
        <f t="shared" si="731"/>
        <v>0</v>
      </c>
      <c r="E9394" s="3">
        <f t="shared" si="732"/>
        <v>1</v>
      </c>
      <c r="F9394" s="3">
        <f t="shared" si="733"/>
        <v>0</v>
      </c>
      <c r="G9394" s="5">
        <f>data!D9392</f>
        <v>13012.959999561301</v>
      </c>
      <c r="H9394" s="7">
        <f>data!L9392</f>
        <v>4.24389108823474E-2</v>
      </c>
      <c r="I9394" s="8">
        <f>data!M9392</f>
        <v>1.1275999999999999</v>
      </c>
      <c r="J9394" s="7" t="str">
        <f>data!N9392</f>
        <v>V</v>
      </c>
      <c r="K9394" s="8">
        <f t="shared" si="734"/>
        <v>1.11987641992743</v>
      </c>
      <c r="L9394" s="6">
        <f>G9394*(I9394-K9394)^2</f>
        <v>0.77627107057123623</v>
      </c>
    </row>
    <row r="9395" spans="1:12" x14ac:dyDescent="0.3">
      <c r="A9395" s="3">
        <f>data!A9393</f>
        <v>9392</v>
      </c>
      <c r="B9395" s="3">
        <f>data!B9393</f>
        <v>3</v>
      </c>
      <c r="C9395" s="3">
        <f t="shared" si="730"/>
        <v>0</v>
      </c>
      <c r="D9395" s="3">
        <f t="shared" si="731"/>
        <v>0</v>
      </c>
      <c r="E9395" s="3">
        <f t="shared" si="732"/>
        <v>1</v>
      </c>
      <c r="F9395" s="3">
        <f t="shared" si="733"/>
        <v>0</v>
      </c>
      <c r="G9395" s="5">
        <f>data!D9393</f>
        <v>10475.329999923701</v>
      </c>
      <c r="H9395" s="7">
        <f>data!L9393</f>
        <v>0.21748626251637901</v>
      </c>
      <c r="I9395" s="8">
        <f>data!M9393</f>
        <v>1.3884964682139254</v>
      </c>
      <c r="J9395" s="7" t="str">
        <f>data!N9393</f>
        <v>T</v>
      </c>
      <c r="K9395" s="8">
        <f t="shared" si="734"/>
        <v>1.4920177640843733</v>
      </c>
      <c r="L9395" s="6">
        <f>G9395*(I9395-K9395)^2</f>
        <v>112.260536365402</v>
      </c>
    </row>
    <row r="9396" spans="1:12" x14ac:dyDescent="0.3">
      <c r="A9396" s="3">
        <f>data!A9394</f>
        <v>9393</v>
      </c>
      <c r="B9396" s="3">
        <f>data!B9394</f>
        <v>3</v>
      </c>
      <c r="C9396" s="3">
        <f t="shared" si="730"/>
        <v>0</v>
      </c>
      <c r="D9396" s="3">
        <f t="shared" si="731"/>
        <v>0</v>
      </c>
      <c r="E9396" s="3">
        <f t="shared" si="732"/>
        <v>1</v>
      </c>
      <c r="F9396" s="3">
        <f t="shared" si="733"/>
        <v>0</v>
      </c>
      <c r="G9396" s="5">
        <f>data!D9394</f>
        <v>7875.0500002652398</v>
      </c>
      <c r="H9396" s="7">
        <f>data!L9394</f>
        <v>4.5577479427125599E-3</v>
      </c>
      <c r="I9396" s="8">
        <f>data!M9394</f>
        <v>1.1852995676343421</v>
      </c>
      <c r="J9396" s="7" t="str">
        <f>data!N9394</f>
        <v>T</v>
      </c>
      <c r="K9396" s="8">
        <f t="shared" si="734"/>
        <v>1.0524589498497487</v>
      </c>
      <c r="L9396" s="6">
        <f>G9396*(I9396-K9396)^2</f>
        <v>138.96809148663252</v>
      </c>
    </row>
    <row r="9397" spans="1:12" x14ac:dyDescent="0.3">
      <c r="A9397" s="3">
        <f>data!A9395</f>
        <v>9394</v>
      </c>
      <c r="B9397" s="3">
        <f>data!B9395</f>
        <v>3</v>
      </c>
      <c r="C9397" s="3">
        <f t="shared" si="730"/>
        <v>0</v>
      </c>
      <c r="D9397" s="3">
        <f t="shared" si="731"/>
        <v>0</v>
      </c>
      <c r="E9397" s="3">
        <f t="shared" si="732"/>
        <v>1</v>
      </c>
      <c r="F9397" s="3">
        <f t="shared" si="733"/>
        <v>0</v>
      </c>
      <c r="G9397" s="5">
        <f>data!D9395</f>
        <v>12983.779998779301</v>
      </c>
      <c r="H9397" s="7">
        <f>data!L9395</f>
        <v>4.50709072465715E-2</v>
      </c>
      <c r="I9397" s="8">
        <f>data!M9395</f>
        <v>1.2301810865191147</v>
      </c>
      <c r="J9397" s="7" t="str">
        <f>data!N9395</f>
        <v>T</v>
      </c>
      <c r="K9397" s="8">
        <f t="shared" si="734"/>
        <v>1.1247179679757431</v>
      </c>
      <c r="L9397" s="6">
        <f>G9397*(I9397-K9397)^2</f>
        <v>144.41169538080686</v>
      </c>
    </row>
    <row r="9398" spans="1:12" x14ac:dyDescent="0.3">
      <c r="A9398" s="3">
        <f>data!A9396</f>
        <v>9395</v>
      </c>
      <c r="B9398" s="3">
        <f>data!B9396</f>
        <v>3</v>
      </c>
      <c r="C9398" s="3">
        <f t="shared" si="730"/>
        <v>0</v>
      </c>
      <c r="D9398" s="3">
        <f t="shared" si="731"/>
        <v>0</v>
      </c>
      <c r="E9398" s="3">
        <f t="shared" si="732"/>
        <v>1</v>
      </c>
      <c r="F9398" s="3">
        <f t="shared" si="733"/>
        <v>0</v>
      </c>
      <c r="G9398" s="5">
        <f>data!D9396</f>
        <v>13454.9400000572</v>
      </c>
      <c r="H9398" s="7">
        <f>data!L9396</f>
        <v>0.23794109775168701</v>
      </c>
      <c r="I9398" s="8">
        <f>data!M9396</f>
        <v>1.2807153965785381</v>
      </c>
      <c r="J9398" s="7" t="str">
        <f>data!N9396</f>
        <v>T</v>
      </c>
      <c r="K9398" s="8">
        <f t="shared" si="734"/>
        <v>1.5428878247886078</v>
      </c>
      <c r="L9398" s="6">
        <f>G9398*(I9398-K9398)^2</f>
        <v>924.8169872790105</v>
      </c>
    </row>
    <row r="9399" spans="1:12" x14ac:dyDescent="0.3">
      <c r="A9399" s="3">
        <f>data!A9397</f>
        <v>9396</v>
      </c>
      <c r="B9399" s="3">
        <f>data!B9397</f>
        <v>3</v>
      </c>
      <c r="C9399" s="3">
        <f t="shared" si="730"/>
        <v>0</v>
      </c>
      <c r="D9399" s="3">
        <f t="shared" si="731"/>
        <v>0</v>
      </c>
      <c r="E9399" s="3">
        <f t="shared" si="732"/>
        <v>1</v>
      </c>
      <c r="F9399" s="3">
        <f t="shared" si="733"/>
        <v>0</v>
      </c>
      <c r="G9399" s="5">
        <f>data!D9397</f>
        <v>13507.7200001478</v>
      </c>
      <c r="H9399" s="7">
        <f>data!L9397</f>
        <v>0.24159486595732901</v>
      </c>
      <c r="I9399" s="8">
        <f>data!M9397</f>
        <v>1.2943001163241568</v>
      </c>
      <c r="J9399" s="7" t="str">
        <f>data!N9397</f>
        <v>T</v>
      </c>
      <c r="K9399" s="8">
        <f t="shared" si="734"/>
        <v>1.5521554440008636</v>
      </c>
      <c r="L9399" s="6">
        <f>G9399*(I9399-K9399)^2</f>
        <v>898.11979309834896</v>
      </c>
    </row>
    <row r="9400" spans="1:12" x14ac:dyDescent="0.3">
      <c r="A9400" s="3">
        <f>data!A9398</f>
        <v>9397</v>
      </c>
      <c r="B9400" s="3">
        <f>data!B9398</f>
        <v>3</v>
      </c>
      <c r="C9400" s="3">
        <f t="shared" si="730"/>
        <v>0</v>
      </c>
      <c r="D9400" s="3">
        <f t="shared" si="731"/>
        <v>0</v>
      </c>
      <c r="E9400" s="3">
        <f t="shared" si="732"/>
        <v>1</v>
      </c>
      <c r="F9400" s="3">
        <f t="shared" si="733"/>
        <v>0</v>
      </c>
      <c r="G9400" s="5">
        <f>data!D9398</f>
        <v>13860.7600002289</v>
      </c>
      <c r="H9400" s="7">
        <f>data!L9398</f>
        <v>4.5488781329933101E-2</v>
      </c>
      <c r="I9400" s="8">
        <f>data!M9398</f>
        <v>0.994354535190064</v>
      </c>
      <c r="J9400" s="7" t="str">
        <f>data!N9398</f>
        <v>T</v>
      </c>
      <c r="K9400" s="8">
        <f t="shared" si="734"/>
        <v>1.1254885689681264</v>
      </c>
      <c r="L9400" s="6">
        <f>G9400*(I9400-K9400)^2</f>
        <v>238.35149760099296</v>
      </c>
    </row>
    <row r="9401" spans="1:12" x14ac:dyDescent="0.3">
      <c r="A9401" s="3">
        <f>data!A9399</f>
        <v>9398</v>
      </c>
      <c r="B9401" s="3">
        <f>data!B9399</f>
        <v>3</v>
      </c>
      <c r="C9401" s="3">
        <f t="shared" si="730"/>
        <v>0</v>
      </c>
      <c r="D9401" s="3">
        <f t="shared" si="731"/>
        <v>0</v>
      </c>
      <c r="E9401" s="3">
        <f t="shared" si="732"/>
        <v>1</v>
      </c>
      <c r="F9401" s="3">
        <f t="shared" si="733"/>
        <v>0</v>
      </c>
      <c r="G9401" s="5">
        <f>data!D9399</f>
        <v>10715.67</v>
      </c>
      <c r="H9401" s="7">
        <f>data!L9399</f>
        <v>-1.2657193191707E-2</v>
      </c>
      <c r="I9401" s="8">
        <f>data!M9399</f>
        <v>1.1211117246456839</v>
      </c>
      <c r="J9401" s="7" t="str">
        <f>data!N9399</f>
        <v>T</v>
      </c>
      <c r="K9401" s="8">
        <f t="shared" si="734"/>
        <v>1.0231776859128376</v>
      </c>
      <c r="L9401" s="6">
        <f>G9401*(I9401-K9401)^2</f>
        <v>102.77480474505428</v>
      </c>
    </row>
    <row r="9402" spans="1:12" x14ac:dyDescent="0.3">
      <c r="A9402" s="3">
        <f>data!A9400</f>
        <v>9399</v>
      </c>
      <c r="B9402" s="3">
        <f>data!B9400</f>
        <v>3</v>
      </c>
      <c r="C9402" s="3">
        <f t="shared" si="730"/>
        <v>0</v>
      </c>
      <c r="D9402" s="3">
        <f t="shared" si="731"/>
        <v>0</v>
      </c>
      <c r="E9402" s="3">
        <f t="shared" si="732"/>
        <v>1</v>
      </c>
      <c r="F9402" s="3">
        <f t="shared" si="733"/>
        <v>0</v>
      </c>
      <c r="G9402" s="5">
        <f>data!D9400</f>
        <v>13645.03</v>
      </c>
      <c r="H9402" s="7">
        <f>data!L9400</f>
        <v>0.10283464542795399</v>
      </c>
      <c r="I9402" s="8">
        <f>data!M9400</f>
        <v>1.0748074807480748</v>
      </c>
      <c r="J9402" s="7" t="str">
        <f>data!N9400</f>
        <v>T</v>
      </c>
      <c r="K9402" s="8">
        <f t="shared" si="734"/>
        <v>1.2364073392795147</v>
      </c>
      <c r="L9402" s="6">
        <f>G9402*(I9402-K9402)^2</f>
        <v>356.33333075029782</v>
      </c>
    </row>
    <row r="9403" spans="1:12" x14ac:dyDescent="0.3">
      <c r="A9403" s="3">
        <f>data!A9401</f>
        <v>9400</v>
      </c>
      <c r="B9403" s="3">
        <f>data!B9401</f>
        <v>3</v>
      </c>
      <c r="C9403" s="3">
        <f t="shared" si="730"/>
        <v>0</v>
      </c>
      <c r="D9403" s="3">
        <f t="shared" si="731"/>
        <v>0</v>
      </c>
      <c r="E9403" s="3">
        <f t="shared" si="732"/>
        <v>1</v>
      </c>
      <c r="F9403" s="3">
        <f t="shared" si="733"/>
        <v>0</v>
      </c>
      <c r="G9403" s="5">
        <f>data!D9401</f>
        <v>12633.69</v>
      </c>
      <c r="H9403" s="7">
        <f>data!L9401</f>
        <v>-8.1426277091610107E-3</v>
      </c>
      <c r="I9403" s="8">
        <f>data!M9401</f>
        <v>1.1008771929824561</v>
      </c>
      <c r="J9403" s="7" t="str">
        <f>data!N9401</f>
        <v>V</v>
      </c>
      <c r="K9403" s="8">
        <f t="shared" si="734"/>
        <v>1.0307768630172214</v>
      </c>
      <c r="L9403" s="6">
        <f>G9403*(I9403-K9403)^2</f>
        <v>62.082663446999334</v>
      </c>
    </row>
    <row r="9404" spans="1:12" x14ac:dyDescent="0.3">
      <c r="A9404" s="3">
        <f>data!A9402</f>
        <v>9401</v>
      </c>
      <c r="B9404" s="3">
        <f>data!B9402</f>
        <v>3</v>
      </c>
      <c r="C9404" s="3">
        <f t="shared" si="730"/>
        <v>0</v>
      </c>
      <c r="D9404" s="3">
        <f t="shared" si="731"/>
        <v>0</v>
      </c>
      <c r="E9404" s="3">
        <f t="shared" si="732"/>
        <v>1</v>
      </c>
      <c r="F9404" s="3">
        <f t="shared" si="733"/>
        <v>0</v>
      </c>
      <c r="G9404" s="5">
        <f>data!D9402</f>
        <v>13432.65</v>
      </c>
      <c r="H9404" s="7">
        <f>data!L9402</f>
        <v>9.6176527509212198E-2</v>
      </c>
      <c r="I9404" s="8">
        <f>data!M9402</f>
        <v>1.0302136031478359</v>
      </c>
      <c r="J9404" s="7" t="str">
        <f>data!N9402</f>
        <v>V</v>
      </c>
      <c r="K9404" s="8">
        <f t="shared" si="734"/>
        <v>1.222987811097777</v>
      </c>
      <c r="L9404" s="6">
        <f>G9404*(I9404-K9404)^2</f>
        <v>499.18273223967952</v>
      </c>
    </row>
    <row r="9405" spans="1:12" x14ac:dyDescent="0.3">
      <c r="A9405" s="3">
        <f>data!A9403</f>
        <v>9402</v>
      </c>
      <c r="B9405" s="3">
        <f>data!B9403</f>
        <v>3</v>
      </c>
      <c r="C9405" s="3">
        <f t="shared" si="730"/>
        <v>0</v>
      </c>
      <c r="D9405" s="3">
        <f t="shared" si="731"/>
        <v>0</v>
      </c>
      <c r="E9405" s="3">
        <f t="shared" si="732"/>
        <v>1</v>
      </c>
      <c r="F9405" s="3">
        <f t="shared" si="733"/>
        <v>0</v>
      </c>
      <c r="G9405" s="5">
        <f>data!D9403</f>
        <v>14818.9899999999</v>
      </c>
      <c r="H9405" s="7">
        <f>data!L9403</f>
        <v>0.26030619422528301</v>
      </c>
      <c r="I9405" s="8">
        <f>data!M9403</f>
        <v>1.1751085383502171</v>
      </c>
      <c r="J9405" s="7" t="str">
        <f>data!N9403</f>
        <v>V</v>
      </c>
      <c r="K9405" s="8">
        <f t="shared" si="734"/>
        <v>1.6004956222310129</v>
      </c>
      <c r="L9405" s="6">
        <f>G9405*(I9405-K9405)^2</f>
        <v>2681.5580524723769</v>
      </c>
    </row>
    <row r="9406" spans="1:12" x14ac:dyDescent="0.3">
      <c r="A9406" s="3">
        <f>data!A9404</f>
        <v>9403</v>
      </c>
      <c r="B9406" s="3">
        <f>data!B9404</f>
        <v>3</v>
      </c>
      <c r="C9406" s="3">
        <f t="shared" si="730"/>
        <v>0</v>
      </c>
      <c r="D9406" s="3">
        <f t="shared" si="731"/>
        <v>0</v>
      </c>
      <c r="E9406" s="3">
        <f t="shared" si="732"/>
        <v>1</v>
      </c>
      <c r="F9406" s="3">
        <f t="shared" si="733"/>
        <v>0</v>
      </c>
      <c r="G9406" s="5">
        <f>data!D9404</f>
        <v>14237.68</v>
      </c>
      <c r="H9406" s="7">
        <f>data!L9404</f>
        <v>-7.9877354451047197E-3</v>
      </c>
      <c r="I9406" s="8">
        <f>data!M9404</f>
        <v>1.1762414800389485</v>
      </c>
      <c r="J9406" s="7" t="str">
        <f>data!N9404</f>
        <v>V</v>
      </c>
      <c r="K9406" s="8">
        <f t="shared" si="734"/>
        <v>1.0310385856478994</v>
      </c>
      <c r="L9406" s="6">
        <f>G9406*(I9406-K9406)^2</f>
        <v>300.18554428017148</v>
      </c>
    </row>
    <row r="9407" spans="1:12" x14ac:dyDescent="0.3">
      <c r="A9407" s="3">
        <f>data!A9405</f>
        <v>9404</v>
      </c>
      <c r="B9407" s="3">
        <f>data!B9405</f>
        <v>3</v>
      </c>
      <c r="C9407" s="3">
        <f t="shared" si="730"/>
        <v>0</v>
      </c>
      <c r="D9407" s="3">
        <f t="shared" si="731"/>
        <v>0</v>
      </c>
      <c r="E9407" s="3">
        <f t="shared" si="732"/>
        <v>1</v>
      </c>
      <c r="F9407" s="3">
        <f t="shared" si="733"/>
        <v>0</v>
      </c>
      <c r="G9407" s="5">
        <f>data!D9405</f>
        <v>9609.4300190210306</v>
      </c>
      <c r="H9407" s="7">
        <f>data!L9405</f>
        <v>0.20697643329366799</v>
      </c>
      <c r="I9407" s="8">
        <f>data!M9405</f>
        <v>1.1841892981984405</v>
      </c>
      <c r="J9407" s="7" t="str">
        <f>data!N9405</f>
        <v>T</v>
      </c>
      <c r="K9407" s="8">
        <f t="shared" si="734"/>
        <v>1.4665361944588324</v>
      </c>
      <c r="L9407" s="6">
        <f>G9407*(I9407-K9407)^2</f>
        <v>766.06154929344348</v>
      </c>
    </row>
    <row r="9408" spans="1:12" x14ac:dyDescent="0.3">
      <c r="A9408" s="3">
        <f>data!A9406</f>
        <v>9405</v>
      </c>
      <c r="B9408" s="3">
        <f>data!B9406</f>
        <v>3</v>
      </c>
      <c r="C9408" s="3">
        <f t="shared" si="730"/>
        <v>0</v>
      </c>
      <c r="D9408" s="3">
        <f t="shared" si="731"/>
        <v>0</v>
      </c>
      <c r="E9408" s="3">
        <f t="shared" si="732"/>
        <v>1</v>
      </c>
      <c r="F9408" s="3">
        <f t="shared" si="733"/>
        <v>0</v>
      </c>
      <c r="G9408" s="5">
        <f>data!D9406</f>
        <v>9992.5800149440802</v>
      </c>
      <c r="H9408" s="7">
        <f>data!L9406</f>
        <v>-4.7225177655396298E-4</v>
      </c>
      <c r="I9408" s="8">
        <f>data!M9406</f>
        <v>0.97180548370408693</v>
      </c>
      <c r="J9408" s="7" t="str">
        <f>data!N9406</f>
        <v>V</v>
      </c>
      <c r="K9408" s="8">
        <f t="shared" si="734"/>
        <v>1.0438177139229234</v>
      </c>
      <c r="L9408" s="6">
        <f>G9408*(I9408-K9408)^2</f>
        <v>51.819134739549447</v>
      </c>
    </row>
    <row r="9409" spans="1:12" x14ac:dyDescent="0.3">
      <c r="A9409" s="3">
        <f>data!A9407</f>
        <v>9406</v>
      </c>
      <c r="B9409" s="3">
        <f>data!B9407</f>
        <v>3</v>
      </c>
      <c r="C9409" s="3">
        <f t="shared" si="730"/>
        <v>0</v>
      </c>
      <c r="D9409" s="3">
        <f t="shared" si="731"/>
        <v>0</v>
      </c>
      <c r="E9409" s="3">
        <f t="shared" si="732"/>
        <v>1</v>
      </c>
      <c r="F9409" s="3">
        <f t="shared" si="733"/>
        <v>0</v>
      </c>
      <c r="G9409" s="5">
        <f>data!D9407</f>
        <v>9509.3599193096197</v>
      </c>
      <c r="H9409" s="7">
        <f>data!L9407</f>
        <v>0.111132555723383</v>
      </c>
      <c r="I9409" s="8">
        <f>data!M9407</f>
        <v>1.096537558685446</v>
      </c>
      <c r="J9409" s="7" t="str">
        <f>data!N9407</f>
        <v>T</v>
      </c>
      <c r="K9409" s="8">
        <f t="shared" si="734"/>
        <v>1.2533381893606612</v>
      </c>
      <c r="L9409" s="6">
        <f>G9409*(I9409-K9409)^2</f>
        <v>233.80128598511294</v>
      </c>
    </row>
    <row r="9410" spans="1:12" x14ac:dyDescent="0.3">
      <c r="A9410" s="3">
        <f>data!A9408</f>
        <v>9407</v>
      </c>
      <c r="B9410" s="3">
        <f>data!B9408</f>
        <v>3</v>
      </c>
      <c r="C9410" s="3">
        <f t="shared" si="730"/>
        <v>0</v>
      </c>
      <c r="D9410" s="3">
        <f t="shared" si="731"/>
        <v>0</v>
      </c>
      <c r="E9410" s="3">
        <f t="shared" si="732"/>
        <v>1</v>
      </c>
      <c r="F9410" s="3">
        <f t="shared" si="733"/>
        <v>0</v>
      </c>
      <c r="G9410" s="5">
        <f>data!D9408</f>
        <v>18278.360008478201</v>
      </c>
      <c r="H9410" s="7">
        <f>data!L9408</f>
        <v>9.1747930927636806E-2</v>
      </c>
      <c r="I9410" s="8">
        <f>data!M9408</f>
        <v>1.7432188065099457</v>
      </c>
      <c r="J9410" s="7" t="str">
        <f>data!N9408</f>
        <v>V</v>
      </c>
      <c r="K9410" s="8">
        <f t="shared" si="734"/>
        <v>1.2141426701647819</v>
      </c>
      <c r="L9410" s="6">
        <f>G9410*(I9410-K9410)^2</f>
        <v>5116.5070121706813</v>
      </c>
    </row>
    <row r="9411" spans="1:12" x14ac:dyDescent="0.3">
      <c r="A9411" s="3">
        <f>data!A9409</f>
        <v>9408</v>
      </c>
      <c r="B9411" s="3">
        <f>data!B9409</f>
        <v>3</v>
      </c>
      <c r="C9411" s="3">
        <f t="shared" si="730"/>
        <v>0</v>
      </c>
      <c r="D9411" s="3">
        <f t="shared" si="731"/>
        <v>0</v>
      </c>
      <c r="E9411" s="3">
        <f t="shared" si="732"/>
        <v>1</v>
      </c>
      <c r="F9411" s="3">
        <f t="shared" si="733"/>
        <v>0</v>
      </c>
      <c r="G9411" s="5">
        <f>data!D9409</f>
        <v>23374.220001220699</v>
      </c>
      <c r="H9411" s="7">
        <f>data!L9409</f>
        <v>0.124263337004897</v>
      </c>
      <c r="I9411" s="8">
        <f>data!M9409</f>
        <v>1.0831288343558283</v>
      </c>
      <c r="J9411" s="7" t="str">
        <f>data!N9409</f>
        <v>V</v>
      </c>
      <c r="K9411" s="8">
        <f t="shared" si="734"/>
        <v>1.280604879283435</v>
      </c>
      <c r="L9411" s="6">
        <f>G9411*(I9411-K9411)^2</f>
        <v>911.51950953856078</v>
      </c>
    </row>
    <row r="9412" spans="1:12" x14ac:dyDescent="0.3">
      <c r="A9412" s="3">
        <f>data!A9410</f>
        <v>9409</v>
      </c>
      <c r="B9412" s="3">
        <f>data!B9410</f>
        <v>3</v>
      </c>
      <c r="C9412" s="3">
        <f t="shared" si="730"/>
        <v>0</v>
      </c>
      <c r="D9412" s="3">
        <f t="shared" si="731"/>
        <v>0</v>
      </c>
      <c r="E9412" s="3">
        <f t="shared" si="732"/>
        <v>1</v>
      </c>
      <c r="F9412" s="3">
        <f t="shared" si="733"/>
        <v>0</v>
      </c>
      <c r="G9412" s="5">
        <f>data!D9410</f>
        <v>9251.9999998509993</v>
      </c>
      <c r="H9412" s="7">
        <f>data!L9410</f>
        <v>7.5574352651933596E-4</v>
      </c>
      <c r="I9412" s="8">
        <f>data!M9410</f>
        <v>0.91029668411867359</v>
      </c>
      <c r="J9412" s="7" t="str">
        <f>data!N9410</f>
        <v>V</v>
      </c>
      <c r="K9412" s="8">
        <f t="shared" si="734"/>
        <v>1.0459207671331381</v>
      </c>
      <c r="L9412" s="6">
        <f>G9412*(I9412-K9412)^2</f>
        <v>170.1802877960541</v>
      </c>
    </row>
    <row r="9413" spans="1:12" x14ac:dyDescent="0.3">
      <c r="A9413" s="3">
        <f>data!A9411</f>
        <v>9410</v>
      </c>
      <c r="B9413" s="3">
        <f>data!B9411</f>
        <v>3</v>
      </c>
      <c r="C9413" s="3">
        <f t="shared" ref="C9413:C9476" si="735">IF(B9413=1,1,0)</f>
        <v>0</v>
      </c>
      <c r="D9413" s="3">
        <f t="shared" ref="D9413:D9476" si="736">IF(B9413=2,1,0)</f>
        <v>0</v>
      </c>
      <c r="E9413" s="3">
        <f t="shared" ref="E9413:E9476" si="737">IF(B9413=3,1,0)</f>
        <v>1</v>
      </c>
      <c r="F9413" s="3">
        <f t="shared" ref="F9413:F9476" si="738">IF(B9413=4,1,0)</f>
        <v>0</v>
      </c>
      <c r="G9413" s="5">
        <f>data!D9411</f>
        <v>28593.079998016401</v>
      </c>
      <c r="H9413" s="7">
        <f>data!L9411</f>
        <v>0.12416602233108801</v>
      </c>
      <c r="I9413" s="8">
        <f>data!M9411</f>
        <v>1.1417816813048933</v>
      </c>
      <c r="J9413" s="7" t="str">
        <f>data!N9411</f>
        <v>V</v>
      </c>
      <c r="K9413" s="8">
        <f t="shared" ref="K9413:K9476" si="739">SUMPRODUCT($C$1:$F$1,C9413:F9413)*EXP(SUMPRODUCT($C$2:$F$2*C9413:F9413)*H9413)</f>
        <v>1.2804006346727237</v>
      </c>
      <c r="L9413" s="6">
        <f>G9413*(I9413-K9413)^2</f>
        <v>549.42215773726593</v>
      </c>
    </row>
    <row r="9414" spans="1:12" x14ac:dyDescent="0.3">
      <c r="A9414" s="3">
        <f>data!A9412</f>
        <v>9411</v>
      </c>
      <c r="B9414" s="3">
        <f>data!B9412</f>
        <v>3</v>
      </c>
      <c r="C9414" s="3">
        <f t="shared" si="735"/>
        <v>0</v>
      </c>
      <c r="D9414" s="3">
        <f t="shared" si="736"/>
        <v>0</v>
      </c>
      <c r="E9414" s="3">
        <f t="shared" si="737"/>
        <v>1</v>
      </c>
      <c r="F9414" s="3">
        <f t="shared" si="738"/>
        <v>0</v>
      </c>
      <c r="G9414" s="5">
        <f>data!D9412</f>
        <v>25114.420001030001</v>
      </c>
      <c r="H9414" s="7">
        <f>data!L9412</f>
        <v>1.9857765939898901E-2</v>
      </c>
      <c r="I9414" s="8">
        <f>data!M9412</f>
        <v>0.89123269611074485</v>
      </c>
      <c r="J9414" s="7" t="str">
        <f>data!N9412</f>
        <v>V</v>
      </c>
      <c r="K9414" s="8">
        <f t="shared" si="739"/>
        <v>1.0791856750293085</v>
      </c>
      <c r="L9414" s="6">
        <f>G9414*(I9414-K9414)^2</f>
        <v>887.20009494121371</v>
      </c>
    </row>
    <row r="9415" spans="1:12" x14ac:dyDescent="0.3">
      <c r="A9415" s="3">
        <f>data!A9413</f>
        <v>9412</v>
      </c>
      <c r="B9415" s="3">
        <f>data!B9413</f>
        <v>3</v>
      </c>
      <c r="C9415" s="3">
        <f t="shared" si="735"/>
        <v>0</v>
      </c>
      <c r="D9415" s="3">
        <f t="shared" si="736"/>
        <v>0</v>
      </c>
      <c r="E9415" s="3">
        <f t="shared" si="737"/>
        <v>1</v>
      </c>
      <c r="F9415" s="3">
        <f t="shared" si="738"/>
        <v>0</v>
      </c>
      <c r="G9415" s="5">
        <f>data!D9413</f>
        <v>22120.550001144398</v>
      </c>
      <c r="H9415" s="7">
        <f>data!L9413</f>
        <v>0.26445432634056298</v>
      </c>
      <c r="I9415" s="8">
        <f>data!M9413</f>
        <v>1.6058448857249907</v>
      </c>
      <c r="J9415" s="7" t="str">
        <f>data!N9413</f>
        <v>T</v>
      </c>
      <c r="K9415" s="8">
        <f t="shared" si="739"/>
        <v>1.6114144507737651</v>
      </c>
      <c r="L9415" s="6">
        <f>G9415*(I9415-K9415)^2</f>
        <v>0.6861806739612003</v>
      </c>
    </row>
    <row r="9416" spans="1:12" x14ac:dyDescent="0.3">
      <c r="A9416" s="3">
        <f>data!A9414</f>
        <v>9413</v>
      </c>
      <c r="B9416" s="3">
        <f>data!B9414</f>
        <v>3</v>
      </c>
      <c r="C9416" s="3">
        <f t="shared" si="735"/>
        <v>0</v>
      </c>
      <c r="D9416" s="3">
        <f t="shared" si="736"/>
        <v>0</v>
      </c>
      <c r="E9416" s="3">
        <f t="shared" si="737"/>
        <v>1</v>
      </c>
      <c r="F9416" s="3">
        <f t="shared" si="738"/>
        <v>0</v>
      </c>
      <c r="G9416" s="5">
        <f>data!D9414</f>
        <v>19402.160000681899</v>
      </c>
      <c r="H9416" s="7">
        <f>data!L9414</f>
        <v>0.27265221436340198</v>
      </c>
      <c r="I9416" s="8">
        <f>data!M9414</f>
        <v>1.5390722941913915</v>
      </c>
      <c r="J9416" s="7" t="str">
        <f>data!N9414</f>
        <v>T</v>
      </c>
      <c r="K9416" s="8">
        <f t="shared" si="739"/>
        <v>1.6332127199135291</v>
      </c>
      <c r="L9416" s="6">
        <f>G9416*(I9416-K9416)^2</f>
        <v>171.95008608253355</v>
      </c>
    </row>
    <row r="9417" spans="1:12" x14ac:dyDescent="0.3">
      <c r="A9417" s="3">
        <f>data!A9415</f>
        <v>9414</v>
      </c>
      <c r="B9417" s="3">
        <f>data!B9415</f>
        <v>3</v>
      </c>
      <c r="C9417" s="3">
        <f t="shared" si="735"/>
        <v>0</v>
      </c>
      <c r="D9417" s="3">
        <f t="shared" si="736"/>
        <v>0</v>
      </c>
      <c r="E9417" s="3">
        <f t="shared" si="737"/>
        <v>1</v>
      </c>
      <c r="F9417" s="3">
        <f t="shared" si="738"/>
        <v>0</v>
      </c>
      <c r="G9417" s="5">
        <f>data!D9415</f>
        <v>20550.449997901898</v>
      </c>
      <c r="H9417" s="7">
        <f>data!L9415</f>
        <v>-2.0043825299461398E-3</v>
      </c>
      <c r="I9417" s="8">
        <f>data!M9415</f>
        <v>0.98244914240127645</v>
      </c>
      <c r="J9417" s="7" t="str">
        <f>data!N9415</f>
        <v>V</v>
      </c>
      <c r="K9417" s="8">
        <f t="shared" si="739"/>
        <v>1.0411997295106501</v>
      </c>
      <c r="L9417" s="6">
        <f>G9417*(I9417-K9417)^2</f>
        <v>70.932580257981556</v>
      </c>
    </row>
    <row r="9418" spans="1:12" x14ac:dyDescent="0.3">
      <c r="A9418" s="3">
        <f>data!A9416</f>
        <v>9415</v>
      </c>
      <c r="B9418" s="3">
        <f>data!B9416</f>
        <v>3</v>
      </c>
      <c r="C9418" s="3">
        <f t="shared" si="735"/>
        <v>0</v>
      </c>
      <c r="D9418" s="3">
        <f t="shared" si="736"/>
        <v>0</v>
      </c>
      <c r="E9418" s="3">
        <f t="shared" si="737"/>
        <v>1</v>
      </c>
      <c r="F9418" s="3">
        <f t="shared" si="738"/>
        <v>0</v>
      </c>
      <c r="G9418" s="5">
        <f>data!D9416</f>
        <v>18427.7299995422</v>
      </c>
      <c r="H9418" s="7">
        <f>data!L9416</f>
        <v>0.14999368692817</v>
      </c>
      <c r="I9418" s="8">
        <f>data!M9416</f>
        <v>1.1996434937611409</v>
      </c>
      <c r="J9418" s="7" t="str">
        <f>data!N9416</f>
        <v>V</v>
      </c>
      <c r="K9418" s="8">
        <f t="shared" si="739"/>
        <v>1.3357672089446704</v>
      </c>
      <c r="L9418" s="6">
        <f>G9418*(I9418-K9418)^2</f>
        <v>341.45967899587839</v>
      </c>
    </row>
    <row r="9419" spans="1:12" x14ac:dyDescent="0.3">
      <c r="A9419" s="3">
        <f>data!A9417</f>
        <v>9416</v>
      </c>
      <c r="B9419" s="3">
        <f>data!B9417</f>
        <v>3</v>
      </c>
      <c r="C9419" s="3">
        <f t="shared" si="735"/>
        <v>0</v>
      </c>
      <c r="D9419" s="3">
        <f t="shared" si="736"/>
        <v>0</v>
      </c>
      <c r="E9419" s="3">
        <f t="shared" si="737"/>
        <v>1</v>
      </c>
      <c r="F9419" s="3">
        <f t="shared" si="738"/>
        <v>0</v>
      </c>
      <c r="G9419" s="5">
        <f>data!D9417</f>
        <v>7807.1350027322997</v>
      </c>
      <c r="H9419" s="7">
        <f>data!L9417</f>
        <v>-7.0777705984372101E-3</v>
      </c>
      <c r="I9419" s="8">
        <f>data!M9417</f>
        <v>0.99689762150982419</v>
      </c>
      <c r="J9419" s="7" t="str">
        <f>data!N9417</f>
        <v>V</v>
      </c>
      <c r="K9419" s="8">
        <f t="shared" si="739"/>
        <v>1.0325775026639177</v>
      </c>
      <c r="L9419" s="6">
        <f>G9419*(I9419-K9419)^2</f>
        <v>9.9389038127194809</v>
      </c>
    </row>
    <row r="9420" spans="1:12" x14ac:dyDescent="0.3">
      <c r="A9420" s="3">
        <f>data!A9418</f>
        <v>9417</v>
      </c>
      <c r="B9420" s="3">
        <f>data!B9418</f>
        <v>3</v>
      </c>
      <c r="C9420" s="3">
        <f t="shared" si="735"/>
        <v>0</v>
      </c>
      <c r="D9420" s="3">
        <f t="shared" si="736"/>
        <v>0</v>
      </c>
      <c r="E9420" s="3">
        <f t="shared" si="737"/>
        <v>1</v>
      </c>
      <c r="F9420" s="3">
        <f t="shared" si="738"/>
        <v>0</v>
      </c>
      <c r="G9420" s="5">
        <f>data!D9418</f>
        <v>41480.880011797002</v>
      </c>
      <c r="H9420" s="7">
        <f>data!L9418</f>
        <v>0.13098151070495101</v>
      </c>
      <c r="I9420" s="8">
        <f>data!M9418</f>
        <v>1.3880909634949132</v>
      </c>
      <c r="J9420" s="7" t="str">
        <f>data!N9418</f>
        <v>V</v>
      </c>
      <c r="K9420" s="8">
        <f t="shared" si="739"/>
        <v>1.294784069543403</v>
      </c>
      <c r="L9420" s="6">
        <f>G9420*(I9420-K9420)^2</f>
        <v>361.13986105226593</v>
      </c>
    </row>
    <row r="9421" spans="1:12" x14ac:dyDescent="0.3">
      <c r="A9421" s="3">
        <f>data!A9419</f>
        <v>9418</v>
      </c>
      <c r="B9421" s="3">
        <f>data!B9419</f>
        <v>3</v>
      </c>
      <c r="C9421" s="3">
        <f t="shared" si="735"/>
        <v>0</v>
      </c>
      <c r="D9421" s="3">
        <f t="shared" si="736"/>
        <v>0</v>
      </c>
      <c r="E9421" s="3">
        <f t="shared" si="737"/>
        <v>1</v>
      </c>
      <c r="F9421" s="3">
        <f t="shared" si="738"/>
        <v>0</v>
      </c>
      <c r="G9421" s="5">
        <f>data!D9419</f>
        <v>29344.220010995901</v>
      </c>
      <c r="H9421" s="7">
        <f>data!L9419</f>
        <v>0.12876033341432999</v>
      </c>
      <c r="I9421" s="8">
        <f>data!M9419</f>
        <v>1.3651195499296764</v>
      </c>
      <c r="J9421" s="7" t="str">
        <f>data!N9419</f>
        <v>T</v>
      </c>
      <c r="K9421" s="8">
        <f t="shared" si="739"/>
        <v>1.2900788269518908</v>
      </c>
      <c r="L9421" s="6">
        <f>G9421*(I9421-K9421)^2</f>
        <v>165.24053382810632</v>
      </c>
    </row>
    <row r="9422" spans="1:12" x14ac:dyDescent="0.3">
      <c r="A9422" s="3">
        <f>data!A9420</f>
        <v>9419</v>
      </c>
      <c r="B9422" s="3">
        <f>data!B9420</f>
        <v>3</v>
      </c>
      <c r="C9422" s="3">
        <f t="shared" si="735"/>
        <v>0</v>
      </c>
      <c r="D9422" s="3">
        <f t="shared" si="736"/>
        <v>0</v>
      </c>
      <c r="E9422" s="3">
        <f t="shared" si="737"/>
        <v>1</v>
      </c>
      <c r="F9422" s="3">
        <f t="shared" si="738"/>
        <v>0</v>
      </c>
      <c r="G9422" s="5">
        <f>data!D9420</f>
        <v>14951.490001201601</v>
      </c>
      <c r="H9422" s="7">
        <f>data!L9420</f>
        <v>2.4544391949409598E-2</v>
      </c>
      <c r="I9422" s="8">
        <f>data!M9420</f>
        <v>1.2267497603068074</v>
      </c>
      <c r="J9422" s="7" t="str">
        <f>data!N9420</f>
        <v>V</v>
      </c>
      <c r="K9422" s="8">
        <f t="shared" si="739"/>
        <v>1.0875074762052463</v>
      </c>
      <c r="L9422" s="6">
        <f>G9422*(I9422-K9422)^2</f>
        <v>289.88567330288959</v>
      </c>
    </row>
    <row r="9423" spans="1:12" x14ac:dyDescent="0.3">
      <c r="A9423" s="3">
        <f>data!A9421</f>
        <v>9420</v>
      </c>
      <c r="B9423" s="3">
        <f>data!B9421</f>
        <v>3</v>
      </c>
      <c r="C9423" s="3">
        <f t="shared" si="735"/>
        <v>0</v>
      </c>
      <c r="D9423" s="3">
        <f t="shared" si="736"/>
        <v>0</v>
      </c>
      <c r="E9423" s="3">
        <f t="shared" si="737"/>
        <v>1</v>
      </c>
      <c r="F9423" s="3">
        <f t="shared" si="738"/>
        <v>0</v>
      </c>
      <c r="G9423" s="5">
        <f>data!D9421</f>
        <v>12508.7600091696</v>
      </c>
      <c r="H9423" s="7">
        <f>data!L9421</f>
        <v>0.13290706818175399</v>
      </c>
      <c r="I9423" s="8">
        <f>data!M9421</f>
        <v>1.1584880636604775</v>
      </c>
      <c r="J9423" s="7" t="str">
        <f>data!N9421</f>
        <v>V</v>
      </c>
      <c r="K9423" s="8">
        <f t="shared" si="739"/>
        <v>1.2988769692842212</v>
      </c>
      <c r="L9423" s="6">
        <f>G9423*(I9423-K9423)^2</f>
        <v>246.5357116912721</v>
      </c>
    </row>
    <row r="9424" spans="1:12" x14ac:dyDescent="0.3">
      <c r="A9424" s="3">
        <f>data!A9422</f>
        <v>9421</v>
      </c>
      <c r="B9424" s="3">
        <f>data!B9422</f>
        <v>3</v>
      </c>
      <c r="C9424" s="3">
        <f t="shared" si="735"/>
        <v>0</v>
      </c>
      <c r="D9424" s="3">
        <f t="shared" si="736"/>
        <v>0</v>
      </c>
      <c r="E9424" s="3">
        <f t="shared" si="737"/>
        <v>1</v>
      </c>
      <c r="F9424" s="3">
        <f t="shared" si="738"/>
        <v>0</v>
      </c>
      <c r="G9424" s="5">
        <f>data!D9422</f>
        <v>14420.6800191402</v>
      </c>
      <c r="H9424" s="7">
        <f>data!L9422</f>
        <v>0.17060631659950801</v>
      </c>
      <c r="I9424" s="8">
        <f>data!M9422</f>
        <v>1.209837019790454</v>
      </c>
      <c r="J9424" s="7" t="str">
        <f>data!N9422</f>
        <v>T</v>
      </c>
      <c r="K9424" s="8">
        <f t="shared" si="739"/>
        <v>1.3816672349427401</v>
      </c>
      <c r="L9424" s="6">
        <f>G9424*(I9424-K9424)^2</f>
        <v>425.77955933108825</v>
      </c>
    </row>
    <row r="9425" spans="1:12" x14ac:dyDescent="0.3">
      <c r="A9425" s="3">
        <f>data!A9423</f>
        <v>9422</v>
      </c>
      <c r="B9425" s="3">
        <f>data!B9423</f>
        <v>3</v>
      </c>
      <c r="C9425" s="3">
        <f t="shared" si="735"/>
        <v>0</v>
      </c>
      <c r="D9425" s="3">
        <f t="shared" si="736"/>
        <v>0</v>
      </c>
      <c r="E9425" s="3">
        <f t="shared" si="737"/>
        <v>1</v>
      </c>
      <c r="F9425" s="3">
        <f t="shared" si="738"/>
        <v>0</v>
      </c>
      <c r="G9425" s="5">
        <f>data!D9423</f>
        <v>13069.310018300999</v>
      </c>
      <c r="H9425" s="7">
        <f>data!L9423</f>
        <v>4.31597038249541E-3</v>
      </c>
      <c r="I9425" s="8">
        <f>data!M9423</f>
        <v>1.058439438459027</v>
      </c>
      <c r="J9425" s="7" t="str">
        <f>data!N9423</f>
        <v>T</v>
      </c>
      <c r="K9425" s="8">
        <f t="shared" si="739"/>
        <v>1.0520419586739711</v>
      </c>
      <c r="L9425" s="6">
        <f>G9425*(I9425-K9425)^2</f>
        <v>0.53489742173777277</v>
      </c>
    </row>
    <row r="9426" spans="1:12" x14ac:dyDescent="0.3">
      <c r="A9426" s="3">
        <f>data!A9424</f>
        <v>9423</v>
      </c>
      <c r="B9426" s="3">
        <f>data!B9424</f>
        <v>3</v>
      </c>
      <c r="C9426" s="3">
        <f t="shared" si="735"/>
        <v>0</v>
      </c>
      <c r="D9426" s="3">
        <f t="shared" si="736"/>
        <v>0</v>
      </c>
      <c r="E9426" s="3">
        <f t="shared" si="737"/>
        <v>1</v>
      </c>
      <c r="F9426" s="3">
        <f t="shared" si="738"/>
        <v>0</v>
      </c>
      <c r="G9426" s="5">
        <f>data!D9424</f>
        <v>13096.140017986299</v>
      </c>
      <c r="H9426" s="7">
        <f>data!L9424</f>
        <v>0.171266924765857</v>
      </c>
      <c r="I9426" s="8">
        <f>data!M9424</f>
        <v>1.3577473958333333</v>
      </c>
      <c r="J9426" s="7" t="str">
        <f>data!N9424</f>
        <v>T</v>
      </c>
      <c r="K9426" s="8">
        <f t="shared" si="739"/>
        <v>1.3831640712056135</v>
      </c>
      <c r="L9426" s="6">
        <f>G9426*(I9426-K9426)^2</f>
        <v>8.4602031925419059</v>
      </c>
    </row>
    <row r="9427" spans="1:12" x14ac:dyDescent="0.3">
      <c r="A9427" s="3">
        <f>data!A9425</f>
        <v>9424</v>
      </c>
      <c r="B9427" s="3">
        <f>data!B9425</f>
        <v>3</v>
      </c>
      <c r="C9427" s="3">
        <f t="shared" si="735"/>
        <v>0</v>
      </c>
      <c r="D9427" s="3">
        <f t="shared" si="736"/>
        <v>0</v>
      </c>
      <c r="E9427" s="3">
        <f t="shared" si="737"/>
        <v>1</v>
      </c>
      <c r="F9427" s="3">
        <f t="shared" si="738"/>
        <v>0</v>
      </c>
      <c r="G9427" s="5">
        <f>data!D9425</f>
        <v>11524.910017848</v>
      </c>
      <c r="H9427" s="7">
        <f>data!L9425</f>
        <v>0.170120552195623</v>
      </c>
      <c r="I9427" s="8">
        <f>data!M9425</f>
        <v>1.3299529156102861</v>
      </c>
      <c r="J9427" s="7" t="str">
        <f>data!N9425</f>
        <v>T</v>
      </c>
      <c r="K9427" s="8">
        <f t="shared" si="739"/>
        <v>1.3805676012849537</v>
      </c>
      <c r="L9427" s="6">
        <f>G9427*(I9427-K9427)^2</f>
        <v>29.525049308068105</v>
      </c>
    </row>
    <row r="9428" spans="1:12" x14ac:dyDescent="0.3">
      <c r="A9428" s="3">
        <f>data!A9426</f>
        <v>9425</v>
      </c>
      <c r="B9428" s="3">
        <f>data!B9426</f>
        <v>3</v>
      </c>
      <c r="C9428" s="3">
        <f t="shared" si="735"/>
        <v>0</v>
      </c>
      <c r="D9428" s="3">
        <f t="shared" si="736"/>
        <v>0</v>
      </c>
      <c r="E9428" s="3">
        <f t="shared" si="737"/>
        <v>1</v>
      </c>
      <c r="F9428" s="3">
        <f t="shared" si="738"/>
        <v>0</v>
      </c>
      <c r="G9428" s="5">
        <f>data!D9426</f>
        <v>11873.330006361</v>
      </c>
      <c r="H9428" s="7">
        <f>data!L9426</f>
        <v>9.1890901674028899E-2</v>
      </c>
      <c r="I9428" s="8">
        <f>data!M9426</f>
        <v>1.7395543175487465</v>
      </c>
      <c r="J9428" s="7" t="str">
        <f>data!N9426</f>
        <v>T</v>
      </c>
      <c r="K9428" s="8">
        <f t="shared" si="739"/>
        <v>1.2144272207943809</v>
      </c>
      <c r="L9428" s="6">
        <f>G9428*(I9428-K9428)^2</f>
        <v>3274.1712895927808</v>
      </c>
    </row>
    <row r="9429" spans="1:12" x14ac:dyDescent="0.3">
      <c r="A9429" s="3">
        <f>data!A9427</f>
        <v>9426</v>
      </c>
      <c r="B9429" s="3">
        <f>data!B9427</f>
        <v>3</v>
      </c>
      <c r="C9429" s="3">
        <f t="shared" si="735"/>
        <v>0</v>
      </c>
      <c r="D9429" s="3">
        <f t="shared" si="736"/>
        <v>0</v>
      </c>
      <c r="E9429" s="3">
        <f t="shared" si="737"/>
        <v>1</v>
      </c>
      <c r="F9429" s="3">
        <f t="shared" si="738"/>
        <v>0</v>
      </c>
      <c r="G9429" s="5">
        <f>data!D9427</f>
        <v>12725.2800064683</v>
      </c>
      <c r="H9429" s="7">
        <f>data!L9427</f>
        <v>0.14664641358626601</v>
      </c>
      <c r="I9429" s="8">
        <f>data!M9427</f>
        <v>1.3252162768343481</v>
      </c>
      <c r="J9429" s="7" t="str">
        <f>data!N9427</f>
        <v>T</v>
      </c>
      <c r="K9429" s="8">
        <f t="shared" si="739"/>
        <v>1.3284587987474648</v>
      </c>
      <c r="L9429" s="6">
        <f>G9429*(I9429-K9429)^2</f>
        <v>0.13379293681690591</v>
      </c>
    </row>
    <row r="9430" spans="1:12" x14ac:dyDescent="0.3">
      <c r="A9430" s="3">
        <f>data!A9428</f>
        <v>9427</v>
      </c>
      <c r="B9430" s="3">
        <f>data!B9428</f>
        <v>3</v>
      </c>
      <c r="C9430" s="3">
        <f t="shared" si="735"/>
        <v>0</v>
      </c>
      <c r="D9430" s="3">
        <f t="shared" si="736"/>
        <v>0</v>
      </c>
      <c r="E9430" s="3">
        <f t="shared" si="737"/>
        <v>1</v>
      </c>
      <c r="F9430" s="3">
        <f t="shared" si="738"/>
        <v>0</v>
      </c>
      <c r="G9430" s="5">
        <f>data!D9428</f>
        <v>13441.9500229359</v>
      </c>
      <c r="H9430" s="7">
        <f>data!L9428</f>
        <v>0.212297502087887</v>
      </c>
      <c r="I9430" s="8">
        <f>data!M9428</f>
        <v>1.1793583301120989</v>
      </c>
      <c r="J9430" s="7" t="str">
        <f>data!N9428</f>
        <v>V</v>
      </c>
      <c r="K9430" s="8">
        <f t="shared" si="739"/>
        <v>1.4793825116504469</v>
      </c>
      <c r="L9430" s="6">
        <f>G9430*(I9430-K9430)^2</f>
        <v>1209.9705381423389</v>
      </c>
    </row>
    <row r="9431" spans="1:12" x14ac:dyDescent="0.3">
      <c r="A9431" s="3">
        <f>data!A9429</f>
        <v>9428</v>
      </c>
      <c r="B9431" s="3">
        <f>data!B9429</f>
        <v>3</v>
      </c>
      <c r="C9431" s="3">
        <f t="shared" si="735"/>
        <v>0</v>
      </c>
      <c r="D9431" s="3">
        <f t="shared" si="736"/>
        <v>0</v>
      </c>
      <c r="E9431" s="3">
        <f t="shared" si="737"/>
        <v>1</v>
      </c>
      <c r="F9431" s="3">
        <f t="shared" si="738"/>
        <v>0</v>
      </c>
      <c r="G9431" s="5">
        <f>data!D9429</f>
        <v>13928.530025124501</v>
      </c>
      <c r="H9431" s="7">
        <f>data!L9429</f>
        <v>6.4559632815618996E-4</v>
      </c>
      <c r="I9431" s="8">
        <f>data!M9429</f>
        <v>0.99682835820895521</v>
      </c>
      <c r="J9431" s="7" t="str">
        <f>data!N9429</f>
        <v>V</v>
      </c>
      <c r="K9431" s="8">
        <f t="shared" si="739"/>
        <v>1.0457319572182051</v>
      </c>
      <c r="L9431" s="6">
        <f>G9431*(I9431-K9431)^2</f>
        <v>33.310943069033677</v>
      </c>
    </row>
    <row r="9432" spans="1:12" x14ac:dyDescent="0.3">
      <c r="A9432" s="3">
        <f>data!A9430</f>
        <v>9429</v>
      </c>
      <c r="B9432" s="3">
        <f>data!B9430</f>
        <v>3</v>
      </c>
      <c r="C9432" s="3">
        <f t="shared" si="735"/>
        <v>0</v>
      </c>
      <c r="D9432" s="3">
        <f t="shared" si="736"/>
        <v>0</v>
      </c>
      <c r="E9432" s="3">
        <f t="shared" si="737"/>
        <v>1</v>
      </c>
      <c r="F9432" s="3">
        <f t="shared" si="738"/>
        <v>0</v>
      </c>
      <c r="G9432" s="5">
        <f>data!D9430</f>
        <v>12295.799896121</v>
      </c>
      <c r="H9432" s="7">
        <f>data!L9430</f>
        <v>0.10935904024820101</v>
      </c>
      <c r="I9432" s="8">
        <f>data!M9430</f>
        <v>0.97544338335607095</v>
      </c>
      <c r="J9432" s="7" t="str">
        <f>data!N9430</f>
        <v>T</v>
      </c>
      <c r="K9432" s="8">
        <f t="shared" si="739"/>
        <v>1.2497001788843702</v>
      </c>
      <c r="L9432" s="6">
        <f>G9432*(I9432-K9432)^2</f>
        <v>924.85059735845425</v>
      </c>
    </row>
    <row r="9433" spans="1:12" x14ac:dyDescent="0.3">
      <c r="A9433" s="3">
        <f>data!A9431</f>
        <v>9430</v>
      </c>
      <c r="B9433" s="3">
        <f>data!B9431</f>
        <v>3</v>
      </c>
      <c r="C9433" s="3">
        <f t="shared" si="735"/>
        <v>0</v>
      </c>
      <c r="D9433" s="3">
        <f t="shared" si="736"/>
        <v>0</v>
      </c>
      <c r="E9433" s="3">
        <f t="shared" si="737"/>
        <v>1</v>
      </c>
      <c r="F9433" s="3">
        <f t="shared" si="738"/>
        <v>0</v>
      </c>
      <c r="G9433" s="5">
        <f>data!D9431</f>
        <v>15606.7400259972</v>
      </c>
      <c r="H9433" s="7">
        <f>data!L9431</f>
        <v>0.213635001758265</v>
      </c>
      <c r="I9433" s="8">
        <f>data!M9431</f>
        <v>1.2212389380530972</v>
      </c>
      <c r="J9433" s="7" t="str">
        <f>data!N9431</f>
        <v>T</v>
      </c>
      <c r="K9433" s="8">
        <f t="shared" si="739"/>
        <v>1.482629210780805</v>
      </c>
      <c r="L9433" s="6">
        <f>G9433*(I9433-K9433)^2</f>
        <v>1066.328556387557</v>
      </c>
    </row>
    <row r="9434" spans="1:12" x14ac:dyDescent="0.3">
      <c r="A9434" s="3">
        <f>data!A9432</f>
        <v>9431</v>
      </c>
      <c r="B9434" s="3">
        <f>data!B9432</f>
        <v>3</v>
      </c>
      <c r="C9434" s="3">
        <f t="shared" si="735"/>
        <v>0</v>
      </c>
      <c r="D9434" s="3">
        <f t="shared" si="736"/>
        <v>0</v>
      </c>
      <c r="E9434" s="3">
        <f t="shared" si="737"/>
        <v>1</v>
      </c>
      <c r="F9434" s="3">
        <f t="shared" si="738"/>
        <v>0</v>
      </c>
      <c r="G9434" s="5">
        <f>data!D9432</f>
        <v>17476.6000318527</v>
      </c>
      <c r="H9434" s="7">
        <f>data!L9432</f>
        <v>3.4944606082440801E-4</v>
      </c>
      <c r="I9434" s="8">
        <f>data!M9432</f>
        <v>0.94830925070758232</v>
      </c>
      <c r="J9434" s="7" t="str">
        <f>data!N9432</f>
        <v>V</v>
      </c>
      <c r="K9434" s="8">
        <f t="shared" si="739"/>
        <v>1.0452244772934671</v>
      </c>
      <c r="L9434" s="6">
        <f>G9434*(I9434-K9434)^2</f>
        <v>164.15003439178869</v>
      </c>
    </row>
    <row r="9435" spans="1:12" x14ac:dyDescent="0.3">
      <c r="A9435" s="3">
        <f>data!A9433</f>
        <v>9432</v>
      </c>
      <c r="B9435" s="3">
        <f>data!B9433</f>
        <v>3</v>
      </c>
      <c r="C9435" s="3">
        <f t="shared" si="735"/>
        <v>0</v>
      </c>
      <c r="D9435" s="3">
        <f t="shared" si="736"/>
        <v>0</v>
      </c>
      <c r="E9435" s="3">
        <f t="shared" si="737"/>
        <v>1</v>
      </c>
      <c r="F9435" s="3">
        <f t="shared" si="738"/>
        <v>0</v>
      </c>
      <c r="G9435" s="5">
        <f>data!D9433</f>
        <v>16575.899860739701</v>
      </c>
      <c r="H9435" s="7">
        <f>data!L9433</f>
        <v>0.11049442407905601</v>
      </c>
      <c r="I9435" s="8">
        <f>data!M9433</f>
        <v>0.90953586497890293</v>
      </c>
      <c r="J9435" s="7" t="str">
        <f>data!N9433</f>
        <v>V</v>
      </c>
      <c r="K9435" s="8">
        <f t="shared" si="739"/>
        <v>1.252027972417554</v>
      </c>
      <c r="L9435" s="6">
        <f>G9435*(I9435-K9435)^2</f>
        <v>1944.367038051455</v>
      </c>
    </row>
    <row r="9436" spans="1:12" x14ac:dyDescent="0.3">
      <c r="A9436" s="3">
        <f>data!A9434</f>
        <v>9433</v>
      </c>
      <c r="B9436" s="3">
        <f>data!B9434</f>
        <v>3</v>
      </c>
      <c r="C9436" s="3">
        <f t="shared" si="735"/>
        <v>0</v>
      </c>
      <c r="D9436" s="3">
        <f t="shared" si="736"/>
        <v>0</v>
      </c>
      <c r="E9436" s="3">
        <f t="shared" si="737"/>
        <v>1</v>
      </c>
      <c r="F9436" s="3">
        <f t="shared" si="738"/>
        <v>0</v>
      </c>
      <c r="G9436" s="5">
        <f>data!D9434</f>
        <v>9275.8299975395203</v>
      </c>
      <c r="H9436" s="7">
        <f>data!L9434</f>
        <v>0.13208445684351</v>
      </c>
      <c r="I9436" s="8">
        <f>data!M9434</f>
        <v>1.0419783873649211</v>
      </c>
      <c r="J9436" s="7" t="str">
        <f>data!N9434</f>
        <v>V</v>
      </c>
      <c r="K9436" s="8">
        <f t="shared" si="739"/>
        <v>1.2971268739036406</v>
      </c>
      <c r="L9436" s="6">
        <f>G9436*(I9436-K9436)^2</f>
        <v>603.86349140978962</v>
      </c>
    </row>
    <row r="9437" spans="1:12" x14ac:dyDescent="0.3">
      <c r="A9437" s="3">
        <f>data!A9435</f>
        <v>9434</v>
      </c>
      <c r="B9437" s="3">
        <f>data!B9435</f>
        <v>3</v>
      </c>
      <c r="C9437" s="3">
        <f t="shared" si="735"/>
        <v>0</v>
      </c>
      <c r="D9437" s="3">
        <f t="shared" si="736"/>
        <v>0</v>
      </c>
      <c r="E9437" s="3">
        <f t="shared" si="737"/>
        <v>1</v>
      </c>
      <c r="F9437" s="3">
        <f t="shared" si="738"/>
        <v>0</v>
      </c>
      <c r="G9437" s="5">
        <f>data!D9435</f>
        <v>15660.920000076299</v>
      </c>
      <c r="H9437" s="7">
        <f>data!L9435</f>
        <v>5.86904630434358E-3</v>
      </c>
      <c r="I9437" s="8">
        <f>data!M9435</f>
        <v>0.92929957250904305</v>
      </c>
      <c r="J9437" s="7" t="str">
        <f>data!N9435</f>
        <v>T</v>
      </c>
      <c r="K9437" s="8">
        <f t="shared" si="739"/>
        <v>1.0547234128862994</v>
      </c>
      <c r="L9437" s="6">
        <f>G9437*(I9437-K9437)^2</f>
        <v>246.36412089953529</v>
      </c>
    </row>
    <row r="9438" spans="1:12" x14ac:dyDescent="0.3">
      <c r="A9438" s="3">
        <f>data!A9436</f>
        <v>9435</v>
      </c>
      <c r="B9438" s="3">
        <f>data!B9436</f>
        <v>3</v>
      </c>
      <c r="C9438" s="3">
        <f t="shared" si="735"/>
        <v>0</v>
      </c>
      <c r="D9438" s="3">
        <f t="shared" si="736"/>
        <v>0</v>
      </c>
      <c r="E9438" s="3">
        <f t="shared" si="737"/>
        <v>1</v>
      </c>
      <c r="F9438" s="3">
        <f t="shared" si="738"/>
        <v>0</v>
      </c>
      <c r="G9438" s="5">
        <f>data!D9436</f>
        <v>11731.3300004005</v>
      </c>
      <c r="H9438" s="7">
        <f>data!L9436</f>
        <v>0.22408208763638199</v>
      </c>
      <c r="I9438" s="8">
        <f>data!M9436</f>
        <v>1.2467134092900964</v>
      </c>
      <c r="J9438" s="7" t="str">
        <f>data!N9436</f>
        <v>T</v>
      </c>
      <c r="K9438" s="8">
        <f t="shared" si="739"/>
        <v>1.5082352881391012</v>
      </c>
      <c r="L9438" s="6">
        <f>G9438*(I9438-K9438)^2</f>
        <v>802.34898389828675</v>
      </c>
    </row>
    <row r="9439" spans="1:12" x14ac:dyDescent="0.3">
      <c r="A9439" s="3">
        <f>data!A9437</f>
        <v>9436</v>
      </c>
      <c r="B9439" s="3">
        <f>data!B9437</f>
        <v>3</v>
      </c>
      <c r="C9439" s="3">
        <f t="shared" si="735"/>
        <v>0</v>
      </c>
      <c r="D9439" s="3">
        <f t="shared" si="736"/>
        <v>0</v>
      </c>
      <c r="E9439" s="3">
        <f t="shared" si="737"/>
        <v>1</v>
      </c>
      <c r="F9439" s="3">
        <f t="shared" si="738"/>
        <v>0</v>
      </c>
      <c r="G9439" s="5">
        <f>data!D9437</f>
        <v>11194.6999988556</v>
      </c>
      <c r="H9439" s="7">
        <f>data!L9437</f>
        <v>0.212092602978628</v>
      </c>
      <c r="I9439" s="8">
        <f>data!M9437</f>
        <v>1.2776502983019733</v>
      </c>
      <c r="J9439" s="7" t="str">
        <f>data!N9437</f>
        <v>T</v>
      </c>
      <c r="K9439" s="8">
        <f t="shared" si="739"/>
        <v>1.478885759925394</v>
      </c>
      <c r="L9439" s="6">
        <f>G9439*(I9439-K9439)^2</f>
        <v>453.33733605093983</v>
      </c>
    </row>
    <row r="9440" spans="1:12" x14ac:dyDescent="0.3">
      <c r="A9440" s="3">
        <f>data!A9438</f>
        <v>9437</v>
      </c>
      <c r="B9440" s="3">
        <f>data!B9438</f>
        <v>3</v>
      </c>
      <c r="C9440" s="3">
        <f t="shared" si="735"/>
        <v>0</v>
      </c>
      <c r="D9440" s="3">
        <f t="shared" si="736"/>
        <v>0</v>
      </c>
      <c r="E9440" s="3">
        <f t="shared" si="737"/>
        <v>1</v>
      </c>
      <c r="F9440" s="3">
        <f t="shared" si="738"/>
        <v>0</v>
      </c>
      <c r="G9440" s="5">
        <f>data!D9438</f>
        <v>7513.6800019741004</v>
      </c>
      <c r="H9440" s="7">
        <f>data!L9438</f>
        <v>-7.2402974564632202E-3</v>
      </c>
      <c r="I9440" s="8">
        <f>data!M9438</f>
        <v>0.99494438827098075</v>
      </c>
      <c r="J9440" s="7" t="str">
        <f>data!N9438</f>
        <v>T</v>
      </c>
      <c r="K9440" s="8">
        <f t="shared" si="739"/>
        <v>1.0323024716236568</v>
      </c>
      <c r="L9440" s="6">
        <f>G9440*(I9440-K9440)^2</f>
        <v>10.486290110185944</v>
      </c>
    </row>
    <row r="9441" spans="1:12" x14ac:dyDescent="0.3">
      <c r="A9441" s="3">
        <f>data!A9439</f>
        <v>9438</v>
      </c>
      <c r="B9441" s="3">
        <f>data!B9439</f>
        <v>3</v>
      </c>
      <c r="C9441" s="3">
        <f t="shared" si="735"/>
        <v>0</v>
      </c>
      <c r="D9441" s="3">
        <f t="shared" si="736"/>
        <v>0</v>
      </c>
      <c r="E9441" s="3">
        <f t="shared" si="737"/>
        <v>1</v>
      </c>
      <c r="F9441" s="3">
        <f t="shared" si="738"/>
        <v>0</v>
      </c>
      <c r="G9441" s="5">
        <f>data!D9439</f>
        <v>12680.5800004005</v>
      </c>
      <c r="H9441" s="7">
        <f>data!L9439</f>
        <v>0.22463452560473701</v>
      </c>
      <c r="I9441" s="8">
        <f>data!M9439</f>
        <v>1.1273317112733172</v>
      </c>
      <c r="J9441" s="7" t="str">
        <f>data!N9439</f>
        <v>V</v>
      </c>
      <c r="K9441" s="8">
        <f t="shared" si="739"/>
        <v>1.5096015722272804</v>
      </c>
      <c r="L9441" s="6">
        <f>G9441*(I9441-K9441)^2</f>
        <v>1853.0162824104564</v>
      </c>
    </row>
    <row r="9442" spans="1:12" x14ac:dyDescent="0.3">
      <c r="A9442" s="3">
        <f>data!A9440</f>
        <v>9439</v>
      </c>
      <c r="B9442" s="3">
        <f>data!B9440</f>
        <v>3</v>
      </c>
      <c r="C9442" s="3">
        <f t="shared" si="735"/>
        <v>0</v>
      </c>
      <c r="D9442" s="3">
        <f t="shared" si="736"/>
        <v>0</v>
      </c>
      <c r="E9442" s="3">
        <f t="shared" si="737"/>
        <v>1</v>
      </c>
      <c r="F9442" s="3">
        <f t="shared" si="738"/>
        <v>0</v>
      </c>
      <c r="G9442" s="5">
        <f>data!D9440</f>
        <v>15379.910004288</v>
      </c>
      <c r="H9442" s="7">
        <f>data!L9440</f>
        <v>0.142901348799539</v>
      </c>
      <c r="I9442" s="8">
        <f>data!M9440</f>
        <v>1.3516222632550778</v>
      </c>
      <c r="J9442" s="7" t="str">
        <f>data!N9440</f>
        <v>V</v>
      </c>
      <c r="K9442" s="8">
        <f t="shared" si="739"/>
        <v>1.3203292406307776</v>
      </c>
      <c r="L9442" s="6">
        <f>G9442*(I9442-K9442)^2</f>
        <v>15.060827086566364</v>
      </c>
    </row>
    <row r="9443" spans="1:12" x14ac:dyDescent="0.3">
      <c r="A9443" s="3">
        <f>data!A9441</f>
        <v>9440</v>
      </c>
      <c r="B9443" s="3">
        <f>data!B9441</f>
        <v>3</v>
      </c>
      <c r="C9443" s="3">
        <f t="shared" si="735"/>
        <v>0</v>
      </c>
      <c r="D9443" s="3">
        <f t="shared" si="736"/>
        <v>0</v>
      </c>
      <c r="E9443" s="3">
        <f t="shared" si="737"/>
        <v>1</v>
      </c>
      <c r="F9443" s="3">
        <f t="shared" si="738"/>
        <v>0</v>
      </c>
      <c r="G9443" s="5">
        <f>data!D9441</f>
        <v>15788.9099999964</v>
      </c>
      <c r="H9443" s="7">
        <f>data!L9441</f>
        <v>0.149986510927719</v>
      </c>
      <c r="I9443" s="8">
        <f>data!M9441</f>
        <v>1.1706936866718629</v>
      </c>
      <c r="J9443" s="7" t="str">
        <f>data!N9441</f>
        <v>T</v>
      </c>
      <c r="K9443" s="8">
        <f t="shared" si="739"/>
        <v>1.3357514979949434</v>
      </c>
      <c r="L9443" s="6">
        <f>G9443*(I9443-K9443)^2</f>
        <v>430.15434418523557</v>
      </c>
    </row>
    <row r="9444" spans="1:12" x14ac:dyDescent="0.3">
      <c r="A9444" s="3">
        <f>data!A9442</f>
        <v>9441</v>
      </c>
      <c r="B9444" s="3">
        <f>data!B9442</f>
        <v>3</v>
      </c>
      <c r="C9444" s="3">
        <f t="shared" si="735"/>
        <v>0</v>
      </c>
      <c r="D9444" s="3">
        <f t="shared" si="736"/>
        <v>0</v>
      </c>
      <c r="E9444" s="3">
        <f t="shared" si="737"/>
        <v>1</v>
      </c>
      <c r="F9444" s="3">
        <f t="shared" si="738"/>
        <v>0</v>
      </c>
      <c r="G9444" s="5">
        <f>data!D9442</f>
        <v>2322.5800067186401</v>
      </c>
      <c r="H9444" s="7">
        <f>data!L9442</f>
        <v>0.110164368810623</v>
      </c>
      <c r="I9444" s="8">
        <f>data!M9442</f>
        <v>1.029126213592233</v>
      </c>
      <c r="J9444" s="7" t="str">
        <f>data!N9442</f>
        <v>V</v>
      </c>
      <c r="K9444" s="8">
        <f t="shared" si="739"/>
        <v>1.2513508378379397</v>
      </c>
      <c r="L9444" s="6">
        <f>G9444*(I9444-K9444)^2</f>
        <v>114.69778849459203</v>
      </c>
    </row>
    <row r="9445" spans="1:12" x14ac:dyDescent="0.3">
      <c r="A9445" s="3">
        <f>data!A9443</f>
        <v>9442</v>
      </c>
      <c r="B9445" s="3">
        <f>data!B9443</f>
        <v>3</v>
      </c>
      <c r="C9445" s="3">
        <f t="shared" si="735"/>
        <v>0</v>
      </c>
      <c r="D9445" s="3">
        <f t="shared" si="736"/>
        <v>0</v>
      </c>
      <c r="E9445" s="3">
        <f t="shared" si="737"/>
        <v>1</v>
      </c>
      <c r="F9445" s="3">
        <f t="shared" si="738"/>
        <v>0</v>
      </c>
      <c r="G9445" s="5">
        <f>data!D9443</f>
        <v>21882.580000162099</v>
      </c>
      <c r="H9445" s="7">
        <f>data!L9443</f>
        <v>0.24007688281620199</v>
      </c>
      <c r="I9445" s="8">
        <f>data!M9443</f>
        <v>1.1646863117870723</v>
      </c>
      <c r="J9445" s="7" t="str">
        <f>data!N9443</f>
        <v>T</v>
      </c>
      <c r="K9445" s="8">
        <f t="shared" si="739"/>
        <v>1.5482984074208053</v>
      </c>
      <c r="L9445" s="6">
        <f>G9445*(I9445-K9445)^2</f>
        <v>3220.2019576559533</v>
      </c>
    </row>
    <row r="9446" spans="1:12" x14ac:dyDescent="0.3">
      <c r="A9446" s="3">
        <f>data!A9444</f>
        <v>9443</v>
      </c>
      <c r="B9446" s="3">
        <f>data!B9444</f>
        <v>3</v>
      </c>
      <c r="C9446" s="3">
        <f t="shared" si="735"/>
        <v>0</v>
      </c>
      <c r="D9446" s="3">
        <f t="shared" si="736"/>
        <v>0</v>
      </c>
      <c r="E9446" s="3">
        <f t="shared" si="737"/>
        <v>1</v>
      </c>
      <c r="F9446" s="3">
        <f t="shared" si="738"/>
        <v>0</v>
      </c>
      <c r="G9446" s="5">
        <f>data!D9444</f>
        <v>20444.499999701999</v>
      </c>
      <c r="H9446" s="7">
        <f>data!L9444</f>
        <v>0.23941925191143901</v>
      </c>
      <c r="I9446" s="8">
        <f>data!M9444</f>
        <v>1.0969959266802445</v>
      </c>
      <c r="J9446" s="7" t="str">
        <f>data!N9444</f>
        <v>T</v>
      </c>
      <c r="K9446" s="8">
        <f t="shared" si="739"/>
        <v>1.5466304129776864</v>
      </c>
      <c r="L9446" s="6">
        <f>G9446*(I9446-K9446)^2</f>
        <v>4133.2885109276531</v>
      </c>
    </row>
    <row r="9447" spans="1:12" x14ac:dyDescent="0.3">
      <c r="A9447" s="3">
        <f>data!A9445</f>
        <v>9444</v>
      </c>
      <c r="B9447" s="3">
        <f>data!B9445</f>
        <v>3</v>
      </c>
      <c r="C9447" s="3">
        <f t="shared" si="735"/>
        <v>0</v>
      </c>
      <c r="D9447" s="3">
        <f t="shared" si="736"/>
        <v>0</v>
      </c>
      <c r="E9447" s="3">
        <f t="shared" si="737"/>
        <v>1</v>
      </c>
      <c r="F9447" s="3">
        <f t="shared" si="738"/>
        <v>0</v>
      </c>
      <c r="G9447" s="5">
        <f>data!D9445</f>
        <v>5147.8600154519099</v>
      </c>
      <c r="H9447" s="7">
        <f>data!L9445</f>
        <v>0.11125684598416601</v>
      </c>
      <c r="I9447" s="8">
        <f>data!M9445</f>
        <v>0.91355311355311353</v>
      </c>
      <c r="J9447" s="7" t="str">
        <f>data!N9445</f>
        <v>V</v>
      </c>
      <c r="K9447" s="8">
        <f t="shared" si="739"/>
        <v>1.2535935425974836</v>
      </c>
      <c r="L9447" s="6">
        <f>G9447*(I9447-K9447)^2</f>
        <v>595.23414988192053</v>
      </c>
    </row>
    <row r="9448" spans="1:12" x14ac:dyDescent="0.3">
      <c r="A9448" s="3">
        <f>data!A9446</f>
        <v>9445</v>
      </c>
      <c r="B9448" s="3">
        <f>data!B9446</f>
        <v>3</v>
      </c>
      <c r="C9448" s="3">
        <f t="shared" si="735"/>
        <v>0</v>
      </c>
      <c r="D9448" s="3">
        <f t="shared" si="736"/>
        <v>0</v>
      </c>
      <c r="E9448" s="3">
        <f t="shared" si="737"/>
        <v>1</v>
      </c>
      <c r="F9448" s="3">
        <f t="shared" si="738"/>
        <v>0</v>
      </c>
      <c r="G9448" s="5">
        <f>data!D9446</f>
        <v>14872.3799495697</v>
      </c>
      <c r="H9448" s="7">
        <f>data!L9446</f>
        <v>0.191294694276957</v>
      </c>
      <c r="I9448" s="8">
        <f>data!M9446</f>
        <v>1.3050930460333008</v>
      </c>
      <c r="J9448" s="7" t="str">
        <f>data!N9446</f>
        <v>T</v>
      </c>
      <c r="K9448" s="8">
        <f t="shared" si="739"/>
        <v>1.4293219370824932</v>
      </c>
      <c r="L9448" s="6">
        <f>G9448*(I9448-K9448)^2</f>
        <v>229.52272363847342</v>
      </c>
    </row>
    <row r="9449" spans="1:12" x14ac:dyDescent="0.3">
      <c r="A9449" s="3">
        <f>data!A9447</f>
        <v>9446</v>
      </c>
      <c r="B9449" s="3">
        <f>data!B9447</f>
        <v>3</v>
      </c>
      <c r="C9449" s="3">
        <f t="shared" si="735"/>
        <v>0</v>
      </c>
      <c r="D9449" s="3">
        <f t="shared" si="736"/>
        <v>0</v>
      </c>
      <c r="E9449" s="3">
        <f t="shared" si="737"/>
        <v>1</v>
      </c>
      <c r="F9449" s="3">
        <f t="shared" si="738"/>
        <v>0</v>
      </c>
      <c r="G9449" s="5">
        <f>data!D9447</f>
        <v>12847.590000428299</v>
      </c>
      <c r="H9449" s="7">
        <f>data!L9447</f>
        <v>1.7108668851382101E-2</v>
      </c>
      <c r="I9449" s="8">
        <f>data!M9447</f>
        <v>1.2201189832341806</v>
      </c>
      <c r="J9449" s="7" t="str">
        <f>data!N9447</f>
        <v>V</v>
      </c>
      <c r="K9449" s="8">
        <f t="shared" si="739"/>
        <v>1.0743339080937724</v>
      </c>
      <c r="L9449" s="6">
        <f>G9449*(I9449-K9449)^2</f>
        <v>273.05353210267435</v>
      </c>
    </row>
    <row r="9450" spans="1:12" x14ac:dyDescent="0.3">
      <c r="A9450" s="3">
        <f>data!A9448</f>
        <v>9447</v>
      </c>
      <c r="B9450" s="3">
        <f>data!B9448</f>
        <v>3</v>
      </c>
      <c r="C9450" s="3">
        <f t="shared" si="735"/>
        <v>0</v>
      </c>
      <c r="D9450" s="3">
        <f t="shared" si="736"/>
        <v>0</v>
      </c>
      <c r="E9450" s="3">
        <f t="shared" si="737"/>
        <v>1</v>
      </c>
      <c r="F9450" s="3">
        <f t="shared" si="738"/>
        <v>0</v>
      </c>
      <c r="G9450" s="5">
        <f>data!D9448</f>
        <v>14201.439957290901</v>
      </c>
      <c r="H9450" s="7">
        <f>data!L9448</f>
        <v>0.30983186977934402</v>
      </c>
      <c r="I9450" s="8">
        <f>data!M9448</f>
        <v>1.2288696537678208</v>
      </c>
      <c r="J9450" s="7" t="str">
        <f>data!N9448</f>
        <v>T</v>
      </c>
      <c r="K9450" s="8">
        <f t="shared" si="739"/>
        <v>1.7358345746784918</v>
      </c>
      <c r="L9450" s="6">
        <f>G9450*(I9450-K9450)^2</f>
        <v>3649.9608090461497</v>
      </c>
    </row>
    <row r="9451" spans="1:12" x14ac:dyDescent="0.3">
      <c r="A9451" s="3">
        <f>data!A9449</f>
        <v>9448</v>
      </c>
      <c r="B9451" s="3">
        <f>data!B9449</f>
        <v>3</v>
      </c>
      <c r="C9451" s="3">
        <f t="shared" si="735"/>
        <v>0</v>
      </c>
      <c r="D9451" s="3">
        <f t="shared" si="736"/>
        <v>0</v>
      </c>
      <c r="E9451" s="3">
        <f t="shared" si="737"/>
        <v>1</v>
      </c>
      <c r="F9451" s="3">
        <f t="shared" si="738"/>
        <v>0</v>
      </c>
      <c r="G9451" s="5">
        <f>data!D9449</f>
        <v>13873.2399640083</v>
      </c>
      <c r="H9451" s="7">
        <f>data!L9449</f>
        <v>3.34996386246161E-2</v>
      </c>
      <c r="I9451" s="8">
        <f>data!M9449</f>
        <v>0.95788926436184041</v>
      </c>
      <c r="J9451" s="7" t="str">
        <f>data!N9449</f>
        <v>T</v>
      </c>
      <c r="K9451" s="8">
        <f t="shared" si="739"/>
        <v>1.1035877250661477</v>
      </c>
      <c r="L9451" s="6">
        <f>G9451*(I9451-K9451)^2</f>
        <v>294.50171302402521</v>
      </c>
    </row>
    <row r="9452" spans="1:12" x14ac:dyDescent="0.3">
      <c r="A9452" s="3">
        <f>data!A9450</f>
        <v>9449</v>
      </c>
      <c r="B9452" s="3">
        <f>data!B9450</f>
        <v>3</v>
      </c>
      <c r="C9452" s="3">
        <f t="shared" si="735"/>
        <v>0</v>
      </c>
      <c r="D9452" s="3">
        <f t="shared" si="736"/>
        <v>0</v>
      </c>
      <c r="E9452" s="3">
        <f t="shared" si="737"/>
        <v>1</v>
      </c>
      <c r="F9452" s="3">
        <f t="shared" si="738"/>
        <v>0</v>
      </c>
      <c r="G9452" s="5">
        <f>data!D9450</f>
        <v>42007.489931464203</v>
      </c>
      <c r="H9452" s="7">
        <f>data!L9450</f>
        <v>0.18905670278641701</v>
      </c>
      <c r="I9452" s="8">
        <f>data!M9450</f>
        <v>1.2718858131487889</v>
      </c>
      <c r="J9452" s="7" t="str">
        <f>data!N9450</f>
        <v>V</v>
      </c>
      <c r="K9452" s="8">
        <f t="shared" si="739"/>
        <v>1.4240885367583505</v>
      </c>
      <c r="L9452" s="6">
        <f>G9452*(I9452-K9452)^2</f>
        <v>973.13161038876842</v>
      </c>
    </row>
    <row r="9453" spans="1:12" x14ac:dyDescent="0.3">
      <c r="A9453" s="3">
        <f>data!A9451</f>
        <v>9450</v>
      </c>
      <c r="B9453" s="3">
        <f>data!B9451</f>
        <v>3</v>
      </c>
      <c r="C9453" s="3">
        <f t="shared" si="735"/>
        <v>0</v>
      </c>
      <c r="D9453" s="3">
        <f t="shared" si="736"/>
        <v>0</v>
      </c>
      <c r="E9453" s="3">
        <f t="shared" si="737"/>
        <v>1</v>
      </c>
      <c r="F9453" s="3">
        <f t="shared" si="738"/>
        <v>0</v>
      </c>
      <c r="G9453" s="5">
        <f>data!D9451</f>
        <v>36958.329999804497</v>
      </c>
      <c r="H9453" s="7">
        <f>data!L9451</f>
        <v>1.9942534685246E-2</v>
      </c>
      <c r="I9453" s="8">
        <f>data!M9451</f>
        <v>1.1897837786800114</v>
      </c>
      <c r="J9453" s="7" t="str">
        <f>data!N9451</f>
        <v>V</v>
      </c>
      <c r="K9453" s="8">
        <f t="shared" si="739"/>
        <v>1.079335627579364</v>
      </c>
      <c r="L9453" s="6">
        <f>G9453*(I9453-K9453)^2</f>
        <v>450.84705726564039</v>
      </c>
    </row>
    <row r="9454" spans="1:12" x14ac:dyDescent="0.3">
      <c r="A9454" s="3">
        <f>data!A9452</f>
        <v>9451</v>
      </c>
      <c r="B9454" s="3">
        <f>data!B9452</f>
        <v>3</v>
      </c>
      <c r="C9454" s="3">
        <f t="shared" si="735"/>
        <v>0</v>
      </c>
      <c r="D9454" s="3">
        <f t="shared" si="736"/>
        <v>0</v>
      </c>
      <c r="E9454" s="3">
        <f t="shared" si="737"/>
        <v>1</v>
      </c>
      <c r="F9454" s="3">
        <f t="shared" si="738"/>
        <v>0</v>
      </c>
      <c r="G9454" s="5">
        <f>data!D9452</f>
        <v>41972.949945658402</v>
      </c>
      <c r="H9454" s="7">
        <f>data!L9452</f>
        <v>0.30887308874372599</v>
      </c>
      <c r="I9454" s="8">
        <f>data!M9452</f>
        <v>1.1628826969384245</v>
      </c>
      <c r="J9454" s="7" t="str">
        <f>data!N9452</f>
        <v>V</v>
      </c>
      <c r="K9454" s="8">
        <f t="shared" si="739"/>
        <v>1.733108872961836</v>
      </c>
      <c r="L9454" s="6">
        <f>G9454*(I9454-K9454)^2</f>
        <v>13647.835917892482</v>
      </c>
    </row>
    <row r="9455" spans="1:12" x14ac:dyDescent="0.3">
      <c r="A9455" s="3">
        <f>data!A9453</f>
        <v>9452</v>
      </c>
      <c r="B9455" s="3">
        <f>data!B9453</f>
        <v>3</v>
      </c>
      <c r="C9455" s="3">
        <f t="shared" si="735"/>
        <v>0</v>
      </c>
      <c r="D9455" s="3">
        <f t="shared" si="736"/>
        <v>0</v>
      </c>
      <c r="E9455" s="3">
        <f t="shared" si="737"/>
        <v>1</v>
      </c>
      <c r="F9455" s="3">
        <f t="shared" si="738"/>
        <v>0</v>
      </c>
      <c r="G9455" s="5">
        <f>data!D9453</f>
        <v>39644.709944665403</v>
      </c>
      <c r="H9455" s="7">
        <f>data!L9453</f>
        <v>3.1420659174150198E-2</v>
      </c>
      <c r="I9455" s="8">
        <f>data!M9453</f>
        <v>1.1357688113413305</v>
      </c>
      <c r="J9455" s="7" t="str">
        <f>data!N9453</f>
        <v>V</v>
      </c>
      <c r="K9455" s="8">
        <f t="shared" si="739"/>
        <v>1.0998335969805029</v>
      </c>
      <c r="L9455" s="6">
        <f>G9455*(I9455-K9455)^2</f>
        <v>51.194785117335051</v>
      </c>
    </row>
    <row r="9456" spans="1:12" x14ac:dyDescent="0.3">
      <c r="A9456" s="3">
        <f>data!A9454</f>
        <v>9453</v>
      </c>
      <c r="B9456" s="3">
        <f>data!B9454</f>
        <v>3</v>
      </c>
      <c r="C9456" s="3">
        <f t="shared" si="735"/>
        <v>0</v>
      </c>
      <c r="D9456" s="3">
        <f t="shared" si="736"/>
        <v>0</v>
      </c>
      <c r="E9456" s="3">
        <f t="shared" si="737"/>
        <v>1</v>
      </c>
      <c r="F9456" s="3">
        <f t="shared" si="738"/>
        <v>0</v>
      </c>
      <c r="G9456" s="5">
        <f>data!D9454</f>
        <v>22755.109994649902</v>
      </c>
      <c r="H9456" s="7">
        <f>data!L9454</f>
        <v>0.137822181460246</v>
      </c>
      <c r="I9456" s="8">
        <f>data!M9454</f>
        <v>1.0897610921501706</v>
      </c>
      <c r="J9456" s="7" t="str">
        <f>data!N9454</f>
        <v>T</v>
      </c>
      <c r="K9456" s="8">
        <f t="shared" si="739"/>
        <v>1.3093831251966672</v>
      </c>
      <c r="L9456" s="6">
        <f>G9456*(I9456-K9456)^2</f>
        <v>1097.566275489145</v>
      </c>
    </row>
    <row r="9457" spans="1:12" x14ac:dyDescent="0.3">
      <c r="A9457" s="3">
        <f>data!A9455</f>
        <v>9454</v>
      </c>
      <c r="B9457" s="3">
        <f>data!B9455</f>
        <v>3</v>
      </c>
      <c r="C9457" s="3">
        <f t="shared" si="735"/>
        <v>0</v>
      </c>
      <c r="D9457" s="3">
        <f t="shared" si="736"/>
        <v>0</v>
      </c>
      <c r="E9457" s="3">
        <f t="shared" si="737"/>
        <v>1</v>
      </c>
      <c r="F9457" s="3">
        <f t="shared" si="738"/>
        <v>0</v>
      </c>
      <c r="G9457" s="5">
        <f>data!D9455</f>
        <v>22163.069997012601</v>
      </c>
      <c r="H9457" s="7">
        <f>data!L9455</f>
        <v>0.14885005945890301</v>
      </c>
      <c r="I9457" s="8">
        <f>data!M9455</f>
        <v>0.91117328204231507</v>
      </c>
      <c r="J9457" s="7" t="str">
        <f>data!N9455</f>
        <v>T</v>
      </c>
      <c r="K9457" s="8">
        <f t="shared" si="739"/>
        <v>1.3332657110391843</v>
      </c>
      <c r="L9457" s="6">
        <f>G9457*(I9457-K9457)^2</f>
        <v>3948.6172894060446</v>
      </c>
    </row>
    <row r="9458" spans="1:12" x14ac:dyDescent="0.3">
      <c r="A9458" s="3">
        <f>data!A9456</f>
        <v>9455</v>
      </c>
      <c r="B9458" s="3">
        <f>data!B9456</f>
        <v>3</v>
      </c>
      <c r="C9458" s="3">
        <f t="shared" si="735"/>
        <v>0</v>
      </c>
      <c r="D9458" s="3">
        <f t="shared" si="736"/>
        <v>0</v>
      </c>
      <c r="E9458" s="3">
        <f t="shared" si="737"/>
        <v>1</v>
      </c>
      <c r="F9458" s="3">
        <f t="shared" si="738"/>
        <v>0</v>
      </c>
      <c r="G9458" s="5">
        <f>data!D9456</f>
        <v>7650.5099982023203</v>
      </c>
      <c r="H9458" s="7">
        <f>data!L9456</f>
        <v>0.134864769694927</v>
      </c>
      <c r="I9458" s="8">
        <f>data!M9456</f>
        <v>1.1325910931174088</v>
      </c>
      <c r="J9458" s="7" t="str">
        <f>data!N9456</f>
        <v>V</v>
      </c>
      <c r="K9458" s="8">
        <f t="shared" si="739"/>
        <v>1.3030514572341183</v>
      </c>
      <c r="L9458" s="6">
        <f>G9458*(I9458-K9458)^2</f>
        <v>222.29884725421911</v>
      </c>
    </row>
    <row r="9459" spans="1:12" x14ac:dyDescent="0.3">
      <c r="A9459" s="3">
        <f>data!A9457</f>
        <v>9456</v>
      </c>
      <c r="B9459" s="3">
        <f>data!B9457</f>
        <v>3</v>
      </c>
      <c r="C9459" s="3">
        <f t="shared" si="735"/>
        <v>0</v>
      </c>
      <c r="D9459" s="3">
        <f t="shared" si="736"/>
        <v>0</v>
      </c>
      <c r="E9459" s="3">
        <f t="shared" si="737"/>
        <v>1</v>
      </c>
      <c r="F9459" s="3">
        <f t="shared" si="738"/>
        <v>0</v>
      </c>
      <c r="G9459" s="5">
        <f>data!D9457</f>
        <v>8405.9499974250793</v>
      </c>
      <c r="H9459" s="7">
        <f>data!L9457</f>
        <v>0.14939483403494799</v>
      </c>
      <c r="I9459" s="8">
        <f>data!M9457</f>
        <v>0.95439889451865501</v>
      </c>
      <c r="J9459" s="7" t="str">
        <f>data!N9457</f>
        <v>V</v>
      </c>
      <c r="K9459" s="8">
        <f t="shared" si="739"/>
        <v>1.3344567314574844</v>
      </c>
      <c r="L9459" s="6">
        <f>G9459*(I9459-K9459)^2</f>
        <v>1214.1887003030329</v>
      </c>
    </row>
    <row r="9460" spans="1:12" x14ac:dyDescent="0.3">
      <c r="A9460" s="3">
        <f>data!A9458</f>
        <v>9457</v>
      </c>
      <c r="B9460" s="3">
        <f>data!B9458</f>
        <v>3</v>
      </c>
      <c r="C9460" s="3">
        <f t="shared" si="735"/>
        <v>0</v>
      </c>
      <c r="D9460" s="3">
        <f t="shared" si="736"/>
        <v>0</v>
      </c>
      <c r="E9460" s="3">
        <f t="shared" si="737"/>
        <v>1</v>
      </c>
      <c r="F9460" s="3">
        <f t="shared" si="738"/>
        <v>0</v>
      </c>
      <c r="G9460" s="5">
        <f>data!D9458</f>
        <v>6223.9100505113602</v>
      </c>
      <c r="H9460" s="7">
        <f>data!L9458</f>
        <v>0.29715723937831401</v>
      </c>
      <c r="I9460" s="8">
        <f>data!M9458</f>
        <v>2.1499760421657883</v>
      </c>
      <c r="J9460" s="7" t="str">
        <f>data!N9458</f>
        <v>T</v>
      </c>
      <c r="K9460" s="8">
        <f t="shared" si="739"/>
        <v>1.7001457605999302</v>
      </c>
      <c r="L9460" s="6">
        <f>G9460*(I9460-K9460)^2</f>
        <v>1259.3912834630032</v>
      </c>
    </row>
    <row r="9461" spans="1:12" x14ac:dyDescent="0.3">
      <c r="A9461" s="3">
        <f>data!A9459</f>
        <v>9458</v>
      </c>
      <c r="B9461" s="3">
        <f>data!B9459</f>
        <v>3</v>
      </c>
      <c r="C9461" s="3">
        <f t="shared" si="735"/>
        <v>0</v>
      </c>
      <c r="D9461" s="3">
        <f t="shared" si="736"/>
        <v>0</v>
      </c>
      <c r="E9461" s="3">
        <f t="shared" si="737"/>
        <v>1</v>
      </c>
      <c r="F9461" s="3">
        <f t="shared" si="738"/>
        <v>0</v>
      </c>
      <c r="G9461" s="5">
        <f>data!D9459</f>
        <v>11748.4200931787</v>
      </c>
      <c r="H9461" s="7">
        <f>data!L9459</f>
        <v>0.21091689527308899</v>
      </c>
      <c r="I9461" s="8">
        <f>data!M9459</f>
        <v>1.6873711340206186</v>
      </c>
      <c r="J9461" s="7" t="str">
        <f>data!N9459</f>
        <v>T</v>
      </c>
      <c r="K9461" s="8">
        <f t="shared" si="739"/>
        <v>1.4760386294841683</v>
      </c>
      <c r="L9461" s="6">
        <f>G9461*(I9461-K9461)^2</f>
        <v>524.70121192145837</v>
      </c>
    </row>
    <row r="9462" spans="1:12" x14ac:dyDescent="0.3">
      <c r="A9462" s="3">
        <f>data!A9460</f>
        <v>9459</v>
      </c>
      <c r="B9462" s="3">
        <f>data!B9460</f>
        <v>3</v>
      </c>
      <c r="C9462" s="3">
        <f t="shared" si="735"/>
        <v>0</v>
      </c>
      <c r="D9462" s="3">
        <f t="shared" si="736"/>
        <v>0</v>
      </c>
      <c r="E9462" s="3">
        <f t="shared" si="737"/>
        <v>1</v>
      </c>
      <c r="F9462" s="3">
        <f t="shared" si="738"/>
        <v>0</v>
      </c>
      <c r="G9462" s="5">
        <f>data!D9460</f>
        <v>6896.1200597882298</v>
      </c>
      <c r="H9462" s="7">
        <f>data!L9460</f>
        <v>0.17898146119078101</v>
      </c>
      <c r="I9462" s="8">
        <f>data!M9460</f>
        <v>1.1565634539904055</v>
      </c>
      <c r="J9462" s="7" t="str">
        <f>data!N9460</f>
        <v>T</v>
      </c>
      <c r="K9462" s="8">
        <f t="shared" si="739"/>
        <v>1.4007645264787805</v>
      </c>
      <c r="L9462" s="6">
        <f>G9462*(I9462-K9462)^2</f>
        <v>411.24435326072046</v>
      </c>
    </row>
    <row r="9463" spans="1:12" x14ac:dyDescent="0.3">
      <c r="A9463" s="3">
        <f>data!A9461</f>
        <v>9460</v>
      </c>
      <c r="B9463" s="3">
        <f>data!B9461</f>
        <v>3</v>
      </c>
      <c r="C9463" s="3">
        <f t="shared" si="735"/>
        <v>0</v>
      </c>
      <c r="D9463" s="3">
        <f t="shared" si="736"/>
        <v>0</v>
      </c>
      <c r="E9463" s="3">
        <f t="shared" si="737"/>
        <v>1</v>
      </c>
      <c r="F9463" s="3">
        <f t="shared" si="738"/>
        <v>0</v>
      </c>
      <c r="G9463" s="5">
        <f>data!D9461</f>
        <v>16412.54</v>
      </c>
      <c r="H9463" s="7">
        <f>data!L9461</f>
        <v>-1.4311906435087E-3</v>
      </c>
      <c r="I9463" s="8">
        <f>data!M9461</f>
        <v>1.1176470588235294</v>
      </c>
      <c r="J9463" s="7" t="str">
        <f>data!N9461</f>
        <v>T</v>
      </c>
      <c r="K9463" s="8">
        <f t="shared" si="739"/>
        <v>1.042178385057714</v>
      </c>
      <c r="L9463" s="6">
        <f>G9463*(I9463-K9463)^2</f>
        <v>93.477961637354184</v>
      </c>
    </row>
    <row r="9464" spans="1:12" x14ac:dyDescent="0.3">
      <c r="A9464" s="3">
        <f>data!A9462</f>
        <v>9461</v>
      </c>
      <c r="B9464" s="3">
        <f>data!B9462</f>
        <v>3</v>
      </c>
      <c r="C9464" s="3">
        <f t="shared" si="735"/>
        <v>0</v>
      </c>
      <c r="D9464" s="3">
        <f t="shared" si="736"/>
        <v>0</v>
      </c>
      <c r="E9464" s="3">
        <f t="shared" si="737"/>
        <v>1</v>
      </c>
      <c r="F9464" s="3">
        <f t="shared" si="738"/>
        <v>0</v>
      </c>
      <c r="G9464" s="5">
        <f>data!D9462</f>
        <v>6713.6450000000004</v>
      </c>
      <c r="H9464" s="7">
        <f>data!L9462</f>
        <v>5.05565737738298E-4</v>
      </c>
      <c r="I9464" s="8">
        <f>data!M9462</f>
        <v>1.0656054745611425</v>
      </c>
      <c r="J9464" s="7" t="str">
        <f>data!N9462</f>
        <v>T</v>
      </c>
      <c r="K9464" s="8">
        <f t="shared" si="739"/>
        <v>1.0454919715980553</v>
      </c>
      <c r="L9464" s="6">
        <f>G9464*(I9464-K9464)^2</f>
        <v>2.7160252353937273</v>
      </c>
    </row>
    <row r="9465" spans="1:12" x14ac:dyDescent="0.3">
      <c r="A9465" s="3">
        <f>data!A9463</f>
        <v>9462</v>
      </c>
      <c r="B9465" s="3">
        <f>data!B9463</f>
        <v>3</v>
      </c>
      <c r="C9465" s="3">
        <f t="shared" si="735"/>
        <v>0</v>
      </c>
      <c r="D9465" s="3">
        <f t="shared" si="736"/>
        <v>0</v>
      </c>
      <c r="E9465" s="3">
        <f t="shared" si="737"/>
        <v>1</v>
      </c>
      <c r="F9465" s="3">
        <f t="shared" si="738"/>
        <v>0</v>
      </c>
      <c r="G9465" s="5">
        <f>data!D9463</f>
        <v>14968.44</v>
      </c>
      <c r="H9465" s="7">
        <f>data!L9463</f>
        <v>8.4078719286709896E-5</v>
      </c>
      <c r="I9465" s="8">
        <f>data!M9463</f>
        <v>0.93128957014328562</v>
      </c>
      <c r="J9465" s="7" t="str">
        <f>data!N9463</f>
        <v>T</v>
      </c>
      <c r="K9465" s="8">
        <f t="shared" si="739"/>
        <v>1.0447699558699495</v>
      </c>
      <c r="L9465" s="6">
        <f>G9465*(I9465-K9465)^2</f>
        <v>192.76054586695236</v>
      </c>
    </row>
    <row r="9466" spans="1:12" x14ac:dyDescent="0.3">
      <c r="A9466" s="3">
        <f>data!A9464</f>
        <v>9463</v>
      </c>
      <c r="B9466" s="3">
        <f>data!B9464</f>
        <v>3</v>
      </c>
      <c r="C9466" s="3">
        <f t="shared" si="735"/>
        <v>0</v>
      </c>
      <c r="D9466" s="3">
        <f t="shared" si="736"/>
        <v>0</v>
      </c>
      <c r="E9466" s="3">
        <f t="shared" si="737"/>
        <v>1</v>
      </c>
      <c r="F9466" s="3">
        <f t="shared" si="738"/>
        <v>0</v>
      </c>
      <c r="G9466" s="5">
        <f>data!D9464</f>
        <v>2421.4850000000001</v>
      </c>
      <c r="H9466" s="7">
        <f>data!L9464</f>
        <v>-3.2798542500475001E-3</v>
      </c>
      <c r="I9466" s="8">
        <f>data!M9464</f>
        <v>0.76131940176193402</v>
      </c>
      <c r="J9466" s="7" t="str">
        <f>data!N9464</f>
        <v>T</v>
      </c>
      <c r="K9466" s="8">
        <f t="shared" si="739"/>
        <v>1.039025312895637</v>
      </c>
      <c r="L9466" s="6">
        <f>G9466*(I9466-K9466)^2</f>
        <v>186.74631090123412</v>
      </c>
    </row>
    <row r="9467" spans="1:12" x14ac:dyDescent="0.3">
      <c r="A9467" s="3">
        <f>data!A9465</f>
        <v>9464</v>
      </c>
      <c r="B9467" s="3">
        <f>data!B9465</f>
        <v>3</v>
      </c>
      <c r="C9467" s="3">
        <f t="shared" si="735"/>
        <v>0</v>
      </c>
      <c r="D9467" s="3">
        <f t="shared" si="736"/>
        <v>0</v>
      </c>
      <c r="E9467" s="3">
        <f t="shared" si="737"/>
        <v>1</v>
      </c>
      <c r="F9467" s="3">
        <f t="shared" si="738"/>
        <v>0</v>
      </c>
      <c r="G9467" s="5">
        <f>data!D9465</f>
        <v>10716.24</v>
      </c>
      <c r="H9467" s="7">
        <f>data!L9465</f>
        <v>-1.11119685268978E-3</v>
      </c>
      <c r="I9467" s="8">
        <f>data!M9465</f>
        <v>1.1600632440476191</v>
      </c>
      <c r="J9467" s="7" t="str">
        <f>data!N9465</f>
        <v>T</v>
      </c>
      <c r="K9467" s="8">
        <f t="shared" si="739"/>
        <v>1.0427251356549274</v>
      </c>
      <c r="L9467" s="6">
        <f>G9467*(I9467-K9467)^2</f>
        <v>147.54367507107537</v>
      </c>
    </row>
    <row r="9468" spans="1:12" x14ac:dyDescent="0.3">
      <c r="A9468" s="3">
        <f>data!A9466</f>
        <v>9465</v>
      </c>
      <c r="B9468" s="3">
        <f>data!B9466</f>
        <v>3</v>
      </c>
      <c r="C9468" s="3">
        <f t="shared" si="735"/>
        <v>0</v>
      </c>
      <c r="D9468" s="3">
        <f t="shared" si="736"/>
        <v>0</v>
      </c>
      <c r="E9468" s="3">
        <f t="shared" si="737"/>
        <v>1</v>
      </c>
      <c r="F9468" s="3">
        <f t="shared" si="738"/>
        <v>0</v>
      </c>
      <c r="G9468" s="5">
        <f>data!D9466</f>
        <v>4552.0349999999999</v>
      </c>
      <c r="H9468" s="7">
        <f>data!L9466</f>
        <v>1.58292244296697E-4</v>
      </c>
      <c r="I9468" s="8">
        <f>data!M9466</f>
        <v>1.1463655300953843</v>
      </c>
      <c r="J9468" s="7" t="str">
        <f>data!N9466</f>
        <v>T</v>
      </c>
      <c r="K9468" s="8">
        <f t="shared" si="739"/>
        <v>1.044897048950695</v>
      </c>
      <c r="L9468" s="6">
        <f>G9468*(I9468-K9468)^2</f>
        <v>46.867081689611197</v>
      </c>
    </row>
    <row r="9469" spans="1:12" x14ac:dyDescent="0.3">
      <c r="A9469" s="3">
        <f>data!A9467</f>
        <v>9466</v>
      </c>
      <c r="B9469" s="3">
        <f>data!B9467</f>
        <v>3</v>
      </c>
      <c r="C9469" s="3">
        <f t="shared" si="735"/>
        <v>0</v>
      </c>
      <c r="D9469" s="3">
        <f t="shared" si="736"/>
        <v>0</v>
      </c>
      <c r="E9469" s="3">
        <f t="shared" si="737"/>
        <v>1</v>
      </c>
      <c r="F9469" s="3">
        <f t="shared" si="738"/>
        <v>0</v>
      </c>
      <c r="G9469" s="5">
        <f>data!D9467</f>
        <v>10347.049999999999</v>
      </c>
      <c r="H9469" s="7">
        <f>data!L9467</f>
        <v>-1.09143549750791E-4</v>
      </c>
      <c r="I9469" s="8">
        <f>data!M9467</f>
        <v>0.92279518072289157</v>
      </c>
      <c r="J9469" s="7" t="str">
        <f>data!N9467</f>
        <v>T</v>
      </c>
      <c r="K9469" s="8">
        <f t="shared" si="739"/>
        <v>1.0444391289498196</v>
      </c>
      <c r="L9469" s="6">
        <f>G9469*(I9469-K9469)^2</f>
        <v>153.10788706352423</v>
      </c>
    </row>
    <row r="9470" spans="1:12" x14ac:dyDescent="0.3">
      <c r="A9470" s="3">
        <f>data!A9468</f>
        <v>9467</v>
      </c>
      <c r="B9470" s="3">
        <f>data!B9468</f>
        <v>3</v>
      </c>
      <c r="C9470" s="3">
        <f t="shared" si="735"/>
        <v>0</v>
      </c>
      <c r="D9470" s="3">
        <f t="shared" si="736"/>
        <v>0</v>
      </c>
      <c r="E9470" s="3">
        <f t="shared" si="737"/>
        <v>1</v>
      </c>
      <c r="F9470" s="3">
        <f t="shared" si="738"/>
        <v>0</v>
      </c>
      <c r="G9470" s="5">
        <f>data!D9468</f>
        <v>2103.5700000000002</v>
      </c>
      <c r="H9470" s="7">
        <f>data!L9468</f>
        <v>-3.0792919027944699E-3</v>
      </c>
      <c r="I9470" s="8">
        <f>data!M9468</f>
        <v>0.77699198491277699</v>
      </c>
      <c r="J9470" s="7" t="str">
        <f>data!N9468</f>
        <v>T</v>
      </c>
      <c r="K9470" s="8">
        <f t="shared" si="739"/>
        <v>1.039366929266323</v>
      </c>
      <c r="L9470" s="6">
        <f>G9470*(I9470-K9470)^2</f>
        <v>144.81104497429095</v>
      </c>
    </row>
    <row r="9471" spans="1:12" x14ac:dyDescent="0.3">
      <c r="A9471" s="3">
        <f>data!A9469</f>
        <v>9468</v>
      </c>
      <c r="B9471" s="3">
        <f>data!B9469</f>
        <v>3</v>
      </c>
      <c r="C9471" s="3">
        <f t="shared" si="735"/>
        <v>0</v>
      </c>
      <c r="D9471" s="3">
        <f t="shared" si="736"/>
        <v>0</v>
      </c>
      <c r="E9471" s="3">
        <f t="shared" si="737"/>
        <v>1</v>
      </c>
      <c r="F9471" s="3">
        <f t="shared" si="738"/>
        <v>0</v>
      </c>
      <c r="G9471" s="5">
        <f>data!D9469</f>
        <v>12578.03</v>
      </c>
      <c r="H9471" s="7">
        <f>data!L9469</f>
        <v>-1.5577530769452399E-3</v>
      </c>
      <c r="I9471" s="8">
        <f>data!M9469</f>
        <v>1.2565179491243363</v>
      </c>
      <c r="J9471" s="7" t="str">
        <f>data!N9469</f>
        <v>T</v>
      </c>
      <c r="K9471" s="8">
        <f t="shared" si="739"/>
        <v>1.0419622159693329</v>
      </c>
      <c r="L9471" s="6">
        <f>G9471*(I9471-K9471)^2</f>
        <v>579.01907858100697</v>
      </c>
    </row>
    <row r="9472" spans="1:12" x14ac:dyDescent="0.3">
      <c r="A9472" s="3">
        <f>data!A9470</f>
        <v>9469</v>
      </c>
      <c r="B9472" s="3">
        <f>data!B9470</f>
        <v>3</v>
      </c>
      <c r="C9472" s="3">
        <f t="shared" si="735"/>
        <v>0</v>
      </c>
      <c r="D9472" s="3">
        <f t="shared" si="736"/>
        <v>0</v>
      </c>
      <c r="E9472" s="3">
        <f t="shared" si="737"/>
        <v>1</v>
      </c>
      <c r="F9472" s="3">
        <f t="shared" si="738"/>
        <v>0</v>
      </c>
      <c r="G9472" s="5">
        <f>data!D9470</f>
        <v>10159.549999999999</v>
      </c>
      <c r="H9472" s="7">
        <f>data!L9470</f>
        <v>-1.8448956950373199E-4</v>
      </c>
      <c r="I9472" s="8">
        <f>data!M9470</f>
        <v>1.0413677901149652</v>
      </c>
      <c r="J9472" s="7" t="str">
        <f>data!N9470</f>
        <v>V</v>
      </c>
      <c r="K9472" s="8">
        <f t="shared" si="739"/>
        <v>1.044310153102354</v>
      </c>
      <c r="L9472" s="6">
        <f>G9472*(I9472-K9472)^2</f>
        <v>8.7956303612507822E-2</v>
      </c>
    </row>
    <row r="9473" spans="1:12" x14ac:dyDescent="0.3">
      <c r="A9473" s="3">
        <f>data!A9471</f>
        <v>9470</v>
      </c>
      <c r="B9473" s="3">
        <f>data!B9471</f>
        <v>3</v>
      </c>
      <c r="C9473" s="3">
        <f t="shared" si="735"/>
        <v>0</v>
      </c>
      <c r="D9473" s="3">
        <f t="shared" si="736"/>
        <v>0</v>
      </c>
      <c r="E9473" s="3">
        <f t="shared" si="737"/>
        <v>1</v>
      </c>
      <c r="F9473" s="3">
        <f t="shared" si="738"/>
        <v>0</v>
      </c>
      <c r="G9473" s="5">
        <f>data!D9471</f>
        <v>22156.83</v>
      </c>
      <c r="H9473" s="7">
        <f>data!L9471</f>
        <v>-1.40165625340841E-4</v>
      </c>
      <c r="I9473" s="8">
        <f>data!M9471</f>
        <v>0.93526896241278412</v>
      </c>
      <c r="J9473" s="7" t="str">
        <f>data!N9471</f>
        <v>T</v>
      </c>
      <c r="K9473" s="8">
        <f t="shared" si="739"/>
        <v>1.0443860240367653</v>
      </c>
      <c r="L9473" s="6">
        <f>G9473*(I9473-K9473)^2</f>
        <v>263.81103061588402</v>
      </c>
    </row>
    <row r="9474" spans="1:12" x14ac:dyDescent="0.3">
      <c r="A9474" s="3">
        <f>data!A9472</f>
        <v>9471</v>
      </c>
      <c r="B9474" s="3">
        <f>data!B9472</f>
        <v>3</v>
      </c>
      <c r="C9474" s="3">
        <f t="shared" si="735"/>
        <v>0</v>
      </c>
      <c r="D9474" s="3">
        <f t="shared" si="736"/>
        <v>0</v>
      </c>
      <c r="E9474" s="3">
        <f t="shared" si="737"/>
        <v>1</v>
      </c>
      <c r="F9474" s="3">
        <f t="shared" si="738"/>
        <v>0</v>
      </c>
      <c r="G9474" s="5">
        <f>data!D9472</f>
        <v>8873.64</v>
      </c>
      <c r="H9474" s="7">
        <f>data!L9472</f>
        <v>-2.4868828252351E-3</v>
      </c>
      <c r="I9474" s="8">
        <f>data!M9472</f>
        <v>0.93682259785477617</v>
      </c>
      <c r="J9474" s="7" t="str">
        <f>data!N9472</f>
        <v>V</v>
      </c>
      <c r="K9474" s="8">
        <f t="shared" si="739"/>
        <v>1.0403766312763281</v>
      </c>
      <c r="L9474" s="6">
        <f>G9474*(I9474-K9474)^2</f>
        <v>95.155926935653483</v>
      </c>
    </row>
    <row r="9475" spans="1:12" x14ac:dyDescent="0.3">
      <c r="A9475" s="3">
        <f>data!A9473</f>
        <v>9472</v>
      </c>
      <c r="B9475" s="3">
        <f>data!B9473</f>
        <v>3</v>
      </c>
      <c r="C9475" s="3">
        <f t="shared" si="735"/>
        <v>0</v>
      </c>
      <c r="D9475" s="3">
        <f t="shared" si="736"/>
        <v>0</v>
      </c>
      <c r="E9475" s="3">
        <f t="shared" si="737"/>
        <v>1</v>
      </c>
      <c r="F9475" s="3">
        <f t="shared" si="738"/>
        <v>0</v>
      </c>
      <c r="G9475" s="5">
        <f>data!D9473</f>
        <v>34301.659999999698</v>
      </c>
      <c r="H9475" s="7">
        <f>data!L9473</f>
        <v>-9.40526206196455E-4</v>
      </c>
      <c r="I9475" s="8">
        <f>data!M9473</f>
        <v>0.97143112222123029</v>
      </c>
      <c r="J9475" s="7" t="str">
        <f>data!N9473</f>
        <v>T</v>
      </c>
      <c r="K9475" s="8">
        <f t="shared" si="739"/>
        <v>1.0430168657137171</v>
      </c>
      <c r="L9475" s="6">
        <f>G9475*(I9475-K9475)^2</f>
        <v>175.77949712905655</v>
      </c>
    </row>
    <row r="9476" spans="1:12" x14ac:dyDescent="0.3">
      <c r="A9476" s="3">
        <f>data!A9474</f>
        <v>9473</v>
      </c>
      <c r="B9476" s="3">
        <f>data!B9474</f>
        <v>3</v>
      </c>
      <c r="C9476" s="3">
        <f t="shared" si="735"/>
        <v>0</v>
      </c>
      <c r="D9476" s="3">
        <f t="shared" si="736"/>
        <v>0</v>
      </c>
      <c r="E9476" s="3">
        <f t="shared" si="737"/>
        <v>1</v>
      </c>
      <c r="F9476" s="3">
        <f t="shared" si="738"/>
        <v>0</v>
      </c>
      <c r="G9476" s="5">
        <f>data!D9474</f>
        <v>34365.7399999997</v>
      </c>
      <c r="H9476" s="7">
        <f>data!L9474</f>
        <v>4.2482618093155899E-3</v>
      </c>
      <c r="I9476" s="8">
        <f>data!M9474</f>
        <v>1.4078371864679105</v>
      </c>
      <c r="J9476" s="7" t="str">
        <f>data!N9474</f>
        <v>V</v>
      </c>
      <c r="K9476" s="8">
        <f t="shared" si="739"/>
        <v>1.0519252120360443</v>
      </c>
      <c r="L9476" s="6">
        <f>G9476*(I9476-K9476)^2</f>
        <v>4353.2228455059785</v>
      </c>
    </row>
    <row r="9477" spans="1:12" x14ac:dyDescent="0.3">
      <c r="A9477" s="3">
        <f>data!A9475</f>
        <v>9474</v>
      </c>
      <c r="B9477" s="3">
        <f>data!B9475</f>
        <v>3</v>
      </c>
      <c r="C9477" s="3">
        <f t="shared" ref="C9477:C9540" si="740">IF(B9477=1,1,0)</f>
        <v>0</v>
      </c>
      <c r="D9477" s="3">
        <f t="shared" ref="D9477:D9540" si="741">IF(B9477=2,1,0)</f>
        <v>0</v>
      </c>
      <c r="E9477" s="3">
        <f t="shared" ref="E9477:E9540" si="742">IF(B9477=3,1,0)</f>
        <v>1</v>
      </c>
      <c r="F9477" s="3">
        <f t="shared" ref="F9477:F9540" si="743">IF(B9477=4,1,0)</f>
        <v>0</v>
      </c>
      <c r="G9477" s="5">
        <f>data!D9475</f>
        <v>25360.52</v>
      </c>
      <c r="H9477" s="7">
        <f>data!L9475</f>
        <v>1.2005211609270899E-2</v>
      </c>
      <c r="I9477" s="8">
        <f>data!M9475</f>
        <v>0.89829799940280686</v>
      </c>
      <c r="J9477" s="7" t="str">
        <f>data!N9475</f>
        <v>T</v>
      </c>
      <c r="K9477" s="8">
        <f t="shared" ref="K9477:K9540" si="744">SUMPRODUCT($C$1:$F$1,C9477:F9477)*EXP(SUMPRODUCT($C$2:$F$2*C9477:F9477)*H9477)</f>
        <v>1.0653847868624766</v>
      </c>
      <c r="L9477" s="6">
        <f>G9477*(I9477-K9477)^2</f>
        <v>708.01485898267754</v>
      </c>
    </row>
    <row r="9478" spans="1:12" x14ac:dyDescent="0.3">
      <c r="A9478" s="3">
        <f>data!A9476</f>
        <v>9475</v>
      </c>
      <c r="B9478" s="3">
        <f>data!B9476</f>
        <v>3</v>
      </c>
      <c r="C9478" s="3">
        <f t="shared" si="740"/>
        <v>0</v>
      </c>
      <c r="D9478" s="3">
        <f t="shared" si="741"/>
        <v>0</v>
      </c>
      <c r="E9478" s="3">
        <f t="shared" si="742"/>
        <v>1</v>
      </c>
      <c r="F9478" s="3">
        <f t="shared" si="743"/>
        <v>0</v>
      </c>
      <c r="G9478" s="5">
        <f>data!D9476</f>
        <v>47310.6</v>
      </c>
      <c r="H9478" s="7">
        <f>data!L9476</f>
        <v>-1.5820250711921699E-3</v>
      </c>
      <c r="I9478" s="8">
        <f>data!M9476</f>
        <v>1.1194698764325501</v>
      </c>
      <c r="J9478" s="7" t="str">
        <f>data!N9476</f>
        <v>V</v>
      </c>
      <c r="K9478" s="8">
        <f t="shared" si="744"/>
        <v>1.0419207644407751</v>
      </c>
      <c r="L9478" s="6">
        <f>G9478*(I9478-K9478)^2</f>
        <v>284.51955062128826</v>
      </c>
    </row>
    <row r="9479" spans="1:12" x14ac:dyDescent="0.3">
      <c r="A9479" s="3">
        <f>data!A9477</f>
        <v>9476</v>
      </c>
      <c r="B9479" s="3">
        <f>data!B9477</f>
        <v>3</v>
      </c>
      <c r="C9479" s="3">
        <f t="shared" si="740"/>
        <v>0</v>
      </c>
      <c r="D9479" s="3">
        <f t="shared" si="741"/>
        <v>0</v>
      </c>
      <c r="E9479" s="3">
        <f t="shared" si="742"/>
        <v>1</v>
      </c>
      <c r="F9479" s="3">
        <f t="shared" si="743"/>
        <v>0</v>
      </c>
      <c r="G9479" s="5">
        <f>data!D9477</f>
        <v>38331.289999999899</v>
      </c>
      <c r="H9479" s="7">
        <f>data!L9477</f>
        <v>1.0584377960636099E-2</v>
      </c>
      <c r="I9479" s="8">
        <f>data!M9477</f>
        <v>1.1339822158135064</v>
      </c>
      <c r="J9479" s="7" t="str">
        <f>data!N9477</f>
        <v>T</v>
      </c>
      <c r="K9479" s="8">
        <f t="shared" si="744"/>
        <v>1.0629065895326573</v>
      </c>
      <c r="L9479" s="6">
        <f>G9479*(I9479-K9479)^2</f>
        <v>193.63988923166815</v>
      </c>
    </row>
    <row r="9480" spans="1:12" x14ac:dyDescent="0.3">
      <c r="A9480" s="3">
        <f>data!A9478</f>
        <v>9477</v>
      </c>
      <c r="B9480" s="3">
        <f>data!B9478</f>
        <v>3</v>
      </c>
      <c r="C9480" s="3">
        <f t="shared" si="740"/>
        <v>0</v>
      </c>
      <c r="D9480" s="3">
        <f t="shared" si="741"/>
        <v>0</v>
      </c>
      <c r="E9480" s="3">
        <f t="shared" si="742"/>
        <v>1</v>
      </c>
      <c r="F9480" s="3">
        <f t="shared" si="743"/>
        <v>0</v>
      </c>
      <c r="G9480" s="5">
        <f>data!D9478</f>
        <v>47252.38</v>
      </c>
      <c r="H9480" s="7">
        <f>data!L9478</f>
        <v>4.9414995243759899E-3</v>
      </c>
      <c r="I9480" s="8">
        <f>data!M9478</f>
        <v>1.1349538162372388</v>
      </c>
      <c r="J9480" s="7" t="str">
        <f>data!N9478</f>
        <v>T</v>
      </c>
      <c r="K9480" s="8">
        <f t="shared" si="744"/>
        <v>1.0531211414869659</v>
      </c>
      <c r="L9480" s="6">
        <f>G9480*(I9480-K9480)^2</f>
        <v>316.4296574092848</v>
      </c>
    </row>
    <row r="9481" spans="1:12" x14ac:dyDescent="0.3">
      <c r="A9481" s="3">
        <f>data!A9479</f>
        <v>9478</v>
      </c>
      <c r="B9481" s="3">
        <f>data!B9479</f>
        <v>3</v>
      </c>
      <c r="C9481" s="3">
        <f t="shared" si="740"/>
        <v>0</v>
      </c>
      <c r="D9481" s="3">
        <f t="shared" si="741"/>
        <v>0</v>
      </c>
      <c r="E9481" s="3">
        <f t="shared" si="742"/>
        <v>1</v>
      </c>
      <c r="F9481" s="3">
        <f t="shared" si="743"/>
        <v>0</v>
      </c>
      <c r="G9481" s="5">
        <f>data!D9479</f>
        <v>25632.42</v>
      </c>
      <c r="H9481" s="7">
        <f>data!L9479</f>
        <v>2.15665425825948E-2</v>
      </c>
      <c r="I9481" s="8">
        <f>data!M9479</f>
        <v>1.0197292754136069</v>
      </c>
      <c r="J9481" s="7" t="str">
        <f>data!N9479</f>
        <v>V</v>
      </c>
      <c r="K9481" s="8">
        <f t="shared" si="744"/>
        <v>1.082212459865137</v>
      </c>
      <c r="L9481" s="6">
        <f>G9481*(I9481-K9481)^2</f>
        <v>100.07276997277772</v>
      </c>
    </row>
    <row r="9482" spans="1:12" x14ac:dyDescent="0.3">
      <c r="A9482" s="3">
        <f>data!A9480</f>
        <v>9479</v>
      </c>
      <c r="B9482" s="3">
        <f>data!B9480</f>
        <v>3</v>
      </c>
      <c r="C9482" s="3">
        <f t="shared" si="740"/>
        <v>0</v>
      </c>
      <c r="D9482" s="3">
        <f t="shared" si="741"/>
        <v>0</v>
      </c>
      <c r="E9482" s="3">
        <f t="shared" si="742"/>
        <v>1</v>
      </c>
      <c r="F9482" s="3">
        <f t="shared" si="743"/>
        <v>0</v>
      </c>
      <c r="G9482" s="5">
        <f>data!D9480</f>
        <v>24732.805</v>
      </c>
      <c r="H9482" s="7">
        <f>data!L9480</f>
        <v>1.4748849322689999E-2</v>
      </c>
      <c r="I9482" s="8">
        <f>data!M9480</f>
        <v>0.99612259970457906</v>
      </c>
      <c r="J9482" s="7" t="str">
        <f>data!N9480</f>
        <v>V</v>
      </c>
      <c r="K9482" s="8">
        <f t="shared" si="744"/>
        <v>1.0701865626773237</v>
      </c>
      <c r="L9482" s="6">
        <f>G9482*(I9482-K9482)^2</f>
        <v>135.67107496073515</v>
      </c>
    </row>
    <row r="9483" spans="1:12" x14ac:dyDescent="0.3">
      <c r="A9483" s="3">
        <f>data!A9481</f>
        <v>9480</v>
      </c>
      <c r="B9483" s="3">
        <f>data!B9481</f>
        <v>3</v>
      </c>
      <c r="C9483" s="3">
        <f t="shared" si="740"/>
        <v>0</v>
      </c>
      <c r="D9483" s="3">
        <f t="shared" si="741"/>
        <v>0</v>
      </c>
      <c r="E9483" s="3">
        <f t="shared" si="742"/>
        <v>1</v>
      </c>
      <c r="F9483" s="3">
        <f t="shared" si="743"/>
        <v>0</v>
      </c>
      <c r="G9483" s="5">
        <f>data!D9481</f>
        <v>24419.43</v>
      </c>
      <c r="H9483" s="7">
        <f>data!L9481</f>
        <v>1.8372466805569301E-3</v>
      </c>
      <c r="I9483" s="8">
        <f>data!M9481</f>
        <v>1.0366921214378841</v>
      </c>
      <c r="J9483" s="7" t="str">
        <f>data!N9481</f>
        <v>T</v>
      </c>
      <c r="K9483" s="8">
        <f t="shared" si="744"/>
        <v>1.0477764481028498</v>
      </c>
      <c r="L9483" s="6">
        <f>G9483*(I9483-K9483)^2</f>
        <v>3.0002272762649658</v>
      </c>
    </row>
    <row r="9484" spans="1:12" x14ac:dyDescent="0.3">
      <c r="A9484" s="3">
        <f>data!A9482</f>
        <v>9481</v>
      </c>
      <c r="B9484" s="3">
        <f>data!B9482</f>
        <v>3</v>
      </c>
      <c r="C9484" s="3">
        <f t="shared" si="740"/>
        <v>0</v>
      </c>
      <c r="D9484" s="3">
        <f t="shared" si="741"/>
        <v>0</v>
      </c>
      <c r="E9484" s="3">
        <f t="shared" si="742"/>
        <v>1</v>
      </c>
      <c r="F9484" s="3">
        <f t="shared" si="743"/>
        <v>0</v>
      </c>
      <c r="G9484" s="5">
        <f>data!D9482</f>
        <v>28475.89</v>
      </c>
      <c r="H9484" s="7">
        <f>data!L9482</f>
        <v>-1.31473822239421E-3</v>
      </c>
      <c r="I9484" s="8">
        <f>data!M9482</f>
        <v>1.0373787179895022</v>
      </c>
      <c r="J9484" s="7" t="str">
        <f>data!N9482</f>
        <v>V</v>
      </c>
      <c r="K9484" s="8">
        <f t="shared" si="744"/>
        <v>1.0423773258252929</v>
      </c>
      <c r="L9484" s="6">
        <f>G9484*(I9484-K9484)^2</f>
        <v>0.71150087404085094</v>
      </c>
    </row>
    <row r="9485" spans="1:12" x14ac:dyDescent="0.3">
      <c r="A9485" s="3">
        <f>data!A9483</f>
        <v>9482</v>
      </c>
      <c r="B9485" s="3">
        <f>data!B9483</f>
        <v>3</v>
      </c>
      <c r="C9485" s="3">
        <f t="shared" si="740"/>
        <v>0</v>
      </c>
      <c r="D9485" s="3">
        <f t="shared" si="741"/>
        <v>0</v>
      </c>
      <c r="E9485" s="3">
        <f t="shared" si="742"/>
        <v>1</v>
      </c>
      <c r="F9485" s="3">
        <f t="shared" si="743"/>
        <v>0</v>
      </c>
      <c r="G9485" s="5">
        <f>data!D9483</f>
        <v>22662.560000000001</v>
      </c>
      <c r="H9485" s="7">
        <f>data!L9483</f>
        <v>-1.8945513929309601E-3</v>
      </c>
      <c r="I9485" s="8">
        <f>data!M9483</f>
        <v>1.0081154192966637</v>
      </c>
      <c r="J9485" s="7" t="str">
        <f>data!N9483</f>
        <v>V</v>
      </c>
      <c r="K9485" s="8">
        <f t="shared" si="744"/>
        <v>1.0413871816386546</v>
      </c>
      <c r="L9485" s="6">
        <f>G9485*(I9485-K9485)^2</f>
        <v>25.087684383321534</v>
      </c>
    </row>
    <row r="9486" spans="1:12" x14ac:dyDescent="0.3">
      <c r="A9486" s="3">
        <f>data!A9484</f>
        <v>9483</v>
      </c>
      <c r="B9486" s="3">
        <f>data!B9484</f>
        <v>3</v>
      </c>
      <c r="C9486" s="3">
        <f t="shared" si="740"/>
        <v>0</v>
      </c>
      <c r="D9486" s="3">
        <f t="shared" si="741"/>
        <v>0</v>
      </c>
      <c r="E9486" s="3">
        <f t="shared" si="742"/>
        <v>1</v>
      </c>
      <c r="F9486" s="3">
        <f t="shared" si="743"/>
        <v>0</v>
      </c>
      <c r="G9486" s="5">
        <f>data!D9484</f>
        <v>20103.509999999998</v>
      </c>
      <c r="H9486" s="7">
        <f>data!L9484</f>
        <v>3.3656239482982901E-2</v>
      </c>
      <c r="I9486" s="8">
        <f>data!M9484</f>
        <v>1.3036211699164346</v>
      </c>
      <c r="J9486" s="7" t="str">
        <f>data!N9484</f>
        <v>V</v>
      </c>
      <c r="K9486" s="8">
        <f t="shared" si="744"/>
        <v>1.1038710263188629</v>
      </c>
      <c r="L9486" s="6">
        <f>G9486*(I9486-K9486)^2</f>
        <v>802.13245875246946</v>
      </c>
    </row>
    <row r="9487" spans="1:12" x14ac:dyDescent="0.3">
      <c r="A9487" s="3">
        <f>data!A9485</f>
        <v>9484</v>
      </c>
      <c r="B9487" s="3">
        <f>data!B9485</f>
        <v>3</v>
      </c>
      <c r="C9487" s="3">
        <f t="shared" si="740"/>
        <v>0</v>
      </c>
      <c r="D9487" s="3">
        <f t="shared" si="741"/>
        <v>0</v>
      </c>
      <c r="E9487" s="3">
        <f t="shared" si="742"/>
        <v>1</v>
      </c>
      <c r="F9487" s="3">
        <f t="shared" si="743"/>
        <v>0</v>
      </c>
      <c r="G9487" s="5">
        <f>data!D9485</f>
        <v>19822.334999999999</v>
      </c>
      <c r="H9487" s="7">
        <f>data!L9485</f>
        <v>4.5603165079527302E-3</v>
      </c>
      <c r="I9487" s="8">
        <f>data!M9485</f>
        <v>1.1584254411479542</v>
      </c>
      <c r="J9487" s="7" t="str">
        <f>data!N9485</f>
        <v>T</v>
      </c>
      <c r="K9487" s="8">
        <f t="shared" si="744"/>
        <v>1.0524633807139367</v>
      </c>
      <c r="L9487" s="6">
        <f>G9487*(I9487-K9487)^2</f>
        <v>222.5643498257084</v>
      </c>
    </row>
    <row r="9488" spans="1:12" x14ac:dyDescent="0.3">
      <c r="A9488" s="3">
        <f>data!A9486</f>
        <v>9485</v>
      </c>
      <c r="B9488" s="3">
        <f>data!B9486</f>
        <v>3</v>
      </c>
      <c r="C9488" s="3">
        <f t="shared" si="740"/>
        <v>0</v>
      </c>
      <c r="D9488" s="3">
        <f t="shared" si="741"/>
        <v>0</v>
      </c>
      <c r="E9488" s="3">
        <f t="shared" si="742"/>
        <v>1</v>
      </c>
      <c r="F9488" s="3">
        <f t="shared" si="743"/>
        <v>0</v>
      </c>
      <c r="G9488" s="5">
        <f>data!D9486</f>
        <v>44805.279999999999</v>
      </c>
      <c r="H9488" s="7">
        <f>data!L9486</f>
        <v>9.1848508176021193E-3</v>
      </c>
      <c r="I9488" s="8">
        <f>data!M9486</f>
        <v>0.76077623218272372</v>
      </c>
      <c r="J9488" s="7" t="str">
        <f>data!N9486</f>
        <v>V</v>
      </c>
      <c r="K9488" s="8">
        <f t="shared" si="744"/>
        <v>1.0604711902953241</v>
      </c>
      <c r="L9488" s="6">
        <f>G9488*(I9488-K9488)^2</f>
        <v>4024.2788768500832</v>
      </c>
    </row>
    <row r="9489" spans="1:12" x14ac:dyDescent="0.3">
      <c r="A9489" s="3">
        <f>data!A9487</f>
        <v>9486</v>
      </c>
      <c r="B9489" s="3">
        <f>data!B9487</f>
        <v>3</v>
      </c>
      <c r="C9489" s="3">
        <f t="shared" si="740"/>
        <v>0</v>
      </c>
      <c r="D9489" s="3">
        <f t="shared" si="741"/>
        <v>0</v>
      </c>
      <c r="E9489" s="3">
        <f t="shared" si="742"/>
        <v>1</v>
      </c>
      <c r="F9489" s="3">
        <f t="shared" si="743"/>
        <v>0</v>
      </c>
      <c r="G9489" s="5">
        <f>data!D9487</f>
        <v>21367.615000000002</v>
      </c>
      <c r="H9489" s="7">
        <f>data!L9487</f>
        <v>2.1911925150982E-2</v>
      </c>
      <c r="I9489" s="8">
        <f>data!M9487</f>
        <v>1.1241202815099167</v>
      </c>
      <c r="J9489" s="7" t="str">
        <f>data!N9487</f>
        <v>T</v>
      </c>
      <c r="K9489" s="8">
        <f t="shared" si="744"/>
        <v>1.0828252723925673</v>
      </c>
      <c r="L9489" s="6">
        <f>G9489*(I9489-K9489)^2</f>
        <v>36.437719028401574</v>
      </c>
    </row>
    <row r="9490" spans="1:12" x14ac:dyDescent="0.3">
      <c r="A9490" s="3">
        <f>data!A9488</f>
        <v>9487</v>
      </c>
      <c r="B9490" s="3">
        <f>data!B9488</f>
        <v>3</v>
      </c>
      <c r="C9490" s="3">
        <f t="shared" si="740"/>
        <v>0</v>
      </c>
      <c r="D9490" s="3">
        <f t="shared" si="741"/>
        <v>0</v>
      </c>
      <c r="E9490" s="3">
        <f t="shared" si="742"/>
        <v>1</v>
      </c>
      <c r="F9490" s="3">
        <f t="shared" si="743"/>
        <v>0</v>
      </c>
      <c r="G9490" s="5">
        <f>data!D9488</f>
        <v>23242.01</v>
      </c>
      <c r="H9490" s="7">
        <f>data!L9488</f>
        <v>2.99762048147348E-2</v>
      </c>
      <c r="I9490" s="8">
        <f>data!M9488</f>
        <v>1.0672546857772878</v>
      </c>
      <c r="J9490" s="7" t="str">
        <f>data!N9488</f>
        <v>V</v>
      </c>
      <c r="K9490" s="8">
        <f t="shared" si="744"/>
        <v>1.0972327873633041</v>
      </c>
      <c r="L9490" s="6">
        <f>G9490*(I9490-K9490)^2</f>
        <v>20.887282356078348</v>
      </c>
    </row>
    <row r="9491" spans="1:12" x14ac:dyDescent="0.3">
      <c r="A9491" s="3">
        <f>data!A9489</f>
        <v>9488</v>
      </c>
      <c r="B9491" s="3">
        <f>data!B9489</f>
        <v>3</v>
      </c>
      <c r="C9491" s="3">
        <f t="shared" si="740"/>
        <v>0</v>
      </c>
      <c r="D9491" s="3">
        <f t="shared" si="741"/>
        <v>0</v>
      </c>
      <c r="E9491" s="3">
        <f t="shared" si="742"/>
        <v>1</v>
      </c>
      <c r="F9491" s="3">
        <f t="shared" si="743"/>
        <v>0</v>
      </c>
      <c r="G9491" s="5">
        <f>data!D9489</f>
        <v>22897.51</v>
      </c>
      <c r="H9491" s="7">
        <f>data!L9489</f>
        <v>2.4495803376832902E-2</v>
      </c>
      <c r="I9491" s="8">
        <f>data!M9489</f>
        <v>1.2090868497432463</v>
      </c>
      <c r="J9491" s="7" t="str">
        <f>data!N9489</f>
        <v>T</v>
      </c>
      <c r="K9491" s="8">
        <f t="shared" si="744"/>
        <v>1.0874208716259608</v>
      </c>
      <c r="L9491" s="6">
        <f>G9491*(I9491-K9491)^2</f>
        <v>338.94291579582404</v>
      </c>
    </row>
    <row r="9492" spans="1:12" x14ac:dyDescent="0.3">
      <c r="A9492" s="3">
        <f>data!A9490</f>
        <v>9489</v>
      </c>
      <c r="B9492" s="3">
        <f>data!B9490</f>
        <v>3</v>
      </c>
      <c r="C9492" s="3">
        <f t="shared" si="740"/>
        <v>0</v>
      </c>
      <c r="D9492" s="3">
        <f t="shared" si="741"/>
        <v>0</v>
      </c>
      <c r="E9492" s="3">
        <f t="shared" si="742"/>
        <v>1</v>
      </c>
      <c r="F9492" s="3">
        <f t="shared" si="743"/>
        <v>0</v>
      </c>
      <c r="G9492" s="5">
        <f>data!D9490</f>
        <v>26120.55</v>
      </c>
      <c r="H9492" s="7">
        <f>data!L9490</f>
        <v>-1.71681415792295E-3</v>
      </c>
      <c r="I9492" s="8">
        <f>data!M9490</f>
        <v>1.0502234311249272</v>
      </c>
      <c r="J9492" s="7" t="str">
        <f>data!N9490</f>
        <v>T</v>
      </c>
      <c r="K9492" s="8">
        <f t="shared" si="744"/>
        <v>1.0416906026600143</v>
      </c>
      <c r="L9492" s="6">
        <f>G9492*(I9492-K9492)^2</f>
        <v>1.9018153463345959</v>
      </c>
    </row>
    <row r="9493" spans="1:12" x14ac:dyDescent="0.3">
      <c r="A9493" s="3">
        <f>data!A9491</f>
        <v>9490</v>
      </c>
      <c r="B9493" s="3">
        <f>data!B9491</f>
        <v>3</v>
      </c>
      <c r="C9493" s="3">
        <f t="shared" si="740"/>
        <v>0</v>
      </c>
      <c r="D9493" s="3">
        <f t="shared" si="741"/>
        <v>0</v>
      </c>
      <c r="E9493" s="3">
        <f t="shared" si="742"/>
        <v>1</v>
      </c>
      <c r="F9493" s="3">
        <f t="shared" si="743"/>
        <v>0</v>
      </c>
      <c r="G9493" s="5">
        <f>data!D9491</f>
        <v>19374.16</v>
      </c>
      <c r="H9493" s="7">
        <f>data!L9491</f>
        <v>2.1905778377417901E-4</v>
      </c>
      <c r="I9493" s="8">
        <f>data!M9491</f>
        <v>1.0310860440713536</v>
      </c>
      <c r="J9493" s="7" t="str">
        <f>data!N9491</f>
        <v>V</v>
      </c>
      <c r="K9493" s="8">
        <f t="shared" si="744"/>
        <v>1.0450011234297627</v>
      </c>
      <c r="L9493" s="6">
        <f>G9493*(I9493-K9493)^2</f>
        <v>3.7514076263230005</v>
      </c>
    </row>
    <row r="9494" spans="1:12" x14ac:dyDescent="0.3">
      <c r="A9494" s="3">
        <f>data!A9492</f>
        <v>9491</v>
      </c>
      <c r="B9494" s="3">
        <f>data!B9492</f>
        <v>3</v>
      </c>
      <c r="C9494" s="3">
        <f t="shared" si="740"/>
        <v>0</v>
      </c>
      <c r="D9494" s="3">
        <f t="shared" si="741"/>
        <v>0</v>
      </c>
      <c r="E9494" s="3">
        <f t="shared" si="742"/>
        <v>1</v>
      </c>
      <c r="F9494" s="3">
        <f t="shared" si="743"/>
        <v>0</v>
      </c>
      <c r="G9494" s="5">
        <f>data!D9492</f>
        <v>18236.9999999998</v>
      </c>
      <c r="H9494" s="7">
        <f>data!L9492</f>
        <v>6.9108275030747004E-3</v>
      </c>
      <c r="I9494" s="8">
        <f>data!M9492</f>
        <v>1.0290632054176072</v>
      </c>
      <c r="J9494" s="7" t="str">
        <f>data!N9492</f>
        <v>V</v>
      </c>
      <c r="K9494" s="8">
        <f t="shared" si="744"/>
        <v>1.0565259229485808</v>
      </c>
      <c r="L9494" s="6">
        <f>G9494*(I9494-K9494)^2</f>
        <v>13.754360977790769</v>
      </c>
    </row>
    <row r="9495" spans="1:12" x14ac:dyDescent="0.3">
      <c r="A9495" s="3">
        <f>data!A9493</f>
        <v>9492</v>
      </c>
      <c r="B9495" s="3">
        <f>data!B9493</f>
        <v>3</v>
      </c>
      <c r="C9495" s="3">
        <f t="shared" si="740"/>
        <v>0</v>
      </c>
      <c r="D9495" s="3">
        <f t="shared" si="741"/>
        <v>0</v>
      </c>
      <c r="E9495" s="3">
        <f t="shared" si="742"/>
        <v>1</v>
      </c>
      <c r="F9495" s="3">
        <f t="shared" si="743"/>
        <v>0</v>
      </c>
      <c r="G9495" s="5">
        <f>data!D9493</f>
        <v>31994.1</v>
      </c>
      <c r="H9495" s="7">
        <f>data!L9493</f>
        <v>2.6759041330786801E-2</v>
      </c>
      <c r="I9495" s="8">
        <f>data!M9493</f>
        <v>1.1395833333333334</v>
      </c>
      <c r="J9495" s="7" t="str">
        <f>data!N9493</f>
        <v>V</v>
      </c>
      <c r="K9495" s="8">
        <f t="shared" si="744"/>
        <v>1.091462211804598</v>
      </c>
      <c r="L9495" s="6">
        <f>G9495*(I9495-K9495)^2</f>
        <v>74.086892500076843</v>
      </c>
    </row>
    <row r="9496" spans="1:12" x14ac:dyDescent="0.3">
      <c r="A9496" s="3">
        <f>data!A9494</f>
        <v>9493</v>
      </c>
      <c r="B9496" s="3">
        <f>data!B9494</f>
        <v>3</v>
      </c>
      <c r="C9496" s="3">
        <f t="shared" si="740"/>
        <v>0</v>
      </c>
      <c r="D9496" s="3">
        <f t="shared" si="741"/>
        <v>0</v>
      </c>
      <c r="E9496" s="3">
        <f t="shared" si="742"/>
        <v>1</v>
      </c>
      <c r="F9496" s="3">
        <f t="shared" si="743"/>
        <v>0</v>
      </c>
      <c r="G9496" s="5">
        <f>data!D9494</f>
        <v>34892.559999999998</v>
      </c>
      <c r="H9496" s="7">
        <f>data!L9494</f>
        <v>2.2881448760671101E-2</v>
      </c>
      <c r="I9496" s="8">
        <f>data!M9494</f>
        <v>1.2958571219440784</v>
      </c>
      <c r="J9496" s="7" t="str">
        <f>data!N9494</f>
        <v>V</v>
      </c>
      <c r="K9496" s="8">
        <f t="shared" si="744"/>
        <v>1.0845473536654771</v>
      </c>
      <c r="L9496" s="6">
        <f>G9496*(I9496-K9496)^2</f>
        <v>1558.0162446042871</v>
      </c>
    </row>
    <row r="9497" spans="1:12" x14ac:dyDescent="0.3">
      <c r="A9497" s="3">
        <f>data!A9495</f>
        <v>9494</v>
      </c>
      <c r="B9497" s="3">
        <f>data!B9495</f>
        <v>3</v>
      </c>
      <c r="C9497" s="3">
        <f t="shared" si="740"/>
        <v>0</v>
      </c>
      <c r="D9497" s="3">
        <f t="shared" si="741"/>
        <v>0</v>
      </c>
      <c r="E9497" s="3">
        <f t="shared" si="742"/>
        <v>1</v>
      </c>
      <c r="F9497" s="3">
        <f t="shared" si="743"/>
        <v>0</v>
      </c>
      <c r="G9497" s="5">
        <f>data!D9495</f>
        <v>25633.54</v>
      </c>
      <c r="H9497" s="7">
        <f>data!L9495</f>
        <v>2.9086033175436898E-2</v>
      </c>
      <c r="I9497" s="8">
        <f>data!M9495</f>
        <v>1.3897292993630572</v>
      </c>
      <c r="J9497" s="7" t="str">
        <f>data!N9495</f>
        <v>T</v>
      </c>
      <c r="K9497" s="8">
        <f t="shared" si="744"/>
        <v>1.0956330543726109</v>
      </c>
      <c r="L9497" s="6">
        <f>G9497*(I9497-K9497)^2</f>
        <v>2217.1115555756919</v>
      </c>
    </row>
    <row r="9498" spans="1:12" x14ac:dyDescent="0.3">
      <c r="A9498" s="3">
        <f>data!A9496</f>
        <v>9495</v>
      </c>
      <c r="B9498" s="3">
        <f>data!B9496</f>
        <v>3</v>
      </c>
      <c r="C9498" s="3">
        <f t="shared" si="740"/>
        <v>0</v>
      </c>
      <c r="D9498" s="3">
        <f t="shared" si="741"/>
        <v>0</v>
      </c>
      <c r="E9498" s="3">
        <f t="shared" si="742"/>
        <v>1</v>
      </c>
      <c r="F9498" s="3">
        <f t="shared" si="743"/>
        <v>0</v>
      </c>
      <c r="G9498" s="5">
        <f>data!D9496</f>
        <v>36142.019999999997</v>
      </c>
      <c r="H9498" s="7">
        <f>data!L9496</f>
        <v>2.0253701498388E-2</v>
      </c>
      <c r="I9498" s="8">
        <f>data!M9496</f>
        <v>1.129751718333567</v>
      </c>
      <c r="J9498" s="7" t="str">
        <f>data!N9496</f>
        <v>V</v>
      </c>
      <c r="K9498" s="8">
        <f t="shared" si="744"/>
        <v>1.079886247977476</v>
      </c>
      <c r="L9498" s="6">
        <f>G9498*(I9498-K9498)^2</f>
        <v>89.869486798338016</v>
      </c>
    </row>
    <row r="9499" spans="1:12" x14ac:dyDescent="0.3">
      <c r="A9499" s="3">
        <f>data!A9497</f>
        <v>9496</v>
      </c>
      <c r="B9499" s="3">
        <f>data!B9497</f>
        <v>3</v>
      </c>
      <c r="C9499" s="3">
        <f t="shared" si="740"/>
        <v>0</v>
      </c>
      <c r="D9499" s="3">
        <f t="shared" si="741"/>
        <v>0</v>
      </c>
      <c r="E9499" s="3">
        <f t="shared" si="742"/>
        <v>1</v>
      </c>
      <c r="F9499" s="3">
        <f t="shared" si="743"/>
        <v>0</v>
      </c>
      <c r="G9499" s="5">
        <f>data!D9497</f>
        <v>8523.16</v>
      </c>
      <c r="H9499" s="7">
        <f>data!L9497</f>
        <v>-4.6758066516812804E-3</v>
      </c>
      <c r="I9499" s="8">
        <f>data!M9497</f>
        <v>0.97307692307692306</v>
      </c>
      <c r="J9499" s="7" t="str">
        <f>data!N9497</f>
        <v>V</v>
      </c>
      <c r="K9499" s="8">
        <f t="shared" si="744"/>
        <v>1.0366507058584595</v>
      </c>
      <c r="L9499" s="6">
        <f>G9499*(I9499-K9499)^2</f>
        <v>34.447423840660541</v>
      </c>
    </row>
    <row r="9500" spans="1:12" x14ac:dyDescent="0.3">
      <c r="A9500" s="3">
        <f>data!A9498</f>
        <v>9497</v>
      </c>
      <c r="B9500" s="3">
        <f>data!B9498</f>
        <v>3</v>
      </c>
      <c r="C9500" s="3">
        <f t="shared" si="740"/>
        <v>0</v>
      </c>
      <c r="D9500" s="3">
        <f t="shared" si="741"/>
        <v>0</v>
      </c>
      <c r="E9500" s="3">
        <f t="shared" si="742"/>
        <v>1</v>
      </c>
      <c r="F9500" s="3">
        <f t="shared" si="743"/>
        <v>0</v>
      </c>
      <c r="G9500" s="5">
        <f>data!D9498</f>
        <v>11701.605</v>
      </c>
      <c r="H9500" s="7">
        <f>data!L9498</f>
        <v>1.4764321257012599E-3</v>
      </c>
      <c r="I9500" s="8">
        <f>data!M9498</f>
        <v>1.116503198294243</v>
      </c>
      <c r="J9500" s="7" t="str">
        <f>data!N9498</f>
        <v>V</v>
      </c>
      <c r="K9500" s="8">
        <f t="shared" si="744"/>
        <v>1.0471569841705215</v>
      </c>
      <c r="L9500" s="6">
        <f>G9500*(I9500-K9500)^2</f>
        <v>56.271818015876882</v>
      </c>
    </row>
    <row r="9501" spans="1:12" x14ac:dyDescent="0.3">
      <c r="A9501" s="3">
        <f>data!A9499</f>
        <v>9498</v>
      </c>
      <c r="B9501" s="3">
        <f>data!B9499</f>
        <v>3</v>
      </c>
      <c r="C9501" s="3">
        <f t="shared" si="740"/>
        <v>0</v>
      </c>
      <c r="D9501" s="3">
        <f t="shared" si="741"/>
        <v>0</v>
      </c>
      <c r="E9501" s="3">
        <f t="shared" si="742"/>
        <v>1</v>
      </c>
      <c r="F9501" s="3">
        <f t="shared" si="743"/>
        <v>0</v>
      </c>
      <c r="G9501" s="5">
        <f>data!D9499</f>
        <v>26579.69</v>
      </c>
      <c r="H9501" s="7">
        <f>data!L9499</f>
        <v>-5.1882284332944496E-4</v>
      </c>
      <c r="I9501" s="8">
        <f>data!M9499</f>
        <v>0.95662921348314611</v>
      </c>
      <c r="J9501" s="7" t="str">
        <f>data!N9499</f>
        <v>T</v>
      </c>
      <c r="K9501" s="8">
        <f t="shared" si="744"/>
        <v>1.0437380400311587</v>
      </c>
      <c r="L9501" s="6">
        <f>G9501*(I9501-K9501)^2</f>
        <v>201.68529660738136</v>
      </c>
    </row>
    <row r="9502" spans="1:12" x14ac:dyDescent="0.3">
      <c r="A9502" s="3">
        <f>data!A9500</f>
        <v>9499</v>
      </c>
      <c r="B9502" s="3">
        <f>data!B9500</f>
        <v>3</v>
      </c>
      <c r="C9502" s="3">
        <f t="shared" si="740"/>
        <v>0</v>
      </c>
      <c r="D9502" s="3">
        <f t="shared" si="741"/>
        <v>0</v>
      </c>
      <c r="E9502" s="3">
        <f t="shared" si="742"/>
        <v>1</v>
      </c>
      <c r="F9502" s="3">
        <f t="shared" si="743"/>
        <v>0</v>
      </c>
      <c r="G9502" s="5">
        <f>data!D9500</f>
        <v>13703.385</v>
      </c>
      <c r="H9502" s="7">
        <f>data!L9500</f>
        <v>-4.8959352583295397E-3</v>
      </c>
      <c r="I9502" s="8">
        <f>data!M9500</f>
        <v>0.91436854502627285</v>
      </c>
      <c r="J9502" s="7" t="str">
        <f>data!N9500</f>
        <v>V</v>
      </c>
      <c r="K9502" s="8">
        <f t="shared" si="744"/>
        <v>1.0362767482744106</v>
      </c>
      <c r="L9502" s="6">
        <f>G9502*(I9502-K9502)^2</f>
        <v>203.65436381280796</v>
      </c>
    </row>
    <row r="9503" spans="1:12" x14ac:dyDescent="0.3">
      <c r="A9503" s="3">
        <f>data!A9501</f>
        <v>9500</v>
      </c>
      <c r="B9503" s="3">
        <f>data!B9501</f>
        <v>3</v>
      </c>
      <c r="C9503" s="3">
        <f t="shared" si="740"/>
        <v>0</v>
      </c>
      <c r="D9503" s="3">
        <f t="shared" si="741"/>
        <v>0</v>
      </c>
      <c r="E9503" s="3">
        <f t="shared" si="742"/>
        <v>1</v>
      </c>
      <c r="F9503" s="3">
        <f t="shared" si="743"/>
        <v>0</v>
      </c>
      <c r="G9503" s="5">
        <f>data!D9501</f>
        <v>36495.039999999703</v>
      </c>
      <c r="H9503" s="7">
        <f>data!L9501</f>
        <v>2.0641896248508301E-3</v>
      </c>
      <c r="I9503" s="8">
        <f>data!M9501</f>
        <v>1.0985426008968611</v>
      </c>
      <c r="J9503" s="7" t="str">
        <f>data!N9501</f>
        <v>V</v>
      </c>
      <c r="K9503" s="8">
        <f t="shared" si="744"/>
        <v>1.0481662624772357</v>
      </c>
      <c r="L9503" s="6">
        <f>G9503*(I9503-K9503)^2</f>
        <v>92.616217382410198</v>
      </c>
    </row>
    <row r="9504" spans="1:12" x14ac:dyDescent="0.3">
      <c r="A9504" s="3">
        <f>data!A9502</f>
        <v>9501</v>
      </c>
      <c r="B9504" s="3">
        <f>data!B9502</f>
        <v>3</v>
      </c>
      <c r="C9504" s="3">
        <f t="shared" si="740"/>
        <v>0</v>
      </c>
      <c r="D9504" s="3">
        <f t="shared" si="741"/>
        <v>0</v>
      </c>
      <c r="E9504" s="3">
        <f t="shared" si="742"/>
        <v>1</v>
      </c>
      <c r="F9504" s="3">
        <f t="shared" si="743"/>
        <v>0</v>
      </c>
      <c r="G9504" s="5">
        <f>data!D9502</f>
        <v>42177.060000000201</v>
      </c>
      <c r="H9504" s="7">
        <f>data!L9502</f>
        <v>-3.4917206403807001E-3</v>
      </c>
      <c r="I9504" s="8">
        <f>data!M9502</f>
        <v>0.87402941885700502</v>
      </c>
      <c r="J9504" s="7" t="str">
        <f>data!N9502</f>
        <v>V</v>
      </c>
      <c r="K9504" s="8">
        <f t="shared" si="744"/>
        <v>1.0386645643832557</v>
      </c>
      <c r="L9504" s="6">
        <f>G9504*(I9504-K9504)^2</f>
        <v>1143.1978716789768</v>
      </c>
    </row>
    <row r="9505" spans="1:12" x14ac:dyDescent="0.3">
      <c r="A9505" s="3">
        <f>data!A9503</f>
        <v>9502</v>
      </c>
      <c r="B9505" s="3">
        <f>data!B9503</f>
        <v>3</v>
      </c>
      <c r="C9505" s="3">
        <f t="shared" si="740"/>
        <v>0</v>
      </c>
      <c r="D9505" s="3">
        <f t="shared" si="741"/>
        <v>0</v>
      </c>
      <c r="E9505" s="3">
        <f t="shared" si="742"/>
        <v>1</v>
      </c>
      <c r="F9505" s="3">
        <f t="shared" si="743"/>
        <v>0</v>
      </c>
      <c r="G9505" s="5">
        <f>data!D9503</f>
        <v>15850.415000000001</v>
      </c>
      <c r="H9505" s="7">
        <f>data!L9503</f>
        <v>1.9396655522834899E-2</v>
      </c>
      <c r="I9505" s="8">
        <f>data!M9503</f>
        <v>1.20124468152664</v>
      </c>
      <c r="J9505" s="7" t="str">
        <f>data!N9503</f>
        <v>T</v>
      </c>
      <c r="K9505" s="8">
        <f t="shared" si="744"/>
        <v>1.0783703537870917</v>
      </c>
      <c r="L9505" s="6">
        <f>G9505*(I9505-K9505)^2</f>
        <v>239.31115732819129</v>
      </c>
    </row>
    <row r="9506" spans="1:12" x14ac:dyDescent="0.3">
      <c r="A9506" s="3">
        <f>data!A9504</f>
        <v>9503</v>
      </c>
      <c r="B9506" s="3">
        <f>data!B9504</f>
        <v>3</v>
      </c>
      <c r="C9506" s="3">
        <f t="shared" si="740"/>
        <v>0</v>
      </c>
      <c r="D9506" s="3">
        <f t="shared" si="741"/>
        <v>0</v>
      </c>
      <c r="E9506" s="3">
        <f t="shared" si="742"/>
        <v>1</v>
      </c>
      <c r="F9506" s="3">
        <f t="shared" si="743"/>
        <v>0</v>
      </c>
      <c r="G9506" s="5">
        <f>data!D9504</f>
        <v>36577.68</v>
      </c>
      <c r="H9506" s="7">
        <f>data!L9504</f>
        <v>1.3531715489888E-3</v>
      </c>
      <c r="I9506" s="8">
        <f>data!M9504</f>
        <v>0.96837307542660223</v>
      </c>
      <c r="J9506" s="7" t="str">
        <f>data!N9504</f>
        <v>V</v>
      </c>
      <c r="K9506" s="8">
        <f t="shared" si="744"/>
        <v>1.0469454483705667</v>
      </c>
      <c r="L9506" s="6">
        <f>G9506*(I9506-K9506)^2</f>
        <v>225.81661596658924</v>
      </c>
    </row>
    <row r="9507" spans="1:12" x14ac:dyDescent="0.3">
      <c r="A9507" s="3">
        <f>data!A9505</f>
        <v>9504</v>
      </c>
      <c r="B9507" s="3">
        <f>data!B9505</f>
        <v>3</v>
      </c>
      <c r="C9507" s="3">
        <f t="shared" si="740"/>
        <v>0</v>
      </c>
      <c r="D9507" s="3">
        <f t="shared" si="741"/>
        <v>0</v>
      </c>
      <c r="E9507" s="3">
        <f t="shared" si="742"/>
        <v>1</v>
      </c>
      <c r="F9507" s="3">
        <f t="shared" si="743"/>
        <v>0</v>
      </c>
      <c r="G9507" s="5">
        <f>data!D9505</f>
        <v>38782.33</v>
      </c>
      <c r="H9507" s="7">
        <f>data!L9505</f>
        <v>2.8156238978064301E-3</v>
      </c>
      <c r="I9507" s="8">
        <f>data!M9505</f>
        <v>1.0600896860986546</v>
      </c>
      <c r="J9507" s="7" t="str">
        <f>data!N9505</f>
        <v>V</v>
      </c>
      <c r="K9507" s="8">
        <f t="shared" si="744"/>
        <v>1.0494580182407927</v>
      </c>
      <c r="L9507" s="6">
        <f>G9507*(I9507-K9507)^2</f>
        <v>4.3836583420412873</v>
      </c>
    </row>
    <row r="9508" spans="1:12" x14ac:dyDescent="0.3">
      <c r="A9508" s="3">
        <f>data!A9506</f>
        <v>9505</v>
      </c>
      <c r="B9508" s="3">
        <f>data!B9506</f>
        <v>3</v>
      </c>
      <c r="C9508" s="3">
        <f t="shared" si="740"/>
        <v>0</v>
      </c>
      <c r="D9508" s="3">
        <f t="shared" si="741"/>
        <v>0</v>
      </c>
      <c r="E9508" s="3">
        <f t="shared" si="742"/>
        <v>1</v>
      </c>
      <c r="F9508" s="3">
        <f t="shared" si="743"/>
        <v>0</v>
      </c>
      <c r="G9508" s="5">
        <f>data!D9506</f>
        <v>54141.450000000397</v>
      </c>
      <c r="H9508" s="7">
        <f>data!L9506</f>
        <v>-1.2872799446513501E-3</v>
      </c>
      <c r="I9508" s="8">
        <f>data!M9506</f>
        <v>0.75763387484957878</v>
      </c>
      <c r="J9508" s="7" t="str">
        <f>data!N9506</f>
        <v>T</v>
      </c>
      <c r="K9508" s="8">
        <f t="shared" si="744"/>
        <v>1.0424242395354135</v>
      </c>
      <c r="L9508" s="6">
        <f>G9508*(I9508-K9508)^2</f>
        <v>4391.1721784707734</v>
      </c>
    </row>
    <row r="9509" spans="1:12" x14ac:dyDescent="0.3">
      <c r="A9509" s="3">
        <f>data!A9507</f>
        <v>9506</v>
      </c>
      <c r="B9509" s="3">
        <f>data!B9507</f>
        <v>3</v>
      </c>
      <c r="C9509" s="3">
        <f t="shared" si="740"/>
        <v>0</v>
      </c>
      <c r="D9509" s="3">
        <f t="shared" si="741"/>
        <v>0</v>
      </c>
      <c r="E9509" s="3">
        <f t="shared" si="742"/>
        <v>1</v>
      </c>
      <c r="F9509" s="3">
        <f t="shared" si="743"/>
        <v>0</v>
      </c>
      <c r="G9509" s="5">
        <f>data!D9507</f>
        <v>15498.695</v>
      </c>
      <c r="H9509" s="7">
        <f>data!L9507</f>
        <v>1.9078017513285399E-2</v>
      </c>
      <c r="I9509" s="8">
        <f>data!M9507</f>
        <v>1.1366439467705292</v>
      </c>
      <c r="J9509" s="7" t="str">
        <f>data!N9507</f>
        <v>T</v>
      </c>
      <c r="K9509" s="8">
        <f t="shared" si="744"/>
        <v>1.0778073077903758</v>
      </c>
      <c r="L9509" s="6">
        <f>G9509*(I9509-K9509)^2</f>
        <v>53.652608756591093</v>
      </c>
    </row>
    <row r="9510" spans="1:12" x14ac:dyDescent="0.3">
      <c r="A9510" s="3">
        <f>data!A9508</f>
        <v>9507</v>
      </c>
      <c r="B9510" s="3">
        <f>data!B9508</f>
        <v>3</v>
      </c>
      <c r="C9510" s="3">
        <f t="shared" si="740"/>
        <v>0</v>
      </c>
      <c r="D9510" s="3">
        <f t="shared" si="741"/>
        <v>0</v>
      </c>
      <c r="E9510" s="3">
        <f t="shared" si="742"/>
        <v>1</v>
      </c>
      <c r="F9510" s="3">
        <f t="shared" si="743"/>
        <v>0</v>
      </c>
      <c r="G9510" s="5">
        <f>data!D9508</f>
        <v>35487.51</v>
      </c>
      <c r="H9510" s="7">
        <f>data!L9508</f>
        <v>1.0367587161505001E-3</v>
      </c>
      <c r="I9510" s="8">
        <f>data!M9508</f>
        <v>0.98247121498539269</v>
      </c>
      <c r="J9510" s="7" t="str">
        <f>data!N9508</f>
        <v>V</v>
      </c>
      <c r="K9510" s="8">
        <f t="shared" si="744"/>
        <v>1.0464026265608164</v>
      </c>
      <c r="L9510" s="6">
        <f>G9510*(I9510-K9510)^2</f>
        <v>145.04545175885934</v>
      </c>
    </row>
    <row r="9511" spans="1:12" x14ac:dyDescent="0.3">
      <c r="A9511" s="3">
        <f>data!A9509</f>
        <v>9508</v>
      </c>
      <c r="B9511" s="3">
        <f>data!B9509</f>
        <v>3</v>
      </c>
      <c r="C9511" s="3">
        <f t="shared" si="740"/>
        <v>0</v>
      </c>
      <c r="D9511" s="3">
        <f t="shared" si="741"/>
        <v>0</v>
      </c>
      <c r="E9511" s="3">
        <f t="shared" si="742"/>
        <v>1</v>
      </c>
      <c r="F9511" s="3">
        <f t="shared" si="743"/>
        <v>0</v>
      </c>
      <c r="G9511" s="5">
        <f>data!D9509</f>
        <v>31187.02</v>
      </c>
      <c r="H9511" s="7">
        <f>data!L9509</f>
        <v>-1.43138920754945E-3</v>
      </c>
      <c r="I9511" s="8">
        <f>data!M9509</f>
        <v>1.1069046331350278</v>
      </c>
      <c r="J9511" s="7" t="str">
        <f>data!N9509</f>
        <v>V</v>
      </c>
      <c r="K9511" s="8">
        <f t="shared" si="744"/>
        <v>1.0421780458745005</v>
      </c>
      <c r="L9511" s="6">
        <f>G9511*(I9511-K9511)^2</f>
        <v>130.65899015625641</v>
      </c>
    </row>
    <row r="9512" spans="1:12" x14ac:dyDescent="0.3">
      <c r="A9512" s="3">
        <f>data!A9510</f>
        <v>9509</v>
      </c>
      <c r="B9512" s="3">
        <f>data!B9510</f>
        <v>3</v>
      </c>
      <c r="C9512" s="3">
        <f t="shared" si="740"/>
        <v>0</v>
      </c>
      <c r="D9512" s="3">
        <f t="shared" si="741"/>
        <v>0</v>
      </c>
      <c r="E9512" s="3">
        <f t="shared" si="742"/>
        <v>1</v>
      </c>
      <c r="F9512" s="3">
        <f t="shared" si="743"/>
        <v>0</v>
      </c>
      <c r="G9512" s="5">
        <f>data!D9510</f>
        <v>29862.240000000002</v>
      </c>
      <c r="H9512" s="7">
        <f>data!L9510</f>
        <v>-1.8895051124937199E-3</v>
      </c>
      <c r="I9512" s="8">
        <f>data!M9510</f>
        <v>1.1054082847653068</v>
      </c>
      <c r="J9512" s="7" t="str">
        <f>data!N9510</f>
        <v>T</v>
      </c>
      <c r="K9512" s="8">
        <f t="shared" si="744"/>
        <v>1.0413957950891757</v>
      </c>
      <c r="L9512" s="6">
        <f>G9512*(I9512-K9512)^2</f>
        <v>122.36347982065817</v>
      </c>
    </row>
    <row r="9513" spans="1:12" x14ac:dyDescent="0.3">
      <c r="A9513" s="3">
        <f>data!A9511</f>
        <v>9510</v>
      </c>
      <c r="B9513" s="3">
        <f>data!B9511</f>
        <v>3</v>
      </c>
      <c r="C9513" s="3">
        <f t="shared" si="740"/>
        <v>0</v>
      </c>
      <c r="D9513" s="3">
        <f t="shared" si="741"/>
        <v>0</v>
      </c>
      <c r="E9513" s="3">
        <f t="shared" si="742"/>
        <v>1</v>
      </c>
      <c r="F9513" s="3">
        <f t="shared" si="743"/>
        <v>0</v>
      </c>
      <c r="G9513" s="5">
        <f>data!D9511</f>
        <v>30075.88</v>
      </c>
      <c r="H9513" s="7">
        <f>data!L9511</f>
        <v>-4.8207412506539698E-4</v>
      </c>
      <c r="I9513" s="8">
        <f>data!M9511</f>
        <v>1.0859102244389027</v>
      </c>
      <c r="J9513" s="7" t="str">
        <f>data!N9511</f>
        <v>T</v>
      </c>
      <c r="K9513" s="8">
        <f t="shared" si="744"/>
        <v>1.0438009093196534</v>
      </c>
      <c r="L9513" s="6">
        <f>G9513*(I9513-K9513)^2</f>
        <v>53.33038258694252</v>
      </c>
    </row>
    <row r="9514" spans="1:12" x14ac:dyDescent="0.3">
      <c r="A9514" s="3">
        <f>data!A9512</f>
        <v>9511</v>
      </c>
      <c r="B9514" s="3">
        <f>data!B9512</f>
        <v>3</v>
      </c>
      <c r="C9514" s="3">
        <f t="shared" si="740"/>
        <v>0</v>
      </c>
      <c r="D9514" s="3">
        <f t="shared" si="741"/>
        <v>0</v>
      </c>
      <c r="E9514" s="3">
        <f t="shared" si="742"/>
        <v>1</v>
      </c>
      <c r="F9514" s="3">
        <f t="shared" si="743"/>
        <v>0</v>
      </c>
      <c r="G9514" s="5">
        <f>data!D9512</f>
        <v>29812.18</v>
      </c>
      <c r="H9514" s="7">
        <f>data!L9512</f>
        <v>-1.2801974652211299E-3</v>
      </c>
      <c r="I9514" s="8">
        <f>data!M9512</f>
        <v>1.0683631793905122</v>
      </c>
      <c r="J9514" s="7" t="str">
        <f>data!N9512</f>
        <v>T</v>
      </c>
      <c r="K9514" s="8">
        <f t="shared" si="744"/>
        <v>1.0424363406145698</v>
      </c>
      <c r="L9514" s="6">
        <f>G9514*(I9514-K9514)^2</f>
        <v>20.039776281429898</v>
      </c>
    </row>
    <row r="9515" spans="1:12" x14ac:dyDescent="0.3">
      <c r="A9515" s="3">
        <f>data!A9513</f>
        <v>9512</v>
      </c>
      <c r="B9515" s="3">
        <f>data!B9513</f>
        <v>3</v>
      </c>
      <c r="C9515" s="3">
        <f t="shared" si="740"/>
        <v>0</v>
      </c>
      <c r="D9515" s="3">
        <f t="shared" si="741"/>
        <v>0</v>
      </c>
      <c r="E9515" s="3">
        <f t="shared" si="742"/>
        <v>1</v>
      </c>
      <c r="F9515" s="3">
        <f t="shared" si="743"/>
        <v>0</v>
      </c>
      <c r="G9515" s="5">
        <f>data!D9513</f>
        <v>10232.9749999999</v>
      </c>
      <c r="H9515" s="7">
        <f>data!L9513</f>
        <v>2.35716740579206E-3</v>
      </c>
      <c r="I9515" s="8">
        <f>data!M9513</f>
        <v>0.97150569886022797</v>
      </c>
      <c r="J9515" s="7" t="str">
        <f>data!N9513</f>
        <v>T</v>
      </c>
      <c r="K9515" s="8">
        <f t="shared" si="744"/>
        <v>1.0486697177563356</v>
      </c>
      <c r="L9515" s="6">
        <f>G9515*(I9515-K9515)^2</f>
        <v>60.930057859084904</v>
      </c>
    </row>
    <row r="9516" spans="1:12" x14ac:dyDescent="0.3">
      <c r="A9516" s="3">
        <f>data!A9514</f>
        <v>9513</v>
      </c>
      <c r="B9516" s="3">
        <f>data!B9514</f>
        <v>3</v>
      </c>
      <c r="C9516" s="3">
        <f t="shared" si="740"/>
        <v>0</v>
      </c>
      <c r="D9516" s="3">
        <f t="shared" si="741"/>
        <v>0</v>
      </c>
      <c r="E9516" s="3">
        <f t="shared" si="742"/>
        <v>1</v>
      </c>
      <c r="F9516" s="3">
        <f t="shared" si="743"/>
        <v>0</v>
      </c>
      <c r="G9516" s="5">
        <f>data!D9514</f>
        <v>23711.21</v>
      </c>
      <c r="H9516" s="7">
        <f>data!L9514</f>
        <v>-1.3304970267884601E-3</v>
      </c>
      <c r="I9516" s="8">
        <f>data!M9514</f>
        <v>1.1093454407869845</v>
      </c>
      <c r="J9516" s="7" t="str">
        <f>data!N9514</f>
        <v>V</v>
      </c>
      <c r="K9516" s="8">
        <f t="shared" si="744"/>
        <v>1.0423504021484227</v>
      </c>
      <c r="L9516" s="6">
        <f>G9516*(I9516-K9516)^2</f>
        <v>106.42385852933913</v>
      </c>
    </row>
    <row r="9517" spans="1:12" x14ac:dyDescent="0.3">
      <c r="A9517" s="3">
        <f>data!A9515</f>
        <v>9514</v>
      </c>
      <c r="B9517" s="3">
        <f>data!B9515</f>
        <v>3</v>
      </c>
      <c r="C9517" s="3">
        <f t="shared" si="740"/>
        <v>0</v>
      </c>
      <c r="D9517" s="3">
        <f t="shared" si="741"/>
        <v>0</v>
      </c>
      <c r="E9517" s="3">
        <f t="shared" si="742"/>
        <v>1</v>
      </c>
      <c r="F9517" s="3">
        <f t="shared" si="743"/>
        <v>0</v>
      </c>
      <c r="G9517" s="5">
        <f>data!D9515</f>
        <v>14404.295</v>
      </c>
      <c r="H9517" s="7">
        <f>data!L9515</f>
        <v>1.36327038955405E-3</v>
      </c>
      <c r="I9517" s="8">
        <f>data!M9515</f>
        <v>1.07031602317272</v>
      </c>
      <c r="J9517" s="7" t="str">
        <f>data!N9515</f>
        <v>V</v>
      </c>
      <c r="K9517" s="8">
        <f t="shared" si="744"/>
        <v>1.0469627780656354</v>
      </c>
      <c r="L9517" s="6">
        <f>G9517*(I9517-K9517)^2</f>
        <v>7.8557288028295611</v>
      </c>
    </row>
    <row r="9518" spans="1:12" x14ac:dyDescent="0.3">
      <c r="A9518" s="3">
        <f>data!A9516</f>
        <v>9515</v>
      </c>
      <c r="B9518" s="3">
        <f>data!B9516</f>
        <v>3</v>
      </c>
      <c r="C9518" s="3">
        <f t="shared" si="740"/>
        <v>0</v>
      </c>
      <c r="D9518" s="3">
        <f t="shared" si="741"/>
        <v>0</v>
      </c>
      <c r="E9518" s="3">
        <f t="shared" si="742"/>
        <v>1</v>
      </c>
      <c r="F9518" s="3">
        <f t="shared" si="743"/>
        <v>0</v>
      </c>
      <c r="G9518" s="5">
        <f>data!D9516</f>
        <v>32424.31</v>
      </c>
      <c r="H9518" s="7">
        <f>data!L9516</f>
        <v>-3.8463945466119502E-4</v>
      </c>
      <c r="I9518" s="8">
        <f>data!M9516</f>
        <v>0.9791621845898516</v>
      </c>
      <c r="J9518" s="7" t="str">
        <f>data!N9516</f>
        <v>T</v>
      </c>
      <c r="K9518" s="8">
        <f t="shared" si="744"/>
        <v>1.0439676177751132</v>
      </c>
      <c r="L9518" s="6">
        <f>G9518*(I9518-K9518)^2</f>
        <v>136.17380689945324</v>
      </c>
    </row>
    <row r="9519" spans="1:12" x14ac:dyDescent="0.3">
      <c r="A9519" s="3">
        <f>data!A9517</f>
        <v>9516</v>
      </c>
      <c r="B9519" s="3">
        <f>data!B9517</f>
        <v>3</v>
      </c>
      <c r="C9519" s="3">
        <f t="shared" si="740"/>
        <v>0</v>
      </c>
      <c r="D9519" s="3">
        <f t="shared" si="741"/>
        <v>0</v>
      </c>
      <c r="E9519" s="3">
        <f t="shared" si="742"/>
        <v>1</v>
      </c>
      <c r="F9519" s="3">
        <f t="shared" si="743"/>
        <v>0</v>
      </c>
      <c r="G9519" s="5">
        <f>data!D9517</f>
        <v>13794.89</v>
      </c>
      <c r="H9519" s="7">
        <f>data!L9517</f>
        <v>-3.58073361100623E-3</v>
      </c>
      <c r="I9519" s="8">
        <f>data!M9517</f>
        <v>0.89568072745642835</v>
      </c>
      <c r="J9519" s="7" t="str">
        <f>data!N9517</f>
        <v>V</v>
      </c>
      <c r="K9519" s="8">
        <f t="shared" si="744"/>
        <v>1.0385130378499896</v>
      </c>
      <c r="L9519" s="6">
        <f>G9519*(I9519-K9519)^2</f>
        <v>281.43050125256428</v>
      </c>
    </row>
    <row r="9520" spans="1:12" x14ac:dyDescent="0.3">
      <c r="A9520" s="3">
        <f>data!A9518</f>
        <v>9517</v>
      </c>
      <c r="B9520" s="3">
        <f>data!B9518</f>
        <v>3</v>
      </c>
      <c r="C9520" s="3">
        <f t="shared" si="740"/>
        <v>0</v>
      </c>
      <c r="D9520" s="3">
        <f t="shared" si="741"/>
        <v>0</v>
      </c>
      <c r="E9520" s="3">
        <f t="shared" si="742"/>
        <v>1</v>
      </c>
      <c r="F9520" s="3">
        <f t="shared" si="743"/>
        <v>0</v>
      </c>
      <c r="G9520" s="5">
        <f>data!D9518</f>
        <v>28568.91</v>
      </c>
      <c r="H9520" s="7">
        <f>data!L9518</f>
        <v>-1.20873965381845E-3</v>
      </c>
      <c r="I9520" s="8">
        <f>data!M9518</f>
        <v>1.1807813044994768</v>
      </c>
      <c r="J9520" s="7" t="str">
        <f>data!N9518</f>
        <v>T</v>
      </c>
      <c r="K9520" s="8">
        <f t="shared" si="744"/>
        <v>1.0425584408339896</v>
      </c>
      <c r="L9520" s="6">
        <f>G9520*(I9520-K9520)^2</f>
        <v>545.82502527915267</v>
      </c>
    </row>
    <row r="9521" spans="1:12" x14ac:dyDescent="0.3">
      <c r="A9521" s="3">
        <f>data!A9519</f>
        <v>9518</v>
      </c>
      <c r="B9521" s="3">
        <f>data!B9519</f>
        <v>3</v>
      </c>
      <c r="C9521" s="3">
        <f t="shared" si="740"/>
        <v>0</v>
      </c>
      <c r="D9521" s="3">
        <f t="shared" si="741"/>
        <v>0</v>
      </c>
      <c r="E9521" s="3">
        <f t="shared" si="742"/>
        <v>1</v>
      </c>
      <c r="F9521" s="3">
        <f t="shared" si="743"/>
        <v>0</v>
      </c>
      <c r="G9521" s="5">
        <f>data!D9519</f>
        <v>20041.79</v>
      </c>
      <c r="H9521" s="7">
        <f>data!L9519</f>
        <v>1.10182639778441E-3</v>
      </c>
      <c r="I9521" s="8">
        <f>data!M9519</f>
        <v>1.0761985448021529</v>
      </c>
      <c r="J9521" s="7" t="str">
        <f>data!N9519</f>
        <v>V</v>
      </c>
      <c r="K9521" s="8">
        <f t="shared" si="744"/>
        <v>1.046514230383542</v>
      </c>
      <c r="L9521" s="6">
        <f>G9521*(I9521-K9521)^2</f>
        <v>17.6599940647145</v>
      </c>
    </row>
    <row r="9522" spans="1:12" x14ac:dyDescent="0.3">
      <c r="A9522" s="3">
        <f>data!A9520</f>
        <v>9519</v>
      </c>
      <c r="B9522" s="3">
        <f>data!B9520</f>
        <v>3</v>
      </c>
      <c r="C9522" s="3">
        <f t="shared" si="740"/>
        <v>0</v>
      </c>
      <c r="D9522" s="3">
        <f t="shared" si="741"/>
        <v>0</v>
      </c>
      <c r="E9522" s="3">
        <f t="shared" si="742"/>
        <v>1</v>
      </c>
      <c r="F9522" s="3">
        <f t="shared" si="743"/>
        <v>0</v>
      </c>
      <c r="G9522" s="5">
        <f>data!D9520</f>
        <v>42414.95</v>
      </c>
      <c r="H9522" s="7">
        <f>data!L9520</f>
        <v>-4.40060551551025E-4</v>
      </c>
      <c r="I9522" s="8">
        <f>data!M9520</f>
        <v>0.95471431930402073</v>
      </c>
      <c r="J9522" s="7" t="str">
        <f>data!N9520</f>
        <v>T</v>
      </c>
      <c r="K9522" s="8">
        <f t="shared" si="744"/>
        <v>1.0438727903021214</v>
      </c>
      <c r="L9522" s="6">
        <f>G9522*(I9522-K9522)^2</f>
        <v>337.16631814310574</v>
      </c>
    </row>
    <row r="9523" spans="1:12" x14ac:dyDescent="0.3">
      <c r="A9523" s="3">
        <f>data!A9521</f>
        <v>9520</v>
      </c>
      <c r="B9523" s="3">
        <f>data!B9521</f>
        <v>3</v>
      </c>
      <c r="C9523" s="3">
        <f t="shared" si="740"/>
        <v>0</v>
      </c>
      <c r="D9523" s="3">
        <f t="shared" si="741"/>
        <v>0</v>
      </c>
      <c r="E9523" s="3">
        <f t="shared" si="742"/>
        <v>1</v>
      </c>
      <c r="F9523" s="3">
        <f t="shared" si="743"/>
        <v>0</v>
      </c>
      <c r="G9523" s="5">
        <f>data!D9521</f>
        <v>19883.509999999998</v>
      </c>
      <c r="H9523" s="7">
        <f>data!L9521</f>
        <v>-2.8375207292311699E-3</v>
      </c>
      <c r="I9523" s="8">
        <f>data!M9521</f>
        <v>0.89124987471183725</v>
      </c>
      <c r="J9523" s="7" t="str">
        <f>data!N9521</f>
        <v>T</v>
      </c>
      <c r="K9523" s="8">
        <f t="shared" si="744"/>
        <v>1.0397788856369197</v>
      </c>
      <c r="L9523" s="6">
        <f>G9523*(I9523-K9523)^2</f>
        <v>438.64747132077224</v>
      </c>
    </row>
    <row r="9524" spans="1:12" x14ac:dyDescent="0.3">
      <c r="A9524" s="3">
        <f>data!A9522</f>
        <v>9521</v>
      </c>
      <c r="B9524" s="3">
        <f>data!B9522</f>
        <v>3</v>
      </c>
      <c r="C9524" s="3">
        <f t="shared" si="740"/>
        <v>0</v>
      </c>
      <c r="D9524" s="3">
        <f t="shared" si="741"/>
        <v>0</v>
      </c>
      <c r="E9524" s="3">
        <f t="shared" si="742"/>
        <v>1</v>
      </c>
      <c r="F9524" s="3">
        <f t="shared" si="743"/>
        <v>0</v>
      </c>
      <c r="G9524" s="5">
        <f>data!D9522</f>
        <v>17821.270000000201</v>
      </c>
      <c r="H9524" s="7">
        <f>data!L9522</f>
        <v>0.13789088234823799</v>
      </c>
      <c r="I9524" s="8">
        <f>data!M9522</f>
        <v>1.5613875535923087</v>
      </c>
      <c r="J9524" s="7" t="str">
        <f>data!N9522</f>
        <v>T</v>
      </c>
      <c r="K9524" s="8">
        <f t="shared" si="744"/>
        <v>1.3095305753741808</v>
      </c>
      <c r="L9524" s="6">
        <f>G9524*(I9524-K9524)^2</f>
        <v>1130.437684403717</v>
      </c>
    </row>
    <row r="9525" spans="1:12" x14ac:dyDescent="0.3">
      <c r="A9525" s="3">
        <f>data!A9523</f>
        <v>9522</v>
      </c>
      <c r="B9525" s="3">
        <f>data!B9523</f>
        <v>3</v>
      </c>
      <c r="C9525" s="3">
        <f t="shared" si="740"/>
        <v>0</v>
      </c>
      <c r="D9525" s="3">
        <f t="shared" si="741"/>
        <v>0</v>
      </c>
      <c r="E9525" s="3">
        <f t="shared" si="742"/>
        <v>1</v>
      </c>
      <c r="F9525" s="3">
        <f t="shared" si="743"/>
        <v>0</v>
      </c>
      <c r="G9525" s="5">
        <f>data!D9523</f>
        <v>18425.2500000002</v>
      </c>
      <c r="H9525" s="7">
        <f>data!L9523</f>
        <v>0.137624978146381</v>
      </c>
      <c r="I9525" s="8">
        <f>data!M9523</f>
        <v>1.076574877404753</v>
      </c>
      <c r="J9525" s="7" t="str">
        <f>data!N9523</f>
        <v>T</v>
      </c>
      <c r="K9525" s="8">
        <f t="shared" si="744"/>
        <v>1.3089599672313164</v>
      </c>
      <c r="L9525" s="6">
        <f>G9525*(I9525-K9525)^2</f>
        <v>995.01564297292532</v>
      </c>
    </row>
    <row r="9526" spans="1:12" x14ac:dyDescent="0.3">
      <c r="A9526" s="3">
        <f>data!A9524</f>
        <v>9523</v>
      </c>
      <c r="B9526" s="3">
        <f>data!B9524</f>
        <v>3</v>
      </c>
      <c r="C9526" s="3">
        <f t="shared" si="740"/>
        <v>0</v>
      </c>
      <c r="D9526" s="3">
        <f t="shared" si="741"/>
        <v>0</v>
      </c>
      <c r="E9526" s="3">
        <f t="shared" si="742"/>
        <v>1</v>
      </c>
      <c r="F9526" s="3">
        <f t="shared" si="743"/>
        <v>0</v>
      </c>
      <c r="G9526" s="5">
        <f>data!D9524</f>
        <v>44248.7802992836</v>
      </c>
      <c r="H9526" s="7">
        <f>data!L9524</f>
        <v>0.157221925242857</v>
      </c>
      <c r="I9526" s="8">
        <f>data!M9524</f>
        <v>1.4632890054317287</v>
      </c>
      <c r="J9526" s="7" t="str">
        <f>data!N9524</f>
        <v>T</v>
      </c>
      <c r="K9526" s="8">
        <f t="shared" si="744"/>
        <v>1.3516867365186882</v>
      </c>
      <c r="L9526" s="6">
        <f>G9526*(I9526-K9526)^2</f>
        <v>551.12149792088985</v>
      </c>
    </row>
    <row r="9527" spans="1:12" x14ac:dyDescent="0.3">
      <c r="A9527" s="3">
        <f>data!A9525</f>
        <v>9524</v>
      </c>
      <c r="B9527" s="3">
        <f>data!B9525</f>
        <v>3</v>
      </c>
      <c r="C9527" s="3">
        <f t="shared" si="740"/>
        <v>0</v>
      </c>
      <c r="D9527" s="3">
        <f t="shared" si="741"/>
        <v>0</v>
      </c>
      <c r="E9527" s="3">
        <f t="shared" si="742"/>
        <v>1</v>
      </c>
      <c r="F9527" s="3">
        <f t="shared" si="743"/>
        <v>0</v>
      </c>
      <c r="G9527" s="5">
        <f>data!D9525</f>
        <v>40411.9802649021</v>
      </c>
      <c r="H9527" s="7">
        <f>data!L9525</f>
        <v>3.8288307225637697E-2</v>
      </c>
      <c r="I9527" s="8">
        <f>data!M9525</f>
        <v>0.89584824624194703</v>
      </c>
      <c r="J9527" s="7" t="str">
        <f>data!N9525</f>
        <v>T</v>
      </c>
      <c r="K9527" s="8">
        <f t="shared" si="744"/>
        <v>1.112283711922474</v>
      </c>
      <c r="L9527" s="6">
        <f>G9527*(I9527-K9527)^2</f>
        <v>1893.0713637481936</v>
      </c>
    </row>
    <row r="9528" spans="1:12" x14ac:dyDescent="0.3">
      <c r="A9528" s="3">
        <f>data!A9526</f>
        <v>9525</v>
      </c>
      <c r="B9528" s="3">
        <f>data!B9526</f>
        <v>3</v>
      </c>
      <c r="C9528" s="3">
        <f t="shared" si="740"/>
        <v>0</v>
      </c>
      <c r="D9528" s="3">
        <f t="shared" si="741"/>
        <v>0</v>
      </c>
      <c r="E9528" s="3">
        <f t="shared" si="742"/>
        <v>1</v>
      </c>
      <c r="F9528" s="3">
        <f t="shared" si="743"/>
        <v>0</v>
      </c>
      <c r="G9528" s="5">
        <f>data!D9526</f>
        <v>20484.030196547501</v>
      </c>
      <c r="H9528" s="7">
        <f>data!L9526</f>
        <v>0.15932505516312001</v>
      </c>
      <c r="I9528" s="8">
        <f>data!M9526</f>
        <v>1.6004658699615151</v>
      </c>
      <c r="J9528" s="7" t="str">
        <f>data!N9526</f>
        <v>T</v>
      </c>
      <c r="K9528" s="8">
        <f t="shared" si="744"/>
        <v>1.3563542186287048</v>
      </c>
      <c r="L9528" s="6">
        <f>G9528*(I9528-K9528)^2</f>
        <v>1220.6535669410969</v>
      </c>
    </row>
    <row r="9529" spans="1:12" x14ac:dyDescent="0.3">
      <c r="A9529" s="3">
        <f>data!A9527</f>
        <v>9526</v>
      </c>
      <c r="B9529" s="3">
        <f>data!B9527</f>
        <v>3</v>
      </c>
      <c r="C9529" s="3">
        <f t="shared" si="740"/>
        <v>0</v>
      </c>
      <c r="D9529" s="3">
        <f t="shared" si="741"/>
        <v>0</v>
      </c>
      <c r="E9529" s="3">
        <f t="shared" si="742"/>
        <v>1</v>
      </c>
      <c r="F9529" s="3">
        <f t="shared" si="743"/>
        <v>0</v>
      </c>
      <c r="G9529" s="5">
        <f>data!D9527</f>
        <v>26462.285</v>
      </c>
      <c r="H9529" s="7">
        <f>data!L9527</f>
        <v>-4.82228460446457E-3</v>
      </c>
      <c r="I9529" s="8">
        <f>data!M9527</f>
        <v>0.92053545998291086</v>
      </c>
      <c r="J9529" s="7" t="str">
        <f>data!N9527</f>
        <v>V</v>
      </c>
      <c r="K9529" s="8">
        <f t="shared" si="744"/>
        <v>1.0364018520255256</v>
      </c>
      <c r="L9529" s="6">
        <f>G9529*(I9529-K9529)^2</f>
        <v>355.25672667212211</v>
      </c>
    </row>
    <row r="9530" spans="1:12" x14ac:dyDescent="0.3">
      <c r="A9530" s="3">
        <f>data!A9528</f>
        <v>9527</v>
      </c>
      <c r="B9530" s="3">
        <f>data!B9528</f>
        <v>3</v>
      </c>
      <c r="C9530" s="3">
        <f t="shared" si="740"/>
        <v>0</v>
      </c>
      <c r="D9530" s="3">
        <f t="shared" si="741"/>
        <v>0</v>
      </c>
      <c r="E9530" s="3">
        <f t="shared" si="742"/>
        <v>1</v>
      </c>
      <c r="F9530" s="3">
        <f t="shared" si="743"/>
        <v>0</v>
      </c>
      <c r="G9530" s="5">
        <f>data!D9528</f>
        <v>22349.45</v>
      </c>
      <c r="H9530" s="7">
        <f>data!L9528</f>
        <v>-1.1891011480812501E-3</v>
      </c>
      <c r="I9530" s="8">
        <f>data!M9528</f>
        <v>1.0545308740978347</v>
      </c>
      <c r="J9530" s="7" t="str">
        <f>data!N9528</f>
        <v>T</v>
      </c>
      <c r="K9530" s="8">
        <f t="shared" si="744"/>
        <v>1.0425919997246429</v>
      </c>
      <c r="L9530" s="6">
        <f>G9530*(I9530-K9530)^2</f>
        <v>3.185617325832744</v>
      </c>
    </row>
    <row r="9531" spans="1:12" x14ac:dyDescent="0.3">
      <c r="A9531" s="3">
        <f>data!A9529</f>
        <v>9528</v>
      </c>
      <c r="B9531" s="3">
        <f>data!B9529</f>
        <v>3</v>
      </c>
      <c r="C9531" s="3">
        <f t="shared" si="740"/>
        <v>0</v>
      </c>
      <c r="D9531" s="3">
        <f t="shared" si="741"/>
        <v>0</v>
      </c>
      <c r="E9531" s="3">
        <f t="shared" si="742"/>
        <v>1</v>
      </c>
      <c r="F9531" s="3">
        <f t="shared" si="743"/>
        <v>0</v>
      </c>
      <c r="G9531" s="5">
        <f>data!D9529</f>
        <v>10812.155000000001</v>
      </c>
      <c r="H9531" s="7">
        <f>data!L9529</f>
        <v>2.02477080619417E-3</v>
      </c>
      <c r="I9531" s="8">
        <f>data!M9529</f>
        <v>1.0650658046640498</v>
      </c>
      <c r="J9531" s="7" t="str">
        <f>data!N9529</f>
        <v>T</v>
      </c>
      <c r="K9531" s="8">
        <f t="shared" si="744"/>
        <v>1.0480985433254648</v>
      </c>
      <c r="L9531" s="6">
        <f>G9531*(I9531-K9531)^2</f>
        <v>3.1126892173052356</v>
      </c>
    </row>
    <row r="9532" spans="1:12" x14ac:dyDescent="0.3">
      <c r="A9532" s="3">
        <f>data!A9530</f>
        <v>9529</v>
      </c>
      <c r="B9532" s="3">
        <f>data!B9530</f>
        <v>3</v>
      </c>
      <c r="C9532" s="3">
        <f t="shared" si="740"/>
        <v>0</v>
      </c>
      <c r="D9532" s="3">
        <f t="shared" si="741"/>
        <v>0</v>
      </c>
      <c r="E9532" s="3">
        <f t="shared" si="742"/>
        <v>1</v>
      </c>
      <c r="F9532" s="3">
        <f t="shared" si="743"/>
        <v>0</v>
      </c>
      <c r="G9532" s="5">
        <f>data!D9530</f>
        <v>25018.38</v>
      </c>
      <c r="H9532" s="7">
        <f>data!L9530</f>
        <v>-5.9347785634805098E-4</v>
      </c>
      <c r="I9532" s="8">
        <f>data!M9530</f>
        <v>0.94699773188492298</v>
      </c>
      <c r="J9532" s="7" t="str">
        <f>data!N9530</f>
        <v>T</v>
      </c>
      <c r="K9532" s="8">
        <f t="shared" si="744"/>
        <v>1.0436103327453967</v>
      </c>
      <c r="L9532" s="6">
        <f>G9532*(I9532-K9532)^2</f>
        <v>233.52142494720587</v>
      </c>
    </row>
    <row r="9533" spans="1:12" x14ac:dyDescent="0.3">
      <c r="A9533" s="3">
        <f>data!A9531</f>
        <v>9530</v>
      </c>
      <c r="B9533" s="3">
        <f>data!B9531</f>
        <v>3</v>
      </c>
      <c r="C9533" s="3">
        <f t="shared" si="740"/>
        <v>0</v>
      </c>
      <c r="D9533" s="3">
        <f t="shared" si="741"/>
        <v>0</v>
      </c>
      <c r="E9533" s="3">
        <f t="shared" si="742"/>
        <v>1</v>
      </c>
      <c r="F9533" s="3">
        <f t="shared" si="743"/>
        <v>0</v>
      </c>
      <c r="G9533" s="5">
        <f>data!D9531</f>
        <v>11297.7</v>
      </c>
      <c r="H9533" s="7">
        <f>data!L9531</f>
        <v>-4.5314962219378399E-3</v>
      </c>
      <c r="I9533" s="8">
        <f>data!M9531</f>
        <v>0.88298901098901095</v>
      </c>
      <c r="J9533" s="7" t="str">
        <f>data!N9531</f>
        <v>T</v>
      </c>
      <c r="K9533" s="8">
        <f t="shared" si="744"/>
        <v>1.0368959356836853</v>
      </c>
      <c r="L9533" s="6">
        <f>G9533*(I9533-K9533)^2</f>
        <v>267.6124777140069</v>
      </c>
    </row>
    <row r="9534" spans="1:12" x14ac:dyDescent="0.3">
      <c r="A9534" s="3">
        <f>data!A9532</f>
        <v>9531</v>
      </c>
      <c r="B9534" s="3">
        <f>data!B9532</f>
        <v>3</v>
      </c>
      <c r="C9534" s="3">
        <f t="shared" si="740"/>
        <v>0</v>
      </c>
      <c r="D9534" s="3">
        <f t="shared" si="741"/>
        <v>0</v>
      </c>
      <c r="E9534" s="3">
        <f t="shared" si="742"/>
        <v>1</v>
      </c>
      <c r="F9534" s="3">
        <f t="shared" si="743"/>
        <v>0</v>
      </c>
      <c r="G9534" s="5">
        <f>data!D9532</f>
        <v>81059.91</v>
      </c>
      <c r="H9534" s="7">
        <f>data!L9532</f>
        <v>1.9090887705125899E-3</v>
      </c>
      <c r="I9534" s="8">
        <f>data!M9532</f>
        <v>1.0660730490018149</v>
      </c>
      <c r="J9534" s="7" t="str">
        <f>data!N9532</f>
        <v>T</v>
      </c>
      <c r="K9534" s="8">
        <f t="shared" si="744"/>
        <v>1.0478998338279446</v>
      </c>
      <c r="L9534" s="6">
        <f>G9534*(I9534-K9534)^2</f>
        <v>26.771311951286755</v>
      </c>
    </row>
    <row r="9535" spans="1:12" x14ac:dyDescent="0.3">
      <c r="A9535" s="3">
        <f>data!A9533</f>
        <v>9532</v>
      </c>
      <c r="B9535" s="3">
        <f>data!B9533</f>
        <v>3</v>
      </c>
      <c r="C9535" s="3">
        <f t="shared" si="740"/>
        <v>0</v>
      </c>
      <c r="D9535" s="3">
        <f t="shared" si="741"/>
        <v>0</v>
      </c>
      <c r="E9535" s="3">
        <f t="shared" si="742"/>
        <v>1</v>
      </c>
      <c r="F9535" s="3">
        <f t="shared" si="743"/>
        <v>0</v>
      </c>
      <c r="G9535" s="5">
        <f>data!D9533</f>
        <v>85866.02</v>
      </c>
      <c r="H9535" s="7">
        <f>data!L9533</f>
        <v>2.36270478859214E-2</v>
      </c>
      <c r="I9535" s="8">
        <f>data!M9533</f>
        <v>1.0244906689481845</v>
      </c>
      <c r="J9535" s="7" t="str">
        <f>data!N9533</f>
        <v>V</v>
      </c>
      <c r="K9535" s="8">
        <f t="shared" si="744"/>
        <v>1.0858735598941383</v>
      </c>
      <c r="L9535" s="6">
        <f>G9535*(I9535-K9535)^2</f>
        <v>323.53108208679271</v>
      </c>
    </row>
    <row r="9536" spans="1:12" x14ac:dyDescent="0.3">
      <c r="A9536" s="3">
        <f>data!A9534</f>
        <v>9533</v>
      </c>
      <c r="B9536" s="3">
        <f>data!B9534</f>
        <v>3</v>
      </c>
      <c r="C9536" s="3">
        <f t="shared" si="740"/>
        <v>0</v>
      </c>
      <c r="D9536" s="3">
        <f t="shared" si="741"/>
        <v>0</v>
      </c>
      <c r="E9536" s="3">
        <f t="shared" si="742"/>
        <v>1</v>
      </c>
      <c r="F9536" s="3">
        <f t="shared" si="743"/>
        <v>0</v>
      </c>
      <c r="G9536" s="5">
        <f>data!D9534</f>
        <v>33011.565000000002</v>
      </c>
      <c r="H9536" s="7">
        <f>data!L9534</f>
        <v>1.5380822336291001E-3</v>
      </c>
      <c r="I9536" s="8">
        <f>data!M9534</f>
        <v>1.0582631506281928</v>
      </c>
      <c r="J9536" s="7" t="str">
        <f>data!N9534</f>
        <v>T</v>
      </c>
      <c r="K9536" s="8">
        <f t="shared" si="744"/>
        <v>1.0472628021183763</v>
      </c>
      <c r="L9536" s="6">
        <f>G9536*(I9536-K9536)^2</f>
        <v>3.9946524758076571</v>
      </c>
    </row>
    <row r="9537" spans="1:12" x14ac:dyDescent="0.3">
      <c r="A9537" s="3">
        <f>data!A9535</f>
        <v>9534</v>
      </c>
      <c r="B9537" s="3">
        <f>data!B9535</f>
        <v>3</v>
      </c>
      <c r="C9537" s="3">
        <f t="shared" si="740"/>
        <v>0</v>
      </c>
      <c r="D9537" s="3">
        <f t="shared" si="741"/>
        <v>0</v>
      </c>
      <c r="E9537" s="3">
        <f t="shared" si="742"/>
        <v>1</v>
      </c>
      <c r="F9537" s="3">
        <f t="shared" si="743"/>
        <v>0</v>
      </c>
      <c r="G9537" s="5">
        <f>data!D9535</f>
        <v>29583.079999999602</v>
      </c>
      <c r="H9537" s="7">
        <f>data!L9535</f>
        <v>-1.0279914848883901E-3</v>
      </c>
      <c r="I9537" s="8">
        <f>data!M9535</f>
        <v>0.97381223475830658</v>
      </c>
      <c r="J9537" s="7" t="str">
        <f>data!N9535</f>
        <v>V</v>
      </c>
      <c r="K9537" s="8">
        <f t="shared" si="744"/>
        <v>1.0428673497228897</v>
      </c>
      <c r="L9537" s="6">
        <f>G9537*(I9537-K9537)^2</f>
        <v>141.07013865940843</v>
      </c>
    </row>
    <row r="9538" spans="1:12" x14ac:dyDescent="0.3">
      <c r="A9538" s="3">
        <f>data!A9536</f>
        <v>9535</v>
      </c>
      <c r="B9538" s="3">
        <f>data!B9536</f>
        <v>3</v>
      </c>
      <c r="C9538" s="3">
        <f t="shared" si="740"/>
        <v>0</v>
      </c>
      <c r="D9538" s="3">
        <f t="shared" si="741"/>
        <v>0</v>
      </c>
      <c r="E9538" s="3">
        <f t="shared" si="742"/>
        <v>1</v>
      </c>
      <c r="F9538" s="3">
        <f t="shared" si="743"/>
        <v>0</v>
      </c>
      <c r="G9538" s="5">
        <f>data!D9536</f>
        <v>29969.899999999601</v>
      </c>
      <c r="H9538" s="7">
        <f>data!L9536</f>
        <v>4.6002513566238698E-3</v>
      </c>
      <c r="I9538" s="8">
        <f>data!M9536</f>
        <v>1.4713832292413229</v>
      </c>
      <c r="J9538" s="7" t="str">
        <f>data!N9536</f>
        <v>T</v>
      </c>
      <c r="K9538" s="8">
        <f t="shared" si="744"/>
        <v>1.052532272113569</v>
      </c>
      <c r="L9538" s="6">
        <f>G9538*(I9538-K9538)^2</f>
        <v>5257.8031012639622</v>
      </c>
    </row>
    <row r="9539" spans="1:12" x14ac:dyDescent="0.3">
      <c r="A9539" s="3">
        <f>data!A9537</f>
        <v>9536</v>
      </c>
      <c r="B9539" s="3">
        <f>data!B9537</f>
        <v>3</v>
      </c>
      <c r="C9539" s="3">
        <f t="shared" si="740"/>
        <v>0</v>
      </c>
      <c r="D9539" s="3">
        <f t="shared" si="741"/>
        <v>0</v>
      </c>
      <c r="E9539" s="3">
        <f t="shared" si="742"/>
        <v>1</v>
      </c>
      <c r="F9539" s="3">
        <f t="shared" si="743"/>
        <v>0</v>
      </c>
      <c r="G9539" s="5">
        <f>data!D9537</f>
        <v>17145.174999999999</v>
      </c>
      <c r="H9539" s="7">
        <f>data!L9537</f>
        <v>4.6067232123424701E-2</v>
      </c>
      <c r="I9539" s="8">
        <f>data!M9537</f>
        <v>1.2259038820289598</v>
      </c>
      <c r="J9539" s="7" t="str">
        <f>data!N9537</f>
        <v>T</v>
      </c>
      <c r="K9539" s="8">
        <f t="shared" si="744"/>
        <v>1.1265561606043095</v>
      </c>
      <c r="L9539" s="6">
        <f>G9539*(I9539-K9539)^2</f>
        <v>169.22235864737448</v>
      </c>
    </row>
    <row r="9540" spans="1:12" x14ac:dyDescent="0.3">
      <c r="A9540" s="3">
        <f>data!A9538</f>
        <v>9537</v>
      </c>
      <c r="B9540" s="3">
        <f>data!B9538</f>
        <v>3</v>
      </c>
      <c r="C9540" s="3">
        <f t="shared" si="740"/>
        <v>0</v>
      </c>
      <c r="D9540" s="3">
        <f t="shared" si="741"/>
        <v>0</v>
      </c>
      <c r="E9540" s="3">
        <f t="shared" si="742"/>
        <v>1</v>
      </c>
      <c r="F9540" s="3">
        <f t="shared" si="743"/>
        <v>0</v>
      </c>
      <c r="G9540" s="5">
        <f>data!D9538</f>
        <v>21939.994999999999</v>
      </c>
      <c r="H9540" s="7">
        <f>data!L9538</f>
        <v>1.1246087879332799E-2</v>
      </c>
      <c r="I9540" s="8">
        <f>data!M9538</f>
        <v>0.86000137997654036</v>
      </c>
      <c r="J9540" s="7" t="str">
        <f>data!N9538</f>
        <v>T</v>
      </c>
      <c r="K9540" s="8">
        <f t="shared" si="744"/>
        <v>1.0640600163254361</v>
      </c>
      <c r="L9540" s="6">
        <f>G9540*(I9540-K9540)^2</f>
        <v>913.57979168480983</v>
      </c>
    </row>
    <row r="9541" spans="1:12" x14ac:dyDescent="0.3">
      <c r="A9541" s="3">
        <f>data!A9539</f>
        <v>9538</v>
      </c>
      <c r="B9541" s="3">
        <f>data!B9539</f>
        <v>3</v>
      </c>
      <c r="C9541" s="3">
        <f t="shared" ref="C9541:C9604" si="745">IF(B9541=1,1,0)</f>
        <v>0</v>
      </c>
      <c r="D9541" s="3">
        <f t="shared" ref="D9541:D9604" si="746">IF(B9541=2,1,0)</f>
        <v>0</v>
      </c>
      <c r="E9541" s="3">
        <f t="shared" ref="E9541:E9604" si="747">IF(B9541=3,1,0)</f>
        <v>1</v>
      </c>
      <c r="F9541" s="3">
        <f t="shared" ref="F9541:F9604" si="748">IF(B9541=4,1,0)</f>
        <v>0</v>
      </c>
      <c r="G9541" s="5">
        <f>data!D9539</f>
        <v>36924.85</v>
      </c>
      <c r="H9541" s="7">
        <f>data!L9539</f>
        <v>-1.2027754063902601E-3</v>
      </c>
      <c r="I9541" s="8">
        <f>data!M9539</f>
        <v>1.1139624497827334</v>
      </c>
      <c r="J9541" s="7" t="str">
        <f>data!N9539</f>
        <v>T</v>
      </c>
      <c r="K9541" s="8">
        <f t="shared" ref="K9541:K9604" si="749">SUMPRODUCT($C$1:$F$1,C9541:F9541)*EXP(SUMPRODUCT($C$2:$F$2*C9541:F9541)*H9541)</f>
        <v>1.0425686326116612</v>
      </c>
      <c r="L9541" s="6">
        <f>G9541*(I9541-K9541)^2</f>
        <v>188.20880847315101</v>
      </c>
    </row>
    <row r="9542" spans="1:12" x14ac:dyDescent="0.3">
      <c r="A9542" s="3">
        <f>data!A9540</f>
        <v>9539</v>
      </c>
      <c r="B9542" s="3">
        <f>data!B9540</f>
        <v>3</v>
      </c>
      <c r="C9542" s="3">
        <f t="shared" si="745"/>
        <v>0</v>
      </c>
      <c r="D9542" s="3">
        <f t="shared" si="746"/>
        <v>0</v>
      </c>
      <c r="E9542" s="3">
        <f t="shared" si="747"/>
        <v>1</v>
      </c>
      <c r="F9542" s="3">
        <f t="shared" si="748"/>
        <v>0</v>
      </c>
      <c r="G9542" s="5">
        <f>data!D9540</f>
        <v>35744.97</v>
      </c>
      <c r="H9542" s="7">
        <f>data!L9540</f>
        <v>2.2905441619886498E-2</v>
      </c>
      <c r="I9542" s="8">
        <f>data!M9540</f>
        <v>1.0360263572554076</v>
      </c>
      <c r="J9542" s="7" t="str">
        <f>data!N9540</f>
        <v>V</v>
      </c>
      <c r="K9542" s="8">
        <f t="shared" si="749"/>
        <v>1.0845900048229669</v>
      </c>
      <c r="L9542" s="6">
        <f>G9542*(I9542-K9542)^2</f>
        <v>84.301933283951968</v>
      </c>
    </row>
    <row r="9543" spans="1:12" x14ac:dyDescent="0.3">
      <c r="A9543" s="3">
        <f>data!A9541</f>
        <v>9540</v>
      </c>
      <c r="B9543" s="3">
        <f>data!B9541</f>
        <v>3</v>
      </c>
      <c r="C9543" s="3">
        <f t="shared" si="745"/>
        <v>0</v>
      </c>
      <c r="D9543" s="3">
        <f t="shared" si="746"/>
        <v>0</v>
      </c>
      <c r="E9543" s="3">
        <f t="shared" si="747"/>
        <v>1</v>
      </c>
      <c r="F9543" s="3">
        <f t="shared" si="748"/>
        <v>0</v>
      </c>
      <c r="G9543" s="5">
        <f>data!D9541</f>
        <v>36363.25</v>
      </c>
      <c r="H9543" s="7">
        <f>data!L9541</f>
        <v>-6.4504484363470701E-4</v>
      </c>
      <c r="I9543" s="8">
        <f>data!M9541</f>
        <v>1.0556217998176334</v>
      </c>
      <c r="J9543" s="7" t="str">
        <f>data!N9541</f>
        <v>V</v>
      </c>
      <c r="K9543" s="8">
        <f t="shared" si="749"/>
        <v>1.0435221297094177</v>
      </c>
      <c r="L9543" s="6">
        <f>G9543*(I9543-K9543)^2</f>
        <v>5.3236531347716349</v>
      </c>
    </row>
    <row r="9544" spans="1:12" x14ac:dyDescent="0.3">
      <c r="A9544" s="3">
        <f>data!A9542</f>
        <v>9541</v>
      </c>
      <c r="B9544" s="3">
        <f>data!B9542</f>
        <v>3</v>
      </c>
      <c r="C9544" s="3">
        <f t="shared" si="745"/>
        <v>0</v>
      </c>
      <c r="D9544" s="3">
        <f t="shared" si="746"/>
        <v>0</v>
      </c>
      <c r="E9544" s="3">
        <f t="shared" si="747"/>
        <v>1</v>
      </c>
      <c r="F9544" s="3">
        <f t="shared" si="748"/>
        <v>0</v>
      </c>
      <c r="G9544" s="5">
        <f>data!D9542</f>
        <v>29361.6899999999</v>
      </c>
      <c r="H9544" s="7">
        <f>data!L9542</f>
        <v>1.0960199481776401E-3</v>
      </c>
      <c r="I9544" s="8">
        <f>data!M9542</f>
        <v>1.1297942286618776</v>
      </c>
      <c r="J9544" s="7" t="str">
        <f>data!N9542</f>
        <v>V</v>
      </c>
      <c r="K9544" s="8">
        <f t="shared" si="749"/>
        <v>1.0465042707011221</v>
      </c>
      <c r="L9544" s="6">
        <f>G9544*(I9544-K9544)^2</f>
        <v>203.68841786787942</v>
      </c>
    </row>
    <row r="9545" spans="1:12" x14ac:dyDescent="0.3">
      <c r="A9545" s="3">
        <f>data!A9543</f>
        <v>9542</v>
      </c>
      <c r="B9545" s="3">
        <f>data!B9543</f>
        <v>3</v>
      </c>
      <c r="C9545" s="3">
        <f t="shared" si="745"/>
        <v>0</v>
      </c>
      <c r="D9545" s="3">
        <f t="shared" si="746"/>
        <v>0</v>
      </c>
      <c r="E9545" s="3">
        <f t="shared" si="747"/>
        <v>1</v>
      </c>
      <c r="F9545" s="3">
        <f t="shared" si="748"/>
        <v>0</v>
      </c>
      <c r="G9545" s="5">
        <f>data!D9543</f>
        <v>21267.14</v>
      </c>
      <c r="H9545" s="7">
        <f>data!L9543</f>
        <v>0.11890592952725899</v>
      </c>
      <c r="I9545" s="8">
        <f>data!M9543</f>
        <v>1.242489270386266</v>
      </c>
      <c r="J9545" s="7" t="str">
        <f>data!N9543</f>
        <v>T</v>
      </c>
      <c r="K9545" s="8">
        <f t="shared" si="749"/>
        <v>1.2694090516409697</v>
      </c>
      <c r="L9545" s="6">
        <f>G9545*(I9545-K9545)^2</f>
        <v>15.411756657558156</v>
      </c>
    </row>
    <row r="9546" spans="1:12" x14ac:dyDescent="0.3">
      <c r="A9546" s="3">
        <f>data!A9544</f>
        <v>9543</v>
      </c>
      <c r="B9546" s="3">
        <f>data!B9544</f>
        <v>3</v>
      </c>
      <c r="C9546" s="3">
        <f t="shared" si="745"/>
        <v>0</v>
      </c>
      <c r="D9546" s="3">
        <f t="shared" si="746"/>
        <v>0</v>
      </c>
      <c r="E9546" s="3">
        <f t="shared" si="747"/>
        <v>1</v>
      </c>
      <c r="F9546" s="3">
        <f t="shared" si="748"/>
        <v>0</v>
      </c>
      <c r="G9546" s="5">
        <f>data!D9544</f>
        <v>15882.5</v>
      </c>
      <c r="H9546" s="7">
        <f>data!L9544</f>
        <v>3.1362977311096699E-3</v>
      </c>
      <c r="I9546" s="8">
        <f>data!M9544</f>
        <v>1.2243846594161421</v>
      </c>
      <c r="J9546" s="7" t="str">
        <f>data!N9544</f>
        <v>T</v>
      </c>
      <c r="K9546" s="8">
        <f t="shared" si="749"/>
        <v>1.0500097582637744</v>
      </c>
      <c r="L9546" s="6">
        <f>G9546*(I9546-K9546)^2</f>
        <v>482.93292220751977</v>
      </c>
    </row>
    <row r="9547" spans="1:12" x14ac:dyDescent="0.3">
      <c r="A9547" s="3">
        <f>data!A9545</f>
        <v>9544</v>
      </c>
      <c r="B9547" s="3">
        <f>data!B9545</f>
        <v>3</v>
      </c>
      <c r="C9547" s="3">
        <f t="shared" si="745"/>
        <v>0</v>
      </c>
      <c r="D9547" s="3">
        <f t="shared" si="746"/>
        <v>0</v>
      </c>
      <c r="E9547" s="3">
        <f t="shared" si="747"/>
        <v>1</v>
      </c>
      <c r="F9547" s="3">
        <f t="shared" si="748"/>
        <v>0</v>
      </c>
      <c r="G9547" s="5">
        <f>data!D9545</f>
        <v>10095.975</v>
      </c>
      <c r="H9547" s="7">
        <f>data!L9545</f>
        <v>1.64384273436806E-3</v>
      </c>
      <c r="I9547" s="8">
        <f>data!M9545</f>
        <v>1.1647612642905179</v>
      </c>
      <c r="J9547" s="7" t="str">
        <f>data!N9545</f>
        <v>T</v>
      </c>
      <c r="K9547" s="8">
        <f t="shared" si="749"/>
        <v>1.0474443572699315</v>
      </c>
      <c r="L9547" s="6">
        <f>G9547*(I9547-K9547)^2</f>
        <v>138.9534952879485</v>
      </c>
    </row>
    <row r="9548" spans="1:12" x14ac:dyDescent="0.3">
      <c r="A9548" s="3">
        <f>data!A9546</f>
        <v>9545</v>
      </c>
      <c r="B9548" s="3">
        <f>data!B9546</f>
        <v>3</v>
      </c>
      <c r="C9548" s="3">
        <f t="shared" si="745"/>
        <v>0</v>
      </c>
      <c r="D9548" s="3">
        <f t="shared" si="746"/>
        <v>0</v>
      </c>
      <c r="E9548" s="3">
        <f t="shared" si="747"/>
        <v>1</v>
      </c>
      <c r="F9548" s="3">
        <f t="shared" si="748"/>
        <v>0</v>
      </c>
      <c r="G9548" s="5">
        <f>data!D9546</f>
        <v>11495.29</v>
      </c>
      <c r="H9548" s="7">
        <f>data!L9546</f>
        <v>-1.9544248220737301E-4</v>
      </c>
      <c r="I9548" s="8">
        <f>data!M9546</f>
        <v>0.96798125732135887</v>
      </c>
      <c r="J9548" s="7" t="str">
        <f>data!N9546</f>
        <v>T</v>
      </c>
      <c r="K9548" s="8">
        <f t="shared" si="749"/>
        <v>1.044291405445924</v>
      </c>
      <c r="L9548" s="6">
        <f>G9548*(I9548-K9548)^2</f>
        <v>66.939817673811376</v>
      </c>
    </row>
    <row r="9549" spans="1:12" x14ac:dyDescent="0.3">
      <c r="A9549" s="3">
        <f>data!A9547</f>
        <v>9546</v>
      </c>
      <c r="B9549" s="3">
        <f>data!B9547</f>
        <v>3</v>
      </c>
      <c r="C9549" s="3">
        <f t="shared" si="745"/>
        <v>0</v>
      </c>
      <c r="D9549" s="3">
        <f t="shared" si="746"/>
        <v>0</v>
      </c>
      <c r="E9549" s="3">
        <f t="shared" si="747"/>
        <v>1</v>
      </c>
      <c r="F9549" s="3">
        <f t="shared" si="748"/>
        <v>0</v>
      </c>
      <c r="G9549" s="5">
        <f>data!D9547</f>
        <v>27449.880000000201</v>
      </c>
      <c r="H9549" s="7">
        <f>data!L9547</f>
        <v>-1.0591362454750401E-3</v>
      </c>
      <c r="I9549" s="8">
        <f>data!M9547</f>
        <v>1.0073793508783386</v>
      </c>
      <c r="J9549" s="7" t="str">
        <f>data!N9547</f>
        <v>V</v>
      </c>
      <c r="K9549" s="8">
        <f t="shared" si="749"/>
        <v>1.0428141150315551</v>
      </c>
      <c r="L9549" s="6">
        <f>G9549*(I9549-K9549)^2</f>
        <v>34.466687241106293</v>
      </c>
    </row>
    <row r="9550" spans="1:12" x14ac:dyDescent="0.3">
      <c r="A9550" s="3">
        <f>data!A9548</f>
        <v>9547</v>
      </c>
      <c r="B9550" s="3">
        <f>data!B9548</f>
        <v>3</v>
      </c>
      <c r="C9550" s="3">
        <f t="shared" si="745"/>
        <v>0</v>
      </c>
      <c r="D9550" s="3">
        <f t="shared" si="746"/>
        <v>0</v>
      </c>
      <c r="E9550" s="3">
        <f t="shared" si="747"/>
        <v>1</v>
      </c>
      <c r="F9550" s="3">
        <f t="shared" si="748"/>
        <v>0</v>
      </c>
      <c r="G9550" s="5">
        <f>data!D9548</f>
        <v>24066.82</v>
      </c>
      <c r="H9550" s="7">
        <f>data!L9548</f>
        <v>-8.4660646905197392E-6</v>
      </c>
      <c r="I9550" s="8">
        <f>data!M9548</f>
        <v>1.1568784029038113</v>
      </c>
      <c r="J9550" s="7" t="str">
        <f>data!N9548</f>
        <v>V</v>
      </c>
      <c r="K9550" s="8">
        <f t="shared" si="749"/>
        <v>1.0446114915682192</v>
      </c>
      <c r="L9550" s="6">
        <f>G9550*(I9550-K9550)^2</f>
        <v>303.33481502383592</v>
      </c>
    </row>
    <row r="9551" spans="1:12" x14ac:dyDescent="0.3">
      <c r="A9551" s="3">
        <f>data!A9549</f>
        <v>9548</v>
      </c>
      <c r="B9551" s="3">
        <f>data!B9549</f>
        <v>3</v>
      </c>
      <c r="C9551" s="3">
        <f t="shared" si="745"/>
        <v>0</v>
      </c>
      <c r="D9551" s="3">
        <f t="shared" si="746"/>
        <v>0</v>
      </c>
      <c r="E9551" s="3">
        <f t="shared" si="747"/>
        <v>1</v>
      </c>
      <c r="F9551" s="3">
        <f t="shared" si="748"/>
        <v>0</v>
      </c>
      <c r="G9551" s="5">
        <f>data!D9549</f>
        <v>25316.16</v>
      </c>
      <c r="H9551" s="7">
        <f>data!L9549</f>
        <v>-1.1869666268087701E-3</v>
      </c>
      <c r="I9551" s="8">
        <f>data!M9549</f>
        <v>1.0828195067264574</v>
      </c>
      <c r="J9551" s="7" t="str">
        <f>data!N9549</f>
        <v>V</v>
      </c>
      <c r="K9551" s="8">
        <f t="shared" si="749"/>
        <v>1.0425956473262028</v>
      </c>
      <c r="L9551" s="6">
        <f>G9551*(I9551-K9551)^2</f>
        <v>40.960505501061</v>
      </c>
    </row>
    <row r="9552" spans="1:12" x14ac:dyDescent="0.3">
      <c r="A9552" s="3">
        <f>data!A9550</f>
        <v>9549</v>
      </c>
      <c r="B9552" s="3">
        <f>data!B9550</f>
        <v>3</v>
      </c>
      <c r="C9552" s="3">
        <f t="shared" si="745"/>
        <v>0</v>
      </c>
      <c r="D9552" s="3">
        <f t="shared" si="746"/>
        <v>0</v>
      </c>
      <c r="E9552" s="3">
        <f t="shared" si="747"/>
        <v>1</v>
      </c>
      <c r="F9552" s="3">
        <f t="shared" si="748"/>
        <v>0</v>
      </c>
      <c r="G9552" s="5">
        <f>data!D9550</f>
        <v>41837.3299999999</v>
      </c>
      <c r="H9552" s="7">
        <f>data!L9550</f>
        <v>-1.29273000141134E-3</v>
      </c>
      <c r="I9552" s="8">
        <f>data!M9550</f>
        <v>0.98827004580675548</v>
      </c>
      <c r="J9552" s="7" t="str">
        <f>data!N9550</f>
        <v>T</v>
      </c>
      <c r="K9552" s="8">
        <f t="shared" si="749"/>
        <v>1.0424149276988537</v>
      </c>
      <c r="L9552" s="6">
        <f>G9552*(I9552-K9552)^2</f>
        <v>122.65317140278358</v>
      </c>
    </row>
    <row r="9553" spans="1:12" x14ac:dyDescent="0.3">
      <c r="A9553" s="3">
        <f>data!A9551</f>
        <v>9550</v>
      </c>
      <c r="B9553" s="3">
        <f>data!B9551</f>
        <v>3</v>
      </c>
      <c r="C9553" s="3">
        <f t="shared" si="745"/>
        <v>0</v>
      </c>
      <c r="D9553" s="3">
        <f t="shared" si="746"/>
        <v>0</v>
      </c>
      <c r="E9553" s="3">
        <f t="shared" si="747"/>
        <v>1</v>
      </c>
      <c r="F9553" s="3">
        <f t="shared" si="748"/>
        <v>0</v>
      </c>
      <c r="G9553" s="5">
        <f>data!D9551</f>
        <v>41533.379999999997</v>
      </c>
      <c r="H9553" s="7">
        <f>data!L9551</f>
        <v>-1.80878409552283E-3</v>
      </c>
      <c r="I9553" s="8">
        <f>data!M9551</f>
        <v>1.0636642697952146</v>
      </c>
      <c r="J9553" s="7" t="str">
        <f>data!N9551</f>
        <v>T</v>
      </c>
      <c r="K9553" s="8">
        <f t="shared" si="749"/>
        <v>1.0415335867492153</v>
      </c>
      <c r="L9553" s="6">
        <f>G9553*(I9553-K9553)^2</f>
        <v>20.341684408291865</v>
      </c>
    </row>
    <row r="9554" spans="1:12" x14ac:dyDescent="0.3">
      <c r="A9554" s="3">
        <f>data!A9552</f>
        <v>9551</v>
      </c>
      <c r="B9554" s="3">
        <f>data!B9552</f>
        <v>3</v>
      </c>
      <c r="C9554" s="3">
        <f t="shared" si="745"/>
        <v>0</v>
      </c>
      <c r="D9554" s="3">
        <f t="shared" si="746"/>
        <v>0</v>
      </c>
      <c r="E9554" s="3">
        <f t="shared" si="747"/>
        <v>1</v>
      </c>
      <c r="F9554" s="3">
        <f t="shared" si="748"/>
        <v>0</v>
      </c>
      <c r="G9554" s="5">
        <f>data!D9552</f>
        <v>36823.69</v>
      </c>
      <c r="H9554" s="7">
        <f>data!L9552</f>
        <v>1.8543387607980698E-2</v>
      </c>
      <c r="I9554" s="8">
        <f>data!M9552</f>
        <v>1.1545975075783093</v>
      </c>
      <c r="J9554" s="7" t="str">
        <f>data!N9552</f>
        <v>T</v>
      </c>
      <c r="K9554" s="8">
        <f t="shared" si="749"/>
        <v>1.0768632559118883</v>
      </c>
      <c r="L9554" s="6">
        <f>G9554*(I9554-K9554)^2</f>
        <v>222.51134038556384</v>
      </c>
    </row>
    <row r="9555" spans="1:12" x14ac:dyDescent="0.3">
      <c r="A9555" s="3">
        <f>data!A9553</f>
        <v>9552</v>
      </c>
      <c r="B9555" s="3">
        <f>data!B9553</f>
        <v>3</v>
      </c>
      <c r="C9555" s="3">
        <f t="shared" si="745"/>
        <v>0</v>
      </c>
      <c r="D9555" s="3">
        <f t="shared" si="746"/>
        <v>0</v>
      </c>
      <c r="E9555" s="3">
        <f t="shared" si="747"/>
        <v>1</v>
      </c>
      <c r="F9555" s="3">
        <f t="shared" si="748"/>
        <v>0</v>
      </c>
      <c r="G9555" s="5">
        <f>data!D9553</f>
        <v>40125.040000000001</v>
      </c>
      <c r="H9555" s="7">
        <f>data!L9553</f>
        <v>-9.3011953751949102E-4</v>
      </c>
      <c r="I9555" s="8">
        <f>data!M9553</f>
        <v>0.98494458325325129</v>
      </c>
      <c r="J9555" s="7" t="str">
        <f>data!N9553</f>
        <v>V</v>
      </c>
      <c r="K9555" s="8">
        <f t="shared" si="749"/>
        <v>1.0430346566383764</v>
      </c>
      <c r="L9555" s="6">
        <f>G9555*(I9555-K9555)^2</f>
        <v>135.40020709206979</v>
      </c>
    </row>
    <row r="9556" spans="1:12" x14ac:dyDescent="0.3">
      <c r="A9556" s="3">
        <f>data!A9554</f>
        <v>9553</v>
      </c>
      <c r="B9556" s="3">
        <f>data!B9554</f>
        <v>3</v>
      </c>
      <c r="C9556" s="3">
        <f t="shared" si="745"/>
        <v>0</v>
      </c>
      <c r="D9556" s="3">
        <f t="shared" si="746"/>
        <v>0</v>
      </c>
      <c r="E9556" s="3">
        <f t="shared" si="747"/>
        <v>1</v>
      </c>
      <c r="F9556" s="3">
        <f t="shared" si="748"/>
        <v>0</v>
      </c>
      <c r="G9556" s="5">
        <f>data!D9554</f>
        <v>32840.480000000003</v>
      </c>
      <c r="H9556" s="7">
        <f>data!L9554</f>
        <v>-2.1768990087350001E-3</v>
      </c>
      <c r="I9556" s="8">
        <f>data!M9554</f>
        <v>1.1275891275891277</v>
      </c>
      <c r="J9556" s="7" t="str">
        <f>data!N9554</f>
        <v>V</v>
      </c>
      <c r="K9556" s="8">
        <f t="shared" si="749"/>
        <v>1.0409053585332888</v>
      </c>
      <c r="L9556" s="6">
        <f>G9556*(I9556-K9556)^2</f>
        <v>246.76585661051456</v>
      </c>
    </row>
    <row r="9557" spans="1:12" x14ac:dyDescent="0.3">
      <c r="A9557" s="3">
        <f>data!A9555</f>
        <v>9554</v>
      </c>
      <c r="B9557" s="3">
        <f>data!B9555</f>
        <v>3</v>
      </c>
      <c r="C9557" s="3">
        <f t="shared" si="745"/>
        <v>0</v>
      </c>
      <c r="D9557" s="3">
        <f t="shared" si="746"/>
        <v>0</v>
      </c>
      <c r="E9557" s="3">
        <f t="shared" si="747"/>
        <v>1</v>
      </c>
      <c r="F9557" s="3">
        <f t="shared" si="748"/>
        <v>0</v>
      </c>
      <c r="G9557" s="5">
        <f>data!D9555</f>
        <v>17072.32500000015</v>
      </c>
      <c r="H9557" s="7">
        <f>data!L9555</f>
        <v>3.5423390000725399E-3</v>
      </c>
      <c r="I9557" s="8">
        <f>data!M9555</f>
        <v>1.2041824468960975</v>
      </c>
      <c r="J9557" s="7" t="str">
        <f>data!N9555</f>
        <v>T</v>
      </c>
      <c r="K9557" s="8">
        <f t="shared" si="749"/>
        <v>1.0507087946679239</v>
      </c>
      <c r="L9557" s="6">
        <f>G9557*(I9557-K9557)^2</f>
        <v>402.12430754178922</v>
      </c>
    </row>
    <row r="9558" spans="1:12" x14ac:dyDescent="0.3">
      <c r="A9558" s="3">
        <f>data!A9556</f>
        <v>9555</v>
      </c>
      <c r="B9558" s="3">
        <f>data!B9556</f>
        <v>3</v>
      </c>
      <c r="C9558" s="3">
        <f t="shared" si="745"/>
        <v>0</v>
      </c>
      <c r="D9558" s="3">
        <f t="shared" si="746"/>
        <v>0</v>
      </c>
      <c r="E9558" s="3">
        <f t="shared" si="747"/>
        <v>1</v>
      </c>
      <c r="F9558" s="3">
        <f t="shared" si="748"/>
        <v>0</v>
      </c>
      <c r="G9558" s="5">
        <f>data!D9556</f>
        <v>37080.610000000197</v>
      </c>
      <c r="H9558" s="7">
        <f>data!L9556</f>
        <v>1.29655417445319E-2</v>
      </c>
      <c r="I9558" s="8">
        <f>data!M9556</f>
        <v>0.84787556904400607</v>
      </c>
      <c r="J9558" s="7" t="str">
        <f>data!N9556</f>
        <v>V</v>
      </c>
      <c r="K9558" s="8">
        <f t="shared" si="749"/>
        <v>1.0670630522836695</v>
      </c>
      <c r="L9558" s="6">
        <f>G9558*(I9558-K9558)^2</f>
        <v>1781.4694124786338</v>
      </c>
    </row>
    <row r="9559" spans="1:12" x14ac:dyDescent="0.3">
      <c r="A9559" s="3">
        <f>data!A9557</f>
        <v>9556</v>
      </c>
      <c r="B9559" s="3">
        <f>data!B9557</f>
        <v>3</v>
      </c>
      <c r="C9559" s="3">
        <f t="shared" si="745"/>
        <v>0</v>
      </c>
      <c r="D9559" s="3">
        <f t="shared" si="746"/>
        <v>0</v>
      </c>
      <c r="E9559" s="3">
        <f t="shared" si="747"/>
        <v>1</v>
      </c>
      <c r="F9559" s="3">
        <f t="shared" si="748"/>
        <v>0</v>
      </c>
      <c r="G9559" s="5">
        <f>data!D9557</f>
        <v>39743.620000000003</v>
      </c>
      <c r="H9559" s="7">
        <f>data!L9557</f>
        <v>0.10524398166978299</v>
      </c>
      <c r="I9559" s="8">
        <f>data!M9557</f>
        <v>1.3083986720350356</v>
      </c>
      <c r="J9559" s="7" t="str">
        <f>data!N9557</f>
        <v>T</v>
      </c>
      <c r="K9559" s="8">
        <f t="shared" si="749"/>
        <v>1.241299588200621</v>
      </c>
      <c r="L9559" s="6">
        <f>G9559*(I9559-K9559)^2</f>
        <v>178.93718570246915</v>
      </c>
    </row>
    <row r="9560" spans="1:12" x14ac:dyDescent="0.3">
      <c r="A9560" s="3">
        <f>data!A9558</f>
        <v>9557</v>
      </c>
      <c r="B9560" s="3">
        <f>data!B9558</f>
        <v>3</v>
      </c>
      <c r="C9560" s="3">
        <f t="shared" si="745"/>
        <v>0</v>
      </c>
      <c r="D9560" s="3">
        <f t="shared" si="746"/>
        <v>0</v>
      </c>
      <c r="E9560" s="3">
        <f t="shared" si="747"/>
        <v>1</v>
      </c>
      <c r="F9560" s="3">
        <f t="shared" si="748"/>
        <v>0</v>
      </c>
      <c r="G9560" s="5">
        <f>data!D9558</f>
        <v>41565.97</v>
      </c>
      <c r="H9560" s="7">
        <f>data!L9558</f>
        <v>1.3663963244619399E-3</v>
      </c>
      <c r="I9560" s="8">
        <f>data!M9558</f>
        <v>1.0536220153783893</v>
      </c>
      <c r="J9560" s="7" t="str">
        <f>data!N9558</f>
        <v>T</v>
      </c>
      <c r="K9560" s="8">
        <f t="shared" si="749"/>
        <v>1.0469681422542789</v>
      </c>
      <c r="L9560" s="6">
        <f>G9560*(I9560-K9560)^2</f>
        <v>1.8402929009955562</v>
      </c>
    </row>
    <row r="9561" spans="1:12" x14ac:dyDescent="0.3">
      <c r="A9561" s="3">
        <f>data!A9559</f>
        <v>9558</v>
      </c>
      <c r="B9561" s="3">
        <f>data!B9559</f>
        <v>3</v>
      </c>
      <c r="C9561" s="3">
        <f t="shared" si="745"/>
        <v>0</v>
      </c>
      <c r="D9561" s="3">
        <f t="shared" si="746"/>
        <v>0</v>
      </c>
      <c r="E9561" s="3">
        <f t="shared" si="747"/>
        <v>1</v>
      </c>
      <c r="F9561" s="3">
        <f t="shared" si="748"/>
        <v>0</v>
      </c>
      <c r="G9561" s="5">
        <f>data!D9559</f>
        <v>15430.92</v>
      </c>
      <c r="H9561" s="7">
        <f>data!L9559</f>
        <v>6.4744099397343298E-3</v>
      </c>
      <c r="I9561" s="8">
        <f>data!M9559</f>
        <v>1.3177608561432395</v>
      </c>
      <c r="J9561" s="7" t="str">
        <f>data!N9559</f>
        <v>T</v>
      </c>
      <c r="K9561" s="8">
        <f t="shared" si="749"/>
        <v>1.0557704501758043</v>
      </c>
      <c r="L9561" s="6">
        <f>G9561*(I9561-K9561)^2</f>
        <v>1059.1624984518778</v>
      </c>
    </row>
    <row r="9562" spans="1:12" x14ac:dyDescent="0.3">
      <c r="A9562" s="3">
        <f>data!A9560</f>
        <v>9559</v>
      </c>
      <c r="B9562" s="3">
        <f>data!B9560</f>
        <v>3</v>
      </c>
      <c r="C9562" s="3">
        <f t="shared" si="745"/>
        <v>0</v>
      </c>
      <c r="D9562" s="3">
        <f t="shared" si="746"/>
        <v>0</v>
      </c>
      <c r="E9562" s="3">
        <f t="shared" si="747"/>
        <v>1</v>
      </c>
      <c r="F9562" s="3">
        <f t="shared" si="748"/>
        <v>0</v>
      </c>
      <c r="G9562" s="5">
        <f>data!D9560</f>
        <v>16692.75</v>
      </c>
      <c r="H9562" s="7">
        <f>data!L9560</f>
        <v>6.9158437574159499E-3</v>
      </c>
      <c r="I9562" s="8">
        <f>data!M9560</f>
        <v>1.1339617252213654</v>
      </c>
      <c r="J9562" s="7" t="str">
        <f>data!N9560</f>
        <v>V</v>
      </c>
      <c r="K9562" s="8">
        <f t="shared" si="749"/>
        <v>1.0565346096170944</v>
      </c>
      <c r="L9562" s="6">
        <f>G9562*(I9562-K9562)^2</f>
        <v>100.07233900713895</v>
      </c>
    </row>
    <row r="9563" spans="1:12" x14ac:dyDescent="0.3">
      <c r="A9563" s="3">
        <f>data!A9561</f>
        <v>9560</v>
      </c>
      <c r="B9563" s="3">
        <f>data!B9561</f>
        <v>3</v>
      </c>
      <c r="C9563" s="3">
        <f t="shared" si="745"/>
        <v>0</v>
      </c>
      <c r="D9563" s="3">
        <f t="shared" si="746"/>
        <v>0</v>
      </c>
      <c r="E9563" s="3">
        <f t="shared" si="747"/>
        <v>1</v>
      </c>
      <c r="F9563" s="3">
        <f t="shared" si="748"/>
        <v>0</v>
      </c>
      <c r="G9563" s="5">
        <f>data!D9561</f>
        <v>17851.465000000051</v>
      </c>
      <c r="H9563" s="7">
        <f>data!L9561</f>
        <v>1.1002981930703299E-2</v>
      </c>
      <c r="I9563" s="8">
        <f>data!M9561</f>
        <v>1.0500845120540878</v>
      </c>
      <c r="J9563" s="7" t="str">
        <f>data!N9561</f>
        <v>T</v>
      </c>
      <c r="K9563" s="8">
        <f t="shared" si="749"/>
        <v>1.0636361128808536</v>
      </c>
      <c r="L9563" s="6">
        <f>G9563*(I9563-K9563)^2</f>
        <v>3.2783480879002616</v>
      </c>
    </row>
    <row r="9564" spans="1:12" x14ac:dyDescent="0.3">
      <c r="A9564" s="3">
        <f>data!A9562</f>
        <v>9561</v>
      </c>
      <c r="B9564" s="3">
        <f>data!B9562</f>
        <v>3</v>
      </c>
      <c r="C9564" s="3">
        <f t="shared" si="745"/>
        <v>0</v>
      </c>
      <c r="D9564" s="3">
        <f t="shared" si="746"/>
        <v>0</v>
      </c>
      <c r="E9564" s="3">
        <f t="shared" si="747"/>
        <v>1</v>
      </c>
      <c r="F9564" s="3">
        <f t="shared" si="748"/>
        <v>0</v>
      </c>
      <c r="G9564" s="5">
        <f>data!D9562</f>
        <v>12948.5700000002</v>
      </c>
      <c r="H9564" s="7">
        <f>data!L9562</f>
        <v>3.19922186821203E-3</v>
      </c>
      <c r="I9564" s="8">
        <f>data!M9562</f>
        <v>1.140686061658706</v>
      </c>
      <c r="J9564" s="7" t="str">
        <f>data!N9562</f>
        <v>V</v>
      </c>
      <c r="K9564" s="8">
        <f t="shared" si="749"/>
        <v>1.0501180573412892</v>
      </c>
      <c r="L9564" s="6">
        <f>G9564*(I9564-K9564)^2</f>
        <v>106.21146644254431</v>
      </c>
    </row>
    <row r="9565" spans="1:12" x14ac:dyDescent="0.3">
      <c r="A9565" s="3">
        <f>data!A9563</f>
        <v>9562</v>
      </c>
      <c r="B9565" s="3">
        <f>data!B9563</f>
        <v>3</v>
      </c>
      <c r="C9565" s="3">
        <f t="shared" si="745"/>
        <v>0</v>
      </c>
      <c r="D9565" s="3">
        <f t="shared" si="746"/>
        <v>0</v>
      </c>
      <c r="E9565" s="3">
        <f t="shared" si="747"/>
        <v>1</v>
      </c>
      <c r="F9565" s="3">
        <f t="shared" si="748"/>
        <v>0</v>
      </c>
      <c r="G9565" s="5">
        <f>data!D9563</f>
        <v>27224.0000000004</v>
      </c>
      <c r="H9565" s="7">
        <f>data!L9563</f>
        <v>6.8414927716716704E-3</v>
      </c>
      <c r="I9565" s="8">
        <f>data!M9563</f>
        <v>0.84328512396694211</v>
      </c>
      <c r="J9565" s="7" t="str">
        <f>data!N9563</f>
        <v>T</v>
      </c>
      <c r="K9565" s="8">
        <f t="shared" si="749"/>
        <v>1.0564058630214324</v>
      </c>
      <c r="L9565" s="6">
        <f>G9565*(I9565-K9565)^2</f>
        <v>1236.526314877575</v>
      </c>
    </row>
    <row r="9566" spans="1:12" x14ac:dyDescent="0.3">
      <c r="A9566" s="3">
        <f>data!A9564</f>
        <v>9563</v>
      </c>
      <c r="B9566" s="3">
        <f>data!B9564</f>
        <v>3</v>
      </c>
      <c r="C9566" s="3">
        <f t="shared" si="745"/>
        <v>0</v>
      </c>
      <c r="D9566" s="3">
        <f t="shared" si="746"/>
        <v>0</v>
      </c>
      <c r="E9566" s="3">
        <f t="shared" si="747"/>
        <v>1</v>
      </c>
      <c r="F9566" s="3">
        <f t="shared" si="748"/>
        <v>0</v>
      </c>
      <c r="G9566" s="5">
        <f>data!D9564</f>
        <v>31260.32</v>
      </c>
      <c r="H9566" s="7">
        <f>data!L9564</f>
        <v>0.104790498743822</v>
      </c>
      <c r="I9566" s="8">
        <f>data!M9564</f>
        <v>1.2684394933069805</v>
      </c>
      <c r="J9566" s="7" t="str">
        <f>data!N9564</f>
        <v>V</v>
      </c>
      <c r="K9566" s="8">
        <f t="shared" si="749"/>
        <v>1.2403772973128975</v>
      </c>
      <c r="L9566" s="6">
        <f>G9566*(I9566-K9566)^2</f>
        <v>24.617090739552925</v>
      </c>
    </row>
    <row r="9567" spans="1:12" x14ac:dyDescent="0.3">
      <c r="A9567" s="3">
        <f>data!A9565</f>
        <v>9564</v>
      </c>
      <c r="B9567" s="3">
        <f>data!B9565</f>
        <v>3</v>
      </c>
      <c r="C9567" s="3">
        <f t="shared" si="745"/>
        <v>0</v>
      </c>
      <c r="D9567" s="3">
        <f t="shared" si="746"/>
        <v>0</v>
      </c>
      <c r="E9567" s="3">
        <f t="shared" si="747"/>
        <v>1</v>
      </c>
      <c r="F9567" s="3">
        <f t="shared" si="748"/>
        <v>0</v>
      </c>
      <c r="G9567" s="5">
        <f>data!D9565</f>
        <v>29758.59</v>
      </c>
      <c r="H9567" s="7">
        <f>data!L9565</f>
        <v>3.63995691487995E-4</v>
      </c>
      <c r="I9567" s="8">
        <f>data!M9565</f>
        <v>1.1653476540418315</v>
      </c>
      <c r="J9567" s="7" t="str">
        <f>data!N9565</f>
        <v>V</v>
      </c>
      <c r="K9567" s="8">
        <f t="shared" si="749"/>
        <v>1.045249403631296</v>
      </c>
      <c r="L9567" s="6">
        <f>G9567*(I9567-K9567)^2</f>
        <v>429.22569374819938</v>
      </c>
    </row>
    <row r="9568" spans="1:12" x14ac:dyDescent="0.3">
      <c r="A9568" s="3">
        <f>data!A9566</f>
        <v>9565</v>
      </c>
      <c r="B9568" s="3">
        <f>data!B9566</f>
        <v>3</v>
      </c>
      <c r="C9568" s="3">
        <f t="shared" si="745"/>
        <v>0</v>
      </c>
      <c r="D9568" s="3">
        <f t="shared" si="746"/>
        <v>0</v>
      </c>
      <c r="E9568" s="3">
        <f t="shared" si="747"/>
        <v>1</v>
      </c>
      <c r="F9568" s="3">
        <f t="shared" si="748"/>
        <v>0</v>
      </c>
      <c r="G9568" s="5">
        <f>data!D9566</f>
        <v>12726.83</v>
      </c>
      <c r="H9568" s="7">
        <f>data!L9566</f>
        <v>5.8915199569314E-3</v>
      </c>
      <c r="I9568" s="8">
        <f>data!M9566</f>
        <v>1.3014761070803103</v>
      </c>
      <c r="J9568" s="7" t="str">
        <f>data!N9566</f>
        <v>T</v>
      </c>
      <c r="K9568" s="8">
        <f t="shared" si="749"/>
        <v>1.0547622647633772</v>
      </c>
      <c r="L9568" s="6">
        <f>G9568*(I9568-K9568)^2</f>
        <v>774.65312481031594</v>
      </c>
    </row>
    <row r="9569" spans="1:12" x14ac:dyDescent="0.3">
      <c r="A9569" s="3">
        <f>data!A9567</f>
        <v>9566</v>
      </c>
      <c r="B9569" s="3">
        <f>data!B9567</f>
        <v>3</v>
      </c>
      <c r="C9569" s="3">
        <f t="shared" si="745"/>
        <v>0</v>
      </c>
      <c r="D9569" s="3">
        <f t="shared" si="746"/>
        <v>0</v>
      </c>
      <c r="E9569" s="3">
        <f t="shared" si="747"/>
        <v>1</v>
      </c>
      <c r="F9569" s="3">
        <f t="shared" si="748"/>
        <v>0</v>
      </c>
      <c r="G9569" s="5">
        <f>data!D9567</f>
        <v>12822.955</v>
      </c>
      <c r="H9569" s="7">
        <f>data!L9567</f>
        <v>6.9195405839721398E-3</v>
      </c>
      <c r="I9569" s="8">
        <f>data!M9567</f>
        <v>1.1605675877520538</v>
      </c>
      <c r="J9569" s="7" t="str">
        <f>data!N9567</f>
        <v>T</v>
      </c>
      <c r="K9569" s="8">
        <f t="shared" si="749"/>
        <v>1.056541011472736</v>
      </c>
      <c r="L9569" s="6">
        <f>G9569*(I9569-K9569)^2</f>
        <v>138.76397391505736</v>
      </c>
    </row>
    <row r="9570" spans="1:12" x14ac:dyDescent="0.3">
      <c r="A9570" s="3">
        <f>data!A9568</f>
        <v>9567</v>
      </c>
      <c r="B9570" s="3">
        <f>data!B9568</f>
        <v>3</v>
      </c>
      <c r="C9570" s="3">
        <f t="shared" si="745"/>
        <v>0</v>
      </c>
      <c r="D9570" s="3">
        <f t="shared" si="746"/>
        <v>0</v>
      </c>
      <c r="E9570" s="3">
        <f t="shared" si="747"/>
        <v>1</v>
      </c>
      <c r="F9570" s="3">
        <f t="shared" si="748"/>
        <v>0</v>
      </c>
      <c r="G9570" s="5">
        <f>data!D9568</f>
        <v>13670.85</v>
      </c>
      <c r="H9570" s="7">
        <f>data!L9568</f>
        <v>5.0059818853928099E-3</v>
      </c>
      <c r="I9570" s="8">
        <f>data!M9568</f>
        <v>1.0546473610462401</v>
      </c>
      <c r="J9570" s="7" t="str">
        <f>data!N9568</f>
        <v>V</v>
      </c>
      <c r="K9570" s="8">
        <f t="shared" si="749"/>
        <v>1.0532324514324878</v>
      </c>
      <c r="L9570" s="6">
        <f>G9570*(I9570-K9570)^2</f>
        <v>2.7368620844096917E-2</v>
      </c>
    </row>
    <row r="9571" spans="1:12" x14ac:dyDescent="0.3">
      <c r="A9571" s="3">
        <f>data!A9569</f>
        <v>9568</v>
      </c>
      <c r="B9571" s="3">
        <f>data!B9569</f>
        <v>3</v>
      </c>
      <c r="C9571" s="3">
        <f t="shared" si="745"/>
        <v>0</v>
      </c>
      <c r="D9571" s="3">
        <f t="shared" si="746"/>
        <v>0</v>
      </c>
      <c r="E9571" s="3">
        <f t="shared" si="747"/>
        <v>1</v>
      </c>
      <c r="F9571" s="3">
        <f t="shared" si="748"/>
        <v>0</v>
      </c>
      <c r="G9571" s="5">
        <f>data!D9569</f>
        <v>10990.78</v>
      </c>
      <c r="H9571" s="7">
        <f>data!L9569</f>
        <v>-4.1522285624489797E-3</v>
      </c>
      <c r="I9571" s="8">
        <f>data!M9569</f>
        <v>1.1261635788522368</v>
      </c>
      <c r="J9571" s="7" t="str">
        <f>data!N9569</f>
        <v>T</v>
      </c>
      <c r="K9571" s="8">
        <f t="shared" si="749"/>
        <v>1.0375407100085714</v>
      </c>
      <c r="L9571" s="6">
        <f>G9571*(I9571-K9571)^2</f>
        <v>86.321727704124001</v>
      </c>
    </row>
    <row r="9572" spans="1:12" x14ac:dyDescent="0.3">
      <c r="A9572" s="3">
        <f>data!A9570</f>
        <v>9569</v>
      </c>
      <c r="B9572" s="3">
        <f>data!B9570</f>
        <v>3</v>
      </c>
      <c r="C9572" s="3">
        <f t="shared" si="745"/>
        <v>0</v>
      </c>
      <c r="D9572" s="3">
        <f t="shared" si="746"/>
        <v>0</v>
      </c>
      <c r="E9572" s="3">
        <f t="shared" si="747"/>
        <v>1</v>
      </c>
      <c r="F9572" s="3">
        <f t="shared" si="748"/>
        <v>0</v>
      </c>
      <c r="G9572" s="5">
        <f>data!D9570</f>
        <v>44402.239999999998</v>
      </c>
      <c r="H9572" s="7">
        <f>data!L9570</f>
        <v>-6.7642108768205505E-4</v>
      </c>
      <c r="I9572" s="8">
        <f>data!M9570</f>
        <v>1.0830825210008534</v>
      </c>
      <c r="J9572" s="7" t="str">
        <f>data!N9570</f>
        <v>V</v>
      </c>
      <c r="K9572" s="8">
        <f t="shared" si="749"/>
        <v>1.0434684656887441</v>
      </c>
      <c r="L9572" s="6">
        <f>G9572*(I9572-K9572)^2</f>
        <v>69.679253167593544</v>
      </c>
    </row>
    <row r="9573" spans="1:12" x14ac:dyDescent="0.3">
      <c r="A9573" s="3">
        <f>data!A9571</f>
        <v>9570</v>
      </c>
      <c r="B9573" s="3">
        <f>data!B9571</f>
        <v>3</v>
      </c>
      <c r="C9573" s="3">
        <f t="shared" si="745"/>
        <v>0</v>
      </c>
      <c r="D9573" s="3">
        <f t="shared" si="746"/>
        <v>0</v>
      </c>
      <c r="E9573" s="3">
        <f t="shared" si="747"/>
        <v>1</v>
      </c>
      <c r="F9573" s="3">
        <f t="shared" si="748"/>
        <v>0</v>
      </c>
      <c r="G9573" s="5">
        <f>data!D9571</f>
        <v>43320.41</v>
      </c>
      <c r="H9573" s="7">
        <f>data!L9571</f>
        <v>0.11373968071938</v>
      </c>
      <c r="I9573" s="8">
        <f>data!M9571</f>
        <v>1.2284422410429434</v>
      </c>
      <c r="J9573" s="7" t="str">
        <f>data!N9571</f>
        <v>T</v>
      </c>
      <c r="K9573" s="8">
        <f t="shared" si="749"/>
        <v>1.2587054184031996</v>
      </c>
      <c r="L9573" s="6">
        <f>G9573*(I9573-K9573)^2</f>
        <v>39.675426541168761</v>
      </c>
    </row>
    <row r="9574" spans="1:12" x14ac:dyDescent="0.3">
      <c r="A9574" s="3">
        <f>data!A9572</f>
        <v>9571</v>
      </c>
      <c r="B9574" s="3">
        <f>data!B9572</f>
        <v>3</v>
      </c>
      <c r="C9574" s="3">
        <f t="shared" si="745"/>
        <v>0</v>
      </c>
      <c r="D9574" s="3">
        <f t="shared" si="746"/>
        <v>0</v>
      </c>
      <c r="E9574" s="3">
        <f t="shared" si="747"/>
        <v>1</v>
      </c>
      <c r="F9574" s="3">
        <f t="shared" si="748"/>
        <v>0</v>
      </c>
      <c r="G9574" s="5">
        <f>data!D9572</f>
        <v>44819.25</v>
      </c>
      <c r="H9574" s="7">
        <f>data!L9572</f>
        <v>-1.3513921183653901E-3</v>
      </c>
      <c r="I9574" s="8">
        <f>data!M9572</f>
        <v>1.1487702459508098</v>
      </c>
      <c r="J9574" s="7" t="str">
        <f>data!N9572</f>
        <v>V</v>
      </c>
      <c r="K9574" s="8">
        <f t="shared" si="749"/>
        <v>1.0423147042756016</v>
      </c>
      <c r="L9574" s="6">
        <f>G9574*(I9574-K9574)^2</f>
        <v>507.92680549091943</v>
      </c>
    </row>
    <row r="9575" spans="1:12" x14ac:dyDescent="0.3">
      <c r="A9575" s="3">
        <f>data!A9573</f>
        <v>9572</v>
      </c>
      <c r="B9575" s="3">
        <f>data!B9573</f>
        <v>3</v>
      </c>
      <c r="C9575" s="3">
        <f t="shared" si="745"/>
        <v>0</v>
      </c>
      <c r="D9575" s="3">
        <f t="shared" si="746"/>
        <v>0</v>
      </c>
      <c r="E9575" s="3">
        <f t="shared" si="747"/>
        <v>1</v>
      </c>
      <c r="F9575" s="3">
        <f t="shared" si="748"/>
        <v>0</v>
      </c>
      <c r="G9575" s="5">
        <f>data!D9573</f>
        <v>11550.54</v>
      </c>
      <c r="H9575" s="7">
        <f>data!L9573</f>
        <v>-1.8219323869662499E-3</v>
      </c>
      <c r="I9575" s="8">
        <f>data!M9573</f>
        <v>1.0249374406765035</v>
      </c>
      <c r="J9575" s="7" t="str">
        <f>data!N9573</f>
        <v>T</v>
      </c>
      <c r="K9575" s="8">
        <f t="shared" si="749"/>
        <v>1.041511141228793</v>
      </c>
      <c r="L9575" s="6">
        <f>G9575*(I9575-K9575)^2</f>
        <v>3.1727895337418865</v>
      </c>
    </row>
    <row r="9576" spans="1:12" x14ac:dyDescent="0.3">
      <c r="A9576" s="3">
        <f>data!A9574</f>
        <v>9573</v>
      </c>
      <c r="B9576" s="3">
        <f>data!B9574</f>
        <v>3</v>
      </c>
      <c r="C9576" s="3">
        <f t="shared" si="745"/>
        <v>0</v>
      </c>
      <c r="D9576" s="3">
        <f t="shared" si="746"/>
        <v>0</v>
      </c>
      <c r="E9576" s="3">
        <f t="shared" si="747"/>
        <v>1</v>
      </c>
      <c r="F9576" s="3">
        <f t="shared" si="748"/>
        <v>0</v>
      </c>
      <c r="G9576" s="5">
        <f>data!D9574</f>
        <v>6233.2100494801998</v>
      </c>
      <c r="H9576" s="7">
        <f>data!L9574</f>
        <v>0.24830294100026501</v>
      </c>
      <c r="I9576" s="8">
        <f>data!M9574</f>
        <v>1.0287193973634652</v>
      </c>
      <c r="J9576" s="7" t="str">
        <f>data!N9574</f>
        <v>T</v>
      </c>
      <c r="K9576" s="8">
        <f t="shared" si="749"/>
        <v>1.5693153369174286</v>
      </c>
      <c r="L9576" s="6">
        <f>G9576*(I9576-K9576)^2</f>
        <v>1821.6180498452563</v>
      </c>
    </row>
    <row r="9577" spans="1:12" x14ac:dyDescent="0.3">
      <c r="A9577" s="3">
        <f>data!A9575</f>
        <v>9574</v>
      </c>
      <c r="B9577" s="3">
        <f>data!B9575</f>
        <v>3</v>
      </c>
      <c r="C9577" s="3">
        <f t="shared" si="745"/>
        <v>0</v>
      </c>
      <c r="D9577" s="3">
        <f t="shared" si="746"/>
        <v>0</v>
      </c>
      <c r="E9577" s="3">
        <f t="shared" si="747"/>
        <v>1</v>
      </c>
      <c r="F9577" s="3">
        <f t="shared" si="748"/>
        <v>0</v>
      </c>
      <c r="G9577" s="5">
        <f>data!D9575</f>
        <v>6039.1100431978703</v>
      </c>
      <c r="H9577" s="7">
        <f>data!L9575</f>
        <v>0.24382137987527</v>
      </c>
      <c r="I9577" s="8">
        <f>data!M9575</f>
        <v>0.91613846903949292</v>
      </c>
      <c r="J9577" s="7" t="str">
        <f>data!N9575</f>
        <v>T</v>
      </c>
      <c r="K9577" s="8">
        <f t="shared" si="749"/>
        <v>1.5578301723254757</v>
      </c>
      <c r="L9577" s="6">
        <f>G9577*(I9577-K9577)^2</f>
        <v>2486.7137261311095</v>
      </c>
    </row>
    <row r="9578" spans="1:12" x14ac:dyDescent="0.3">
      <c r="A9578" s="3">
        <f>data!A9576</f>
        <v>9575</v>
      </c>
      <c r="B9578" s="3">
        <f>data!B9576</f>
        <v>3</v>
      </c>
      <c r="C9578" s="3">
        <f t="shared" si="745"/>
        <v>0</v>
      </c>
      <c r="D9578" s="3">
        <f t="shared" si="746"/>
        <v>0</v>
      </c>
      <c r="E9578" s="3">
        <f t="shared" si="747"/>
        <v>1</v>
      </c>
      <c r="F9578" s="3">
        <f t="shared" si="748"/>
        <v>0</v>
      </c>
      <c r="G9578" s="5">
        <f>data!D9576</f>
        <v>5991.7700454592696</v>
      </c>
      <c r="H9578" s="7">
        <f>data!L9576</f>
        <v>0.31639389249554001</v>
      </c>
      <c r="I9578" s="8">
        <f>data!M9576</f>
        <v>1.7358304583538688</v>
      </c>
      <c r="J9578" s="7" t="str">
        <f>data!N9576</f>
        <v>T</v>
      </c>
      <c r="K9578" s="8">
        <f t="shared" si="749"/>
        <v>1.7546050571633249</v>
      </c>
      <c r="L9578" s="6">
        <f>G9578*(I9578-K9578)^2</f>
        <v>2.1120124225973629</v>
      </c>
    </row>
    <row r="9579" spans="1:12" x14ac:dyDescent="0.3">
      <c r="A9579" s="3">
        <f>data!A9577</f>
        <v>9576</v>
      </c>
      <c r="B9579" s="3">
        <f>data!B9577</f>
        <v>3</v>
      </c>
      <c r="C9579" s="3">
        <f t="shared" si="745"/>
        <v>0</v>
      </c>
      <c r="D9579" s="3">
        <f t="shared" si="746"/>
        <v>0</v>
      </c>
      <c r="E9579" s="3">
        <f t="shared" si="747"/>
        <v>1</v>
      </c>
      <c r="F9579" s="3">
        <f t="shared" si="748"/>
        <v>0</v>
      </c>
      <c r="G9579" s="5">
        <f>data!D9577</f>
        <v>4080.0600346624901</v>
      </c>
      <c r="H9579" s="7">
        <f>data!L9577</f>
        <v>0.28622671787142701</v>
      </c>
      <c r="I9579" s="8">
        <f>data!M9577</f>
        <v>0.85342960288808667</v>
      </c>
      <c r="J9579" s="7" t="str">
        <f>data!N9577</f>
        <v>V</v>
      </c>
      <c r="K9579" s="8">
        <f t="shared" si="749"/>
        <v>1.6699577654770295</v>
      </c>
      <c r="L9579" s="6">
        <f>G9579*(I9579-K9579)^2</f>
        <v>2720.2504466321025</v>
      </c>
    </row>
    <row r="9580" spans="1:12" x14ac:dyDescent="0.3">
      <c r="A9580" s="3">
        <f>data!A9578</f>
        <v>9577</v>
      </c>
      <c r="B9580" s="3">
        <f>data!B9578</f>
        <v>3</v>
      </c>
      <c r="C9580" s="3">
        <f t="shared" si="745"/>
        <v>0</v>
      </c>
      <c r="D9580" s="3">
        <f t="shared" si="746"/>
        <v>0</v>
      </c>
      <c r="E9580" s="3">
        <f t="shared" si="747"/>
        <v>1</v>
      </c>
      <c r="F9580" s="3">
        <f t="shared" si="748"/>
        <v>0</v>
      </c>
      <c r="G9580" s="5">
        <f>data!D9578</f>
        <v>9075.3700720071793</v>
      </c>
      <c r="H9580" s="7">
        <f>data!L9578</f>
        <v>0.26562947101642898</v>
      </c>
      <c r="I9580" s="8">
        <f>data!M9578</f>
        <v>1.5264879005886201</v>
      </c>
      <c r="J9580" s="7" t="str">
        <f>data!N9578</f>
        <v>V</v>
      </c>
      <c r="K9580" s="8">
        <f t="shared" si="749"/>
        <v>1.6145212176595714</v>
      </c>
      <c r="L9580" s="6">
        <f>G9580*(I9580-K9580)^2</f>
        <v>70.332892107284692</v>
      </c>
    </row>
    <row r="9581" spans="1:12" x14ac:dyDescent="0.3">
      <c r="A9581" s="3">
        <f>data!A9579</f>
        <v>9578</v>
      </c>
      <c r="B9581" s="3">
        <f>data!B9579</f>
        <v>3</v>
      </c>
      <c r="C9581" s="3">
        <f t="shared" si="745"/>
        <v>0</v>
      </c>
      <c r="D9581" s="3">
        <f t="shared" si="746"/>
        <v>0</v>
      </c>
      <c r="E9581" s="3">
        <f t="shared" si="747"/>
        <v>1</v>
      </c>
      <c r="F9581" s="3">
        <f t="shared" si="748"/>
        <v>0</v>
      </c>
      <c r="G9581" s="5">
        <f>data!D9579</f>
        <v>6237.1200476288795</v>
      </c>
      <c r="H9581" s="7">
        <f>data!L9579</f>
        <v>0.21994091389079801</v>
      </c>
      <c r="I9581" s="8">
        <f>data!M9579</f>
        <v>0.86046511627906974</v>
      </c>
      <c r="J9581" s="7" t="str">
        <f>data!N9579</f>
        <v>T</v>
      </c>
      <c r="K9581" s="8">
        <f t="shared" si="749"/>
        <v>1.4980326793105632</v>
      </c>
      <c r="L9581" s="6">
        <f>G9581*(I9581-K9581)^2</f>
        <v>2535.3418812188634</v>
      </c>
    </row>
    <row r="9582" spans="1:12" x14ac:dyDescent="0.3">
      <c r="A9582" s="3">
        <f>data!A9580</f>
        <v>9579</v>
      </c>
      <c r="B9582" s="3">
        <f>data!B9580</f>
        <v>3</v>
      </c>
      <c r="C9582" s="3">
        <f t="shared" si="745"/>
        <v>0</v>
      </c>
      <c r="D9582" s="3">
        <f t="shared" si="746"/>
        <v>0</v>
      </c>
      <c r="E9582" s="3">
        <f t="shared" si="747"/>
        <v>1</v>
      </c>
      <c r="F9582" s="3">
        <f t="shared" si="748"/>
        <v>0</v>
      </c>
      <c r="G9582" s="5">
        <f>data!D9580</f>
        <v>10588.6801089644</v>
      </c>
      <c r="H9582" s="7">
        <f>data!L9580</f>
        <v>0.27608451241645499</v>
      </c>
      <c r="I9582" s="8">
        <f>data!M9580</f>
        <v>1.2989690721649485</v>
      </c>
      <c r="J9582" s="7" t="str">
        <f>data!N9580</f>
        <v>T</v>
      </c>
      <c r="K9582" s="8">
        <f t="shared" si="749"/>
        <v>1.6424265814978105</v>
      </c>
      <c r="L9582" s="6">
        <f>G9582*(I9582-K9582)^2</f>
        <v>1249.0731146080659</v>
      </c>
    </row>
    <row r="9583" spans="1:12" x14ac:dyDescent="0.3">
      <c r="A9583" s="3">
        <f>data!A9581</f>
        <v>9580</v>
      </c>
      <c r="B9583" s="3">
        <f>data!B9581</f>
        <v>3</v>
      </c>
      <c r="C9583" s="3">
        <f t="shared" si="745"/>
        <v>0</v>
      </c>
      <c r="D9583" s="3">
        <f t="shared" si="746"/>
        <v>0</v>
      </c>
      <c r="E9583" s="3">
        <f t="shared" si="747"/>
        <v>1</v>
      </c>
      <c r="F9583" s="3">
        <f t="shared" si="748"/>
        <v>0</v>
      </c>
      <c r="G9583" s="5">
        <f>data!D9581</f>
        <v>11651.880115956101</v>
      </c>
      <c r="H9583" s="7">
        <f>data!L9581</f>
        <v>-8.9219780443901796E-4</v>
      </c>
      <c r="I9583" s="8">
        <f>data!M9581</f>
        <v>1.0832019618146786</v>
      </c>
      <c r="J9583" s="7" t="str">
        <f>data!N9581</f>
        <v>V</v>
      </c>
      <c r="K9583" s="8">
        <f t="shared" si="749"/>
        <v>1.0430994890490781</v>
      </c>
      <c r="L9583" s="6">
        <f>G9583*(I9583-K9583)^2</f>
        <v>18.738650568445046</v>
      </c>
    </row>
    <row r="9584" spans="1:12" x14ac:dyDescent="0.3">
      <c r="A9584" s="3">
        <f>data!A9582</f>
        <v>9581</v>
      </c>
      <c r="B9584" s="3">
        <f>data!B9582</f>
        <v>3</v>
      </c>
      <c r="C9584" s="3">
        <f t="shared" si="745"/>
        <v>0</v>
      </c>
      <c r="D9584" s="3">
        <f t="shared" si="746"/>
        <v>0</v>
      </c>
      <c r="E9584" s="3">
        <f t="shared" si="747"/>
        <v>1</v>
      </c>
      <c r="F9584" s="3">
        <f t="shared" si="748"/>
        <v>0</v>
      </c>
      <c r="G9584" s="5">
        <f>data!D9582</f>
        <v>32009.029782056801</v>
      </c>
      <c r="H9584" s="7">
        <f>data!L9582</f>
        <v>3.6841960457690902E-3</v>
      </c>
      <c r="I9584" s="8">
        <f>data!M9582</f>
        <v>1.3114789648691629</v>
      </c>
      <c r="J9584" s="7" t="str">
        <f>data!N9582</f>
        <v>T</v>
      </c>
      <c r="K9584" s="8">
        <f t="shared" si="749"/>
        <v>1.0509531239540639</v>
      </c>
      <c r="L9584" s="6">
        <f>G9584*(I9584-K9584)^2</f>
        <v>2172.5717259474832</v>
      </c>
    </row>
    <row r="9585" spans="1:12" x14ac:dyDescent="0.3">
      <c r="A9585" s="3">
        <f>data!A9583</f>
        <v>9582</v>
      </c>
      <c r="B9585" s="3">
        <f>data!B9583</f>
        <v>3</v>
      </c>
      <c r="C9585" s="3">
        <f t="shared" si="745"/>
        <v>0</v>
      </c>
      <c r="D9585" s="3">
        <f t="shared" si="746"/>
        <v>0</v>
      </c>
      <c r="E9585" s="3">
        <f t="shared" si="747"/>
        <v>1</v>
      </c>
      <c r="F9585" s="3">
        <f t="shared" si="748"/>
        <v>0</v>
      </c>
      <c r="G9585" s="5">
        <f>data!D9583</f>
        <v>106272.450121492</v>
      </c>
      <c r="H9585" s="7">
        <f>data!L9583</f>
        <v>4.2438459493522396E-3</v>
      </c>
      <c r="I9585" s="8">
        <f>data!M9583</f>
        <v>1.0591113060494619</v>
      </c>
      <c r="J9585" s="7" t="str">
        <f>data!N9583</f>
        <v>T</v>
      </c>
      <c r="K9585" s="8">
        <f t="shared" si="749"/>
        <v>1.0519175984310236</v>
      </c>
      <c r="L9585" s="6">
        <f>G9585*(I9585-K9585)^2</f>
        <v>5.49953864405499</v>
      </c>
    </row>
    <row r="9586" spans="1:12" x14ac:dyDescent="0.3">
      <c r="A9586" s="3">
        <f>data!A9584</f>
        <v>9583</v>
      </c>
      <c r="B9586" s="3">
        <f>data!B9584</f>
        <v>3</v>
      </c>
      <c r="C9586" s="3">
        <f t="shared" si="745"/>
        <v>0</v>
      </c>
      <c r="D9586" s="3">
        <f t="shared" si="746"/>
        <v>0</v>
      </c>
      <c r="E9586" s="3">
        <f t="shared" si="747"/>
        <v>1</v>
      </c>
      <c r="F9586" s="3">
        <f t="shared" si="748"/>
        <v>0</v>
      </c>
      <c r="G9586" s="5">
        <f>data!D9584</f>
        <v>123251.86002719399</v>
      </c>
      <c r="H9586" s="7">
        <f>data!L9584</f>
        <v>-1.5506869049941999E-3</v>
      </c>
      <c r="I9586" s="8">
        <f>data!M9584</f>
        <v>0.90575993397005072</v>
      </c>
      <c r="J9586" s="7" t="str">
        <f>data!N9584</f>
        <v>V</v>
      </c>
      <c r="K9586" s="8">
        <f t="shared" si="749"/>
        <v>1.0419742838343788</v>
      </c>
      <c r="L9586" s="6">
        <f>G9586*(I9586-K9586)^2</f>
        <v>2286.8580392734252</v>
      </c>
    </row>
    <row r="9587" spans="1:12" x14ac:dyDescent="0.3">
      <c r="A9587" s="3">
        <f>data!A9585</f>
        <v>9584</v>
      </c>
      <c r="B9587" s="3">
        <f>data!B9585</f>
        <v>3</v>
      </c>
      <c r="C9587" s="3">
        <f t="shared" si="745"/>
        <v>0</v>
      </c>
      <c r="D9587" s="3">
        <f t="shared" si="746"/>
        <v>0</v>
      </c>
      <c r="E9587" s="3">
        <f t="shared" si="747"/>
        <v>1</v>
      </c>
      <c r="F9587" s="3">
        <f t="shared" si="748"/>
        <v>0</v>
      </c>
      <c r="G9587" s="5">
        <f>data!D9585</f>
        <v>54209.475001744002</v>
      </c>
      <c r="H9587" s="7">
        <f>data!L9585</f>
        <v>3.4996643305653302E-2</v>
      </c>
      <c r="I9587" s="8">
        <f>data!M9585</f>
        <v>1.1904156348303327</v>
      </c>
      <c r="J9587" s="7" t="str">
        <f>data!N9585</f>
        <v>T</v>
      </c>
      <c r="K9587" s="8">
        <f t="shared" si="749"/>
        <v>1.1062988822197033</v>
      </c>
      <c r="L9587" s="6">
        <f>G9587*(I9587-K9587)^2</f>
        <v>383.56608296917562</v>
      </c>
    </row>
    <row r="9588" spans="1:12" x14ac:dyDescent="0.3">
      <c r="A9588" s="3">
        <f>data!A9586</f>
        <v>9585</v>
      </c>
      <c r="B9588" s="3">
        <f>data!B9586</f>
        <v>3</v>
      </c>
      <c r="C9588" s="3">
        <f t="shared" si="745"/>
        <v>0</v>
      </c>
      <c r="D9588" s="3">
        <f t="shared" si="746"/>
        <v>0</v>
      </c>
      <c r="E9588" s="3">
        <f t="shared" si="747"/>
        <v>1</v>
      </c>
      <c r="F9588" s="3">
        <f t="shared" si="748"/>
        <v>0</v>
      </c>
      <c r="G9588" s="5">
        <f>data!D9586</f>
        <v>71589.870207786604</v>
      </c>
      <c r="H9588" s="7">
        <f>data!L9586</f>
        <v>7.00945362049195E-3</v>
      </c>
      <c r="I9588" s="8">
        <f>data!M9586</f>
        <v>1.0851319545295208</v>
      </c>
      <c r="J9588" s="7" t="str">
        <f>data!N9586</f>
        <v>T</v>
      </c>
      <c r="K9588" s="8">
        <f t="shared" si="749"/>
        <v>1.056696727309496</v>
      </c>
      <c r="L9588" s="6">
        <f>G9588*(I9588-K9588)^2</f>
        <v>57.884859162556509</v>
      </c>
    </row>
    <row r="9589" spans="1:12" x14ac:dyDescent="0.3">
      <c r="A9589" s="3">
        <f>data!A9587</f>
        <v>9586</v>
      </c>
      <c r="B9589" s="3">
        <f>data!B9587</f>
        <v>3</v>
      </c>
      <c r="C9589" s="3">
        <f t="shared" si="745"/>
        <v>0</v>
      </c>
      <c r="D9589" s="3">
        <f t="shared" si="746"/>
        <v>0</v>
      </c>
      <c r="E9589" s="3">
        <f t="shared" si="747"/>
        <v>1</v>
      </c>
      <c r="F9589" s="3">
        <f t="shared" si="748"/>
        <v>0</v>
      </c>
      <c r="G9589" s="5">
        <f>data!D9587</f>
        <v>83913.490016281605</v>
      </c>
      <c r="H9589" s="7">
        <f>data!L9587</f>
        <v>-1.07755153593931E-3</v>
      </c>
      <c r="I9589" s="8">
        <f>data!M9587</f>
        <v>0.90261035469603679</v>
      </c>
      <c r="J9589" s="7" t="str">
        <f>data!N9587</f>
        <v>T</v>
      </c>
      <c r="K9589" s="8">
        <f t="shared" si="749"/>
        <v>1.0427826396736093</v>
      </c>
      <c r="L9589" s="6">
        <f>G9589*(I9589-K9589)^2</f>
        <v>1648.75486449759</v>
      </c>
    </row>
    <row r="9590" spans="1:12" x14ac:dyDescent="0.3">
      <c r="A9590" s="3">
        <f>data!A9588</f>
        <v>9587</v>
      </c>
      <c r="B9590" s="3">
        <f>data!B9588</f>
        <v>3</v>
      </c>
      <c r="C9590" s="3">
        <f t="shared" si="745"/>
        <v>0</v>
      </c>
      <c r="D9590" s="3">
        <f t="shared" si="746"/>
        <v>0</v>
      </c>
      <c r="E9590" s="3">
        <f t="shared" si="747"/>
        <v>1</v>
      </c>
      <c r="F9590" s="3">
        <f t="shared" si="748"/>
        <v>0</v>
      </c>
      <c r="G9590" s="5">
        <f>data!D9588</f>
        <v>35396.470009845703</v>
      </c>
      <c r="H9590" s="7">
        <f>data!L9588</f>
        <v>3.5609065165169401E-2</v>
      </c>
      <c r="I9590" s="8">
        <f>data!M9588</f>
        <v>1.2053796006365176</v>
      </c>
      <c r="J9590" s="7" t="str">
        <f>data!N9588</f>
        <v>V</v>
      </c>
      <c r="K9590" s="8">
        <f t="shared" si="749"/>
        <v>1.1074099304279246</v>
      </c>
      <c r="L9590" s="6">
        <f>G9590*(I9590-K9590)^2</f>
        <v>339.73731129545757</v>
      </c>
    </row>
    <row r="9591" spans="1:12" x14ac:dyDescent="0.3">
      <c r="A9591" s="3">
        <f>data!A9589</f>
        <v>9588</v>
      </c>
      <c r="B9591" s="3">
        <f>data!B9589</f>
        <v>3</v>
      </c>
      <c r="C9591" s="3">
        <f t="shared" si="745"/>
        <v>0</v>
      </c>
      <c r="D9591" s="3">
        <f t="shared" si="746"/>
        <v>0</v>
      </c>
      <c r="E9591" s="3">
        <f t="shared" si="747"/>
        <v>1</v>
      </c>
      <c r="F9591" s="3">
        <f t="shared" si="748"/>
        <v>0</v>
      </c>
      <c r="G9591" s="5">
        <f>data!D9589</f>
        <v>48567.560235500299</v>
      </c>
      <c r="H9591" s="7">
        <f>data!L9589</f>
        <v>8.4284617701040204E-3</v>
      </c>
      <c r="I9591" s="8">
        <f>data!M9589</f>
        <v>1.08951141991278</v>
      </c>
      <c r="J9591" s="7" t="str">
        <f>data!N9589</f>
        <v>V</v>
      </c>
      <c r="K9591" s="8">
        <f t="shared" si="749"/>
        <v>1.0591572770774478</v>
      </c>
      <c r="L9591" s="6">
        <f>G9591*(I9591-K9591)^2</f>
        <v>44.748886626049554</v>
      </c>
    </row>
    <row r="9592" spans="1:12" x14ac:dyDescent="0.3">
      <c r="A9592" s="3">
        <f>data!A9590</f>
        <v>9589</v>
      </c>
      <c r="B9592" s="3">
        <f>data!B9590</f>
        <v>3</v>
      </c>
      <c r="C9592" s="3">
        <f t="shared" si="745"/>
        <v>0</v>
      </c>
      <c r="D9592" s="3">
        <f t="shared" si="746"/>
        <v>0</v>
      </c>
      <c r="E9592" s="3">
        <f t="shared" si="747"/>
        <v>1</v>
      </c>
      <c r="F9592" s="3">
        <f t="shared" si="748"/>
        <v>0</v>
      </c>
      <c r="G9592" s="5">
        <f>data!D9590</f>
        <v>57204.460001111001</v>
      </c>
      <c r="H9592" s="7">
        <f>data!L9590</f>
        <v>-3.0712760557514598E-3</v>
      </c>
      <c r="I9592" s="8">
        <f>data!M9590</f>
        <v>0.89643786907105216</v>
      </c>
      <c r="J9592" s="7" t="str">
        <f>data!N9590</f>
        <v>V</v>
      </c>
      <c r="K9592" s="8">
        <f t="shared" si="749"/>
        <v>1.0393805849335935</v>
      </c>
      <c r="L9592" s="6">
        <f>G9592*(I9592-K9592)^2</f>
        <v>1168.83699454669</v>
      </c>
    </row>
    <row r="9593" spans="1:12" x14ac:dyDescent="0.3">
      <c r="A9593" s="3">
        <f>data!A9591</f>
        <v>9590</v>
      </c>
      <c r="B9593" s="3">
        <f>data!B9591</f>
        <v>3</v>
      </c>
      <c r="C9593" s="3">
        <f t="shared" si="745"/>
        <v>0</v>
      </c>
      <c r="D9593" s="3">
        <f t="shared" si="746"/>
        <v>0</v>
      </c>
      <c r="E9593" s="3">
        <f t="shared" si="747"/>
        <v>1</v>
      </c>
      <c r="F9593" s="3">
        <f t="shared" si="748"/>
        <v>0</v>
      </c>
      <c r="G9593" s="5">
        <f>data!D9591</f>
        <v>23894.380003448601</v>
      </c>
      <c r="H9593" s="7">
        <f>data!L9591</f>
        <v>3.39154013659035E-2</v>
      </c>
      <c r="I9593" s="8">
        <f>data!M9591</f>
        <v>1.1601277372262773</v>
      </c>
      <c r="J9593" s="7" t="str">
        <f>data!N9591</f>
        <v>T</v>
      </c>
      <c r="K9593" s="8">
        <f t="shared" si="749"/>
        <v>1.1043400269871193</v>
      </c>
      <c r="L9593" s="6">
        <f>G9593*(I9593-K9593)^2</f>
        <v>74.365728929228993</v>
      </c>
    </row>
    <row r="9594" spans="1:12" x14ac:dyDescent="0.3">
      <c r="A9594" s="3">
        <f>data!A9592</f>
        <v>9591</v>
      </c>
      <c r="B9594" s="3">
        <f>data!B9592</f>
        <v>3</v>
      </c>
      <c r="C9594" s="3">
        <f t="shared" si="745"/>
        <v>0</v>
      </c>
      <c r="D9594" s="3">
        <f t="shared" si="746"/>
        <v>0</v>
      </c>
      <c r="E9594" s="3">
        <f t="shared" si="747"/>
        <v>1</v>
      </c>
      <c r="F9594" s="3">
        <f t="shared" si="748"/>
        <v>0</v>
      </c>
      <c r="G9594" s="5">
        <f>data!D9592</f>
        <v>137422.15001630801</v>
      </c>
      <c r="H9594" s="7">
        <f>data!L9592</f>
        <v>4.6270948674103796E-3</v>
      </c>
      <c r="I9594" s="8">
        <f>data!M9592</f>
        <v>1.0660719409447792</v>
      </c>
      <c r="J9594" s="7" t="str">
        <f>data!N9592</f>
        <v>V</v>
      </c>
      <c r="K9594" s="8">
        <f t="shared" si="749"/>
        <v>1.0525785822486571</v>
      </c>
      <c r="L9594" s="6">
        <f>G9594*(I9594-K9594)^2</f>
        <v>25.02055102077864</v>
      </c>
    </row>
    <row r="9595" spans="1:12" x14ac:dyDescent="0.3">
      <c r="A9595" s="3">
        <f>data!A9593</f>
        <v>9592</v>
      </c>
      <c r="B9595" s="3">
        <f>data!B9593</f>
        <v>3</v>
      </c>
      <c r="C9595" s="3">
        <f t="shared" si="745"/>
        <v>0</v>
      </c>
      <c r="D9595" s="3">
        <f t="shared" si="746"/>
        <v>0</v>
      </c>
      <c r="E9595" s="3">
        <f t="shared" si="747"/>
        <v>1</v>
      </c>
      <c r="F9595" s="3">
        <f t="shared" si="748"/>
        <v>0</v>
      </c>
      <c r="G9595" s="5">
        <f>data!D9593</f>
        <v>151305.710022449</v>
      </c>
      <c r="H9595" s="7">
        <f>data!L9593</f>
        <v>-9.6586562069207803E-4</v>
      </c>
      <c r="I9595" s="8">
        <f>data!M9593</f>
        <v>0.94048649168349197</v>
      </c>
      <c r="J9595" s="7" t="str">
        <f>data!N9593</f>
        <v>T</v>
      </c>
      <c r="K9595" s="8">
        <f t="shared" si="749"/>
        <v>1.042973547489414</v>
      </c>
      <c r="L9595" s="6">
        <f>G9595*(I9595-K9595)^2</f>
        <v>1589.2541425274467</v>
      </c>
    </row>
    <row r="9596" spans="1:12" x14ac:dyDescent="0.3">
      <c r="A9596" s="3">
        <f>data!A9594</f>
        <v>9593</v>
      </c>
      <c r="B9596" s="3">
        <f>data!B9594</f>
        <v>3</v>
      </c>
      <c r="C9596" s="3">
        <f t="shared" si="745"/>
        <v>0</v>
      </c>
      <c r="D9596" s="3">
        <f t="shared" si="746"/>
        <v>0</v>
      </c>
      <c r="E9596" s="3">
        <f t="shared" si="747"/>
        <v>1</v>
      </c>
      <c r="F9596" s="3">
        <f t="shared" si="748"/>
        <v>0</v>
      </c>
      <c r="G9596" s="5">
        <f>data!D9594</f>
        <v>67202.560001343503</v>
      </c>
      <c r="H9596" s="7">
        <f>data!L9594</f>
        <v>3.5024043300052703E-2</v>
      </c>
      <c r="I9596" s="8">
        <f>data!M9594</f>
        <v>1.163266960257207</v>
      </c>
      <c r="J9596" s="7" t="str">
        <f>data!N9594</f>
        <v>V</v>
      </c>
      <c r="K9596" s="8">
        <f t="shared" si="749"/>
        <v>1.1063485671239759</v>
      </c>
      <c r="L9596" s="6">
        <f>G9596*(I9596-K9596)^2</f>
        <v>217.7163672908535</v>
      </c>
    </row>
    <row r="9597" spans="1:12" x14ac:dyDescent="0.3">
      <c r="A9597" s="3">
        <f>data!A9595</f>
        <v>9594</v>
      </c>
      <c r="B9597" s="3">
        <f>data!B9595</f>
        <v>3</v>
      </c>
      <c r="C9597" s="3">
        <f t="shared" si="745"/>
        <v>0</v>
      </c>
      <c r="D9597" s="3">
        <f t="shared" si="746"/>
        <v>0</v>
      </c>
      <c r="E9597" s="3">
        <f t="shared" si="747"/>
        <v>1</v>
      </c>
      <c r="F9597" s="3">
        <f t="shared" si="748"/>
        <v>0</v>
      </c>
      <c r="G9597" s="5">
        <f>data!D9595</f>
        <v>23570.879999160748</v>
      </c>
      <c r="H9597" s="7">
        <f>data!L9595</f>
        <v>2.1381839821017498E-3</v>
      </c>
      <c r="I9597" s="8">
        <f>data!M9595</f>
        <v>1.1192368839427662</v>
      </c>
      <c r="J9597" s="7" t="str">
        <f>data!N9595</f>
        <v>T</v>
      </c>
      <c r="K9597" s="8">
        <f t="shared" si="749"/>
        <v>1.0482933921334441</v>
      </c>
      <c r="L9597" s="6">
        <f>G9597*(I9597-K9597)^2</f>
        <v>118.63174475676439</v>
      </c>
    </row>
    <row r="9598" spans="1:12" x14ac:dyDescent="0.3">
      <c r="A9598" s="3">
        <f>data!A9596</f>
        <v>9595</v>
      </c>
      <c r="B9598" s="3">
        <f>data!B9596</f>
        <v>3</v>
      </c>
      <c r="C9598" s="3">
        <f t="shared" si="745"/>
        <v>0</v>
      </c>
      <c r="D9598" s="3">
        <f t="shared" si="746"/>
        <v>0</v>
      </c>
      <c r="E9598" s="3">
        <f t="shared" si="747"/>
        <v>1</v>
      </c>
      <c r="F9598" s="3">
        <f t="shared" si="748"/>
        <v>0</v>
      </c>
      <c r="G9598" s="5">
        <f>data!D9596</f>
        <v>45428.6000044346</v>
      </c>
      <c r="H9598" s="7">
        <f>data!L9596</f>
        <v>3.3649200815812401E-2</v>
      </c>
      <c r="I9598" s="8">
        <f>data!M9596</f>
        <v>1.126312314295147</v>
      </c>
      <c r="J9598" s="7" t="str">
        <f>data!N9596</f>
        <v>T</v>
      </c>
      <c r="K9598" s="8">
        <f t="shared" si="749"/>
        <v>1.1038582913462123</v>
      </c>
      <c r="L9598" s="6">
        <f>G9598*(I9598-K9598)^2</f>
        <v>22.904334495472806</v>
      </c>
    </row>
    <row r="9599" spans="1:12" x14ac:dyDescent="0.3">
      <c r="A9599" s="3">
        <f>data!A9597</f>
        <v>9596</v>
      </c>
      <c r="B9599" s="3">
        <f>data!B9597</f>
        <v>3</v>
      </c>
      <c r="C9599" s="3">
        <f t="shared" si="745"/>
        <v>0</v>
      </c>
      <c r="D9599" s="3">
        <f t="shared" si="746"/>
        <v>0</v>
      </c>
      <c r="E9599" s="3">
        <f t="shared" si="747"/>
        <v>1</v>
      </c>
      <c r="F9599" s="3">
        <f t="shared" si="748"/>
        <v>0</v>
      </c>
      <c r="G9599" s="5">
        <f>data!D9597</f>
        <v>48489.450016260103</v>
      </c>
      <c r="H9599" s="7">
        <f>data!L9597</f>
        <v>3.7852858500836598E-2</v>
      </c>
      <c r="I9599" s="8">
        <f>data!M9597</f>
        <v>1.0369021906818883</v>
      </c>
      <c r="J9599" s="7" t="str">
        <f>data!N9597</f>
        <v>V</v>
      </c>
      <c r="K9599" s="8">
        <f t="shared" si="749"/>
        <v>1.1114901343513843</v>
      </c>
      <c r="L9599" s="6">
        <f>G9599*(I9599-K9599)^2</f>
        <v>269.76433165924493</v>
      </c>
    </row>
    <row r="9600" spans="1:12" x14ac:dyDescent="0.3">
      <c r="A9600" s="3">
        <f>data!A9598</f>
        <v>9597</v>
      </c>
      <c r="B9600" s="3">
        <f>data!B9598</f>
        <v>3</v>
      </c>
      <c r="C9600" s="3">
        <f t="shared" si="745"/>
        <v>0</v>
      </c>
      <c r="D9600" s="3">
        <f t="shared" si="746"/>
        <v>0</v>
      </c>
      <c r="E9600" s="3">
        <f t="shared" si="747"/>
        <v>1</v>
      </c>
      <c r="F9600" s="3">
        <f t="shared" si="748"/>
        <v>0</v>
      </c>
      <c r="G9600" s="5">
        <f>data!D9598</f>
        <v>17448.735003948201</v>
      </c>
      <c r="H9600" s="7">
        <f>data!L9598</f>
        <v>1.43242083522921E-2</v>
      </c>
      <c r="I9600" s="8">
        <f>data!M9598</f>
        <v>1.2231263383297644</v>
      </c>
      <c r="J9600" s="7" t="str">
        <f>data!N9598</f>
        <v>T</v>
      </c>
      <c r="K9600" s="8">
        <f t="shared" si="749"/>
        <v>1.0694419644161295</v>
      </c>
      <c r="L9600" s="6">
        <f>G9600*(I9600-K9600)^2</f>
        <v>412.11969660366134</v>
      </c>
    </row>
    <row r="9601" spans="1:12" x14ac:dyDescent="0.3">
      <c r="A9601" s="3">
        <f>data!A9599</f>
        <v>9598</v>
      </c>
      <c r="B9601" s="3">
        <f>data!B9599</f>
        <v>3</v>
      </c>
      <c r="C9601" s="3">
        <f t="shared" si="745"/>
        <v>0</v>
      </c>
      <c r="D9601" s="3">
        <f t="shared" si="746"/>
        <v>0</v>
      </c>
      <c r="E9601" s="3">
        <f t="shared" si="747"/>
        <v>1</v>
      </c>
      <c r="F9601" s="3">
        <f t="shared" si="748"/>
        <v>0</v>
      </c>
      <c r="G9601" s="5">
        <f>data!D9599</f>
        <v>40730.190209388697</v>
      </c>
      <c r="H9601" s="7">
        <f>data!L9599</f>
        <v>3.6435141653321602E-2</v>
      </c>
      <c r="I9601" s="8">
        <f>data!M9599</f>
        <v>1.1192281702830542</v>
      </c>
      <c r="J9601" s="7" t="str">
        <f>data!N9599</f>
        <v>T</v>
      </c>
      <c r="K9601" s="8">
        <f t="shared" si="749"/>
        <v>1.1089103560740394</v>
      </c>
      <c r="L9601" s="6">
        <f>G9601*(I9601-K9601)^2</f>
        <v>4.3360256729837356</v>
      </c>
    </row>
    <row r="9602" spans="1:12" x14ac:dyDescent="0.3">
      <c r="A9602" s="3">
        <f>data!A9600</f>
        <v>9599</v>
      </c>
      <c r="B9602" s="3">
        <f>data!B9600</f>
        <v>3</v>
      </c>
      <c r="C9602" s="3">
        <f t="shared" si="745"/>
        <v>0</v>
      </c>
      <c r="D9602" s="3">
        <f t="shared" si="746"/>
        <v>0</v>
      </c>
      <c r="E9602" s="3">
        <f t="shared" si="747"/>
        <v>1</v>
      </c>
      <c r="F9602" s="3">
        <f t="shared" si="748"/>
        <v>0</v>
      </c>
      <c r="G9602" s="5">
        <f>data!D9600</f>
        <v>18712.45508271455</v>
      </c>
      <c r="H9602" s="7">
        <f>data!L9600</f>
        <v>4.5516649936849798E-2</v>
      </c>
      <c r="I9602" s="8">
        <f>data!M9600</f>
        <v>1.2081473667126512</v>
      </c>
      <c r="J9602" s="7" t="str">
        <f>data!N9600</f>
        <v>V</v>
      </c>
      <c r="K9602" s="8">
        <f t="shared" si="749"/>
        <v>1.1255399802017449</v>
      </c>
      <c r="L9602" s="6">
        <f>G9602*(I9602-K9602)^2</f>
        <v>127.69342496438995</v>
      </c>
    </row>
    <row r="9603" spans="1:12" x14ac:dyDescent="0.3">
      <c r="A9603" s="3">
        <f>data!A9601</f>
        <v>9600</v>
      </c>
      <c r="B9603" s="3">
        <f>data!B9601</f>
        <v>3</v>
      </c>
      <c r="C9603" s="3">
        <f t="shared" si="745"/>
        <v>0</v>
      </c>
      <c r="D9603" s="3">
        <f t="shared" si="746"/>
        <v>0</v>
      </c>
      <c r="E9603" s="3">
        <f t="shared" si="747"/>
        <v>1</v>
      </c>
      <c r="F9603" s="3">
        <f t="shared" si="748"/>
        <v>0</v>
      </c>
      <c r="G9603" s="5">
        <f>data!D9601</f>
        <v>113962.349998951</v>
      </c>
      <c r="H9603" s="7">
        <f>data!L9601</f>
        <v>0.112963309910086</v>
      </c>
      <c r="I9603" s="8">
        <f>data!M9601</f>
        <v>1.5068072969918742</v>
      </c>
      <c r="J9603" s="7" t="str">
        <f>data!N9601</f>
        <v>V</v>
      </c>
      <c r="K9603" s="8">
        <f t="shared" si="749"/>
        <v>1.2571047227527612</v>
      </c>
      <c r="L9603" s="6">
        <f>G9603*(I9603-K9603)^2</f>
        <v>7105.709286950876</v>
      </c>
    </row>
    <row r="9604" spans="1:12" x14ac:dyDescent="0.3">
      <c r="A9604" s="3">
        <f>data!A9602</f>
        <v>9601</v>
      </c>
      <c r="B9604" s="3">
        <f>data!B9602</f>
        <v>3</v>
      </c>
      <c r="C9604" s="3">
        <f t="shared" si="745"/>
        <v>0</v>
      </c>
      <c r="D9604" s="3">
        <f t="shared" si="746"/>
        <v>0</v>
      </c>
      <c r="E9604" s="3">
        <f t="shared" si="747"/>
        <v>1</v>
      </c>
      <c r="F9604" s="3">
        <f t="shared" si="748"/>
        <v>0</v>
      </c>
      <c r="G9604" s="5">
        <f>data!D9602</f>
        <v>147986.74999404</v>
      </c>
      <c r="H9604" s="7">
        <f>data!L9602</f>
        <v>-2.8829130403889998E-3</v>
      </c>
      <c r="I9604" s="8">
        <f>data!M9602</f>
        <v>0.88978606509614588</v>
      </c>
      <c r="J9604" s="7" t="str">
        <f>data!N9602</f>
        <v>V</v>
      </c>
      <c r="K9604" s="8">
        <f t="shared" si="749"/>
        <v>1.0397015287664704</v>
      </c>
      <c r="L9604" s="6">
        <f>G9604*(I9604-K9604)^2</f>
        <v>3325.9498554315524</v>
      </c>
    </row>
    <row r="9605" spans="1:12" x14ac:dyDescent="0.3">
      <c r="A9605" s="3">
        <f>data!A9603</f>
        <v>9602</v>
      </c>
      <c r="B9605" s="3">
        <f>data!B9603</f>
        <v>3</v>
      </c>
      <c r="C9605" s="3">
        <f t="shared" ref="C9605:C9668" si="750">IF(B9605=1,1,0)</f>
        <v>0</v>
      </c>
      <c r="D9605" s="3">
        <f t="shared" ref="D9605:D9668" si="751">IF(B9605=2,1,0)</f>
        <v>0</v>
      </c>
      <c r="E9605" s="3">
        <f t="shared" ref="E9605:E9668" si="752">IF(B9605=3,1,0)</f>
        <v>1</v>
      </c>
      <c r="F9605" s="3">
        <f t="shared" ref="F9605:F9668" si="753">IF(B9605=4,1,0)</f>
        <v>0</v>
      </c>
      <c r="G9605" s="5">
        <f>data!D9603</f>
        <v>127261.259980202</v>
      </c>
      <c r="H9605" s="7">
        <f>data!L9603</f>
        <v>1.9185994290774101E-2</v>
      </c>
      <c r="I9605" s="8">
        <f>data!M9603</f>
        <v>1.3207410972088547</v>
      </c>
      <c r="J9605" s="7" t="str">
        <f>data!N9603</f>
        <v>V</v>
      </c>
      <c r="K9605" s="8">
        <f t="shared" ref="K9605:K9668" si="754">SUMPRODUCT($C$1:$F$1,C9605:F9605)*EXP(SUMPRODUCT($C$2:$F$2*C9605:F9605)*H9605)</f>
        <v>1.0779980740983914</v>
      </c>
      <c r="L9605" s="6">
        <f>G9605*(I9605-K9605)^2</f>
        <v>7498.7647880026234</v>
      </c>
    </row>
    <row r="9606" spans="1:12" x14ac:dyDescent="0.3">
      <c r="A9606" s="3">
        <f>data!A9604</f>
        <v>9603</v>
      </c>
      <c r="B9606" s="3">
        <f>data!B9604</f>
        <v>3</v>
      </c>
      <c r="C9606" s="3">
        <f t="shared" si="750"/>
        <v>0</v>
      </c>
      <c r="D9606" s="3">
        <f t="shared" si="751"/>
        <v>0</v>
      </c>
      <c r="E9606" s="3">
        <f t="shared" si="752"/>
        <v>1</v>
      </c>
      <c r="F9606" s="3">
        <f t="shared" si="753"/>
        <v>0</v>
      </c>
      <c r="G9606" s="5">
        <f>data!D9604</f>
        <v>114718.399982452</v>
      </c>
      <c r="H9606" s="7">
        <f>data!L9604</f>
        <v>3.9026353250422E-3</v>
      </c>
      <c r="I9606" s="8">
        <f>data!M9604</f>
        <v>1.0746100659269979</v>
      </c>
      <c r="J9606" s="7" t="str">
        <f>data!N9604</f>
        <v>T</v>
      </c>
      <c r="K9606" s="8">
        <f t="shared" si="754"/>
        <v>1.0513294667318958</v>
      </c>
      <c r="L9606" s="6">
        <f>G9606*(I9606-K9606)^2</f>
        <v>62.175801020267826</v>
      </c>
    </row>
    <row r="9607" spans="1:12" x14ac:dyDescent="0.3">
      <c r="A9607" s="3">
        <f>data!A9605</f>
        <v>9604</v>
      </c>
      <c r="B9607" s="3">
        <f>data!B9605</f>
        <v>3</v>
      </c>
      <c r="C9607" s="3">
        <f t="shared" si="750"/>
        <v>0</v>
      </c>
      <c r="D9607" s="3">
        <f t="shared" si="751"/>
        <v>0</v>
      </c>
      <c r="E9607" s="3">
        <f t="shared" si="752"/>
        <v>1</v>
      </c>
      <c r="F9607" s="3">
        <f t="shared" si="753"/>
        <v>0</v>
      </c>
      <c r="G9607" s="5">
        <f>data!D9605</f>
        <v>35826.750042378902</v>
      </c>
      <c r="H9607" s="7">
        <f>data!L9605</f>
        <v>0.19007538968693999</v>
      </c>
      <c r="I9607" s="8">
        <f>data!M9605</f>
        <v>1.1432742260959168</v>
      </c>
      <c r="J9607" s="7" t="str">
        <f>data!N9605</f>
        <v>V</v>
      </c>
      <c r="K9607" s="8">
        <f t="shared" si="754"/>
        <v>1.426468290870762</v>
      </c>
      <c r="L9607" s="6">
        <f>G9607*(I9607-K9607)^2</f>
        <v>2873.2651673823316</v>
      </c>
    </row>
    <row r="9608" spans="1:12" x14ac:dyDescent="0.3">
      <c r="A9608" s="3">
        <f>data!A9606</f>
        <v>9605</v>
      </c>
      <c r="B9608" s="3">
        <f>data!B9606</f>
        <v>3</v>
      </c>
      <c r="C9608" s="3">
        <f t="shared" si="750"/>
        <v>0</v>
      </c>
      <c r="D9608" s="3">
        <f t="shared" si="751"/>
        <v>0</v>
      </c>
      <c r="E9608" s="3">
        <f t="shared" si="752"/>
        <v>1</v>
      </c>
      <c r="F9608" s="3">
        <f t="shared" si="753"/>
        <v>0</v>
      </c>
      <c r="G9608" s="5">
        <f>data!D9606</f>
        <v>20717.369997307651</v>
      </c>
      <c r="H9608" s="7">
        <f>data!L9606</f>
        <v>2.08055117263049E-2</v>
      </c>
      <c r="I9608" s="8">
        <f>data!M9606</f>
        <v>0.95230806692872305</v>
      </c>
      <c r="J9608" s="7" t="str">
        <f>data!N9606</f>
        <v>T</v>
      </c>
      <c r="K9608" s="8">
        <f t="shared" si="754"/>
        <v>1.0808633860304326</v>
      </c>
      <c r="L9608" s="6">
        <f>G9608*(I9608-K9608)^2</f>
        <v>342.38499517599666</v>
      </c>
    </row>
    <row r="9609" spans="1:12" x14ac:dyDescent="0.3">
      <c r="A9609" s="3">
        <f>data!A9607</f>
        <v>9606</v>
      </c>
      <c r="B9609" s="3">
        <f>data!B9607</f>
        <v>3</v>
      </c>
      <c r="C9609" s="3">
        <f t="shared" si="750"/>
        <v>0</v>
      </c>
      <c r="D9609" s="3">
        <f t="shared" si="751"/>
        <v>0</v>
      </c>
      <c r="E9609" s="3">
        <f t="shared" si="752"/>
        <v>1</v>
      </c>
      <c r="F9609" s="3">
        <f t="shared" si="753"/>
        <v>0</v>
      </c>
      <c r="G9609" s="5">
        <f>data!D9607</f>
        <v>21088.715015262351</v>
      </c>
      <c r="H9609" s="7">
        <f>data!L9607</f>
        <v>-5.6029425151467903E-3</v>
      </c>
      <c r="I9609" s="8">
        <f>data!M9607</f>
        <v>1.0229117287940817</v>
      </c>
      <c r="J9609" s="7" t="str">
        <f>data!N9607</f>
        <v>V</v>
      </c>
      <c r="K9609" s="8">
        <f t="shared" si="754"/>
        <v>1.0350765865482552</v>
      </c>
      <c r="L9609" s="6">
        <f>G9609*(I9609-K9609)^2</f>
        <v>3.120787429662538</v>
      </c>
    </row>
    <row r="9610" spans="1:12" x14ac:dyDescent="0.3">
      <c r="A9610" s="3">
        <f>data!A9608</f>
        <v>9607</v>
      </c>
      <c r="B9610" s="3">
        <f>data!B9608</f>
        <v>3</v>
      </c>
      <c r="C9610" s="3">
        <f t="shared" si="750"/>
        <v>0</v>
      </c>
      <c r="D9610" s="3">
        <f t="shared" si="751"/>
        <v>0</v>
      </c>
      <c r="E9610" s="3">
        <f t="shared" si="752"/>
        <v>1</v>
      </c>
      <c r="F9610" s="3">
        <f t="shared" si="753"/>
        <v>0</v>
      </c>
      <c r="G9610" s="5">
        <f>data!D9608</f>
        <v>38019.250137090698</v>
      </c>
      <c r="H9610" s="7">
        <f>data!L9608</f>
        <v>3.2039944468061998E-4</v>
      </c>
      <c r="I9610" s="8">
        <f>data!M9608</f>
        <v>1.0018452187126885</v>
      </c>
      <c r="J9610" s="7" t="str">
        <f>data!N9608</f>
        <v>V</v>
      </c>
      <c r="K9610" s="8">
        <f t="shared" si="754"/>
        <v>1.0451747165871015</v>
      </c>
      <c r="L9610" s="6">
        <f>G9610*(I9610-K9610)^2</f>
        <v>71.379065750914577</v>
      </c>
    </row>
    <row r="9611" spans="1:12" x14ac:dyDescent="0.3">
      <c r="A9611" s="3">
        <f>data!A9609</f>
        <v>9608</v>
      </c>
      <c r="B9611" s="3">
        <f>data!B9609</f>
        <v>3</v>
      </c>
      <c r="C9611" s="3">
        <f t="shared" si="750"/>
        <v>0</v>
      </c>
      <c r="D9611" s="3">
        <f t="shared" si="751"/>
        <v>0</v>
      </c>
      <c r="E9611" s="3">
        <f t="shared" si="752"/>
        <v>1</v>
      </c>
      <c r="F9611" s="3">
        <f t="shared" si="753"/>
        <v>0</v>
      </c>
      <c r="G9611" s="5">
        <f>data!D9609</f>
        <v>39320.510217547402</v>
      </c>
      <c r="H9611" s="7">
        <f>data!L9609</f>
        <v>8.6181906500192799E-4</v>
      </c>
      <c r="I9611" s="8">
        <f>data!M9609</f>
        <v>1.4788909233586189</v>
      </c>
      <c r="J9611" s="7" t="str">
        <f>data!N9609</f>
        <v>T</v>
      </c>
      <c r="K9611" s="8">
        <f t="shared" si="754"/>
        <v>1.0461026297949609</v>
      </c>
      <c r="L9611" s="6">
        <f>G9611*(I9611-K9611)^2</f>
        <v>7364.9559676970784</v>
      </c>
    </row>
    <row r="9612" spans="1:12" x14ac:dyDescent="0.3">
      <c r="A9612" s="3">
        <f>data!A9610</f>
        <v>9609</v>
      </c>
      <c r="B9612" s="3">
        <f>data!B9610</f>
        <v>3</v>
      </c>
      <c r="C9612" s="3">
        <f t="shared" si="750"/>
        <v>0</v>
      </c>
      <c r="D9612" s="3">
        <f t="shared" si="751"/>
        <v>0</v>
      </c>
      <c r="E9612" s="3">
        <f t="shared" si="752"/>
        <v>1</v>
      </c>
      <c r="F9612" s="3">
        <f t="shared" si="753"/>
        <v>0</v>
      </c>
      <c r="G9612" s="5">
        <f>data!D9610</f>
        <v>49691.170253157601</v>
      </c>
      <c r="H9612" s="7">
        <f>data!L9610</f>
        <v>0.152586916510008</v>
      </c>
      <c r="I9612" s="8">
        <f>data!M9610</f>
        <v>1.3189598147841906</v>
      </c>
      <c r="J9612" s="7" t="str">
        <f>data!N9610</f>
        <v>V</v>
      </c>
      <c r="K9612" s="8">
        <f t="shared" si="754"/>
        <v>1.3414568752817364</v>
      </c>
      <c r="L9612" s="6">
        <f>G9612*(I9612-K9612)^2</f>
        <v>25.149582340765384</v>
      </c>
    </row>
    <row r="9613" spans="1:12" x14ac:dyDescent="0.3">
      <c r="A9613" s="3">
        <f>data!A9611</f>
        <v>9610</v>
      </c>
      <c r="B9613" s="3">
        <f>data!B9611</f>
        <v>3</v>
      </c>
      <c r="C9613" s="3">
        <f t="shared" si="750"/>
        <v>0</v>
      </c>
      <c r="D9613" s="3">
        <f t="shared" si="751"/>
        <v>0</v>
      </c>
      <c r="E9613" s="3">
        <f t="shared" si="752"/>
        <v>1</v>
      </c>
      <c r="F9613" s="3">
        <f t="shared" si="753"/>
        <v>0</v>
      </c>
      <c r="G9613" s="5">
        <f>data!D9611</f>
        <v>23703.415115803498</v>
      </c>
      <c r="H9613" s="7">
        <f>data!L9611</f>
        <v>3.2539141518685602E-2</v>
      </c>
      <c r="I9613" s="8">
        <f>data!M9611</f>
        <v>1.083196544276458</v>
      </c>
      <c r="J9613" s="7" t="str">
        <f>data!N9611</f>
        <v>T</v>
      </c>
      <c r="K9613" s="8">
        <f t="shared" si="754"/>
        <v>1.1018517124809155</v>
      </c>
      <c r="L9613" s="6">
        <f>G9613*(I9613-K9613)^2</f>
        <v>8.2491511400109285</v>
      </c>
    </row>
    <row r="9614" spans="1:12" x14ac:dyDescent="0.3">
      <c r="A9614" s="3">
        <f>data!A9612</f>
        <v>9611</v>
      </c>
      <c r="B9614" s="3">
        <f>data!B9612</f>
        <v>3</v>
      </c>
      <c r="C9614" s="3">
        <f t="shared" si="750"/>
        <v>0</v>
      </c>
      <c r="D9614" s="3">
        <f t="shared" si="751"/>
        <v>0</v>
      </c>
      <c r="E9614" s="3">
        <f t="shared" si="752"/>
        <v>1</v>
      </c>
      <c r="F9614" s="3">
        <f t="shared" si="753"/>
        <v>0</v>
      </c>
      <c r="G9614" s="5">
        <f>data!D9612</f>
        <v>22697.340115308751</v>
      </c>
      <c r="H9614" s="7">
        <f>data!L9612</f>
        <v>-3.79429357360982E-3</v>
      </c>
      <c r="I9614" s="8">
        <f>data!M9612</f>
        <v>1.02499443083092</v>
      </c>
      <c r="J9614" s="7" t="str">
        <f>data!N9612</f>
        <v>V</v>
      </c>
      <c r="K9614" s="8">
        <f t="shared" si="754"/>
        <v>1.0381495854507805</v>
      </c>
      <c r="L9614" s="6">
        <f>G9614*(I9614-K9614)^2</f>
        <v>3.9279583981718602</v>
      </c>
    </row>
    <row r="9615" spans="1:12" x14ac:dyDescent="0.3">
      <c r="A9615" s="3">
        <f>data!A9613</f>
        <v>9612</v>
      </c>
      <c r="B9615" s="3">
        <f>data!B9613</f>
        <v>3</v>
      </c>
      <c r="C9615" s="3">
        <f t="shared" si="750"/>
        <v>0</v>
      </c>
      <c r="D9615" s="3">
        <f t="shared" si="751"/>
        <v>0</v>
      </c>
      <c r="E9615" s="3">
        <f t="shared" si="752"/>
        <v>1</v>
      </c>
      <c r="F9615" s="3">
        <f t="shared" si="753"/>
        <v>0</v>
      </c>
      <c r="G9615" s="5">
        <f>data!D9613</f>
        <v>36109.730254650101</v>
      </c>
      <c r="H9615" s="7">
        <f>data!L9613</f>
        <v>0.15829105579500499</v>
      </c>
      <c r="I9615" s="8">
        <f>data!M9613</f>
        <v>1.446837842495261</v>
      </c>
      <c r="J9615" s="7" t="str">
        <f>data!N9613</f>
        <v>V</v>
      </c>
      <c r="K9615" s="8">
        <f t="shared" si="754"/>
        <v>1.3540574503054208</v>
      </c>
      <c r="L9615" s="6">
        <f>G9615*(I9615-K9615)^2</f>
        <v>310.83982240342164</v>
      </c>
    </row>
    <row r="9616" spans="1:12" x14ac:dyDescent="0.3">
      <c r="A9616" s="3">
        <f>data!A9614</f>
        <v>9613</v>
      </c>
      <c r="B9616" s="3">
        <f>data!B9614</f>
        <v>3</v>
      </c>
      <c r="C9616" s="3">
        <f t="shared" si="750"/>
        <v>0</v>
      </c>
      <c r="D9616" s="3">
        <f t="shared" si="751"/>
        <v>0</v>
      </c>
      <c r="E9616" s="3">
        <f t="shared" si="752"/>
        <v>1</v>
      </c>
      <c r="F9616" s="3">
        <f t="shared" si="753"/>
        <v>0</v>
      </c>
      <c r="G9616" s="5">
        <f>data!D9614</f>
        <v>31853.300154209101</v>
      </c>
      <c r="H9616" s="7">
        <f>data!L9614</f>
        <v>8.4584906326654302E-4</v>
      </c>
      <c r="I9616" s="8">
        <f>data!M9614</f>
        <v>1.0120957309184992</v>
      </c>
      <c r="J9616" s="7" t="str">
        <f>data!N9614</f>
        <v>V</v>
      </c>
      <c r="K9616" s="8">
        <f t="shared" si="754"/>
        <v>1.0460752477845707</v>
      </c>
      <c r="L9616" s="6">
        <f>G9616*(I9616-K9616)^2</f>
        <v>36.778061374504901</v>
      </c>
    </row>
    <row r="9617" spans="1:12" x14ac:dyDescent="0.3">
      <c r="A9617" s="3">
        <f>data!A9615</f>
        <v>9614</v>
      </c>
      <c r="B9617" s="3">
        <f>data!B9615</f>
        <v>3</v>
      </c>
      <c r="C9617" s="3">
        <f t="shared" si="750"/>
        <v>0</v>
      </c>
      <c r="D9617" s="3">
        <f t="shared" si="751"/>
        <v>0</v>
      </c>
      <c r="E9617" s="3">
        <f t="shared" si="752"/>
        <v>1</v>
      </c>
      <c r="F9617" s="3">
        <f t="shared" si="753"/>
        <v>0</v>
      </c>
      <c r="G9617" s="5">
        <f>data!D9615</f>
        <v>39024.810202002504</v>
      </c>
      <c r="H9617" s="7">
        <f>data!L9615</f>
        <v>-7.6364297754970105E-4</v>
      </c>
      <c r="I9617" s="8">
        <f>data!M9615</f>
        <v>1.5961011591148577</v>
      </c>
      <c r="J9617" s="7" t="str">
        <f>data!N9615</f>
        <v>V</v>
      </c>
      <c r="K9617" s="8">
        <f t="shared" si="754"/>
        <v>1.0433193011684252</v>
      </c>
      <c r="L9617" s="6">
        <f>G9617*(I9617-K9617)^2</f>
        <v>11924.72471492234</v>
      </c>
    </row>
    <row r="9618" spans="1:12" x14ac:dyDescent="0.3">
      <c r="A9618" s="3">
        <f>data!A9616</f>
        <v>9615</v>
      </c>
      <c r="B9618" s="3">
        <f>data!B9616</f>
        <v>3</v>
      </c>
      <c r="C9618" s="3">
        <f t="shared" si="750"/>
        <v>0</v>
      </c>
      <c r="D9618" s="3">
        <f t="shared" si="751"/>
        <v>0</v>
      </c>
      <c r="E9618" s="3">
        <f t="shared" si="752"/>
        <v>1</v>
      </c>
      <c r="F9618" s="3">
        <f t="shared" si="753"/>
        <v>0</v>
      </c>
      <c r="G9618" s="5">
        <f>data!D9616</f>
        <v>43759.050240397497</v>
      </c>
      <c r="H9618" s="7">
        <f>data!L9616</f>
        <v>0.15436586522264401</v>
      </c>
      <c r="I9618" s="8">
        <f>data!M9616</f>
        <v>1.4929610621969018</v>
      </c>
      <c r="J9618" s="7" t="str">
        <f>data!N9616</f>
        <v>T</v>
      </c>
      <c r="K9618" s="8">
        <f t="shared" si="754"/>
        <v>1.345373980242931</v>
      </c>
      <c r="L9618" s="6">
        <f>G9618*(I9618-K9618)^2</f>
        <v>953.15730259085547</v>
      </c>
    </row>
    <row r="9619" spans="1:12" x14ac:dyDescent="0.3">
      <c r="A9619" s="3">
        <f>data!A9617</f>
        <v>9616</v>
      </c>
      <c r="B9619" s="3">
        <f>data!B9617</f>
        <v>3</v>
      </c>
      <c r="C9619" s="3">
        <f t="shared" si="750"/>
        <v>0</v>
      </c>
      <c r="D9619" s="3">
        <f t="shared" si="751"/>
        <v>0</v>
      </c>
      <c r="E9619" s="3">
        <f t="shared" si="752"/>
        <v>1</v>
      </c>
      <c r="F9619" s="3">
        <f t="shared" si="753"/>
        <v>0</v>
      </c>
      <c r="G9619" s="5">
        <f>data!D9617</f>
        <v>22518.880111932751</v>
      </c>
      <c r="H9619" s="7">
        <f>data!L9617</f>
        <v>3.2381970147757302E-2</v>
      </c>
      <c r="I9619" s="8">
        <f>data!M9617</f>
        <v>1.0485383844822875</v>
      </c>
      <c r="J9619" s="7" t="str">
        <f>data!N9617</f>
        <v>T</v>
      </c>
      <c r="K9619" s="8">
        <f t="shared" si="754"/>
        <v>1.101567899397798</v>
      </c>
      <c r="L9619" s="6">
        <f>G9619*(I9619-K9619)^2</f>
        <v>63.326005992749195</v>
      </c>
    </row>
    <row r="9620" spans="1:12" x14ac:dyDescent="0.3">
      <c r="A9620" s="3">
        <f>data!A9618</f>
        <v>9617</v>
      </c>
      <c r="B9620" s="3">
        <f>data!B9618</f>
        <v>3</v>
      </c>
      <c r="C9620" s="3">
        <f t="shared" si="750"/>
        <v>0</v>
      </c>
      <c r="D9620" s="3">
        <f t="shared" si="751"/>
        <v>0</v>
      </c>
      <c r="E9620" s="3">
        <f t="shared" si="752"/>
        <v>1</v>
      </c>
      <c r="F9620" s="3">
        <f t="shared" si="753"/>
        <v>0</v>
      </c>
      <c r="G9620" s="5">
        <f>data!D9618</f>
        <v>19090.675109267249</v>
      </c>
      <c r="H9620" s="7">
        <f>data!L9618</f>
        <v>-1.8984394868322701E-3</v>
      </c>
      <c r="I9620" s="8">
        <f>data!M9618</f>
        <v>1.0838887125780177</v>
      </c>
      <c r="J9620" s="7" t="str">
        <f>data!N9618</f>
        <v>T</v>
      </c>
      <c r="K9620" s="8">
        <f t="shared" si="754"/>
        <v>1.0413805451348679</v>
      </c>
      <c r="L9620" s="6">
        <f>G9620*(I9620-K9620)^2</f>
        <v>34.49578655990797</v>
      </c>
    </row>
    <row r="9621" spans="1:12" x14ac:dyDescent="0.3">
      <c r="A9621" s="3">
        <f>data!A9619</f>
        <v>9618</v>
      </c>
      <c r="B9621" s="3">
        <f>data!B9619</f>
        <v>3</v>
      </c>
      <c r="C9621" s="3">
        <f t="shared" si="750"/>
        <v>0</v>
      </c>
      <c r="D9621" s="3">
        <f t="shared" si="751"/>
        <v>0</v>
      </c>
      <c r="E9621" s="3">
        <f t="shared" si="752"/>
        <v>1</v>
      </c>
      <c r="F9621" s="3">
        <f t="shared" si="753"/>
        <v>0</v>
      </c>
      <c r="G9621" s="5">
        <f>data!D9619</f>
        <v>22314.330010324698</v>
      </c>
      <c r="H9621" s="7">
        <f>data!L9619</f>
        <v>3.7718459878469199E-4</v>
      </c>
      <c r="I9621" s="8">
        <f>data!M9619</f>
        <v>1.0311718522826403</v>
      </c>
      <c r="J9621" s="7" t="str">
        <f>data!N9619</f>
        <v>V</v>
      </c>
      <c r="K9621" s="8">
        <f t="shared" si="754"/>
        <v>1.0452719992998636</v>
      </c>
      <c r="L9621" s="6">
        <f>G9621*(I9621-K9621)^2</f>
        <v>4.4364044624965766</v>
      </c>
    </row>
    <row r="9622" spans="1:12" x14ac:dyDescent="0.3">
      <c r="A9622" s="3">
        <f>data!A9620</f>
        <v>9619</v>
      </c>
      <c r="B9622" s="3">
        <f>data!B9620</f>
        <v>3</v>
      </c>
      <c r="C9622" s="3">
        <f t="shared" si="750"/>
        <v>0</v>
      </c>
      <c r="D9622" s="3">
        <f t="shared" si="751"/>
        <v>0</v>
      </c>
      <c r="E9622" s="3">
        <f t="shared" si="752"/>
        <v>1</v>
      </c>
      <c r="F9622" s="3">
        <f t="shared" si="753"/>
        <v>0</v>
      </c>
      <c r="G9622" s="5">
        <f>data!D9620</f>
        <v>23934.930018663399</v>
      </c>
      <c r="H9622" s="7">
        <f>data!L9620</f>
        <v>3.3194118835565098E-2</v>
      </c>
      <c r="I9622" s="8">
        <f>data!M9620</f>
        <v>1.155633612537152</v>
      </c>
      <c r="J9622" s="7" t="str">
        <f>data!N9620</f>
        <v>T</v>
      </c>
      <c r="K9622" s="8">
        <f t="shared" si="754"/>
        <v>1.1030352289493153</v>
      </c>
      <c r="L9622" s="6">
        <f>G9622*(I9622-K9622)^2</f>
        <v>66.218136988470732</v>
      </c>
    </row>
    <row r="9623" spans="1:12" x14ac:dyDescent="0.3">
      <c r="A9623" s="3">
        <f>data!A9621</f>
        <v>9620</v>
      </c>
      <c r="B9623" s="3">
        <f>data!B9621</f>
        <v>3</v>
      </c>
      <c r="C9623" s="3">
        <f t="shared" si="750"/>
        <v>0</v>
      </c>
      <c r="D9623" s="3">
        <f t="shared" si="751"/>
        <v>0</v>
      </c>
      <c r="E9623" s="3">
        <f t="shared" si="752"/>
        <v>1</v>
      </c>
      <c r="F9623" s="3">
        <f t="shared" si="753"/>
        <v>0</v>
      </c>
      <c r="G9623" s="5">
        <f>data!D9621</f>
        <v>22928.380002081401</v>
      </c>
      <c r="H9623" s="7">
        <f>data!L9621</f>
        <v>0.225169271273783</v>
      </c>
      <c r="I9623" s="8">
        <f>data!M9621</f>
        <v>1.8192954725076211</v>
      </c>
      <c r="J9623" s="7" t="str">
        <f>data!N9621</f>
        <v>T</v>
      </c>
      <c r="K9623" s="8">
        <f t="shared" si="754"/>
        <v>1.5109252787558223</v>
      </c>
      <c r="L9623" s="6">
        <f>G9623*(I9623-K9623)^2</f>
        <v>2180.3095555985547</v>
      </c>
    </row>
    <row r="9624" spans="1:12" x14ac:dyDescent="0.3">
      <c r="A9624" s="3">
        <f>data!A9622</f>
        <v>9621</v>
      </c>
      <c r="B9624" s="3">
        <f>data!B9622</f>
        <v>3</v>
      </c>
      <c r="C9624" s="3">
        <f t="shared" si="750"/>
        <v>0</v>
      </c>
      <c r="D9624" s="3">
        <f t="shared" si="751"/>
        <v>0</v>
      </c>
      <c r="E9624" s="3">
        <f t="shared" si="752"/>
        <v>1</v>
      </c>
      <c r="F9624" s="3">
        <f t="shared" si="753"/>
        <v>0</v>
      </c>
      <c r="G9624" s="5">
        <f>data!D9622</f>
        <v>19787.9300046563</v>
      </c>
      <c r="H9624" s="7">
        <f>data!L9622</f>
        <v>-4.4534857634280301E-3</v>
      </c>
      <c r="I9624" s="8">
        <f>data!M9622</f>
        <v>1.1129512226678742</v>
      </c>
      <c r="J9624" s="7" t="str">
        <f>data!N9622</f>
        <v>V</v>
      </c>
      <c r="K9624" s="8">
        <f t="shared" si="754"/>
        <v>1.0370285246930226</v>
      </c>
      <c r="L9624" s="6">
        <f>G9624*(I9624-K9624)^2</f>
        <v>114.06269559815634</v>
      </c>
    </row>
    <row r="9625" spans="1:12" x14ac:dyDescent="0.3">
      <c r="A9625" s="3">
        <f>data!A9623</f>
        <v>9622</v>
      </c>
      <c r="B9625" s="3">
        <f>data!B9623</f>
        <v>3</v>
      </c>
      <c r="C9625" s="3">
        <f t="shared" si="750"/>
        <v>0</v>
      </c>
      <c r="D9625" s="3">
        <f t="shared" si="751"/>
        <v>0</v>
      </c>
      <c r="E9625" s="3">
        <f t="shared" si="752"/>
        <v>1</v>
      </c>
      <c r="F9625" s="3">
        <f t="shared" si="753"/>
        <v>0</v>
      </c>
      <c r="G9625" s="5">
        <f>data!D9623</f>
        <v>125.159999966621</v>
      </c>
      <c r="H9625" s="7">
        <f>data!L9623</f>
        <v>0.37392569834695999</v>
      </c>
      <c r="I9625" s="8">
        <f>data!M9623</f>
        <v>1.1708860759493671</v>
      </c>
      <c r="J9625" s="7" t="str">
        <f>data!N9623</f>
        <v>T</v>
      </c>
      <c r="K9625" s="8">
        <f t="shared" si="754"/>
        <v>1.928111840018385</v>
      </c>
      <c r="L9625" s="6">
        <f>G9625*(I9625-K9625)^2</f>
        <v>71.765599739342463</v>
      </c>
    </row>
    <row r="9626" spans="1:12" x14ac:dyDescent="0.3">
      <c r="A9626" s="3">
        <f>data!A9624</f>
        <v>9623</v>
      </c>
      <c r="B9626" s="3">
        <f>data!B9624</f>
        <v>3</v>
      </c>
      <c r="C9626" s="3">
        <f t="shared" si="750"/>
        <v>0</v>
      </c>
      <c r="D9626" s="3">
        <f t="shared" si="751"/>
        <v>0</v>
      </c>
      <c r="E9626" s="3">
        <f t="shared" si="752"/>
        <v>1</v>
      </c>
      <c r="F9626" s="3">
        <f t="shared" si="753"/>
        <v>0</v>
      </c>
      <c r="G9626" s="5">
        <f>data!D9624</f>
        <v>57363.890160322197</v>
      </c>
      <c r="H9626" s="7">
        <f>data!L9624</f>
        <v>1.6819696829395801E-3</v>
      </c>
      <c r="I9626" s="8">
        <f>data!M9624</f>
        <v>1.1676497157128434</v>
      </c>
      <c r="J9626" s="7" t="str">
        <f>data!N9624</f>
        <v>T</v>
      </c>
      <c r="K9626" s="8">
        <f t="shared" si="754"/>
        <v>1.0475098161148917</v>
      </c>
      <c r="L9626" s="6">
        <f>G9626*(I9626-K9626)^2</f>
        <v>827.96718546970817</v>
      </c>
    </row>
    <row r="9627" spans="1:12" x14ac:dyDescent="0.3">
      <c r="A9627" s="3">
        <f>data!A9625</f>
        <v>9624</v>
      </c>
      <c r="B9627" s="3">
        <f>data!B9625</f>
        <v>3</v>
      </c>
      <c r="C9627" s="3">
        <f t="shared" si="750"/>
        <v>0</v>
      </c>
      <c r="D9627" s="3">
        <f t="shared" si="751"/>
        <v>0</v>
      </c>
      <c r="E9627" s="3">
        <f t="shared" si="752"/>
        <v>1</v>
      </c>
      <c r="F9627" s="3">
        <f t="shared" si="753"/>
        <v>0</v>
      </c>
      <c r="G9627" s="5">
        <f>data!D9625</f>
        <v>33411.125070869901</v>
      </c>
      <c r="H9627" s="7">
        <f>data!L9625</f>
        <v>3.3851185015477498E-3</v>
      </c>
      <c r="I9627" s="8">
        <f>data!M9625</f>
        <v>1.2114763788478151</v>
      </c>
      <c r="J9627" s="7" t="str">
        <f>data!N9625</f>
        <v>T</v>
      </c>
      <c r="K9627" s="8">
        <f t="shared" si="754"/>
        <v>1.050438070306362</v>
      </c>
      <c r="L9627" s="6">
        <f>G9627*(I9627-K9627)^2</f>
        <v>866.46195992759283</v>
      </c>
    </row>
    <row r="9628" spans="1:12" x14ac:dyDescent="0.3">
      <c r="A9628" s="3">
        <f>data!A9626</f>
        <v>9625</v>
      </c>
      <c r="B9628" s="3">
        <f>data!B9626</f>
        <v>3</v>
      </c>
      <c r="C9628" s="3">
        <f t="shared" si="750"/>
        <v>0</v>
      </c>
      <c r="D9628" s="3">
        <f t="shared" si="751"/>
        <v>0</v>
      </c>
      <c r="E9628" s="3">
        <f t="shared" si="752"/>
        <v>1</v>
      </c>
      <c r="F9628" s="3">
        <f t="shared" si="753"/>
        <v>0</v>
      </c>
      <c r="G9628" s="5">
        <f>data!D9626</f>
        <v>35204.605088219047</v>
      </c>
      <c r="H9628" s="7">
        <f>data!L9626</f>
        <v>6.9564039875997796E-3</v>
      </c>
      <c r="I9628" s="8">
        <f>data!M9626</f>
        <v>1.2069408740359897</v>
      </c>
      <c r="J9628" s="7" t="str">
        <f>data!N9626</f>
        <v>T</v>
      </c>
      <c r="K9628" s="8">
        <f t="shared" si="754"/>
        <v>1.0566048505599974</v>
      </c>
      <c r="L9628" s="6">
        <f>G9628*(I9628-K9628)^2</f>
        <v>795.65646163123085</v>
      </c>
    </row>
    <row r="9629" spans="1:12" x14ac:dyDescent="0.3">
      <c r="A9629" s="3">
        <f>data!A9627</f>
        <v>9626</v>
      </c>
      <c r="B9629" s="3">
        <f>data!B9627</f>
        <v>3</v>
      </c>
      <c r="C9629" s="3">
        <f t="shared" si="750"/>
        <v>0</v>
      </c>
      <c r="D9629" s="3">
        <f t="shared" si="751"/>
        <v>0</v>
      </c>
      <c r="E9629" s="3">
        <f t="shared" si="752"/>
        <v>1</v>
      </c>
      <c r="F9629" s="3">
        <f t="shared" si="753"/>
        <v>0</v>
      </c>
      <c r="G9629" s="5">
        <f>data!D9627</f>
        <v>34442.285083830349</v>
      </c>
      <c r="H9629" s="7">
        <f>data!L9627</f>
        <v>4.76614272839354E-3</v>
      </c>
      <c r="I9629" s="8">
        <f>data!M9627</f>
        <v>1.2814824596153001</v>
      </c>
      <c r="J9629" s="7" t="str">
        <f>data!N9627</f>
        <v>T</v>
      </c>
      <c r="K9629" s="8">
        <f t="shared" si="754"/>
        <v>1.052818498733094</v>
      </c>
      <c r="L9629" s="6">
        <f>G9629*(I9629-K9629)^2</f>
        <v>1800.8908899495821</v>
      </c>
    </row>
    <row r="9630" spans="1:12" x14ac:dyDescent="0.3">
      <c r="A9630" s="3">
        <f>data!A9628</f>
        <v>9627</v>
      </c>
      <c r="B9630" s="3">
        <f>data!B9628</f>
        <v>3</v>
      </c>
      <c r="C9630" s="3">
        <f t="shared" si="750"/>
        <v>0</v>
      </c>
      <c r="D9630" s="3">
        <f t="shared" si="751"/>
        <v>0</v>
      </c>
      <c r="E9630" s="3">
        <f t="shared" si="752"/>
        <v>1</v>
      </c>
      <c r="F9630" s="3">
        <f t="shared" si="753"/>
        <v>0</v>
      </c>
      <c r="G9630" s="5">
        <f>data!D9628</f>
        <v>31133.485069513299</v>
      </c>
      <c r="H9630" s="7">
        <f>data!L9628</f>
        <v>-3.6219753572312098E-3</v>
      </c>
      <c r="I9630" s="8">
        <f>data!M9628</f>
        <v>1.015824948715444</v>
      </c>
      <c r="J9630" s="7" t="str">
        <f>data!N9628</f>
        <v>T</v>
      </c>
      <c r="K9630" s="8">
        <f t="shared" si="754"/>
        <v>1.0384428396335499</v>
      </c>
      <c r="L9630" s="6">
        <f>G9630*(I9630-K9630)^2</f>
        <v>15.926925499218758</v>
      </c>
    </row>
    <row r="9631" spans="1:12" x14ac:dyDescent="0.3">
      <c r="A9631" s="3">
        <f>data!A9629</f>
        <v>9628</v>
      </c>
      <c r="B9631" s="3">
        <f>data!B9629</f>
        <v>3</v>
      </c>
      <c r="C9631" s="3">
        <f t="shared" si="750"/>
        <v>0</v>
      </c>
      <c r="D9631" s="3">
        <f t="shared" si="751"/>
        <v>0</v>
      </c>
      <c r="E9631" s="3">
        <f t="shared" si="752"/>
        <v>1</v>
      </c>
      <c r="F9631" s="3">
        <f t="shared" si="753"/>
        <v>0</v>
      </c>
      <c r="G9631" s="5">
        <f>data!D9629</f>
        <v>35682.645077746347</v>
      </c>
      <c r="H9631" s="7">
        <f>data!L9629</f>
        <v>1.5481558170901501E-2</v>
      </c>
      <c r="I9631" s="8">
        <f>data!M9629</f>
        <v>1.0667345035190368</v>
      </c>
      <c r="J9631" s="7" t="str">
        <f>data!N9629</f>
        <v>V</v>
      </c>
      <c r="K9631" s="8">
        <f t="shared" si="754"/>
        <v>1.0714725701597645</v>
      </c>
      <c r="L9631" s="6">
        <f>G9631*(I9631-K9631)^2</f>
        <v>0.80104952963276455</v>
      </c>
    </row>
    <row r="9632" spans="1:12" x14ac:dyDescent="0.3">
      <c r="A9632" s="3">
        <f>data!A9630</f>
        <v>9629</v>
      </c>
      <c r="B9632" s="3">
        <f>data!B9630</f>
        <v>3</v>
      </c>
      <c r="C9632" s="3">
        <f t="shared" si="750"/>
        <v>0</v>
      </c>
      <c r="D9632" s="3">
        <f t="shared" si="751"/>
        <v>0</v>
      </c>
      <c r="E9632" s="3">
        <f t="shared" si="752"/>
        <v>1</v>
      </c>
      <c r="F9632" s="3">
        <f t="shared" si="753"/>
        <v>0</v>
      </c>
      <c r="G9632" s="5">
        <f>data!D9630</f>
        <v>48613.369994640401</v>
      </c>
      <c r="H9632" s="7">
        <f>data!L9630</f>
        <v>-1.57607422836408E-3</v>
      </c>
      <c r="I9632" s="8">
        <f>data!M9630</f>
        <v>1.024579831932773</v>
      </c>
      <c r="J9632" s="7" t="str">
        <f>data!N9630</f>
        <v>T</v>
      </c>
      <c r="K9632" s="8">
        <f t="shared" si="754"/>
        <v>1.0419309270926469</v>
      </c>
      <c r="L9632" s="6">
        <f>G9632*(I9632-K9632)^2</f>
        <v>14.635565635118981</v>
      </c>
    </row>
    <row r="9633" spans="1:12" x14ac:dyDescent="0.3">
      <c r="A9633" s="3">
        <f>data!A9631</f>
        <v>9630</v>
      </c>
      <c r="B9633" s="3">
        <f>data!B9631</f>
        <v>3</v>
      </c>
      <c r="C9633" s="3">
        <f t="shared" si="750"/>
        <v>0</v>
      </c>
      <c r="D9633" s="3">
        <f t="shared" si="751"/>
        <v>0</v>
      </c>
      <c r="E9633" s="3">
        <f t="shared" si="752"/>
        <v>1</v>
      </c>
      <c r="F9633" s="3">
        <f t="shared" si="753"/>
        <v>0</v>
      </c>
      <c r="G9633" s="5">
        <f>data!D9631</f>
        <v>42760.310004711202</v>
      </c>
      <c r="H9633" s="7">
        <f>data!L9631</f>
        <v>0.12506404440375399</v>
      </c>
      <c r="I9633" s="8">
        <f>data!M9631</f>
        <v>1.1412127684822595</v>
      </c>
      <c r="J9633" s="7" t="str">
        <f>data!N9631</f>
        <v>V</v>
      </c>
      <c r="K9633" s="8">
        <f t="shared" si="754"/>
        <v>1.2822866460505205</v>
      </c>
      <c r="L9633" s="6">
        <f>G9633*(I9633-K9633)^2</f>
        <v>851.00880240233721</v>
      </c>
    </row>
    <row r="9634" spans="1:12" x14ac:dyDescent="0.3">
      <c r="A9634" s="3">
        <f>data!A9632</f>
        <v>9631</v>
      </c>
      <c r="B9634" s="3">
        <f>data!B9632</f>
        <v>3</v>
      </c>
      <c r="C9634" s="3">
        <f t="shared" si="750"/>
        <v>0</v>
      </c>
      <c r="D9634" s="3">
        <f t="shared" si="751"/>
        <v>0</v>
      </c>
      <c r="E9634" s="3">
        <f t="shared" si="752"/>
        <v>1</v>
      </c>
      <c r="F9634" s="3">
        <f t="shared" si="753"/>
        <v>0</v>
      </c>
      <c r="G9634" s="5">
        <f>data!D9632</f>
        <v>43719.270006358602</v>
      </c>
      <c r="H9634" s="7">
        <f>data!L9632</f>
        <v>-2.8420135970689701E-2</v>
      </c>
      <c r="I9634" s="8">
        <f>data!M9632</f>
        <v>1.1285652549697494</v>
      </c>
      <c r="J9634" s="7" t="str">
        <f>data!N9632</f>
        <v>T</v>
      </c>
      <c r="K9634" s="8">
        <f t="shared" si="754"/>
        <v>0.99708120597202621</v>
      </c>
      <c r="L9634" s="6">
        <f>G9634*(I9634-K9634)^2</f>
        <v>755.82115058701027</v>
      </c>
    </row>
    <row r="9635" spans="1:12" x14ac:dyDescent="0.3">
      <c r="A9635" s="3">
        <f>data!A9633</f>
        <v>9632</v>
      </c>
      <c r="B9635" s="3">
        <f>data!B9633</f>
        <v>3</v>
      </c>
      <c r="C9635" s="3">
        <f t="shared" si="750"/>
        <v>0</v>
      </c>
      <c r="D9635" s="3">
        <f t="shared" si="751"/>
        <v>0</v>
      </c>
      <c r="E9635" s="3">
        <f t="shared" si="752"/>
        <v>1</v>
      </c>
      <c r="F9635" s="3">
        <f t="shared" si="753"/>
        <v>0</v>
      </c>
      <c r="G9635" s="5">
        <f>data!D9633</f>
        <v>36586.259998321497</v>
      </c>
      <c r="H9635" s="7">
        <f>data!L9633</f>
        <v>0.1087452703657</v>
      </c>
      <c r="I9635" s="8">
        <f>data!M9633</f>
        <v>1.0110208017633282</v>
      </c>
      <c r="J9635" s="7" t="str">
        <f>data!N9633</f>
        <v>T</v>
      </c>
      <c r="K9635" s="8">
        <f t="shared" si="754"/>
        <v>1.2484436145404147</v>
      </c>
      <c r="L9635" s="6">
        <f>G9635*(I9635-K9635)^2</f>
        <v>2062.3525498985282</v>
      </c>
    </row>
    <row r="9636" spans="1:12" x14ac:dyDescent="0.3">
      <c r="A9636" s="3">
        <f>data!A9634</f>
        <v>9633</v>
      </c>
      <c r="B9636" s="3">
        <f>data!B9634</f>
        <v>3</v>
      </c>
      <c r="C9636" s="3">
        <f t="shared" si="750"/>
        <v>0</v>
      </c>
      <c r="D9636" s="3">
        <f t="shared" si="751"/>
        <v>0</v>
      </c>
      <c r="E9636" s="3">
        <f t="shared" si="752"/>
        <v>1</v>
      </c>
      <c r="F9636" s="3">
        <f t="shared" si="753"/>
        <v>0</v>
      </c>
      <c r="G9636" s="5">
        <f>data!D9634</f>
        <v>29534.359993482001</v>
      </c>
      <c r="H9636" s="7">
        <f>data!L9634</f>
        <v>2.6458223979653199E-3</v>
      </c>
      <c r="I9636" s="8">
        <f>data!M9634</f>
        <v>0.93870912514980309</v>
      </c>
      <c r="J9636" s="7" t="str">
        <f>data!N9634</f>
        <v>V</v>
      </c>
      <c r="K9636" s="8">
        <f t="shared" si="754"/>
        <v>1.0491659812153462</v>
      </c>
      <c r="L9636" s="6">
        <f>G9636*(I9636-K9636)^2</f>
        <v>360.34036958895973</v>
      </c>
    </row>
    <row r="9637" spans="1:12" x14ac:dyDescent="0.3">
      <c r="A9637" s="3">
        <f>data!A9635</f>
        <v>9634</v>
      </c>
      <c r="B9637" s="3">
        <f>data!B9635</f>
        <v>3</v>
      </c>
      <c r="C9637" s="3">
        <f t="shared" si="750"/>
        <v>0</v>
      </c>
      <c r="D9637" s="3">
        <f t="shared" si="751"/>
        <v>0</v>
      </c>
      <c r="E9637" s="3">
        <f t="shared" si="752"/>
        <v>1</v>
      </c>
      <c r="F9637" s="3">
        <f t="shared" si="753"/>
        <v>0</v>
      </c>
      <c r="G9637" s="5">
        <f>data!D9635</f>
        <v>28503.884995579701</v>
      </c>
      <c r="H9637" s="7">
        <f>data!L9635</f>
        <v>9.3940491668865599E-4</v>
      </c>
      <c r="I9637" s="8">
        <f>data!M9635</f>
        <v>1.148021409142757</v>
      </c>
      <c r="J9637" s="7" t="str">
        <f>data!N9635</f>
        <v>V</v>
      </c>
      <c r="K9637" s="8">
        <f t="shared" si="754"/>
        <v>1.0462356679451539</v>
      </c>
      <c r="L9637" s="6">
        <f>G9637*(I9637-K9637)^2</f>
        <v>295.30985753152589</v>
      </c>
    </row>
    <row r="9638" spans="1:12" x14ac:dyDescent="0.3">
      <c r="A9638" s="3">
        <f>data!A9636</f>
        <v>9635</v>
      </c>
      <c r="B9638" s="3">
        <f>data!B9636</f>
        <v>3</v>
      </c>
      <c r="C9638" s="3">
        <f t="shared" si="750"/>
        <v>0</v>
      </c>
      <c r="D9638" s="3">
        <f t="shared" si="751"/>
        <v>0</v>
      </c>
      <c r="E9638" s="3">
        <f t="shared" si="752"/>
        <v>1</v>
      </c>
      <c r="F9638" s="3">
        <f t="shared" si="753"/>
        <v>0</v>
      </c>
      <c r="G9638" s="5">
        <f>data!D9636</f>
        <v>55842.8899998665</v>
      </c>
      <c r="H9638" s="7">
        <f>data!L9636</f>
        <v>-3.9292271943725298E-3</v>
      </c>
      <c r="I9638" s="8">
        <f>data!M9636</f>
        <v>1.0324069883226215</v>
      </c>
      <c r="J9638" s="7" t="str">
        <f>data!N9636</f>
        <v>T</v>
      </c>
      <c r="K9638" s="8">
        <f t="shared" si="754"/>
        <v>1.0379200108473532</v>
      </c>
      <c r="L9638" s="6">
        <f>G9638*(I9638-K9638)^2</f>
        <v>1.6972562622539673</v>
      </c>
    </row>
    <row r="9639" spans="1:12" x14ac:dyDescent="0.3">
      <c r="A9639" s="3">
        <f>data!A9637</f>
        <v>9636</v>
      </c>
      <c r="B9639" s="3">
        <f>data!B9637</f>
        <v>3</v>
      </c>
      <c r="C9639" s="3">
        <f t="shared" si="750"/>
        <v>0</v>
      </c>
      <c r="D9639" s="3">
        <f t="shared" si="751"/>
        <v>0</v>
      </c>
      <c r="E9639" s="3">
        <f t="shared" si="752"/>
        <v>1</v>
      </c>
      <c r="F9639" s="3">
        <f t="shared" si="753"/>
        <v>0</v>
      </c>
      <c r="G9639" s="5">
        <f>data!D9637</f>
        <v>25811.065003752701</v>
      </c>
      <c r="H9639" s="7">
        <f>data!L9637</f>
        <v>-5.4164431940281303E-3</v>
      </c>
      <c r="I9639" s="8">
        <f>data!M9637</f>
        <v>0.9747866182674384</v>
      </c>
      <c r="J9639" s="7" t="str">
        <f>data!N9637</f>
        <v>T</v>
      </c>
      <c r="K9639" s="8">
        <f t="shared" si="754"/>
        <v>1.035393038572042</v>
      </c>
      <c r="L9639" s="6">
        <f>G9639*(I9639-K9639)^2</f>
        <v>94.807608386936892</v>
      </c>
    </row>
    <row r="9640" spans="1:12" x14ac:dyDescent="0.3">
      <c r="A9640" s="3">
        <f>data!A9638</f>
        <v>9637</v>
      </c>
      <c r="B9640" s="3">
        <f>data!B9638</f>
        <v>3</v>
      </c>
      <c r="C9640" s="3">
        <f t="shared" si="750"/>
        <v>0</v>
      </c>
      <c r="D9640" s="3">
        <f t="shared" si="751"/>
        <v>0</v>
      </c>
      <c r="E9640" s="3">
        <f t="shared" si="752"/>
        <v>1</v>
      </c>
      <c r="F9640" s="3">
        <f t="shared" si="753"/>
        <v>0</v>
      </c>
      <c r="G9640" s="5">
        <f>data!D9638</f>
        <v>25630.464995741851</v>
      </c>
      <c r="H9640" s="7">
        <f>data!L9638</f>
        <v>4.5952798020709399E-3</v>
      </c>
      <c r="I9640" s="8">
        <f>data!M9638</f>
        <v>0.93209080995340532</v>
      </c>
      <c r="J9640" s="7" t="str">
        <f>data!N9638</f>
        <v>V</v>
      </c>
      <c r="K9640" s="8">
        <f t="shared" si="754"/>
        <v>1.0525236954649364</v>
      </c>
      <c r="L9640" s="6">
        <f>G9640*(I9640-K9640)^2</f>
        <v>371.74631249619682</v>
      </c>
    </row>
    <row r="9641" spans="1:12" x14ac:dyDescent="0.3">
      <c r="A9641" s="3">
        <f>data!A9639</f>
        <v>9638</v>
      </c>
      <c r="B9641" s="3">
        <f>data!B9639</f>
        <v>3</v>
      </c>
      <c r="C9641" s="3">
        <f t="shared" si="750"/>
        <v>0</v>
      </c>
      <c r="D9641" s="3">
        <f t="shared" si="751"/>
        <v>0</v>
      </c>
      <c r="E9641" s="3">
        <f t="shared" si="752"/>
        <v>1</v>
      </c>
      <c r="F9641" s="3">
        <f t="shared" si="753"/>
        <v>0</v>
      </c>
      <c r="G9641" s="5">
        <f>data!D9639</f>
        <v>56911.869995594003</v>
      </c>
      <c r="H9641" s="7">
        <f>data!L9639</f>
        <v>-1.0917834013401099E-4</v>
      </c>
      <c r="I9641" s="8">
        <f>data!M9639</f>
        <v>1.1431897555296857</v>
      </c>
      <c r="J9641" s="7" t="str">
        <f>data!N9639</f>
        <v>V</v>
      </c>
      <c r="K9641" s="8">
        <f t="shared" si="754"/>
        <v>1.0444390693926442</v>
      </c>
      <c r="L9641" s="6">
        <f>G9641*(I9641-K9641)^2</f>
        <v>554.98736952576883</v>
      </c>
    </row>
    <row r="9642" spans="1:12" x14ac:dyDescent="0.3">
      <c r="A9642" s="3">
        <f>data!A9640</f>
        <v>9639</v>
      </c>
      <c r="B9642" s="3">
        <f>data!B9640</f>
        <v>3</v>
      </c>
      <c r="C9642" s="3">
        <f t="shared" si="750"/>
        <v>0</v>
      </c>
      <c r="D9642" s="3">
        <f t="shared" si="751"/>
        <v>0</v>
      </c>
      <c r="E9642" s="3">
        <f t="shared" si="752"/>
        <v>1</v>
      </c>
      <c r="F9642" s="3">
        <f t="shared" si="753"/>
        <v>0</v>
      </c>
      <c r="G9642" s="5">
        <f>data!D9640</f>
        <v>62120.489995718002</v>
      </c>
      <c r="H9642" s="7">
        <f>data!L9640</f>
        <v>0.120671756690888</v>
      </c>
      <c r="I9642" s="8">
        <f>data!M9640</f>
        <v>1.1276213790289678</v>
      </c>
      <c r="J9642" s="7" t="str">
        <f>data!N9640</f>
        <v>V</v>
      </c>
      <c r="K9642" s="8">
        <f t="shared" si="754"/>
        <v>1.273088393804916</v>
      </c>
      <c r="L9642" s="6">
        <f>G9642*(I9642-K9642)^2</f>
        <v>1314.5100949608079</v>
      </c>
    </row>
    <row r="9643" spans="1:12" x14ac:dyDescent="0.3">
      <c r="A9643" s="3">
        <f>data!A9641</f>
        <v>9640</v>
      </c>
      <c r="B9643" s="3">
        <f>data!B9641</f>
        <v>3</v>
      </c>
      <c r="C9643" s="3">
        <f t="shared" si="750"/>
        <v>0</v>
      </c>
      <c r="D9643" s="3">
        <f t="shared" si="751"/>
        <v>0</v>
      </c>
      <c r="E9643" s="3">
        <f t="shared" si="752"/>
        <v>1</v>
      </c>
      <c r="F9643" s="3">
        <f t="shared" si="753"/>
        <v>0</v>
      </c>
      <c r="G9643" s="5">
        <f>data!D9641</f>
        <v>81709.310015007897</v>
      </c>
      <c r="H9643" s="7">
        <f>data!L9641</f>
        <v>0.153883863565069</v>
      </c>
      <c r="I9643" s="8">
        <f>data!M9641</f>
        <v>0.98857280327178687</v>
      </c>
      <c r="J9643" s="7" t="str">
        <f>data!N9641</f>
        <v>T</v>
      </c>
      <c r="K9643" s="8">
        <f t="shared" si="754"/>
        <v>1.3443115222372952</v>
      </c>
      <c r="L9643" s="6">
        <f>G9643*(I9643-K9643)^2</f>
        <v>10340.316137924754</v>
      </c>
    </row>
    <row r="9644" spans="1:12" x14ac:dyDescent="0.3">
      <c r="A9644" s="3">
        <f>data!A9642</f>
        <v>9641</v>
      </c>
      <c r="B9644" s="3">
        <f>data!B9642</f>
        <v>3</v>
      </c>
      <c r="C9644" s="3">
        <f t="shared" si="750"/>
        <v>0</v>
      </c>
      <c r="D9644" s="3">
        <f t="shared" si="751"/>
        <v>0</v>
      </c>
      <c r="E9644" s="3">
        <f t="shared" si="752"/>
        <v>1</v>
      </c>
      <c r="F9644" s="3">
        <f t="shared" si="753"/>
        <v>0</v>
      </c>
      <c r="G9644" s="5">
        <f>data!D9642</f>
        <v>55037.300002336502</v>
      </c>
      <c r="H9644" s="7">
        <f>data!L9642</f>
        <v>-1.5017054277759401E-2</v>
      </c>
      <c r="I9644" s="8">
        <f>data!M9642</f>
        <v>1.1597086516255108</v>
      </c>
      <c r="J9644" s="7" t="str">
        <f>data!N9642</f>
        <v>T</v>
      </c>
      <c r="K9644" s="8">
        <f t="shared" si="754"/>
        <v>1.0192277539236305</v>
      </c>
      <c r="L9644" s="6">
        <f>G9644*(I9644-K9644)^2</f>
        <v>1086.1546552197431</v>
      </c>
    </row>
    <row r="9645" spans="1:12" x14ac:dyDescent="0.3">
      <c r="A9645" s="3">
        <f>data!A9643</f>
        <v>9642</v>
      </c>
      <c r="B9645" s="3">
        <f>data!B9643</f>
        <v>3</v>
      </c>
      <c r="C9645" s="3">
        <f t="shared" si="750"/>
        <v>0</v>
      </c>
      <c r="D9645" s="3">
        <f t="shared" si="751"/>
        <v>0</v>
      </c>
      <c r="E9645" s="3">
        <f t="shared" si="752"/>
        <v>1</v>
      </c>
      <c r="F9645" s="3">
        <f t="shared" si="753"/>
        <v>0</v>
      </c>
      <c r="G9645" s="5">
        <f>data!D9643</f>
        <v>50216.890008151502</v>
      </c>
      <c r="H9645" s="7">
        <f>data!L9643</f>
        <v>0.105476988906191</v>
      </c>
      <c r="I9645" s="8">
        <f>data!M9643</f>
        <v>1.1996436701969713</v>
      </c>
      <c r="J9645" s="7" t="str">
        <f>data!N9643</f>
        <v>V</v>
      </c>
      <c r="K9645" s="8">
        <f t="shared" si="754"/>
        <v>1.2417737436118932</v>
      </c>
      <c r="L9645" s="6">
        <f>G9645*(I9645-K9645)^2</f>
        <v>89.132121717714966</v>
      </c>
    </row>
    <row r="9646" spans="1:12" x14ac:dyDescent="0.3">
      <c r="A9646" s="3">
        <f>data!A9644</f>
        <v>9643</v>
      </c>
      <c r="B9646" s="3">
        <f>data!B9644</f>
        <v>3</v>
      </c>
      <c r="C9646" s="3">
        <f t="shared" si="750"/>
        <v>0</v>
      </c>
      <c r="D9646" s="3">
        <f t="shared" si="751"/>
        <v>0</v>
      </c>
      <c r="E9646" s="3">
        <f t="shared" si="752"/>
        <v>1</v>
      </c>
      <c r="F9646" s="3">
        <f t="shared" si="753"/>
        <v>0</v>
      </c>
      <c r="G9646" s="5">
        <f>data!D9644</f>
        <v>39056.884998381152</v>
      </c>
      <c r="H9646" s="7">
        <f>data!L9644</f>
        <v>-5.4427297184146597E-4</v>
      </c>
      <c r="I9646" s="8">
        <f>data!M9644</f>
        <v>0.9134571816946081</v>
      </c>
      <c r="J9646" s="7" t="str">
        <f>data!N9644</f>
        <v>T</v>
      </c>
      <c r="K9646" s="8">
        <f t="shared" si="754"/>
        <v>1.0436945024605973</v>
      </c>
      <c r="L9646" s="6">
        <f>G9646*(I9646-K9646)^2</f>
        <v>662.47349876605381</v>
      </c>
    </row>
    <row r="9647" spans="1:12" x14ac:dyDescent="0.3">
      <c r="A9647" s="3">
        <f>data!A9645</f>
        <v>9644</v>
      </c>
      <c r="B9647" s="3">
        <f>data!B9645</f>
        <v>3</v>
      </c>
      <c r="C9647" s="3">
        <f t="shared" si="750"/>
        <v>0</v>
      </c>
      <c r="D9647" s="3">
        <f t="shared" si="751"/>
        <v>0</v>
      </c>
      <c r="E9647" s="3">
        <f t="shared" si="752"/>
        <v>1</v>
      </c>
      <c r="F9647" s="3">
        <f t="shared" si="753"/>
        <v>0</v>
      </c>
      <c r="G9647" s="5">
        <f>data!D9645</f>
        <v>37540.33000671865</v>
      </c>
      <c r="H9647" s="7">
        <f>data!L9645</f>
        <v>1.9697105779415201E-3</v>
      </c>
      <c r="I9647" s="8">
        <f>data!M9645</f>
        <v>1.1591197913183064</v>
      </c>
      <c r="J9647" s="7" t="str">
        <f>data!N9645</f>
        <v>V</v>
      </c>
      <c r="K9647" s="8">
        <f t="shared" si="754"/>
        <v>1.0480039604994837</v>
      </c>
      <c r="L9647" s="6">
        <f>G9647*(I9647-K9647)^2</f>
        <v>463.50023831338501</v>
      </c>
    </row>
    <row r="9648" spans="1:12" x14ac:dyDescent="0.3">
      <c r="A9648" s="3">
        <f>data!A9646</f>
        <v>9645</v>
      </c>
      <c r="B9648" s="3">
        <f>data!B9646</f>
        <v>3</v>
      </c>
      <c r="C9648" s="3">
        <f t="shared" si="750"/>
        <v>0</v>
      </c>
      <c r="D9648" s="3">
        <f t="shared" si="751"/>
        <v>0</v>
      </c>
      <c r="E9648" s="3">
        <f t="shared" si="752"/>
        <v>1</v>
      </c>
      <c r="F9648" s="3">
        <f t="shared" si="753"/>
        <v>0</v>
      </c>
      <c r="G9648" s="5">
        <f>data!D9646</f>
        <v>33713.049997806549</v>
      </c>
      <c r="H9648" s="7">
        <f>data!L9646</f>
        <v>-1.2198848937529001E-3</v>
      </c>
      <c r="I9648" s="8">
        <f>data!M9646</f>
        <v>1.020156438026474</v>
      </c>
      <c r="J9648" s="7" t="str">
        <f>data!N9646</f>
        <v>T</v>
      </c>
      <c r="K9648" s="8">
        <f t="shared" si="754"/>
        <v>1.0425393959811098</v>
      </c>
      <c r="L9648" s="6">
        <f>G9648*(I9648-K9648)^2</f>
        <v>16.890130396355826</v>
      </c>
    </row>
    <row r="9649" spans="1:12" x14ac:dyDescent="0.3">
      <c r="A9649" s="3">
        <f>data!A9647</f>
        <v>9646</v>
      </c>
      <c r="B9649" s="3">
        <f>data!B9647</f>
        <v>3</v>
      </c>
      <c r="C9649" s="3">
        <f t="shared" si="750"/>
        <v>0</v>
      </c>
      <c r="D9649" s="3">
        <f t="shared" si="751"/>
        <v>0</v>
      </c>
      <c r="E9649" s="3">
        <f t="shared" si="752"/>
        <v>1</v>
      </c>
      <c r="F9649" s="3">
        <f t="shared" si="753"/>
        <v>0</v>
      </c>
      <c r="G9649" s="5">
        <f>data!D9647</f>
        <v>34228.740002870552</v>
      </c>
      <c r="H9649" s="7">
        <f>data!L9647</f>
        <v>4.1049723756730197E-3</v>
      </c>
      <c r="I9649" s="8">
        <f>data!M9647</f>
        <v>0.94409384512584449</v>
      </c>
      <c r="J9649" s="7" t="str">
        <f>data!N9647</f>
        <v>T</v>
      </c>
      <c r="K9649" s="8">
        <f t="shared" si="754"/>
        <v>1.0516781876718591</v>
      </c>
      <c r="L9649" s="6">
        <f>G9649*(I9649-K9649)^2</f>
        <v>396.17681205188813</v>
      </c>
    </row>
    <row r="9650" spans="1:12" x14ac:dyDescent="0.3">
      <c r="A9650" s="3">
        <f>data!A9648</f>
        <v>9647</v>
      </c>
      <c r="B9650" s="3">
        <f>data!B9648</f>
        <v>3</v>
      </c>
      <c r="C9650" s="3">
        <f t="shared" si="750"/>
        <v>0</v>
      </c>
      <c r="D9650" s="3">
        <f t="shared" si="751"/>
        <v>0</v>
      </c>
      <c r="E9650" s="3">
        <f t="shared" si="752"/>
        <v>1</v>
      </c>
      <c r="F9650" s="3">
        <f t="shared" si="753"/>
        <v>0</v>
      </c>
      <c r="G9650" s="5">
        <f>data!D9648</f>
        <v>75313.369995117202</v>
      </c>
      <c r="H9650" s="7">
        <f>data!L9648</f>
        <v>0.114998249214045</v>
      </c>
      <c r="I9650" s="8">
        <f>data!M9648</f>
        <v>1.5893002772793998</v>
      </c>
      <c r="J9650" s="7" t="str">
        <f>data!N9648</f>
        <v>T</v>
      </c>
      <c r="K9650" s="8">
        <f t="shared" si="754"/>
        <v>1.2613046246109372</v>
      </c>
      <c r="L9650" s="6">
        <f>G9650*(I9650-K9650)^2</f>
        <v>8102.2988165823608</v>
      </c>
    </row>
    <row r="9651" spans="1:12" x14ac:dyDescent="0.3">
      <c r="A9651" s="3">
        <f>data!A9649</f>
        <v>9648</v>
      </c>
      <c r="B9651" s="3">
        <f>data!B9649</f>
        <v>3</v>
      </c>
      <c r="C9651" s="3">
        <f t="shared" si="750"/>
        <v>0</v>
      </c>
      <c r="D9651" s="3">
        <f t="shared" si="751"/>
        <v>0</v>
      </c>
      <c r="E9651" s="3">
        <f t="shared" si="752"/>
        <v>1</v>
      </c>
      <c r="F9651" s="3">
        <f t="shared" si="753"/>
        <v>0</v>
      </c>
      <c r="G9651" s="5">
        <f>data!D9649</f>
        <v>94033.729986071601</v>
      </c>
      <c r="H9651" s="7">
        <f>data!L9649</f>
        <v>-2.9007602301575398E-3</v>
      </c>
      <c r="I9651" s="8">
        <f>data!M9649</f>
        <v>0.87447589098532497</v>
      </c>
      <c r="J9651" s="7" t="str">
        <f>data!N9649</f>
        <v>T</v>
      </c>
      <c r="K9651" s="8">
        <f t="shared" si="754"/>
        <v>1.0396711154395952</v>
      </c>
      <c r="L9651" s="6">
        <f>G9651*(I9651-K9651)^2</f>
        <v>2566.1299183340097</v>
      </c>
    </row>
    <row r="9652" spans="1:12" x14ac:dyDescent="0.3">
      <c r="A9652" s="3">
        <f>data!A9650</f>
        <v>9649</v>
      </c>
      <c r="B9652" s="3">
        <f>data!B9650</f>
        <v>3</v>
      </c>
      <c r="C9652" s="3">
        <f t="shared" si="750"/>
        <v>0</v>
      </c>
      <c r="D9652" s="3">
        <f t="shared" si="751"/>
        <v>0</v>
      </c>
      <c r="E9652" s="3">
        <f t="shared" si="752"/>
        <v>1</v>
      </c>
      <c r="F9652" s="3">
        <f t="shared" si="753"/>
        <v>0</v>
      </c>
      <c r="G9652" s="5">
        <f>data!D9650</f>
        <v>86408.249991893797</v>
      </c>
      <c r="H9652" s="7">
        <f>data!L9650</f>
        <v>1.3978628452791899E-2</v>
      </c>
      <c r="I9652" s="8">
        <f>data!M9650</f>
        <v>1.3121857962189336</v>
      </c>
      <c r="J9652" s="7" t="str">
        <f>data!N9650</f>
        <v>T</v>
      </c>
      <c r="K9652" s="8">
        <f t="shared" si="754"/>
        <v>1.0688363803187546</v>
      </c>
      <c r="L9652" s="6">
        <f>G9652*(I9652-K9652)^2</f>
        <v>5117.0048178782627</v>
      </c>
    </row>
    <row r="9653" spans="1:12" x14ac:dyDescent="0.3">
      <c r="A9653" s="3">
        <f>data!A9651</f>
        <v>9650</v>
      </c>
      <c r="B9653" s="3">
        <f>data!B9651</f>
        <v>3</v>
      </c>
      <c r="C9653" s="3">
        <f t="shared" si="750"/>
        <v>0</v>
      </c>
      <c r="D9653" s="3">
        <f t="shared" si="751"/>
        <v>0</v>
      </c>
      <c r="E9653" s="3">
        <f t="shared" si="752"/>
        <v>1</v>
      </c>
      <c r="F9653" s="3">
        <f t="shared" si="753"/>
        <v>0</v>
      </c>
      <c r="G9653" s="5">
        <f>data!D9651</f>
        <v>59555.839998722098</v>
      </c>
      <c r="H9653" s="7">
        <f>data!L9651</f>
        <v>4.2540810526831901E-3</v>
      </c>
      <c r="I9653" s="8">
        <f>data!M9651</f>
        <v>1.0216651191581554</v>
      </c>
      <c r="J9653" s="7" t="str">
        <f>data!N9651</f>
        <v>T</v>
      </c>
      <c r="K9653" s="8">
        <f t="shared" si="754"/>
        <v>1.0519352453687407</v>
      </c>
      <c r="L9653" s="6">
        <f>G9653*(I9653-K9653)^2</f>
        <v>54.569857282111158</v>
      </c>
    </row>
    <row r="9654" spans="1:12" x14ac:dyDescent="0.3">
      <c r="A9654" s="3">
        <f>data!A9652</f>
        <v>9651</v>
      </c>
      <c r="B9654" s="3">
        <f>data!B9652</f>
        <v>3</v>
      </c>
      <c r="C9654" s="3">
        <f t="shared" si="750"/>
        <v>0</v>
      </c>
      <c r="D9654" s="3">
        <f t="shared" si="751"/>
        <v>0</v>
      </c>
      <c r="E9654" s="3">
        <f t="shared" si="752"/>
        <v>1</v>
      </c>
      <c r="F9654" s="3">
        <f t="shared" si="753"/>
        <v>0</v>
      </c>
      <c r="G9654" s="5">
        <f>data!D9652</f>
        <v>41188.219660401301</v>
      </c>
      <c r="H9654" s="7">
        <f>data!L9652</f>
        <v>3.8595166956448698E-2</v>
      </c>
      <c r="I9654" s="8">
        <f>data!M9652</f>
        <v>1.2476657605483985</v>
      </c>
      <c r="J9654" s="7" t="str">
        <f>data!N9652</f>
        <v>T</v>
      </c>
      <c r="K9654" s="8">
        <f t="shared" si="754"/>
        <v>1.1128432845414578</v>
      </c>
      <c r="L9654" s="6">
        <f>G9654*(I9654-K9654)^2</f>
        <v>748.68238909830393</v>
      </c>
    </row>
    <row r="9655" spans="1:12" x14ac:dyDescent="0.3">
      <c r="A9655" s="3">
        <f>data!A9653</f>
        <v>9652</v>
      </c>
      <c r="B9655" s="3">
        <f>data!B9653</f>
        <v>3</v>
      </c>
      <c r="C9655" s="3">
        <f t="shared" si="750"/>
        <v>0</v>
      </c>
      <c r="D9655" s="3">
        <f t="shared" si="751"/>
        <v>0</v>
      </c>
      <c r="E9655" s="3">
        <f t="shared" si="752"/>
        <v>1</v>
      </c>
      <c r="F9655" s="3">
        <f t="shared" si="753"/>
        <v>0</v>
      </c>
      <c r="G9655" s="5">
        <f>data!D9653</f>
        <v>50922.100205302202</v>
      </c>
      <c r="H9655" s="7">
        <f>data!L9653</f>
        <v>2.6905611641299301E-2</v>
      </c>
      <c r="I9655" s="8">
        <f>data!M9653</f>
        <v>1.2498062152068212</v>
      </c>
      <c r="J9655" s="7" t="str">
        <f>data!N9653</f>
        <v>V</v>
      </c>
      <c r="K9655" s="8">
        <f t="shared" si="754"/>
        <v>1.0917244516242157</v>
      </c>
      <c r="L9655" s="6">
        <f>G9655*(I9655-K9655)^2</f>
        <v>1272.5353391313574</v>
      </c>
    </row>
    <row r="9656" spans="1:12" x14ac:dyDescent="0.3">
      <c r="A9656" s="3">
        <f>data!A9654</f>
        <v>9653</v>
      </c>
      <c r="B9656" s="3">
        <f>data!B9654</f>
        <v>3</v>
      </c>
      <c r="C9656" s="3">
        <f t="shared" si="750"/>
        <v>0</v>
      </c>
      <c r="D9656" s="3">
        <f t="shared" si="751"/>
        <v>0</v>
      </c>
      <c r="E9656" s="3">
        <f t="shared" si="752"/>
        <v>1</v>
      </c>
      <c r="F9656" s="3">
        <f t="shared" si="753"/>
        <v>0</v>
      </c>
      <c r="G9656" s="5">
        <f>data!D9654</f>
        <v>83106.840148925796</v>
      </c>
      <c r="H9656" s="7">
        <f>data!L9654</f>
        <v>2.1720818805925999E-3</v>
      </c>
      <c r="I9656" s="8">
        <f>data!M9654</f>
        <v>1.0726153581267217</v>
      </c>
      <c r="J9656" s="7" t="str">
        <f>data!N9654</f>
        <v>V</v>
      </c>
      <c r="K9656" s="8">
        <f t="shared" si="754"/>
        <v>1.0483516372401953</v>
      </c>
      <c r="L9656" s="6">
        <f>G9656*(I9656-K9656)^2</f>
        <v>48.92733635787571</v>
      </c>
    </row>
    <row r="9657" spans="1:12" x14ac:dyDescent="0.3">
      <c r="A9657" s="3">
        <f>data!A9655</f>
        <v>9654</v>
      </c>
      <c r="B9657" s="3">
        <f>data!B9655</f>
        <v>3</v>
      </c>
      <c r="C9657" s="3">
        <f t="shared" si="750"/>
        <v>0</v>
      </c>
      <c r="D9657" s="3">
        <f t="shared" si="751"/>
        <v>0</v>
      </c>
      <c r="E9657" s="3">
        <f t="shared" si="752"/>
        <v>1</v>
      </c>
      <c r="F9657" s="3">
        <f t="shared" si="753"/>
        <v>0</v>
      </c>
      <c r="G9657" s="5">
        <f>data!D9655</f>
        <v>81971.890139102907</v>
      </c>
      <c r="H9657" s="7">
        <f>data!L9655</f>
        <v>8.3058478599993303E-3</v>
      </c>
      <c r="I9657" s="8">
        <f>data!M9655</f>
        <v>1.1412409711948481</v>
      </c>
      <c r="J9657" s="7" t="str">
        <f>data!N9655</f>
        <v>V</v>
      </c>
      <c r="K9657" s="8">
        <f t="shared" si="754"/>
        <v>1.0589444394961911</v>
      </c>
      <c r="L9657" s="6">
        <f>G9657*(I9657-K9657)^2</f>
        <v>555.17258843687205</v>
      </c>
    </row>
    <row r="9658" spans="1:12" x14ac:dyDescent="0.3">
      <c r="A9658" s="3">
        <f>data!A9656</f>
        <v>9655</v>
      </c>
      <c r="B9658" s="3">
        <f>data!B9656</f>
        <v>3</v>
      </c>
      <c r="C9658" s="3">
        <f t="shared" si="750"/>
        <v>0</v>
      </c>
      <c r="D9658" s="3">
        <f t="shared" si="751"/>
        <v>0</v>
      </c>
      <c r="E9658" s="3">
        <f t="shared" si="752"/>
        <v>1</v>
      </c>
      <c r="F9658" s="3">
        <f t="shared" si="753"/>
        <v>0</v>
      </c>
      <c r="G9658" s="5">
        <f>data!D9656</f>
        <v>66956.930001586705</v>
      </c>
      <c r="H9658" s="7">
        <f>data!L9656</f>
        <v>-2.0234423503265801E-3</v>
      </c>
      <c r="I9658" s="8">
        <f>data!M9656</f>
        <v>1.1001041124414368</v>
      </c>
      <c r="J9658" s="7" t="str">
        <f>data!N9656</f>
        <v>T</v>
      </c>
      <c r="K9658" s="8">
        <f t="shared" si="754"/>
        <v>1.041167202973919</v>
      </c>
      <c r="L9658" s="6">
        <f>G9658*(I9658-K9658)^2</f>
        <v>232.57886674458501</v>
      </c>
    </row>
    <row r="9659" spans="1:12" x14ac:dyDescent="0.3">
      <c r="A9659" s="3">
        <f>data!A9657</f>
        <v>9656</v>
      </c>
      <c r="B9659" s="3">
        <f>data!B9657</f>
        <v>3</v>
      </c>
      <c r="C9659" s="3">
        <f t="shared" si="750"/>
        <v>0</v>
      </c>
      <c r="D9659" s="3">
        <f t="shared" si="751"/>
        <v>0</v>
      </c>
      <c r="E9659" s="3">
        <f t="shared" si="752"/>
        <v>1</v>
      </c>
      <c r="F9659" s="3">
        <f t="shared" si="753"/>
        <v>0</v>
      </c>
      <c r="G9659" s="5">
        <f>data!D9657</f>
        <v>24434.770118236502</v>
      </c>
      <c r="H9659" s="7">
        <f>data!L9657</f>
        <v>0.17643506171904599</v>
      </c>
      <c r="I9659" s="8">
        <f>data!M9657</f>
        <v>1.5477115987460814</v>
      </c>
      <c r="J9659" s="7" t="str">
        <f>data!N9657</f>
        <v>T</v>
      </c>
      <c r="K9659" s="8">
        <f t="shared" si="754"/>
        <v>1.3949303784788303</v>
      </c>
      <c r="L9659" s="6">
        <f>G9659*(I9659-K9659)^2</f>
        <v>570.35887851986718</v>
      </c>
    </row>
    <row r="9660" spans="1:12" x14ac:dyDescent="0.3">
      <c r="A9660" s="3">
        <f>data!A9658</f>
        <v>9657</v>
      </c>
      <c r="B9660" s="3">
        <f>data!B9658</f>
        <v>3</v>
      </c>
      <c r="C9660" s="3">
        <f t="shared" si="750"/>
        <v>0</v>
      </c>
      <c r="D9660" s="3">
        <f t="shared" si="751"/>
        <v>0</v>
      </c>
      <c r="E9660" s="3">
        <f t="shared" si="752"/>
        <v>1</v>
      </c>
      <c r="F9660" s="3">
        <f t="shared" si="753"/>
        <v>0</v>
      </c>
      <c r="G9660" s="5">
        <f>data!D9658</f>
        <v>12.5</v>
      </c>
      <c r="H9660" s="7">
        <f>data!L9658</f>
        <v>0.11333333333333299</v>
      </c>
      <c r="I9660" s="8">
        <f>data!M9658</f>
        <v>1.8</v>
      </c>
      <c r="J9660" s="7" t="str">
        <f>data!N9658</f>
        <v>V</v>
      </c>
      <c r="K9660" s="8">
        <f t="shared" si="754"/>
        <v>1.2578673707529426</v>
      </c>
      <c r="L9660" s="6">
        <f>G9660*(I9660-K9660)^2</f>
        <v>3.6738473461790924</v>
      </c>
    </row>
    <row r="9661" spans="1:12" x14ac:dyDescent="0.3">
      <c r="A9661" s="3">
        <f>data!A9659</f>
        <v>9658</v>
      </c>
      <c r="B9661" s="3">
        <f>data!B9659</f>
        <v>3</v>
      </c>
      <c r="C9661" s="3">
        <f t="shared" si="750"/>
        <v>0</v>
      </c>
      <c r="D9661" s="3">
        <f t="shared" si="751"/>
        <v>0</v>
      </c>
      <c r="E9661" s="3">
        <f t="shared" si="752"/>
        <v>1</v>
      </c>
      <c r="F9661" s="3">
        <f t="shared" si="753"/>
        <v>0</v>
      </c>
      <c r="G9661" s="5">
        <f>data!D9659</f>
        <v>38598.260195255301</v>
      </c>
      <c r="H9661" s="7">
        <f>data!L9659</f>
        <v>2.8089904692676299E-3</v>
      </c>
      <c r="I9661" s="8">
        <f>data!M9659</f>
        <v>1.1095650791126659</v>
      </c>
      <c r="J9661" s="7" t="str">
        <f>data!N9659</f>
        <v>T</v>
      </c>
      <c r="K9661" s="8">
        <f t="shared" si="754"/>
        <v>1.0494466080601084</v>
      </c>
      <c r="L9661" s="6">
        <f>G9661*(I9661-K9661)^2</f>
        <v>139.50301162603211</v>
      </c>
    </row>
    <row r="9662" spans="1:12" x14ac:dyDescent="0.3">
      <c r="A9662" s="3">
        <f>data!A9660</f>
        <v>9659</v>
      </c>
      <c r="B9662" s="3">
        <f>data!B9660</f>
        <v>3</v>
      </c>
      <c r="C9662" s="3">
        <f t="shared" si="750"/>
        <v>0</v>
      </c>
      <c r="D9662" s="3">
        <f t="shared" si="751"/>
        <v>0</v>
      </c>
      <c r="E9662" s="3">
        <f t="shared" si="752"/>
        <v>1</v>
      </c>
      <c r="F9662" s="3">
        <f t="shared" si="753"/>
        <v>0</v>
      </c>
      <c r="G9662" s="5">
        <f>data!D9660</f>
        <v>31795.800147295002</v>
      </c>
      <c r="H9662" s="7">
        <f>data!L9660</f>
        <v>0.10415978397569001</v>
      </c>
      <c r="I9662" s="8">
        <f>data!M9660</f>
        <v>1.5207873259721556</v>
      </c>
      <c r="J9662" s="7" t="str">
        <f>data!N9660</f>
        <v>V</v>
      </c>
      <c r="K9662" s="8">
        <f t="shared" si="754"/>
        <v>1.2390956925726033</v>
      </c>
      <c r="L9662" s="6">
        <f>G9662*(I9662-K9662)^2</f>
        <v>2523.0023481556964</v>
      </c>
    </row>
    <row r="9663" spans="1:12" x14ac:dyDescent="0.3">
      <c r="A9663" s="3">
        <f>data!A9661</f>
        <v>9660</v>
      </c>
      <c r="B9663" s="3">
        <f>data!B9661</f>
        <v>3</v>
      </c>
      <c r="C9663" s="3">
        <f t="shared" si="750"/>
        <v>0</v>
      </c>
      <c r="D9663" s="3">
        <f t="shared" si="751"/>
        <v>0</v>
      </c>
      <c r="E9663" s="3">
        <f t="shared" si="752"/>
        <v>1</v>
      </c>
      <c r="F9663" s="3">
        <f t="shared" si="753"/>
        <v>0</v>
      </c>
      <c r="G9663" s="5">
        <f>data!D9661</f>
        <v>31937.140159249298</v>
      </c>
      <c r="H9663" s="7">
        <f>data!L9661</f>
        <v>0.18441343576446501</v>
      </c>
      <c r="I9663" s="8">
        <f>data!M9661</f>
        <v>1.4513045971518685</v>
      </c>
      <c r="J9663" s="7" t="str">
        <f>data!N9661</f>
        <v>V</v>
      </c>
      <c r="K9663" s="8">
        <f t="shared" si="754"/>
        <v>1.4132915927716196</v>
      </c>
      <c r="L9663" s="6">
        <f>G9663*(I9663-K9663)^2</f>
        <v>46.148800317287197</v>
      </c>
    </row>
    <row r="9664" spans="1:12" x14ac:dyDescent="0.3">
      <c r="A9664" s="3">
        <f>data!A9662</f>
        <v>9661</v>
      </c>
      <c r="B9664" s="3">
        <f>data!B9662</f>
        <v>4</v>
      </c>
      <c r="C9664" s="3">
        <f t="shared" si="750"/>
        <v>0</v>
      </c>
      <c r="D9664" s="3">
        <f t="shared" si="751"/>
        <v>0</v>
      </c>
      <c r="E9664" s="3">
        <f t="shared" si="752"/>
        <v>0</v>
      </c>
      <c r="F9664" s="3">
        <f t="shared" si="753"/>
        <v>1</v>
      </c>
      <c r="G9664" s="5">
        <f>data!D9662</f>
        <v>11952.130000472051</v>
      </c>
      <c r="H9664" s="7">
        <f>data!L9662</f>
        <v>1.05758098738319E-3</v>
      </c>
      <c r="I9664" s="8">
        <f>data!M9662</f>
        <v>0.90874905991476562</v>
      </c>
      <c r="J9664" s="7" t="str">
        <f>data!N9662</f>
        <v>V</v>
      </c>
      <c r="K9664" s="8">
        <f t="shared" si="754"/>
        <v>1.2009503886043411</v>
      </c>
      <c r="L9664" s="6">
        <f>G9664*(I9664-K9664)^2</f>
        <v>1020.4921799144662</v>
      </c>
    </row>
    <row r="9665" spans="1:12" x14ac:dyDescent="0.3">
      <c r="A9665" s="3">
        <f>data!A9663</f>
        <v>9662</v>
      </c>
      <c r="B9665" s="3">
        <f>data!B9663</f>
        <v>4</v>
      </c>
      <c r="C9665" s="3">
        <f t="shared" si="750"/>
        <v>0</v>
      </c>
      <c r="D9665" s="3">
        <f t="shared" si="751"/>
        <v>0</v>
      </c>
      <c r="E9665" s="3">
        <f t="shared" si="752"/>
        <v>0</v>
      </c>
      <c r="F9665" s="3">
        <f t="shared" si="753"/>
        <v>1</v>
      </c>
      <c r="G9665" s="5">
        <f>data!D9663</f>
        <v>18096.830000102502</v>
      </c>
      <c r="H9665" s="7">
        <f>data!L9663</f>
        <v>-4.6949726936811102E-4</v>
      </c>
      <c r="I9665" s="8">
        <f>data!M9663</f>
        <v>1.6264329805996474</v>
      </c>
      <c r="J9665" s="7" t="str">
        <f>data!N9663</f>
        <v>V</v>
      </c>
      <c r="K9665" s="8">
        <f t="shared" si="754"/>
        <v>1.200533309685309</v>
      </c>
      <c r="L9665" s="6">
        <f>G9665*(I9665-K9665)^2</f>
        <v>3282.5935793369358</v>
      </c>
    </row>
    <row r="9666" spans="1:12" x14ac:dyDescent="0.3">
      <c r="A9666" s="3">
        <f>data!A9664</f>
        <v>9663</v>
      </c>
      <c r="B9666" s="3">
        <f>data!B9664</f>
        <v>3</v>
      </c>
      <c r="C9666" s="3">
        <f t="shared" si="750"/>
        <v>0</v>
      </c>
      <c r="D9666" s="3">
        <f t="shared" si="751"/>
        <v>0</v>
      </c>
      <c r="E9666" s="3">
        <f t="shared" si="752"/>
        <v>1</v>
      </c>
      <c r="F9666" s="3">
        <f t="shared" si="753"/>
        <v>0</v>
      </c>
      <c r="G9666" s="5">
        <f>data!D9664</f>
        <v>1213.5</v>
      </c>
      <c r="H9666" s="7">
        <f>data!L9664</f>
        <v>1.89809099263403E-2</v>
      </c>
      <c r="I9666" s="8">
        <f>data!M9664</f>
        <v>0.8571428571428571</v>
      </c>
      <c r="J9666" s="7" t="str">
        <f>data!N9664</f>
        <v>T</v>
      </c>
      <c r="K9666" s="8">
        <f t="shared" si="754"/>
        <v>1.0776357732898323</v>
      </c>
      <c r="L9666" s="6">
        <f>G9666*(I9666-K9666)^2</f>
        <v>58.996882487154899</v>
      </c>
    </row>
    <row r="9667" spans="1:12" x14ac:dyDescent="0.3">
      <c r="A9667" s="3">
        <f>data!A9665</f>
        <v>9664</v>
      </c>
      <c r="B9667" s="3">
        <f>data!B9665</f>
        <v>3</v>
      </c>
      <c r="C9667" s="3">
        <f t="shared" si="750"/>
        <v>0</v>
      </c>
      <c r="D9667" s="3">
        <f t="shared" si="751"/>
        <v>0</v>
      </c>
      <c r="E9667" s="3">
        <f t="shared" si="752"/>
        <v>1</v>
      </c>
      <c r="F9667" s="3">
        <f t="shared" si="753"/>
        <v>0</v>
      </c>
      <c r="G9667" s="5">
        <f>data!D9665</f>
        <v>17231.035011276599</v>
      </c>
      <c r="H9667" s="7">
        <f>data!L9665</f>
        <v>4.2524702727617398E-3</v>
      </c>
      <c r="I9667" s="8">
        <f>data!M9665</f>
        <v>0.91197041562826597</v>
      </c>
      <c r="J9667" s="7" t="str">
        <f>data!N9665</f>
        <v>V</v>
      </c>
      <c r="K9667" s="8">
        <f t="shared" si="754"/>
        <v>1.0519324681096416</v>
      </c>
      <c r="L9667" s="6">
        <f>G9667*(I9667-K9667)^2</f>
        <v>337.54522602779372</v>
      </c>
    </row>
    <row r="9668" spans="1:12" x14ac:dyDescent="0.3">
      <c r="A9668" s="3">
        <f>data!A9666</f>
        <v>9665</v>
      </c>
      <c r="B9668" s="3">
        <f>data!B9666</f>
        <v>3</v>
      </c>
      <c r="C9668" s="3">
        <f t="shared" si="750"/>
        <v>0</v>
      </c>
      <c r="D9668" s="3">
        <f t="shared" si="751"/>
        <v>0</v>
      </c>
      <c r="E9668" s="3">
        <f t="shared" si="752"/>
        <v>1</v>
      </c>
      <c r="F9668" s="3">
        <f t="shared" si="753"/>
        <v>0</v>
      </c>
      <c r="G9668" s="5">
        <f>data!D9666</f>
        <v>35947.580042481401</v>
      </c>
      <c r="H9668" s="7">
        <f>data!L9666</f>
        <v>0.10221346181073</v>
      </c>
      <c r="I9668" s="8">
        <f>data!M9666</f>
        <v>1.4727824109173617</v>
      </c>
      <c r="J9668" s="7" t="str">
        <f>data!N9666</f>
        <v>T</v>
      </c>
      <c r="K9668" s="8">
        <f t="shared" si="754"/>
        <v>1.235149131819927</v>
      </c>
      <c r="L9668" s="6">
        <f>G9668*(I9668-K9668)^2</f>
        <v>2029.9445793054415</v>
      </c>
    </row>
    <row r="9669" spans="1:12" x14ac:dyDescent="0.3">
      <c r="A9669" s="3">
        <f>data!A9667</f>
        <v>9666</v>
      </c>
      <c r="B9669" s="3">
        <f>data!B9667</f>
        <v>3</v>
      </c>
      <c r="C9669" s="3">
        <f t="shared" ref="C9669:C9732" si="755">IF(B9669=1,1,0)</f>
        <v>0</v>
      </c>
      <c r="D9669" s="3">
        <f t="shared" ref="D9669:D9732" si="756">IF(B9669=2,1,0)</f>
        <v>0</v>
      </c>
      <c r="E9669" s="3">
        <f t="shared" ref="E9669:E9732" si="757">IF(B9669=3,1,0)</f>
        <v>1</v>
      </c>
      <c r="F9669" s="3">
        <f t="shared" ref="F9669:F9732" si="758">IF(B9669=4,1,0)</f>
        <v>0</v>
      </c>
      <c r="G9669" s="5">
        <f>data!D9667</f>
        <v>21966.250007629402</v>
      </c>
      <c r="H9669" s="7">
        <f>data!L9667</f>
        <v>-1.47384179708338E-3</v>
      </c>
      <c r="I9669" s="8">
        <f>data!M9667</f>
        <v>1.0372852953498115</v>
      </c>
      <c r="J9669" s="7" t="str">
        <f>data!N9667</f>
        <v>V</v>
      </c>
      <c r="K9669" s="8">
        <f t="shared" ref="K9669:K9732" si="759">SUMPRODUCT($C$1:$F$1,C9669:F9669)*EXP(SUMPRODUCT($C$2:$F$2*C9669:F9669)*H9669)</f>
        <v>1.0421055317254213</v>
      </c>
      <c r="L9669" s="6">
        <f>G9669*(I9669-K9669)^2</f>
        <v>0.51037876153911788</v>
      </c>
    </row>
    <row r="9670" spans="1:12" x14ac:dyDescent="0.3">
      <c r="A9670" s="3">
        <f>data!A9668</f>
        <v>9667</v>
      </c>
      <c r="B9670" s="3">
        <f>data!B9668</f>
        <v>3</v>
      </c>
      <c r="C9670" s="3">
        <f t="shared" si="755"/>
        <v>0</v>
      </c>
      <c r="D9670" s="3">
        <f t="shared" si="756"/>
        <v>0</v>
      </c>
      <c r="E9670" s="3">
        <f t="shared" si="757"/>
        <v>1</v>
      </c>
      <c r="F9670" s="3">
        <f t="shared" si="758"/>
        <v>0</v>
      </c>
      <c r="G9670" s="5">
        <f>data!D9668</f>
        <v>30072.590246915799</v>
      </c>
      <c r="H9670" s="7">
        <f>data!L9668</f>
        <v>0.15962814798630201</v>
      </c>
      <c r="I9670" s="8">
        <f>data!M9668</f>
        <v>1.4760096651708665</v>
      </c>
      <c r="J9670" s="7" t="str">
        <f>data!N9668</f>
        <v>V</v>
      </c>
      <c r="K9670" s="8">
        <f t="shared" si="759"/>
        <v>1.3570282008069363</v>
      </c>
      <c r="L9670" s="6">
        <f>G9670*(I9670-K9670)^2</f>
        <v>425.72529614654724</v>
      </c>
    </row>
    <row r="9671" spans="1:12" x14ac:dyDescent="0.3">
      <c r="A9671" s="3">
        <f>data!A9669</f>
        <v>9668</v>
      </c>
      <c r="B9671" s="3">
        <f>data!B9669</f>
        <v>3</v>
      </c>
      <c r="C9671" s="3">
        <f t="shared" si="755"/>
        <v>0</v>
      </c>
      <c r="D9671" s="3">
        <f t="shared" si="756"/>
        <v>0</v>
      </c>
      <c r="E9671" s="3">
        <f t="shared" si="757"/>
        <v>1</v>
      </c>
      <c r="F9671" s="3">
        <f t="shared" si="758"/>
        <v>0</v>
      </c>
      <c r="G9671" s="5">
        <f>data!D9669</f>
        <v>27793.180221795999</v>
      </c>
      <c r="H9671" s="7">
        <f>data!L9669</f>
        <v>4.2468499350044701E-2</v>
      </c>
      <c r="I9671" s="8">
        <f>data!M9669</f>
        <v>1.0158635585015268</v>
      </c>
      <c r="J9671" s="7" t="str">
        <f>data!N9669</f>
        <v>T</v>
      </c>
      <c r="K9671" s="8">
        <f t="shared" si="759"/>
        <v>1.1199307318108933</v>
      </c>
      <c r="L9671" s="6">
        <f>G9671*(I9671-K9671)^2</f>
        <v>300.99949034663035</v>
      </c>
    </row>
    <row r="9672" spans="1:12" x14ac:dyDescent="0.3">
      <c r="A9672" s="3">
        <f>data!A9670</f>
        <v>9669</v>
      </c>
      <c r="B9672" s="3">
        <f>data!B9670</f>
        <v>3</v>
      </c>
      <c r="C9672" s="3">
        <f t="shared" si="755"/>
        <v>0</v>
      </c>
      <c r="D9672" s="3">
        <f t="shared" si="756"/>
        <v>0</v>
      </c>
      <c r="E9672" s="3">
        <f t="shared" si="757"/>
        <v>1</v>
      </c>
      <c r="F9672" s="3">
        <f t="shared" si="758"/>
        <v>0</v>
      </c>
      <c r="G9672" s="5">
        <f>data!D9670</f>
        <v>26984.029995143399</v>
      </c>
      <c r="H9672" s="7">
        <f>data!L9670</f>
        <v>-2.5407763574542401E-3</v>
      </c>
      <c r="I9672" s="8">
        <f>data!M9670</f>
        <v>1.0118295371050698</v>
      </c>
      <c r="J9672" s="7" t="str">
        <f>data!N9670</f>
        <v>T</v>
      </c>
      <c r="K9672" s="8">
        <f t="shared" si="759"/>
        <v>1.040284734598083</v>
      </c>
      <c r="L9672" s="6">
        <f>G9672*(I9672-K9672)^2</f>
        <v>21.848922252678033</v>
      </c>
    </row>
    <row r="9673" spans="1:12" x14ac:dyDescent="0.3">
      <c r="A9673" s="3">
        <f>data!A9671</f>
        <v>9670</v>
      </c>
      <c r="B9673" s="3">
        <f>data!B9671</f>
        <v>3</v>
      </c>
      <c r="C9673" s="3">
        <f t="shared" si="755"/>
        <v>0</v>
      </c>
      <c r="D9673" s="3">
        <f t="shared" si="756"/>
        <v>0</v>
      </c>
      <c r="E9673" s="3">
        <f t="shared" si="757"/>
        <v>1</v>
      </c>
      <c r="F9673" s="3">
        <f t="shared" si="758"/>
        <v>0</v>
      </c>
      <c r="G9673" s="5">
        <f>data!D9671</f>
        <v>9265.0349993706004</v>
      </c>
      <c r="H9673" s="7">
        <f>data!L9671</f>
        <v>3.36027040492703E-2</v>
      </c>
      <c r="I9673" s="8">
        <f>data!M9671</f>
        <v>1.0296676332812849</v>
      </c>
      <c r="J9673" s="7" t="str">
        <f>data!N9671</f>
        <v>V</v>
      </c>
      <c r="K9673" s="8">
        <f t="shared" si="759"/>
        <v>1.1037741690177181</v>
      </c>
      <c r="L9673" s="6">
        <f>G9673*(I9673-K9673)^2</f>
        <v>50.881521297789767</v>
      </c>
    </row>
    <row r="9674" spans="1:12" x14ac:dyDescent="0.3">
      <c r="A9674" s="3">
        <f>data!A9672</f>
        <v>9671</v>
      </c>
      <c r="B9674" s="3">
        <f>data!B9672</f>
        <v>3</v>
      </c>
      <c r="C9674" s="3">
        <f t="shared" si="755"/>
        <v>0</v>
      </c>
      <c r="D9674" s="3">
        <f t="shared" si="756"/>
        <v>0</v>
      </c>
      <c r="E9674" s="3">
        <f t="shared" si="757"/>
        <v>1</v>
      </c>
      <c r="F9674" s="3">
        <f t="shared" si="758"/>
        <v>0</v>
      </c>
      <c r="G9674" s="5">
        <f>data!D9672</f>
        <v>8662.9500008253508</v>
      </c>
      <c r="H9674" s="7">
        <f>data!L9672</f>
        <v>6.6029315396665296E-3</v>
      </c>
      <c r="I9674" s="8">
        <f>data!M9672</f>
        <v>1.219129193433262</v>
      </c>
      <c r="J9674" s="7" t="str">
        <f>data!N9672</f>
        <v>T</v>
      </c>
      <c r="K9674" s="8">
        <f t="shared" si="759"/>
        <v>1.055992874933928</v>
      </c>
      <c r="L9674" s="6">
        <f>G9674*(I9674-K9674)^2</f>
        <v>230.55105958533503</v>
      </c>
    </row>
    <row r="9675" spans="1:12" x14ac:dyDescent="0.3">
      <c r="A9675" s="3">
        <f>data!A9673</f>
        <v>9672</v>
      </c>
      <c r="B9675" s="3">
        <f>data!B9673</f>
        <v>3</v>
      </c>
      <c r="C9675" s="3">
        <f t="shared" si="755"/>
        <v>0</v>
      </c>
      <c r="D9675" s="3">
        <f t="shared" si="756"/>
        <v>0</v>
      </c>
      <c r="E9675" s="3">
        <f t="shared" si="757"/>
        <v>1</v>
      </c>
      <c r="F9675" s="3">
        <f t="shared" si="758"/>
        <v>0</v>
      </c>
      <c r="G9675" s="5">
        <f>data!D9673</f>
        <v>20064.190003633499</v>
      </c>
      <c r="H9675" s="7">
        <f>data!L9673</f>
        <v>1.6590501069456001E-2</v>
      </c>
      <c r="I9675" s="8">
        <f>data!M9673</f>
        <v>0.70708110333470564</v>
      </c>
      <c r="J9675" s="7" t="str">
        <f>data!N9673</f>
        <v>V</v>
      </c>
      <c r="K9675" s="8">
        <f t="shared" si="759"/>
        <v>1.0734218614770239</v>
      </c>
      <c r="L9675" s="6">
        <f>G9675*(I9675-K9675)^2</f>
        <v>2692.7256763369928</v>
      </c>
    </row>
    <row r="9676" spans="1:12" x14ac:dyDescent="0.3">
      <c r="A9676" s="3">
        <f>data!A9674</f>
        <v>9673</v>
      </c>
      <c r="B9676" s="3">
        <f>data!B9674</f>
        <v>3</v>
      </c>
      <c r="C9676" s="3">
        <f t="shared" si="755"/>
        <v>0</v>
      </c>
      <c r="D9676" s="3">
        <f t="shared" si="756"/>
        <v>0</v>
      </c>
      <c r="E9676" s="3">
        <f t="shared" si="757"/>
        <v>1</v>
      </c>
      <c r="F9676" s="3">
        <f t="shared" si="758"/>
        <v>0</v>
      </c>
      <c r="G9676" s="5">
        <f>data!D9674</f>
        <v>21697.400003671599</v>
      </c>
      <c r="H9676" s="7">
        <f>data!L9674</f>
        <v>3.3429407934860302E-2</v>
      </c>
      <c r="I9676" s="8">
        <f>data!M9674</f>
        <v>1.2087138508371384</v>
      </c>
      <c r="J9676" s="7" t="str">
        <f>data!N9674</f>
        <v>T</v>
      </c>
      <c r="K9676" s="8">
        <f t="shared" si="759"/>
        <v>1.1034606967454441</v>
      </c>
      <c r="L9676" s="6">
        <f>G9676*(I9676-K9676)^2</f>
        <v>240.3687105355385</v>
      </c>
    </row>
    <row r="9677" spans="1:12" x14ac:dyDescent="0.3">
      <c r="A9677" s="3">
        <f>data!A9675</f>
        <v>9674</v>
      </c>
      <c r="B9677" s="3">
        <f>data!B9675</f>
        <v>3</v>
      </c>
      <c r="C9677" s="3">
        <f t="shared" si="755"/>
        <v>0</v>
      </c>
      <c r="D9677" s="3">
        <f t="shared" si="756"/>
        <v>0</v>
      </c>
      <c r="E9677" s="3">
        <f t="shared" si="757"/>
        <v>1</v>
      </c>
      <c r="F9677" s="3">
        <f t="shared" si="758"/>
        <v>0</v>
      </c>
      <c r="G9677" s="5">
        <f>data!D9675</f>
        <v>26627.930007696199</v>
      </c>
      <c r="H9677" s="7">
        <f>data!L9675</f>
        <v>0.15111215674887399</v>
      </c>
      <c r="I9677" s="8">
        <f>data!M9675</f>
        <v>1.3848648648648649</v>
      </c>
      <c r="J9677" s="7" t="str">
        <f>data!N9675</f>
        <v>T</v>
      </c>
      <c r="K9677" s="8">
        <f t="shared" si="759"/>
        <v>1.3382182181741369</v>
      </c>
      <c r="L9677" s="6">
        <f>G9677*(I9677-K9677)^2</f>
        <v>57.939969796424229</v>
      </c>
    </row>
    <row r="9678" spans="1:12" x14ac:dyDescent="0.3">
      <c r="A9678" s="3">
        <f>data!A9676</f>
        <v>9675</v>
      </c>
      <c r="B9678" s="3">
        <f>data!B9676</f>
        <v>3</v>
      </c>
      <c r="C9678" s="3">
        <f t="shared" si="755"/>
        <v>0</v>
      </c>
      <c r="D9678" s="3">
        <f t="shared" si="756"/>
        <v>0</v>
      </c>
      <c r="E9678" s="3">
        <f t="shared" si="757"/>
        <v>1</v>
      </c>
      <c r="F9678" s="3">
        <f t="shared" si="758"/>
        <v>0</v>
      </c>
      <c r="G9678" s="5">
        <f>data!D9676</f>
        <v>12281.209999442101</v>
      </c>
      <c r="H9678" s="7">
        <f>data!L9676</f>
        <v>1.7447740012040601E-2</v>
      </c>
      <c r="I9678" s="8">
        <f>data!M9676</f>
        <v>1.4816170354350358</v>
      </c>
      <c r="J9678" s="7" t="str">
        <f>data!N9676</f>
        <v>T</v>
      </c>
      <c r="K9678" s="8">
        <f t="shared" si="759"/>
        <v>1.074931139420392</v>
      </c>
      <c r="L9678" s="6">
        <f>G9678*(I9678-K9678)^2</f>
        <v>2031.2312991951571</v>
      </c>
    </row>
    <row r="9679" spans="1:12" x14ac:dyDescent="0.3">
      <c r="A9679" s="3">
        <f>data!A9677</f>
        <v>9676</v>
      </c>
      <c r="B9679" s="3">
        <f>data!B9677</f>
        <v>3</v>
      </c>
      <c r="C9679" s="3">
        <f t="shared" si="755"/>
        <v>0</v>
      </c>
      <c r="D9679" s="3">
        <f t="shared" si="756"/>
        <v>0</v>
      </c>
      <c r="E9679" s="3">
        <f t="shared" si="757"/>
        <v>1</v>
      </c>
      <c r="F9679" s="3">
        <f t="shared" si="758"/>
        <v>0</v>
      </c>
      <c r="G9679" s="5">
        <f>data!D9677</f>
        <v>12619.7000029832</v>
      </c>
      <c r="H9679" s="7">
        <f>data!L9677</f>
        <v>1.5110945291167299E-2</v>
      </c>
      <c r="I9679" s="8">
        <f>data!M9677</f>
        <v>1.2034254322184521</v>
      </c>
      <c r="J9679" s="7" t="str">
        <f>data!N9677</f>
        <v>T</v>
      </c>
      <c r="K9679" s="8">
        <f t="shared" si="759"/>
        <v>1.0708218992011229</v>
      </c>
      <c r="L9679" s="6">
        <f>G9679*(I9679-K9679)^2</f>
        <v>221.90098068808032</v>
      </c>
    </row>
    <row r="9680" spans="1:12" x14ac:dyDescent="0.3">
      <c r="A9680" s="3">
        <f>data!A9678</f>
        <v>9677</v>
      </c>
      <c r="B9680" s="3">
        <f>data!B9678</f>
        <v>3</v>
      </c>
      <c r="C9680" s="3">
        <f t="shared" si="755"/>
        <v>0</v>
      </c>
      <c r="D9680" s="3">
        <f t="shared" si="756"/>
        <v>0</v>
      </c>
      <c r="E9680" s="3">
        <f t="shared" si="757"/>
        <v>1</v>
      </c>
      <c r="F9680" s="3">
        <f t="shared" si="758"/>
        <v>0</v>
      </c>
      <c r="G9680" s="5">
        <f>data!D9678</f>
        <v>12755.86500275135</v>
      </c>
      <c r="H9680" s="7">
        <f>data!L9678</f>
        <v>2.6703071987388499E-2</v>
      </c>
      <c r="I9680" s="8">
        <f>data!M9678</f>
        <v>1.2404170008019246</v>
      </c>
      <c r="J9680" s="7" t="str">
        <f>data!N9678</f>
        <v>T</v>
      </c>
      <c r="K9680" s="8">
        <f t="shared" si="759"/>
        <v>1.0913620895192988</v>
      </c>
      <c r="L9680" s="6">
        <f>G9680*(I9680-K9680)^2</f>
        <v>283.40172877886567</v>
      </c>
    </row>
    <row r="9681" spans="1:12" x14ac:dyDescent="0.3">
      <c r="A9681" s="3">
        <f>data!A9679</f>
        <v>9678</v>
      </c>
      <c r="B9681" s="3">
        <f>data!B9679</f>
        <v>3</v>
      </c>
      <c r="C9681" s="3">
        <f t="shared" si="755"/>
        <v>0</v>
      </c>
      <c r="D9681" s="3">
        <f t="shared" si="756"/>
        <v>0</v>
      </c>
      <c r="E9681" s="3">
        <f t="shared" si="757"/>
        <v>1</v>
      </c>
      <c r="F9681" s="3">
        <f t="shared" si="758"/>
        <v>0</v>
      </c>
      <c r="G9681" s="5">
        <f>data!D9679</f>
        <v>12179.06500506215</v>
      </c>
      <c r="H9681" s="7">
        <f>data!L9679</f>
        <v>8.3281628694937306E-3</v>
      </c>
      <c r="I9681" s="8">
        <f>data!M9679</f>
        <v>1.0644351464435147</v>
      </c>
      <c r="J9681" s="7" t="str">
        <f>data!N9679</f>
        <v>T</v>
      </c>
      <c r="K9681" s="8">
        <f t="shared" si="759"/>
        <v>1.0589831714985929</v>
      </c>
      <c r="L9681" s="6">
        <f>G9681*(I9681-K9681)^2</f>
        <v>0.36201090332633717</v>
      </c>
    </row>
    <row r="9682" spans="1:12" x14ac:dyDescent="0.3">
      <c r="A9682" s="3">
        <f>data!A9680</f>
        <v>9679</v>
      </c>
      <c r="B9682" s="3">
        <f>data!B9680</f>
        <v>3</v>
      </c>
      <c r="C9682" s="3">
        <f t="shared" si="755"/>
        <v>0</v>
      </c>
      <c r="D9682" s="3">
        <f t="shared" si="756"/>
        <v>0</v>
      </c>
      <c r="E9682" s="3">
        <f t="shared" si="757"/>
        <v>1</v>
      </c>
      <c r="F9682" s="3">
        <f t="shared" si="758"/>
        <v>0</v>
      </c>
      <c r="G9682" s="5">
        <f>data!D9680</f>
        <v>32070.9802494049</v>
      </c>
      <c r="H9682" s="7">
        <f>data!L9680</f>
        <v>0.15799687078430599</v>
      </c>
      <c r="I9682" s="8">
        <f>data!M9680</f>
        <v>1.5105970535021969</v>
      </c>
      <c r="J9682" s="7" t="str">
        <f>data!N9680</f>
        <v>T</v>
      </c>
      <c r="K9682" s="8">
        <f t="shared" si="759"/>
        <v>1.3534047035992995</v>
      </c>
      <c r="L9682" s="6">
        <f>G9682*(I9682-K9682)^2</f>
        <v>792.45579762542138</v>
      </c>
    </row>
    <row r="9683" spans="1:12" x14ac:dyDescent="0.3">
      <c r="A9683" s="3">
        <f>data!A9681</f>
        <v>9680</v>
      </c>
      <c r="B9683" s="3">
        <f>data!B9681</f>
        <v>3</v>
      </c>
      <c r="C9683" s="3">
        <f t="shared" si="755"/>
        <v>0</v>
      </c>
      <c r="D9683" s="3">
        <f t="shared" si="756"/>
        <v>0</v>
      </c>
      <c r="E9683" s="3">
        <f t="shared" si="757"/>
        <v>1</v>
      </c>
      <c r="F9683" s="3">
        <f t="shared" si="758"/>
        <v>0</v>
      </c>
      <c r="G9683" s="5">
        <f>data!D9681</f>
        <v>29758.170232296001</v>
      </c>
      <c r="H9683" s="7">
        <f>data!L9681</f>
        <v>4.04565895616096E-2</v>
      </c>
      <c r="I9683" s="8">
        <f>data!M9681</f>
        <v>1.0152157298686861</v>
      </c>
      <c r="J9683" s="7" t="str">
        <f>data!N9681</f>
        <v>V</v>
      </c>
      <c r="K9683" s="8">
        <f t="shared" si="759"/>
        <v>1.1162437113158719</v>
      </c>
      <c r="L9683" s="6">
        <f>G9683*(I9683-K9683)^2</f>
        <v>303.73131852622686</v>
      </c>
    </row>
    <row r="9684" spans="1:12" x14ac:dyDescent="0.3">
      <c r="A9684" s="3">
        <f>data!A9682</f>
        <v>9681</v>
      </c>
      <c r="B9684" s="3">
        <f>data!B9682</f>
        <v>3</v>
      </c>
      <c r="C9684" s="3">
        <f t="shared" si="755"/>
        <v>0</v>
      </c>
      <c r="D9684" s="3">
        <f t="shared" si="756"/>
        <v>0</v>
      </c>
      <c r="E9684" s="3">
        <f t="shared" si="757"/>
        <v>1</v>
      </c>
      <c r="F9684" s="3">
        <f t="shared" si="758"/>
        <v>0</v>
      </c>
      <c r="G9684" s="5">
        <f>data!D9682</f>
        <v>42484.740224361398</v>
      </c>
      <c r="H9684" s="7">
        <f>data!L9682</f>
        <v>2.9934792835536899E-3</v>
      </c>
      <c r="I9684" s="8">
        <f>data!M9682</f>
        <v>1.1209799812097998</v>
      </c>
      <c r="J9684" s="7" t="str">
        <f>data!N9682</f>
        <v>V</v>
      </c>
      <c r="K9684" s="8">
        <f t="shared" si="759"/>
        <v>1.0497639940918955</v>
      </c>
      <c r="L9684" s="6">
        <f>G9684*(I9684-K9684)^2</f>
        <v>215.47057163925075</v>
      </c>
    </row>
    <row r="9685" spans="1:12" x14ac:dyDescent="0.3">
      <c r="A9685" s="3">
        <f>data!A9683</f>
        <v>9682</v>
      </c>
      <c r="B9685" s="3">
        <f>data!B9683</f>
        <v>3</v>
      </c>
      <c r="C9685" s="3">
        <f t="shared" si="755"/>
        <v>0</v>
      </c>
      <c r="D9685" s="3">
        <f t="shared" si="756"/>
        <v>0</v>
      </c>
      <c r="E9685" s="3">
        <f t="shared" si="757"/>
        <v>1</v>
      </c>
      <c r="F9685" s="3">
        <f t="shared" si="758"/>
        <v>0</v>
      </c>
      <c r="G9685" s="5">
        <f>data!D9683</f>
        <v>28132.6501494646</v>
      </c>
      <c r="H9685" s="7">
        <f>data!L9683</f>
        <v>0.107635060820615</v>
      </c>
      <c r="I9685" s="8">
        <f>data!M9683</f>
        <v>1.5450206118463874</v>
      </c>
      <c r="J9685" s="7" t="str">
        <f>data!N9683</f>
        <v>V</v>
      </c>
      <c r="K9685" s="8">
        <f t="shared" si="759"/>
        <v>1.2461739035174673</v>
      </c>
      <c r="L9685" s="6">
        <f>G9685*(I9685-K9685)^2</f>
        <v>2512.5088415126788</v>
      </c>
    </row>
    <row r="9686" spans="1:12" x14ac:dyDescent="0.3">
      <c r="A9686" s="3">
        <f>data!A9684</f>
        <v>9683</v>
      </c>
      <c r="B9686" s="3">
        <f>data!B9684</f>
        <v>3</v>
      </c>
      <c r="C9686" s="3">
        <f t="shared" si="755"/>
        <v>0</v>
      </c>
      <c r="D9686" s="3">
        <f t="shared" si="756"/>
        <v>0</v>
      </c>
      <c r="E9686" s="3">
        <f t="shared" si="757"/>
        <v>1</v>
      </c>
      <c r="F9686" s="3">
        <f t="shared" si="758"/>
        <v>0</v>
      </c>
      <c r="G9686" s="5">
        <f>data!D9684</f>
        <v>28199.710152387601</v>
      </c>
      <c r="H9686" s="7">
        <f>data!L9684</f>
        <v>0.185874496487517</v>
      </c>
      <c r="I9686" s="8">
        <f>data!M9684</f>
        <v>1.4880745880312229</v>
      </c>
      <c r="J9686" s="7" t="str">
        <f>data!N9684</f>
        <v>T</v>
      </c>
      <c r="K9686" s="8">
        <f t="shared" si="759"/>
        <v>1.4166801273056744</v>
      </c>
      <c r="L9686" s="6">
        <f>G9686*(I9686-K9686)^2</f>
        <v>143.73868902636033</v>
      </c>
    </row>
    <row r="9687" spans="1:12" x14ac:dyDescent="0.3">
      <c r="A9687" s="3">
        <f>data!A9685</f>
        <v>9684</v>
      </c>
      <c r="B9687" s="3">
        <f>data!B9685</f>
        <v>3</v>
      </c>
      <c r="C9687" s="3">
        <f t="shared" si="755"/>
        <v>0</v>
      </c>
      <c r="D9687" s="3">
        <f t="shared" si="756"/>
        <v>0</v>
      </c>
      <c r="E9687" s="3">
        <f t="shared" si="757"/>
        <v>1</v>
      </c>
      <c r="F9687" s="3">
        <f t="shared" si="758"/>
        <v>0</v>
      </c>
      <c r="G9687" s="5">
        <f>data!D9685</f>
        <v>54424.160193920099</v>
      </c>
      <c r="H9687" s="7">
        <f>data!L9685</f>
        <v>1.7965995465672E-3</v>
      </c>
      <c r="I9687" s="8">
        <f>data!M9685</f>
        <v>1.1482787573467674</v>
      </c>
      <c r="J9687" s="7" t="str">
        <f>data!N9685</f>
        <v>V</v>
      </c>
      <c r="K9687" s="8">
        <f t="shared" si="759"/>
        <v>1.0477066448193384</v>
      </c>
      <c r="L9687" s="6">
        <f>G9687*(I9687-K9687)^2</f>
        <v>550.48676442876547</v>
      </c>
    </row>
    <row r="9688" spans="1:12" x14ac:dyDescent="0.3">
      <c r="A9688" s="3">
        <f>data!A9686</f>
        <v>9685</v>
      </c>
      <c r="B9688" s="3">
        <f>data!B9686</f>
        <v>3</v>
      </c>
      <c r="C9688" s="3">
        <f t="shared" si="755"/>
        <v>0</v>
      </c>
      <c r="D9688" s="3">
        <f t="shared" si="756"/>
        <v>0</v>
      </c>
      <c r="E9688" s="3">
        <f t="shared" si="757"/>
        <v>1</v>
      </c>
      <c r="F9688" s="3">
        <f t="shared" si="758"/>
        <v>0</v>
      </c>
      <c r="G9688" s="5">
        <f>data!D9686</f>
        <v>27771.235090166349</v>
      </c>
      <c r="H9688" s="7">
        <f>data!L9686</f>
        <v>4.6479715735199597E-3</v>
      </c>
      <c r="I9688" s="8">
        <f>data!M9686</f>
        <v>1.2750232329306292</v>
      </c>
      <c r="J9688" s="7" t="str">
        <f>data!N9686</f>
        <v>V</v>
      </c>
      <c r="K9688" s="8">
        <f t="shared" si="759"/>
        <v>1.0526145999252619</v>
      </c>
      <c r="L9688" s="6">
        <f>G9688*(I9688-K9688)^2</f>
        <v>1373.7208074569071</v>
      </c>
    </row>
    <row r="9689" spans="1:12" x14ac:dyDescent="0.3">
      <c r="A9689" s="3">
        <f>data!A9687</f>
        <v>9686</v>
      </c>
      <c r="B9689" s="3">
        <f>data!B9687</f>
        <v>3</v>
      </c>
      <c r="C9689" s="3">
        <f t="shared" si="755"/>
        <v>0</v>
      </c>
      <c r="D9689" s="3">
        <f t="shared" si="756"/>
        <v>0</v>
      </c>
      <c r="E9689" s="3">
        <f t="shared" si="757"/>
        <v>1</v>
      </c>
      <c r="F9689" s="3">
        <f t="shared" si="758"/>
        <v>0</v>
      </c>
      <c r="G9689" s="5">
        <f>data!D9687</f>
        <v>26020.6050811559</v>
      </c>
      <c r="H9689" s="7">
        <f>data!L9687</f>
        <v>6.0052952288440599E-3</v>
      </c>
      <c r="I9689" s="8">
        <f>data!M9687</f>
        <v>1.2149997110995552</v>
      </c>
      <c r="J9689" s="7" t="str">
        <f>data!N9687</f>
        <v>T</v>
      </c>
      <c r="K9689" s="8">
        <f t="shared" si="759"/>
        <v>1.0549589785139382</v>
      </c>
      <c r="L9689" s="6">
        <f>G9689*(I9689-K9689)^2</f>
        <v>666.46669693727756</v>
      </c>
    </row>
    <row r="9690" spans="1:12" x14ac:dyDescent="0.3">
      <c r="A9690" s="3">
        <f>data!A9688</f>
        <v>9687</v>
      </c>
      <c r="B9690" s="3">
        <f>data!B9688</f>
        <v>3</v>
      </c>
      <c r="C9690" s="3">
        <f t="shared" si="755"/>
        <v>0</v>
      </c>
      <c r="D9690" s="3">
        <f t="shared" si="756"/>
        <v>0</v>
      </c>
      <c r="E9690" s="3">
        <f t="shared" si="757"/>
        <v>1</v>
      </c>
      <c r="F9690" s="3">
        <f t="shared" si="758"/>
        <v>0</v>
      </c>
      <c r="G9690" s="5">
        <f>data!D9688</f>
        <v>25359.695090413101</v>
      </c>
      <c r="H9690" s="7">
        <f>data!L9688</f>
        <v>3.6162748322195199E-3</v>
      </c>
      <c r="I9690" s="8">
        <f>data!M9688</f>
        <v>1.2867791758602183</v>
      </c>
      <c r="J9690" s="7" t="str">
        <f>data!N9688</f>
        <v>T</v>
      </c>
      <c r="K9690" s="8">
        <f t="shared" si="759"/>
        <v>1.0508361319000095</v>
      </c>
      <c r="L9690" s="6">
        <f>G9690*(I9690-K9690)^2</f>
        <v>1411.7519089794009</v>
      </c>
    </row>
    <row r="9691" spans="1:12" x14ac:dyDescent="0.3">
      <c r="A9691" s="3">
        <f>data!A9689</f>
        <v>9688</v>
      </c>
      <c r="B9691" s="3">
        <f>data!B9689</f>
        <v>3</v>
      </c>
      <c r="C9691" s="3">
        <f t="shared" si="755"/>
        <v>0</v>
      </c>
      <c r="D9691" s="3">
        <f t="shared" si="756"/>
        <v>0</v>
      </c>
      <c r="E9691" s="3">
        <f t="shared" si="757"/>
        <v>1</v>
      </c>
      <c r="F9691" s="3">
        <f t="shared" si="758"/>
        <v>0</v>
      </c>
      <c r="G9691" s="5">
        <f>data!D9689</f>
        <v>25864.4200809002</v>
      </c>
      <c r="H9691" s="7">
        <f>data!L9689</f>
        <v>1.20675314176832E-2</v>
      </c>
      <c r="I9691" s="8">
        <f>data!M9689</f>
        <v>1.0579744161483393</v>
      </c>
      <c r="J9691" s="7" t="str">
        <f>data!N9689</f>
        <v>V</v>
      </c>
      <c r="K9691" s="8">
        <f t="shared" si="759"/>
        <v>1.0654936163386819</v>
      </c>
      <c r="L9691" s="6">
        <f>G9691*(I9691-K9691)^2</f>
        <v>1.4623321912293084</v>
      </c>
    </row>
    <row r="9692" spans="1:12" x14ac:dyDescent="0.3">
      <c r="A9692" s="3">
        <f>data!A9690</f>
        <v>9689</v>
      </c>
      <c r="B9692" s="3">
        <f>data!B9690</f>
        <v>3</v>
      </c>
      <c r="C9692" s="3">
        <f t="shared" si="755"/>
        <v>0</v>
      </c>
      <c r="D9692" s="3">
        <f t="shared" si="756"/>
        <v>0</v>
      </c>
      <c r="E9692" s="3">
        <f t="shared" si="757"/>
        <v>1</v>
      </c>
      <c r="F9692" s="3">
        <f t="shared" si="758"/>
        <v>0</v>
      </c>
      <c r="G9692" s="5">
        <f>data!D9690</f>
        <v>42420.180219411901</v>
      </c>
      <c r="H9692" s="7">
        <f>data!L9690</f>
        <v>3.8921789548416398E-3</v>
      </c>
      <c r="I9692" s="8">
        <f>data!M9690</f>
        <v>1.2192625925388301</v>
      </c>
      <c r="J9692" s="7" t="str">
        <f>data!N9690</f>
        <v>T</v>
      </c>
      <c r="K9692" s="8">
        <f t="shared" si="759"/>
        <v>1.0513114486803978</v>
      </c>
      <c r="L9692" s="6">
        <f>G9692*(I9692-K9692)^2</f>
        <v>1196.5709123594436</v>
      </c>
    </row>
    <row r="9693" spans="1:12" x14ac:dyDescent="0.3">
      <c r="A9693" s="3">
        <f>data!A9691</f>
        <v>9690</v>
      </c>
      <c r="B9693" s="3">
        <f>data!B9691</f>
        <v>3</v>
      </c>
      <c r="C9693" s="3">
        <f t="shared" si="755"/>
        <v>0</v>
      </c>
      <c r="D9693" s="3">
        <f t="shared" si="756"/>
        <v>0</v>
      </c>
      <c r="E9693" s="3">
        <f t="shared" si="757"/>
        <v>1</v>
      </c>
      <c r="F9693" s="3">
        <f t="shared" si="758"/>
        <v>0</v>
      </c>
      <c r="G9693" s="5">
        <f>data!D9691</f>
        <v>54452.670226693197</v>
      </c>
      <c r="H9693" s="7">
        <f>data!L9691</f>
        <v>0.106746543336198</v>
      </c>
      <c r="I9693" s="8">
        <f>data!M9691</f>
        <v>1.0321289668000677</v>
      </c>
      <c r="J9693" s="7" t="str">
        <f>data!N9691</f>
        <v>V</v>
      </c>
      <c r="K9693" s="8">
        <f t="shared" si="759"/>
        <v>1.2443603925341082</v>
      </c>
      <c r="L9693" s="6">
        <f>G9693*(I9693-K9693)^2</f>
        <v>2452.6668686888888</v>
      </c>
    </row>
    <row r="9694" spans="1:12" x14ac:dyDescent="0.3">
      <c r="A9694" s="3">
        <f>data!A9692</f>
        <v>9691</v>
      </c>
      <c r="B9694" s="3">
        <f>data!B9692</f>
        <v>3</v>
      </c>
      <c r="C9694" s="3">
        <f t="shared" si="755"/>
        <v>0</v>
      </c>
      <c r="D9694" s="3">
        <f t="shared" si="756"/>
        <v>0</v>
      </c>
      <c r="E9694" s="3">
        <f t="shared" si="757"/>
        <v>1</v>
      </c>
      <c r="F9694" s="3">
        <f t="shared" si="758"/>
        <v>0</v>
      </c>
      <c r="G9694" s="5">
        <f>data!D9692</f>
        <v>40727.400173902497</v>
      </c>
      <c r="H9694" s="7">
        <f>data!L9692</f>
        <v>0.10421327542846499</v>
      </c>
      <c r="I9694" s="8">
        <f>data!M9692</f>
        <v>1.3831417624521072</v>
      </c>
      <c r="J9694" s="7" t="str">
        <f>data!N9692</f>
        <v>T</v>
      </c>
      <c r="K9694" s="8">
        <f t="shared" si="759"/>
        <v>1.2392043351441024</v>
      </c>
      <c r="L9694" s="6">
        <f>G9694*(I9694-K9694)^2</f>
        <v>843.78958362448111</v>
      </c>
    </row>
    <row r="9695" spans="1:12" x14ac:dyDescent="0.3">
      <c r="A9695" s="3">
        <f>data!A9693</f>
        <v>9692</v>
      </c>
      <c r="B9695" s="3">
        <f>data!B9693</f>
        <v>3</v>
      </c>
      <c r="C9695" s="3">
        <f t="shared" si="755"/>
        <v>0</v>
      </c>
      <c r="D9695" s="3">
        <f t="shared" si="756"/>
        <v>0</v>
      </c>
      <c r="E9695" s="3">
        <f t="shared" si="757"/>
        <v>1</v>
      </c>
      <c r="F9695" s="3">
        <f t="shared" si="758"/>
        <v>0</v>
      </c>
      <c r="G9695" s="5">
        <f>data!D9693</f>
        <v>37404.050163745902</v>
      </c>
      <c r="H9695" s="7">
        <f>data!L9693</f>
        <v>0.18887245398053301</v>
      </c>
      <c r="I9695" s="8">
        <f>data!M9693</f>
        <v>1.4012947635827255</v>
      </c>
      <c r="J9695" s="7" t="str">
        <f>data!N9693</f>
        <v>V</v>
      </c>
      <c r="K9695" s="8">
        <f t="shared" si="759"/>
        <v>1.423658537353089</v>
      </c>
      <c r="L9695" s="6">
        <f>G9695*(I9695-K9695)^2</f>
        <v>18.707200951548174</v>
      </c>
    </row>
    <row r="9696" spans="1:12" x14ac:dyDescent="0.3">
      <c r="A9696" s="3">
        <f>data!A9694</f>
        <v>9693</v>
      </c>
      <c r="B9696" s="3">
        <f>data!B9694</f>
        <v>3</v>
      </c>
      <c r="C9696" s="3">
        <f t="shared" si="755"/>
        <v>0</v>
      </c>
      <c r="D9696" s="3">
        <f t="shared" si="756"/>
        <v>0</v>
      </c>
      <c r="E9696" s="3">
        <f t="shared" si="757"/>
        <v>1</v>
      </c>
      <c r="F9696" s="3">
        <f t="shared" si="758"/>
        <v>0</v>
      </c>
      <c r="G9696" s="5">
        <f>data!D9694</f>
        <v>23906.979788303401</v>
      </c>
      <c r="H9696" s="7">
        <f>data!L9694</f>
        <v>1.75569916592309E-3</v>
      </c>
      <c r="I9696" s="8">
        <f>data!M9694</f>
        <v>1.319424321452719</v>
      </c>
      <c r="J9696" s="7" t="str">
        <f>data!N9694</f>
        <v>T</v>
      </c>
      <c r="K9696" s="8">
        <f t="shared" si="759"/>
        <v>1.0476364113294665</v>
      </c>
      <c r="L9696" s="6">
        <f>G9696*(I9696-K9696)^2</f>
        <v>1765.9767549965648</v>
      </c>
    </row>
    <row r="9697" spans="1:12" x14ac:dyDescent="0.3">
      <c r="A9697" s="3">
        <f>data!A9695</f>
        <v>9694</v>
      </c>
      <c r="B9697" s="3">
        <f>data!B9695</f>
        <v>3</v>
      </c>
      <c r="C9697" s="3">
        <f t="shared" si="755"/>
        <v>0</v>
      </c>
      <c r="D9697" s="3">
        <f t="shared" si="756"/>
        <v>0</v>
      </c>
      <c r="E9697" s="3">
        <f t="shared" si="757"/>
        <v>1</v>
      </c>
      <c r="F9697" s="3">
        <f t="shared" si="758"/>
        <v>0</v>
      </c>
      <c r="G9697" s="5">
        <f>data!D9695</f>
        <v>7653.6499991640503</v>
      </c>
      <c r="H9697" s="7">
        <f>data!L9695</f>
        <v>-2.5106605505202701E-3</v>
      </c>
      <c r="I9697" s="8">
        <f>data!M9695</f>
        <v>0.91253910323253384</v>
      </c>
      <c r="J9697" s="7" t="str">
        <f>data!N9695</f>
        <v>T</v>
      </c>
      <c r="K9697" s="8">
        <f t="shared" si="759"/>
        <v>1.040336085633659</v>
      </c>
      <c r="L9697" s="6">
        <f>G9697*(I9697-K9697)^2</f>
        <v>124.99993767501793</v>
      </c>
    </row>
    <row r="9698" spans="1:12" x14ac:dyDescent="0.3">
      <c r="A9698" s="3">
        <f>data!A9696</f>
        <v>9695</v>
      </c>
      <c r="B9698" s="3">
        <f>data!B9696</f>
        <v>3</v>
      </c>
      <c r="C9698" s="3">
        <f t="shared" si="755"/>
        <v>0</v>
      </c>
      <c r="D9698" s="3">
        <f t="shared" si="756"/>
        <v>0</v>
      </c>
      <c r="E9698" s="3">
        <f t="shared" si="757"/>
        <v>1</v>
      </c>
      <c r="F9698" s="3">
        <f t="shared" si="758"/>
        <v>0</v>
      </c>
      <c r="G9698" s="5">
        <f>data!D9696</f>
        <v>5672.06999772785</v>
      </c>
      <c r="H9698" s="7">
        <f>data!L9696</f>
        <v>1.8047598737309802E-2</v>
      </c>
      <c r="I9698" s="8">
        <f>data!M9696</f>
        <v>0.94477573243453461</v>
      </c>
      <c r="J9698" s="7" t="str">
        <f>data!N9696</f>
        <v>V</v>
      </c>
      <c r="K9698" s="8">
        <f t="shared" si="759"/>
        <v>1.0759885286881106</v>
      </c>
      <c r="L9698" s="6">
        <f>G9698*(I9698-K9698)^2</f>
        <v>97.654882829404684</v>
      </c>
    </row>
    <row r="9699" spans="1:12" x14ac:dyDescent="0.3">
      <c r="A9699" s="3">
        <f>data!A9697</f>
        <v>9696</v>
      </c>
      <c r="B9699" s="3">
        <f>data!B9697</f>
        <v>3</v>
      </c>
      <c r="C9699" s="3">
        <f t="shared" si="755"/>
        <v>0</v>
      </c>
      <c r="D9699" s="3">
        <f t="shared" si="756"/>
        <v>0</v>
      </c>
      <c r="E9699" s="3">
        <f t="shared" si="757"/>
        <v>1</v>
      </c>
      <c r="F9699" s="3">
        <f t="shared" si="758"/>
        <v>0</v>
      </c>
      <c r="G9699" s="5">
        <f>data!D9697</f>
        <v>5534.68000023065</v>
      </c>
      <c r="H9699" s="7">
        <f>data!L9697</f>
        <v>1.2550311388898801E-4</v>
      </c>
      <c r="I9699" s="8">
        <f>data!M9697</f>
        <v>0.81015392924655683</v>
      </c>
      <c r="J9699" s="7" t="str">
        <f>data!N9697</f>
        <v>V</v>
      </c>
      <c r="K9699" s="8">
        <f t="shared" si="759"/>
        <v>1.0448408945897478</v>
      </c>
      <c r="L9699" s="6">
        <f>G9699*(I9699-K9699)^2</f>
        <v>304.83894843230769</v>
      </c>
    </row>
    <row r="9700" spans="1:12" x14ac:dyDescent="0.3">
      <c r="A9700" s="3">
        <f>data!A9698</f>
        <v>9697</v>
      </c>
      <c r="B9700" s="3">
        <f>data!B9698</f>
        <v>3</v>
      </c>
      <c r="C9700" s="3">
        <f t="shared" si="755"/>
        <v>0</v>
      </c>
      <c r="D9700" s="3">
        <f t="shared" si="756"/>
        <v>0</v>
      </c>
      <c r="E9700" s="3">
        <f t="shared" si="757"/>
        <v>1</v>
      </c>
      <c r="F9700" s="3">
        <f t="shared" si="758"/>
        <v>0</v>
      </c>
      <c r="G9700" s="5">
        <f>data!D9698</f>
        <v>4089.7250002324599</v>
      </c>
      <c r="H9700" s="7">
        <f>data!L9698</f>
        <v>-4.69655990896496E-3</v>
      </c>
      <c r="I9700" s="8">
        <f>data!M9698</f>
        <v>0.93108365019011408</v>
      </c>
      <c r="J9700" s="7" t="str">
        <f>data!N9698</f>
        <v>V</v>
      </c>
      <c r="K9700" s="8">
        <f t="shared" si="759"/>
        <v>1.0366154441712079</v>
      </c>
      <c r="L9700" s="6">
        <f>G9700*(I9700-K9700)^2</f>
        <v>45.547101860865382</v>
      </c>
    </row>
    <row r="9701" spans="1:12" x14ac:dyDescent="0.3">
      <c r="A9701" s="3">
        <f>data!A9699</f>
        <v>9698</v>
      </c>
      <c r="B9701" s="3">
        <f>data!B9699</f>
        <v>3</v>
      </c>
      <c r="C9701" s="3">
        <f t="shared" si="755"/>
        <v>0</v>
      </c>
      <c r="D9701" s="3">
        <f t="shared" si="756"/>
        <v>0</v>
      </c>
      <c r="E9701" s="3">
        <f t="shared" si="757"/>
        <v>1</v>
      </c>
      <c r="F9701" s="3">
        <f t="shared" si="758"/>
        <v>0</v>
      </c>
      <c r="G9701" s="5">
        <f>data!D9699</f>
        <v>11052.9850009978</v>
      </c>
      <c r="H9701" s="7">
        <f>data!L9699</f>
        <v>-2.6936837652020199E-3</v>
      </c>
      <c r="I9701" s="8">
        <f>data!M9699</f>
        <v>0.97723687176019836</v>
      </c>
      <c r="J9701" s="7" t="str">
        <f>data!N9699</f>
        <v>T</v>
      </c>
      <c r="K9701" s="8">
        <f t="shared" si="759"/>
        <v>1.040024048370064</v>
      </c>
      <c r="L9701" s="6">
        <f>G9701*(I9701-K9701)^2</f>
        <v>43.573404049485269</v>
      </c>
    </row>
    <row r="9702" spans="1:12" x14ac:dyDescent="0.3">
      <c r="A9702" s="3">
        <f>data!A9700</f>
        <v>9699</v>
      </c>
      <c r="B9702" s="3">
        <f>data!B9700</f>
        <v>3</v>
      </c>
      <c r="C9702" s="3">
        <f t="shared" si="755"/>
        <v>0</v>
      </c>
      <c r="D9702" s="3">
        <f t="shared" si="756"/>
        <v>0</v>
      </c>
      <c r="E9702" s="3">
        <f t="shared" si="757"/>
        <v>1</v>
      </c>
      <c r="F9702" s="3">
        <f t="shared" si="758"/>
        <v>0</v>
      </c>
      <c r="G9702" s="5">
        <f>data!D9700</f>
        <v>10851.179998539399</v>
      </c>
      <c r="H9702" s="7">
        <f>data!L9700</f>
        <v>8.0124402023472492E-3</v>
      </c>
      <c r="I9702" s="8">
        <f>data!M9700</f>
        <v>0.93874942948425377</v>
      </c>
      <c r="J9702" s="7" t="str">
        <f>data!N9700</f>
        <v>V</v>
      </c>
      <c r="K9702" s="8">
        <f t="shared" si="759"/>
        <v>1.0584353056696529</v>
      </c>
      <c r="L9702" s="6">
        <f>G9702*(I9702-K9702)^2</f>
        <v>155.43999533284176</v>
      </c>
    </row>
    <row r="9703" spans="1:12" x14ac:dyDescent="0.3">
      <c r="A9703" s="3">
        <f>data!A9701</f>
        <v>9700</v>
      </c>
      <c r="B9703" s="3">
        <f>data!B9701</f>
        <v>3</v>
      </c>
      <c r="C9703" s="3">
        <f t="shared" si="755"/>
        <v>0</v>
      </c>
      <c r="D9703" s="3">
        <f t="shared" si="756"/>
        <v>0</v>
      </c>
      <c r="E9703" s="3">
        <f t="shared" si="757"/>
        <v>1</v>
      </c>
      <c r="F9703" s="3">
        <f t="shared" si="758"/>
        <v>0</v>
      </c>
      <c r="G9703" s="5">
        <f>data!D9701</f>
        <v>11409.304999232299</v>
      </c>
      <c r="H9703" s="7">
        <f>data!L9701</f>
        <v>3.32228553032995E-4</v>
      </c>
      <c r="I9703" s="8">
        <f>data!M9701</f>
        <v>0.94441771985831113</v>
      </c>
      <c r="J9703" s="7" t="str">
        <f>data!N9701</f>
        <v>T</v>
      </c>
      <c r="K9703" s="8">
        <f t="shared" si="759"/>
        <v>1.0451949811328507</v>
      </c>
      <c r="L9703" s="6">
        <f>G9703*(I9703-K9703)^2</f>
        <v>115.87354494287575</v>
      </c>
    </row>
    <row r="9704" spans="1:12" x14ac:dyDescent="0.3">
      <c r="A9704" s="3">
        <f>data!A9702</f>
        <v>9701</v>
      </c>
      <c r="B9704" s="3">
        <f>data!B9702</f>
        <v>3</v>
      </c>
      <c r="C9704" s="3">
        <f t="shared" si="755"/>
        <v>0</v>
      </c>
      <c r="D9704" s="3">
        <f t="shared" si="756"/>
        <v>0</v>
      </c>
      <c r="E9704" s="3">
        <f t="shared" si="757"/>
        <v>1</v>
      </c>
      <c r="F9704" s="3">
        <f t="shared" si="758"/>
        <v>0</v>
      </c>
      <c r="G9704" s="5">
        <f>data!D9702</f>
        <v>8910.7649976163993</v>
      </c>
      <c r="H9704" s="7">
        <f>data!L9702</f>
        <v>2.0990378111929501E-2</v>
      </c>
      <c r="I9704" s="8">
        <f>data!M9702</f>
        <v>0.99745124113475181</v>
      </c>
      <c r="J9704" s="7" t="str">
        <f>data!N9702</f>
        <v>T</v>
      </c>
      <c r="K9704" s="8">
        <f t="shared" si="759"/>
        <v>1.0811909425981838</v>
      </c>
      <c r="L9704" s="6">
        <f>G9704*(I9704-K9704)^2</f>
        <v>62.485292448106129</v>
      </c>
    </row>
    <row r="9705" spans="1:12" x14ac:dyDescent="0.3">
      <c r="A9705" s="3">
        <f>data!A9703</f>
        <v>9702</v>
      </c>
      <c r="B9705" s="3">
        <f>data!B9703</f>
        <v>3</v>
      </c>
      <c r="C9705" s="3">
        <f t="shared" si="755"/>
        <v>0</v>
      </c>
      <c r="D9705" s="3">
        <f t="shared" si="756"/>
        <v>0</v>
      </c>
      <c r="E9705" s="3">
        <f t="shared" si="757"/>
        <v>1</v>
      </c>
      <c r="F9705" s="3">
        <f t="shared" si="758"/>
        <v>0</v>
      </c>
      <c r="G9705" s="5">
        <f>data!D9703</f>
        <v>5099.7699992656499</v>
      </c>
      <c r="H9705" s="7">
        <f>data!L9703</f>
        <v>-2.6604115370916898E-3</v>
      </c>
      <c r="I9705" s="8">
        <f>data!M9703</f>
        <v>0.95259505424689672</v>
      </c>
      <c r="J9705" s="7" t="str">
        <f>data!N9703</f>
        <v>T</v>
      </c>
      <c r="K9705" s="8">
        <f t="shared" si="759"/>
        <v>1.0400807674093624</v>
      </c>
      <c r="L9705" s="6">
        <f>G9705*(I9705-K9705)^2</f>
        <v>39.032364670358355</v>
      </c>
    </row>
    <row r="9706" spans="1:12" x14ac:dyDescent="0.3">
      <c r="A9706" s="3">
        <f>data!A9704</f>
        <v>9703</v>
      </c>
      <c r="B9706" s="3">
        <f>data!B9704</f>
        <v>3</v>
      </c>
      <c r="C9706" s="3">
        <f t="shared" si="755"/>
        <v>0</v>
      </c>
      <c r="D9706" s="3">
        <f t="shared" si="756"/>
        <v>0</v>
      </c>
      <c r="E9706" s="3">
        <f t="shared" si="757"/>
        <v>1</v>
      </c>
      <c r="F9706" s="3">
        <f t="shared" si="758"/>
        <v>0</v>
      </c>
      <c r="G9706" s="5">
        <f>data!D9704</f>
        <v>6917.3150025307996</v>
      </c>
      <c r="H9706" s="7">
        <f>data!L9704</f>
        <v>2.3266760481601401E-3</v>
      </c>
      <c r="I9706" s="8">
        <f>data!M9704</f>
        <v>1.0159391154508903</v>
      </c>
      <c r="J9706" s="7" t="str">
        <f>data!N9704</f>
        <v>V</v>
      </c>
      <c r="K9706" s="8">
        <f t="shared" si="759"/>
        <v>1.0486173099001881</v>
      </c>
      <c r="L9706" s="6">
        <f>G9706*(I9706-K9706)^2</f>
        <v>7.3867543826742947</v>
      </c>
    </row>
    <row r="9707" spans="1:12" x14ac:dyDescent="0.3">
      <c r="A9707" s="3">
        <f>data!A9705</f>
        <v>9704</v>
      </c>
      <c r="B9707" s="3">
        <f>data!B9705</f>
        <v>3</v>
      </c>
      <c r="C9707" s="3">
        <f t="shared" si="755"/>
        <v>0</v>
      </c>
      <c r="D9707" s="3">
        <f t="shared" si="756"/>
        <v>0</v>
      </c>
      <c r="E9707" s="3">
        <f t="shared" si="757"/>
        <v>1</v>
      </c>
      <c r="F9707" s="3">
        <f t="shared" si="758"/>
        <v>0</v>
      </c>
      <c r="G9707" s="5">
        <f>data!D9705</f>
        <v>5191.1000022142998</v>
      </c>
      <c r="H9707" s="7">
        <f>data!L9705</f>
        <v>3.1502202378531998E-3</v>
      </c>
      <c r="I9707" s="8">
        <f>data!M9705</f>
        <v>1.1058241339931481</v>
      </c>
      <c r="J9707" s="7" t="str">
        <f>data!N9705</f>
        <v>T</v>
      </c>
      <c r="K9707" s="8">
        <f t="shared" si="759"/>
        <v>1.0500337194042364</v>
      </c>
      <c r="L9707" s="6">
        <f>G9707*(I9707-K9707)^2</f>
        <v>16.1576640027019</v>
      </c>
    </row>
    <row r="9708" spans="1:12" x14ac:dyDescent="0.3">
      <c r="A9708" s="3">
        <f>data!A9706</f>
        <v>9705</v>
      </c>
      <c r="B9708" s="3">
        <f>data!B9706</f>
        <v>3</v>
      </c>
      <c r="C9708" s="3">
        <f t="shared" si="755"/>
        <v>0</v>
      </c>
      <c r="D9708" s="3">
        <f t="shared" si="756"/>
        <v>0</v>
      </c>
      <c r="E9708" s="3">
        <f t="shared" si="757"/>
        <v>1</v>
      </c>
      <c r="F9708" s="3">
        <f t="shared" si="758"/>
        <v>0</v>
      </c>
      <c r="G9708" s="5">
        <f>data!D9706</f>
        <v>17972.580011844599</v>
      </c>
      <c r="H9708" s="7">
        <f>data!L9706</f>
        <v>2.40651415909971E-4</v>
      </c>
      <c r="I9708" s="8">
        <f>data!M9706</f>
        <v>1.018471751208601</v>
      </c>
      <c r="J9708" s="7" t="str">
        <f>data!N9706</f>
        <v>V</v>
      </c>
      <c r="K9708" s="8">
        <f t="shared" si="759"/>
        <v>1.0450381098158743</v>
      </c>
      <c r="L9708" s="6">
        <f>G9708*(I9708-K9708)^2</f>
        <v>12.684533130011362</v>
      </c>
    </row>
    <row r="9709" spans="1:12" x14ac:dyDescent="0.3">
      <c r="A9709" s="3">
        <f>data!A9707</f>
        <v>9706</v>
      </c>
      <c r="B9709" s="3">
        <f>data!B9707</f>
        <v>3</v>
      </c>
      <c r="C9709" s="3">
        <f t="shared" si="755"/>
        <v>0</v>
      </c>
      <c r="D9709" s="3">
        <f t="shared" si="756"/>
        <v>0</v>
      </c>
      <c r="E9709" s="3">
        <f t="shared" si="757"/>
        <v>1</v>
      </c>
      <c r="F9709" s="3">
        <f t="shared" si="758"/>
        <v>0</v>
      </c>
      <c r="G9709" s="5">
        <f>data!D9707</f>
        <v>23221.100019097299</v>
      </c>
      <c r="H9709" s="7">
        <f>data!L9707</f>
        <v>3.1690425354530198E-2</v>
      </c>
      <c r="I9709" s="8">
        <f>data!M9707</f>
        <v>1.1394003448851311</v>
      </c>
      <c r="J9709" s="7" t="str">
        <f>data!N9707</f>
        <v>T</v>
      </c>
      <c r="K9709" s="8">
        <f t="shared" si="759"/>
        <v>1.1003200067172485</v>
      </c>
      <c r="L9709" s="6">
        <f>G9709*(I9709-K9709)^2</f>
        <v>35.464955172440163</v>
      </c>
    </row>
    <row r="9710" spans="1:12" x14ac:dyDescent="0.3">
      <c r="A9710" s="3">
        <f>data!A9708</f>
        <v>9707</v>
      </c>
      <c r="B9710" s="3">
        <f>data!B9708</f>
        <v>3</v>
      </c>
      <c r="C9710" s="3">
        <f t="shared" si="755"/>
        <v>0</v>
      </c>
      <c r="D9710" s="3">
        <f t="shared" si="756"/>
        <v>0</v>
      </c>
      <c r="E9710" s="3">
        <f t="shared" si="757"/>
        <v>1</v>
      </c>
      <c r="F9710" s="3">
        <f t="shared" si="758"/>
        <v>0</v>
      </c>
      <c r="G9710" s="5">
        <f>data!D9708</f>
        <v>20147.790010750301</v>
      </c>
      <c r="H9710" s="7">
        <f>data!L9708</f>
        <v>0.220691947037645</v>
      </c>
      <c r="I9710" s="8">
        <f>data!M9708</f>
        <v>1.7716646384423238</v>
      </c>
      <c r="J9710" s="7" t="str">
        <f>data!N9708</f>
        <v>V</v>
      </c>
      <c r="K9710" s="8">
        <f t="shared" si="759"/>
        <v>1.4998778624666098</v>
      </c>
      <c r="L9710" s="6">
        <f>G9710*(I9710-K9710)^2</f>
        <v>1488.2779920448281</v>
      </c>
    </row>
    <row r="9711" spans="1:12" x14ac:dyDescent="0.3">
      <c r="A9711" s="3">
        <f>data!A9709</f>
        <v>9708</v>
      </c>
      <c r="B9711" s="3">
        <f>data!B9709</f>
        <v>3</v>
      </c>
      <c r="C9711" s="3">
        <f t="shared" si="755"/>
        <v>0</v>
      </c>
      <c r="D9711" s="3">
        <f t="shared" si="756"/>
        <v>0</v>
      </c>
      <c r="E9711" s="3">
        <f t="shared" si="757"/>
        <v>1</v>
      </c>
      <c r="F9711" s="3">
        <f t="shared" si="758"/>
        <v>0</v>
      </c>
      <c r="G9711" s="5">
        <f>data!D9709</f>
        <v>23917.900009036101</v>
      </c>
      <c r="H9711" s="7">
        <f>data!L9709</f>
        <v>4.0709537451612099E-2</v>
      </c>
      <c r="I9711" s="8">
        <f>data!M9709</f>
        <v>1.1244739397863386</v>
      </c>
      <c r="J9711" s="7" t="str">
        <f>data!N9709</f>
        <v>T</v>
      </c>
      <c r="K9711" s="8">
        <f t="shared" si="759"/>
        <v>1.116706595002124</v>
      </c>
      <c r="L9711" s="6">
        <f>G9711*(I9711-K9711)^2</f>
        <v>1.443006252415695</v>
      </c>
    </row>
    <row r="9712" spans="1:12" x14ac:dyDescent="0.3">
      <c r="A9712" s="3">
        <f>data!A9710</f>
        <v>9709</v>
      </c>
      <c r="B9712" s="3">
        <f>data!B9710</f>
        <v>3</v>
      </c>
      <c r="C9712" s="3">
        <f t="shared" si="755"/>
        <v>0</v>
      </c>
      <c r="D9712" s="3">
        <f t="shared" si="756"/>
        <v>0</v>
      </c>
      <c r="E9712" s="3">
        <f t="shared" si="757"/>
        <v>1</v>
      </c>
      <c r="F9712" s="3">
        <f t="shared" si="758"/>
        <v>0</v>
      </c>
      <c r="G9712" s="5">
        <f>data!D9710</f>
        <v>21572.5500075743</v>
      </c>
      <c r="H9712" s="7">
        <f>data!L9710</f>
        <v>0.229142839551221</v>
      </c>
      <c r="I9712" s="8">
        <f>data!M9710</f>
        <v>1.6201374365103078</v>
      </c>
      <c r="J9712" s="7" t="str">
        <f>data!N9710</f>
        <v>V</v>
      </c>
      <c r="K9712" s="8">
        <f t="shared" si="759"/>
        <v>1.520797853813818</v>
      </c>
      <c r="L9712" s="6">
        <f>G9712*(I9712-K9712)^2</f>
        <v>212.88553190415183</v>
      </c>
    </row>
    <row r="9713" spans="1:12" x14ac:dyDescent="0.3">
      <c r="A9713" s="3">
        <f>data!A9711</f>
        <v>9710</v>
      </c>
      <c r="B9713" s="3">
        <f>data!B9711</f>
        <v>3</v>
      </c>
      <c r="C9713" s="3">
        <f t="shared" si="755"/>
        <v>0</v>
      </c>
      <c r="D9713" s="3">
        <f t="shared" si="756"/>
        <v>0</v>
      </c>
      <c r="E9713" s="3">
        <f t="shared" si="757"/>
        <v>1</v>
      </c>
      <c r="F9713" s="3">
        <f t="shared" si="758"/>
        <v>0</v>
      </c>
      <c r="G9713" s="5">
        <f>data!D9711</f>
        <v>20669.940016746499</v>
      </c>
      <c r="H9713" s="7">
        <f>data!L9711</f>
        <v>0.220553344637159</v>
      </c>
      <c r="I9713" s="8">
        <f>data!M9711</f>
        <v>1.4975666851475389</v>
      </c>
      <c r="J9713" s="7" t="str">
        <f>data!N9711</f>
        <v>V</v>
      </c>
      <c r="K9713" s="8">
        <f t="shared" si="759"/>
        <v>1.4995371648659301</v>
      </c>
      <c r="L9713" s="6">
        <f>G9713*(I9713-K9713)^2</f>
        <v>8.0257043024226093E-2</v>
      </c>
    </row>
    <row r="9714" spans="1:12" x14ac:dyDescent="0.3">
      <c r="A9714" s="3">
        <f>data!A9712</f>
        <v>9711</v>
      </c>
      <c r="B9714" s="3">
        <f>data!B9712</f>
        <v>3</v>
      </c>
      <c r="C9714" s="3">
        <f t="shared" si="755"/>
        <v>0</v>
      </c>
      <c r="D9714" s="3">
        <f t="shared" si="756"/>
        <v>0</v>
      </c>
      <c r="E9714" s="3">
        <f t="shared" si="757"/>
        <v>1</v>
      </c>
      <c r="F9714" s="3">
        <f t="shared" si="758"/>
        <v>0</v>
      </c>
      <c r="G9714" s="5">
        <f>data!D9712</f>
        <v>46582.930254817002</v>
      </c>
      <c r="H9714" s="7">
        <f>data!L9712</f>
        <v>1.32642461002586E-2</v>
      </c>
      <c r="I9714" s="8">
        <f>data!M9712</f>
        <v>0.97795580110497238</v>
      </c>
      <c r="J9714" s="7" t="str">
        <f>data!N9712</f>
        <v>V</v>
      </c>
      <c r="K9714" s="8">
        <f t="shared" si="759"/>
        <v>1.0675856045231578</v>
      </c>
      <c r="L9714" s="6">
        <f>G9714*(I9714-K9714)^2</f>
        <v>374.22404756619034</v>
      </c>
    </row>
    <row r="9715" spans="1:12" x14ac:dyDescent="0.3">
      <c r="A9715" s="3">
        <f>data!A9713</f>
        <v>9712</v>
      </c>
      <c r="B9715" s="3">
        <f>data!B9713</f>
        <v>3</v>
      </c>
      <c r="C9715" s="3">
        <f t="shared" si="755"/>
        <v>0</v>
      </c>
      <c r="D9715" s="3">
        <f t="shared" si="756"/>
        <v>0</v>
      </c>
      <c r="E9715" s="3">
        <f t="shared" si="757"/>
        <v>1</v>
      </c>
      <c r="F9715" s="3">
        <f t="shared" si="758"/>
        <v>0</v>
      </c>
      <c r="G9715" s="5">
        <f>data!D9713</f>
        <v>66563.390001773805</v>
      </c>
      <c r="H9715" s="7">
        <f>data!L9713</f>
        <v>2.30333116601232E-2</v>
      </c>
      <c r="I9715" s="8">
        <f>data!M9713</f>
        <v>2.2560768204296293</v>
      </c>
      <c r="J9715" s="7" t="str">
        <f>data!N9713</f>
        <v>T</v>
      </c>
      <c r="K9715" s="8">
        <f t="shared" si="759"/>
        <v>1.0848173426313685</v>
      </c>
      <c r="L9715" s="6">
        <f>G9715*(I9715-K9715)^2</f>
        <v>91314.904323699346</v>
      </c>
    </row>
    <row r="9716" spans="1:12" x14ac:dyDescent="0.3">
      <c r="A9716" s="3">
        <f>data!A9714</f>
        <v>9713</v>
      </c>
      <c r="B9716" s="3">
        <f>data!B9714</f>
        <v>3</v>
      </c>
      <c r="C9716" s="3">
        <f t="shared" si="755"/>
        <v>0</v>
      </c>
      <c r="D9716" s="3">
        <f t="shared" si="756"/>
        <v>0</v>
      </c>
      <c r="E9716" s="3">
        <f t="shared" si="757"/>
        <v>1</v>
      </c>
      <c r="F9716" s="3">
        <f t="shared" si="758"/>
        <v>0</v>
      </c>
      <c r="G9716" s="5">
        <f>data!D9714</f>
        <v>60528.700169682503</v>
      </c>
      <c r="H9716" s="7">
        <f>data!L9714</f>
        <v>3.3084571358716799E-2</v>
      </c>
      <c r="I9716" s="8">
        <f>data!M9714</f>
        <v>1.0082936614868709</v>
      </c>
      <c r="J9716" s="7" t="str">
        <f>data!N9714</f>
        <v>V</v>
      </c>
      <c r="K9716" s="8">
        <f t="shared" si="759"/>
        <v>1.1028371927736069</v>
      </c>
      <c r="L9716" s="6">
        <f>G9716*(I9716-K9716)^2</f>
        <v>541.03453401689239</v>
      </c>
    </row>
    <row r="9717" spans="1:12" x14ac:dyDescent="0.3">
      <c r="A9717" s="3">
        <f>data!A9715</f>
        <v>9714</v>
      </c>
      <c r="B9717" s="3">
        <f>data!B9715</f>
        <v>3</v>
      </c>
      <c r="C9717" s="3">
        <f t="shared" si="755"/>
        <v>0</v>
      </c>
      <c r="D9717" s="3">
        <f t="shared" si="756"/>
        <v>0</v>
      </c>
      <c r="E9717" s="3">
        <f t="shared" si="757"/>
        <v>1</v>
      </c>
      <c r="F9717" s="3">
        <f t="shared" si="758"/>
        <v>0</v>
      </c>
      <c r="G9717" s="5">
        <f>data!D9715</f>
        <v>26227.620062947299</v>
      </c>
      <c r="H9717" s="7">
        <f>data!L9715</f>
        <v>0.13753089477095501</v>
      </c>
      <c r="I9717" s="8">
        <f>data!M9715</f>
        <v>1.0712520593080725</v>
      </c>
      <c r="J9717" s="7" t="str">
        <f>data!N9715</f>
        <v>V</v>
      </c>
      <c r="K9717" s="8">
        <f t="shared" si="759"/>
        <v>1.3087581317442369</v>
      </c>
      <c r="L9717" s="6">
        <f>G9717*(I9717-K9717)^2</f>
        <v>1479.4773462783246</v>
      </c>
    </row>
    <row r="9718" spans="1:12" x14ac:dyDescent="0.3">
      <c r="A9718" s="3">
        <f>data!A9716</f>
        <v>9715</v>
      </c>
      <c r="B9718" s="3">
        <f>data!B9716</f>
        <v>3</v>
      </c>
      <c r="C9718" s="3">
        <f t="shared" si="755"/>
        <v>0</v>
      </c>
      <c r="D9718" s="3">
        <f t="shared" si="756"/>
        <v>0</v>
      </c>
      <c r="E9718" s="3">
        <f t="shared" si="757"/>
        <v>1</v>
      </c>
      <c r="F9718" s="3">
        <f t="shared" si="758"/>
        <v>0</v>
      </c>
      <c r="G9718" s="5">
        <f>data!D9716</f>
        <v>21587.1300445497</v>
      </c>
      <c r="H9718" s="7">
        <f>data!L9716</f>
        <v>3.4428138267452398E-2</v>
      </c>
      <c r="I9718" s="8">
        <f>data!M9716</f>
        <v>1.5128498818813085</v>
      </c>
      <c r="J9718" s="7" t="str">
        <f>data!N9716</f>
        <v>V</v>
      </c>
      <c r="K9718" s="8">
        <f t="shared" si="759"/>
        <v>1.105268505054559</v>
      </c>
      <c r="L9718" s="6">
        <f>G9718*(I9718-K9718)^2</f>
        <v>3586.1097105097374</v>
      </c>
    </row>
    <row r="9719" spans="1:12" x14ac:dyDescent="0.3">
      <c r="A9719" s="3">
        <f>data!A9717</f>
        <v>9716</v>
      </c>
      <c r="B9719" s="3">
        <f>data!B9717</f>
        <v>3</v>
      </c>
      <c r="C9719" s="3">
        <f t="shared" si="755"/>
        <v>0</v>
      </c>
      <c r="D9719" s="3">
        <f t="shared" si="756"/>
        <v>0</v>
      </c>
      <c r="E9719" s="3">
        <f t="shared" si="757"/>
        <v>1</v>
      </c>
      <c r="F9719" s="3">
        <f t="shared" si="758"/>
        <v>0</v>
      </c>
      <c r="G9719" s="5">
        <f>data!D9717</f>
        <v>18489.920039236498</v>
      </c>
      <c r="H9719" s="7">
        <f>data!L9717</f>
        <v>4.2177877182159103E-2</v>
      </c>
      <c r="I9719" s="8">
        <f>data!M9717</f>
        <v>1.1102472913737491</v>
      </c>
      <c r="J9719" s="7" t="str">
        <f>data!N9717</f>
        <v>T</v>
      </c>
      <c r="K9719" s="8">
        <f t="shared" si="759"/>
        <v>1.1193973868142491</v>
      </c>
      <c r="L9719" s="6">
        <f>G9719*(I9719-K9719)^2</f>
        <v>1.5480546244293867</v>
      </c>
    </row>
    <row r="9720" spans="1:12" x14ac:dyDescent="0.3">
      <c r="A9720" s="3">
        <f>data!A9718</f>
        <v>9717</v>
      </c>
      <c r="B9720" s="3">
        <f>data!B9718</f>
        <v>3</v>
      </c>
      <c r="C9720" s="3">
        <f t="shared" si="755"/>
        <v>0</v>
      </c>
      <c r="D9720" s="3">
        <f t="shared" si="756"/>
        <v>0</v>
      </c>
      <c r="E9720" s="3">
        <f t="shared" si="757"/>
        <v>1</v>
      </c>
      <c r="F9720" s="3">
        <f t="shared" si="758"/>
        <v>0</v>
      </c>
      <c r="G9720" s="5">
        <f>data!D9718</f>
        <v>45749.659593105302</v>
      </c>
      <c r="H9720" s="7">
        <f>data!L9718</f>
        <v>3.5607682643097001E-2</v>
      </c>
      <c r="I9720" s="8">
        <f>data!M9718</f>
        <v>1.0937865108868827</v>
      </c>
      <c r="J9720" s="7" t="str">
        <f>data!N9718</f>
        <v>V</v>
      </c>
      <c r="K9720" s="8">
        <f t="shared" si="759"/>
        <v>1.1074074210171816</v>
      </c>
      <c r="L9720" s="6">
        <f>G9720*(I9720-K9720)^2</f>
        <v>8.4878974141623953</v>
      </c>
    </row>
    <row r="9721" spans="1:12" x14ac:dyDescent="0.3">
      <c r="A9721" s="3">
        <f>data!A9719</f>
        <v>9718</v>
      </c>
      <c r="B9721" s="3">
        <f>data!B9719</f>
        <v>3</v>
      </c>
      <c r="C9721" s="3">
        <f t="shared" si="755"/>
        <v>0</v>
      </c>
      <c r="D9721" s="3">
        <f t="shared" si="756"/>
        <v>0</v>
      </c>
      <c r="E9721" s="3">
        <f t="shared" si="757"/>
        <v>1</v>
      </c>
      <c r="F9721" s="3">
        <f t="shared" si="758"/>
        <v>0</v>
      </c>
      <c r="G9721" s="5">
        <f>data!D9719</f>
        <v>51837.489607095697</v>
      </c>
      <c r="H9721" s="7">
        <f>data!L9719</f>
        <v>3.4024233512315899E-2</v>
      </c>
      <c r="I9721" s="8">
        <f>data!M9719</f>
        <v>1.0995413702733059</v>
      </c>
      <c r="J9721" s="7" t="str">
        <f>data!N9719</f>
        <v>T</v>
      </c>
      <c r="K9721" s="8">
        <f t="shared" si="759"/>
        <v>1.1045370379988342</v>
      </c>
      <c r="L9721" s="6">
        <f>G9721*(I9721-K9721)^2</f>
        <v>1.2936924707655828</v>
      </c>
    </row>
    <row r="9722" spans="1:12" x14ac:dyDescent="0.3">
      <c r="A9722" s="3">
        <f>data!A9720</f>
        <v>9719</v>
      </c>
      <c r="B9722" s="3">
        <f>data!B9720</f>
        <v>3</v>
      </c>
      <c r="C9722" s="3">
        <f t="shared" si="755"/>
        <v>0</v>
      </c>
      <c r="D9722" s="3">
        <f t="shared" si="756"/>
        <v>0</v>
      </c>
      <c r="E9722" s="3">
        <f t="shared" si="757"/>
        <v>1</v>
      </c>
      <c r="F9722" s="3">
        <f t="shared" si="758"/>
        <v>0</v>
      </c>
      <c r="G9722" s="5">
        <f>data!D9720</f>
        <v>25500.250129461299</v>
      </c>
      <c r="H9722" s="7">
        <f>data!L9720</f>
        <v>1.39996207405853E-3</v>
      </c>
      <c r="I9722" s="8">
        <f>data!M9720</f>
        <v>1.1469426827809022</v>
      </c>
      <c r="J9722" s="7" t="str">
        <f>data!N9720</f>
        <v>T</v>
      </c>
      <c r="K9722" s="8">
        <f t="shared" si="759"/>
        <v>1.0470257437182739</v>
      </c>
      <c r="L9722" s="6">
        <f>G9722*(I9722-K9722)^2</f>
        <v>254.57906228808767</v>
      </c>
    </row>
    <row r="9723" spans="1:12" x14ac:dyDescent="0.3">
      <c r="A9723" s="3">
        <f>data!A9721</f>
        <v>9720</v>
      </c>
      <c r="B9723" s="3">
        <f>data!B9721</f>
        <v>3</v>
      </c>
      <c r="C9723" s="3">
        <f t="shared" si="755"/>
        <v>0</v>
      </c>
      <c r="D9723" s="3">
        <f t="shared" si="756"/>
        <v>0</v>
      </c>
      <c r="E9723" s="3">
        <f t="shared" si="757"/>
        <v>1</v>
      </c>
      <c r="F9723" s="3">
        <f t="shared" si="758"/>
        <v>0</v>
      </c>
      <c r="G9723" s="5">
        <f>data!D9721</f>
        <v>25942.090141631699</v>
      </c>
      <c r="H9723" s="7">
        <f>data!L9721</f>
        <v>1.6049999168601399E-2</v>
      </c>
      <c r="I9723" s="8">
        <f>data!M9721</f>
        <v>1.1160829331146773</v>
      </c>
      <c r="J9723" s="7" t="str">
        <f>data!N9721</f>
        <v>T</v>
      </c>
      <c r="K9723" s="8">
        <f t="shared" si="759"/>
        <v>1.0724713287795187</v>
      </c>
      <c r="L9723" s="6">
        <f>G9723*(I9723-K9723)^2</f>
        <v>49.341129918813806</v>
      </c>
    </row>
    <row r="9724" spans="1:12" x14ac:dyDescent="0.3">
      <c r="A9724" s="3">
        <f>data!A9722</f>
        <v>9721</v>
      </c>
      <c r="B9724" s="3">
        <f>data!B9722</f>
        <v>3</v>
      </c>
      <c r="C9724" s="3">
        <f t="shared" si="755"/>
        <v>0</v>
      </c>
      <c r="D9724" s="3">
        <f t="shared" si="756"/>
        <v>0</v>
      </c>
      <c r="E9724" s="3">
        <f t="shared" si="757"/>
        <v>1</v>
      </c>
      <c r="F9724" s="3">
        <f t="shared" si="758"/>
        <v>0</v>
      </c>
      <c r="G9724" s="5">
        <f>data!D9722</f>
        <v>23812.360128641099</v>
      </c>
      <c r="H9724" s="7">
        <f>data!L9722</f>
        <v>2.1958319941881198E-2</v>
      </c>
      <c r="I9724" s="8">
        <f>data!M9722</f>
        <v>1.1577347016343595</v>
      </c>
      <c r="J9724" s="7" t="str">
        <f>data!N9722</f>
        <v>T</v>
      </c>
      <c r="K9724" s="8">
        <f t="shared" si="759"/>
        <v>1.0829076171349936</v>
      </c>
      <c r="L9724" s="6">
        <f>G9724*(I9724-K9724)^2</f>
        <v>133.32760878176731</v>
      </c>
    </row>
    <row r="9725" spans="1:12" x14ac:dyDescent="0.3">
      <c r="A9725" s="3">
        <f>data!A9723</f>
        <v>9722</v>
      </c>
      <c r="B9725" s="3">
        <f>data!B9723</f>
        <v>3</v>
      </c>
      <c r="C9725" s="3">
        <f t="shared" si="755"/>
        <v>0</v>
      </c>
      <c r="D9725" s="3">
        <f t="shared" si="756"/>
        <v>0</v>
      </c>
      <c r="E9725" s="3">
        <f t="shared" si="757"/>
        <v>1</v>
      </c>
      <c r="F9725" s="3">
        <f t="shared" si="758"/>
        <v>0</v>
      </c>
      <c r="G9725" s="5">
        <f>data!D9723</f>
        <v>12126.365066558101</v>
      </c>
      <c r="H9725" s="7">
        <f>data!L9723</f>
        <v>2.0769672998583101E-2</v>
      </c>
      <c r="I9725" s="8">
        <f>data!M9723</f>
        <v>1.5261714855433699</v>
      </c>
      <c r="J9725" s="7" t="str">
        <f>data!N9723</f>
        <v>T</v>
      </c>
      <c r="K9725" s="8">
        <f t="shared" si="759"/>
        <v>1.0807998964595948</v>
      </c>
      <c r="L9725" s="6">
        <f>G9725*(I9725-K9725)^2</f>
        <v>2405.3354788421238</v>
      </c>
    </row>
    <row r="9726" spans="1:12" x14ac:dyDescent="0.3">
      <c r="A9726" s="3">
        <f>data!A9724</f>
        <v>9723</v>
      </c>
      <c r="B9726" s="3">
        <f>data!B9724</f>
        <v>3</v>
      </c>
      <c r="C9726" s="3">
        <f t="shared" si="755"/>
        <v>0</v>
      </c>
      <c r="D9726" s="3">
        <f t="shared" si="756"/>
        <v>0</v>
      </c>
      <c r="E9726" s="3">
        <f t="shared" si="757"/>
        <v>1</v>
      </c>
      <c r="F9726" s="3">
        <f t="shared" si="758"/>
        <v>0</v>
      </c>
      <c r="G9726" s="5">
        <f>data!D9724</f>
        <v>12093.28006738425</v>
      </c>
      <c r="H9726" s="7">
        <f>data!L9724</f>
        <v>-2.6619888125100901E-3</v>
      </c>
      <c r="I9726" s="8">
        <f>data!M9724</f>
        <v>1.0751474093589262</v>
      </c>
      <c r="J9726" s="7" t="str">
        <f>data!N9724</f>
        <v>T</v>
      </c>
      <c r="K9726" s="8">
        <f t="shared" si="759"/>
        <v>1.0400780785641817</v>
      </c>
      <c r="L9726" s="6">
        <f>G9726*(I9726-K9726)^2</f>
        <v>14.873016782299491</v>
      </c>
    </row>
    <row r="9727" spans="1:12" x14ac:dyDescent="0.3">
      <c r="A9727" s="3">
        <f>data!A9725</f>
        <v>9724</v>
      </c>
      <c r="B9727" s="3">
        <f>data!B9725</f>
        <v>3</v>
      </c>
      <c r="C9727" s="3">
        <f t="shared" si="755"/>
        <v>0</v>
      </c>
      <c r="D9727" s="3">
        <f t="shared" si="756"/>
        <v>0</v>
      </c>
      <c r="E9727" s="3">
        <f t="shared" si="757"/>
        <v>1</v>
      </c>
      <c r="F9727" s="3">
        <f t="shared" si="758"/>
        <v>0</v>
      </c>
      <c r="G9727" s="5">
        <f>data!D9725</f>
        <v>13857.69006578625</v>
      </c>
      <c r="H9727" s="7">
        <f>data!L9725</f>
        <v>2.3281537803700101E-2</v>
      </c>
      <c r="I9727" s="8">
        <f>data!M9725</f>
        <v>1.109369898792034</v>
      </c>
      <c r="J9727" s="7" t="str">
        <f>data!N9725</f>
        <v>V</v>
      </c>
      <c r="K9727" s="8">
        <f t="shared" si="759"/>
        <v>1.0852587954028421</v>
      </c>
      <c r="L9727" s="6">
        <f>G9727*(I9727-K9727)^2</f>
        <v>8.0561030806761718</v>
      </c>
    </row>
    <row r="9728" spans="1:12" x14ac:dyDescent="0.3">
      <c r="A9728" s="3">
        <f>data!A9726</f>
        <v>9725</v>
      </c>
      <c r="B9728" s="3">
        <f>data!B9726</f>
        <v>3</v>
      </c>
      <c r="C9728" s="3">
        <f t="shared" si="755"/>
        <v>0</v>
      </c>
      <c r="D9728" s="3">
        <f t="shared" si="756"/>
        <v>0</v>
      </c>
      <c r="E9728" s="3">
        <f t="shared" si="757"/>
        <v>1</v>
      </c>
      <c r="F9728" s="3">
        <f t="shared" si="758"/>
        <v>0</v>
      </c>
      <c r="G9728" s="5">
        <f>data!D9726</f>
        <v>5026.80999923125</v>
      </c>
      <c r="H9728" s="7">
        <f>data!L9726</f>
        <v>3.5163958734956498E-3</v>
      </c>
      <c r="I9728" s="8">
        <f>data!M9726</f>
        <v>0.96717122075879691</v>
      </c>
      <c r="J9728" s="7" t="str">
        <f>data!N9726</f>
        <v>V</v>
      </c>
      <c r="K9728" s="8">
        <f t="shared" si="759"/>
        <v>1.0506641173384192</v>
      </c>
      <c r="L9728" s="6">
        <f>G9728*(I9728-K9728)^2</f>
        <v>35.042213110840386</v>
      </c>
    </row>
    <row r="9729" spans="1:12" x14ac:dyDescent="0.3">
      <c r="A9729" s="3">
        <f>data!A9727</f>
        <v>9726</v>
      </c>
      <c r="B9729" s="3">
        <f>data!B9727</f>
        <v>3</v>
      </c>
      <c r="C9729" s="3">
        <f t="shared" si="755"/>
        <v>0</v>
      </c>
      <c r="D9729" s="3">
        <f t="shared" si="756"/>
        <v>0</v>
      </c>
      <c r="E9729" s="3">
        <f t="shared" si="757"/>
        <v>1</v>
      </c>
      <c r="F9729" s="3">
        <f t="shared" si="758"/>
        <v>0</v>
      </c>
      <c r="G9729" s="5">
        <f>data!D9727</f>
        <v>30000.859999418299</v>
      </c>
      <c r="H9729" s="7">
        <f>data!L9727</f>
        <v>-1.89304374648154E-4</v>
      </c>
      <c r="I9729" s="8">
        <f>data!M9727</f>
        <v>0.98203427307904922</v>
      </c>
      <c r="J9729" s="7" t="str">
        <f>data!N9727</f>
        <v>V</v>
      </c>
      <c r="K9729" s="8">
        <f t="shared" si="759"/>
        <v>1.0443019117542178</v>
      </c>
      <c r="L9729" s="6">
        <f>G9729*(I9729-K9729)^2</f>
        <v>116.32109922577568</v>
      </c>
    </row>
    <row r="9730" spans="1:12" x14ac:dyDescent="0.3">
      <c r="A9730" s="3">
        <f>data!A9728</f>
        <v>9727</v>
      </c>
      <c r="B9730" s="3">
        <f>data!B9728</f>
        <v>3</v>
      </c>
      <c r="C9730" s="3">
        <f t="shared" si="755"/>
        <v>0</v>
      </c>
      <c r="D9730" s="3">
        <f t="shared" si="756"/>
        <v>0</v>
      </c>
      <c r="E9730" s="3">
        <f t="shared" si="757"/>
        <v>1</v>
      </c>
      <c r="F9730" s="3">
        <f t="shared" si="758"/>
        <v>0</v>
      </c>
      <c r="G9730" s="5">
        <f>data!D9728</f>
        <v>34370.060001134902</v>
      </c>
      <c r="H9730" s="7">
        <f>data!L9728</f>
        <v>-4.3044028065991101E-3</v>
      </c>
      <c r="I9730" s="8">
        <f>data!M9728</f>
        <v>0.86826634673065384</v>
      </c>
      <c r="J9730" s="7" t="str">
        <f>data!N9728</f>
        <v>T</v>
      </c>
      <c r="K9730" s="8">
        <f t="shared" si="759"/>
        <v>1.0372819579002344</v>
      </c>
      <c r="L9730" s="6">
        <f>G9730*(I9730-K9730)^2</f>
        <v>981.82464827898139</v>
      </c>
    </row>
    <row r="9731" spans="1:12" x14ac:dyDescent="0.3">
      <c r="A9731" s="3">
        <f>data!A9729</f>
        <v>9728</v>
      </c>
      <c r="B9731" s="3">
        <f>data!B9729</f>
        <v>3</v>
      </c>
      <c r="C9731" s="3">
        <f t="shared" si="755"/>
        <v>0</v>
      </c>
      <c r="D9731" s="3">
        <f t="shared" si="756"/>
        <v>0</v>
      </c>
      <c r="E9731" s="3">
        <f t="shared" si="757"/>
        <v>1</v>
      </c>
      <c r="F9731" s="3">
        <f t="shared" si="758"/>
        <v>0</v>
      </c>
      <c r="G9731" s="5">
        <f>data!D9729</f>
        <v>25983.069999456398</v>
      </c>
      <c r="H9731" s="7">
        <f>data!L9729</f>
        <v>1.1345956352400601E-2</v>
      </c>
      <c r="I9731" s="8">
        <f>data!M9729</f>
        <v>1.0260828327537148</v>
      </c>
      <c r="J9731" s="7" t="str">
        <f>data!N9729</f>
        <v>T</v>
      </c>
      <c r="K9731" s="8">
        <f t="shared" si="759"/>
        <v>1.0642342057710119</v>
      </c>
      <c r="L9731" s="6">
        <f>G9731*(I9731-K9731)^2</f>
        <v>37.81906676337298</v>
      </c>
    </row>
    <row r="9732" spans="1:12" x14ac:dyDescent="0.3">
      <c r="A9732" s="3">
        <f>data!A9730</f>
        <v>9729</v>
      </c>
      <c r="B9732" s="3">
        <f>data!B9730</f>
        <v>3</v>
      </c>
      <c r="C9732" s="3">
        <f t="shared" si="755"/>
        <v>0</v>
      </c>
      <c r="D9732" s="3">
        <f t="shared" si="756"/>
        <v>0</v>
      </c>
      <c r="E9732" s="3">
        <f t="shared" si="757"/>
        <v>1</v>
      </c>
      <c r="F9732" s="3">
        <f t="shared" si="758"/>
        <v>0</v>
      </c>
      <c r="G9732" s="5">
        <f>data!D9730</f>
        <v>29801.6900029182</v>
      </c>
      <c r="H9732" s="7">
        <f>data!L9730</f>
        <v>4.33946890407838E-2</v>
      </c>
      <c r="I9732" s="8">
        <f>data!M9730</f>
        <v>1.3561022539857064</v>
      </c>
      <c r="J9732" s="7" t="str">
        <f>data!N9730</f>
        <v>T</v>
      </c>
      <c r="K9732" s="8">
        <f t="shared" si="759"/>
        <v>1.1216321557883249</v>
      </c>
      <c r="L9732" s="6">
        <f>G9732*(I9732-K9732)^2</f>
        <v>1638.384473054929</v>
      </c>
    </row>
    <row r="9733" spans="1:12" x14ac:dyDescent="0.3">
      <c r="A9733" s="3">
        <f>data!A9731</f>
        <v>9730</v>
      </c>
      <c r="B9733" s="3">
        <f>data!B9731</f>
        <v>3</v>
      </c>
      <c r="C9733" s="3">
        <f t="shared" ref="C9733:C9796" si="760">IF(B9733=1,1,0)</f>
        <v>0</v>
      </c>
      <c r="D9733" s="3">
        <f t="shared" ref="D9733:D9796" si="761">IF(B9733=2,1,0)</f>
        <v>0</v>
      </c>
      <c r="E9733" s="3">
        <f t="shared" ref="E9733:E9796" si="762">IF(B9733=3,1,0)</f>
        <v>1</v>
      </c>
      <c r="F9733" s="3">
        <f t="shared" ref="F9733:F9796" si="763">IF(B9733=4,1,0)</f>
        <v>0</v>
      </c>
      <c r="G9733" s="5">
        <f>data!D9731</f>
        <v>33573.5500028729</v>
      </c>
      <c r="H9733" s="7">
        <f>data!L9731</f>
        <v>-7.9187046941842903E-3</v>
      </c>
      <c r="I9733" s="8">
        <f>data!M9731</f>
        <v>1.0374161666078363</v>
      </c>
      <c r="J9733" s="7" t="str">
        <f>data!N9731</f>
        <v>T</v>
      </c>
      <c r="K9733" s="8">
        <f t="shared" ref="K9733:K9796" si="764">SUMPRODUCT($C$1:$F$1,C9733:F9733)*EXP(SUMPRODUCT($C$2:$F$2*C9733:F9733)*H9733)</f>
        <v>1.0311552488367837</v>
      </c>
      <c r="L9733" s="6">
        <f>G9733*(I9733-K9733)^2</f>
        <v>1.3160526530324428</v>
      </c>
    </row>
    <row r="9734" spans="1:12" x14ac:dyDescent="0.3">
      <c r="A9734" s="3">
        <f>data!A9732</f>
        <v>9731</v>
      </c>
      <c r="B9734" s="3">
        <f>data!B9732</f>
        <v>3</v>
      </c>
      <c r="C9734" s="3">
        <f t="shared" si="760"/>
        <v>0</v>
      </c>
      <c r="D9734" s="3">
        <f t="shared" si="761"/>
        <v>0</v>
      </c>
      <c r="E9734" s="3">
        <f t="shared" si="762"/>
        <v>1</v>
      </c>
      <c r="F9734" s="3">
        <f t="shared" si="763"/>
        <v>0</v>
      </c>
      <c r="G9734" s="5">
        <f>data!D9732</f>
        <v>19779.899998188001</v>
      </c>
      <c r="H9734" s="7">
        <f>data!L9732</f>
        <v>-1.47204636778766E-3</v>
      </c>
      <c r="I9734" s="8">
        <f>data!M9732</f>
        <v>0.99078919824157419</v>
      </c>
      <c r="J9734" s="7" t="str">
        <f>data!N9732</f>
        <v>T</v>
      </c>
      <c r="K9734" s="8">
        <f t="shared" si="764"/>
        <v>1.0421085984332732</v>
      </c>
      <c r="L9734" s="6">
        <f>G9734*(I9734-K9734)^2</f>
        <v>52.093943563931425</v>
      </c>
    </row>
    <row r="9735" spans="1:12" x14ac:dyDescent="0.3">
      <c r="A9735" s="3">
        <f>data!A9733</f>
        <v>9732</v>
      </c>
      <c r="B9735" s="3">
        <f>data!B9733</f>
        <v>3</v>
      </c>
      <c r="C9735" s="3">
        <f t="shared" si="760"/>
        <v>0</v>
      </c>
      <c r="D9735" s="3">
        <f t="shared" si="761"/>
        <v>0</v>
      </c>
      <c r="E9735" s="3">
        <f t="shared" si="762"/>
        <v>1</v>
      </c>
      <c r="F9735" s="3">
        <f t="shared" si="763"/>
        <v>0</v>
      </c>
      <c r="G9735" s="5">
        <f>data!D9733</f>
        <v>21566.759999513601</v>
      </c>
      <c r="H9735" s="7">
        <f>data!L9733</f>
        <v>-2.00874381530281E-3</v>
      </c>
      <c r="I9735" s="8">
        <f>data!M9733</f>
        <v>0.94585804476755309</v>
      </c>
      <c r="J9735" s="7" t="str">
        <f>data!N9733</f>
        <v>V</v>
      </c>
      <c r="K9735" s="8">
        <f t="shared" si="764"/>
        <v>1.0411922866694108</v>
      </c>
      <c r="L9735" s="6">
        <f>G9735*(I9735-K9735)^2</f>
        <v>196.0120362103707</v>
      </c>
    </row>
    <row r="9736" spans="1:12" x14ac:dyDescent="0.3">
      <c r="A9736" s="3">
        <f>data!A9734</f>
        <v>9733</v>
      </c>
      <c r="B9736" s="3">
        <f>data!B9734</f>
        <v>3</v>
      </c>
      <c r="C9736" s="3">
        <f t="shared" si="760"/>
        <v>0</v>
      </c>
      <c r="D9736" s="3">
        <f t="shared" si="761"/>
        <v>0</v>
      </c>
      <c r="E9736" s="3">
        <f t="shared" si="762"/>
        <v>1</v>
      </c>
      <c r="F9736" s="3">
        <f t="shared" si="763"/>
        <v>0</v>
      </c>
      <c r="G9736" s="5">
        <f>data!D9734</f>
        <v>16987.719998598099</v>
      </c>
      <c r="H9736" s="7">
        <f>data!L9734</f>
        <v>2.1175466799538301E-2</v>
      </c>
      <c r="I9736" s="8">
        <f>data!M9734</f>
        <v>1.0420798065296251</v>
      </c>
      <c r="J9736" s="7" t="str">
        <f>data!N9734</f>
        <v>V</v>
      </c>
      <c r="K9736" s="8">
        <f t="shared" si="764"/>
        <v>1.0815189924984152</v>
      </c>
      <c r="L9736" s="6">
        <f>G9736*(I9736-K9736)^2</f>
        <v>26.423538707285509</v>
      </c>
    </row>
    <row r="9737" spans="1:12" x14ac:dyDescent="0.3">
      <c r="A9737" s="3">
        <f>data!A9735</f>
        <v>9734</v>
      </c>
      <c r="B9737" s="3">
        <f>data!B9735</f>
        <v>3</v>
      </c>
      <c r="C9737" s="3">
        <f t="shared" si="760"/>
        <v>0</v>
      </c>
      <c r="D9737" s="3">
        <f t="shared" si="761"/>
        <v>0</v>
      </c>
      <c r="E9737" s="3">
        <f t="shared" si="762"/>
        <v>1</v>
      </c>
      <c r="F9737" s="3">
        <f t="shared" si="763"/>
        <v>0</v>
      </c>
      <c r="G9737" s="5">
        <f>data!D9735</f>
        <v>19595.319998860399</v>
      </c>
      <c r="H9737" s="7">
        <f>data!L9735</f>
        <v>1.16671152670965E-2</v>
      </c>
      <c r="I9737" s="8">
        <f>data!M9735</f>
        <v>1.3565471226021684</v>
      </c>
      <c r="J9737" s="7" t="str">
        <f>data!N9735</f>
        <v>T</v>
      </c>
      <c r="K9737" s="8">
        <f t="shared" si="764"/>
        <v>1.0647945607860032</v>
      </c>
      <c r="L9737" s="6">
        <f>G9737*(I9737-K9737)^2</f>
        <v>1667.9449639700979</v>
      </c>
    </row>
    <row r="9738" spans="1:12" x14ac:dyDescent="0.3">
      <c r="A9738" s="3">
        <f>data!A9736</f>
        <v>9735</v>
      </c>
      <c r="B9738" s="3">
        <f>data!B9736</f>
        <v>3</v>
      </c>
      <c r="C9738" s="3">
        <f t="shared" si="760"/>
        <v>0</v>
      </c>
      <c r="D9738" s="3">
        <f t="shared" si="761"/>
        <v>0</v>
      </c>
      <c r="E9738" s="3">
        <f t="shared" si="762"/>
        <v>1</v>
      </c>
      <c r="F9738" s="3">
        <f t="shared" si="763"/>
        <v>0</v>
      </c>
      <c r="G9738" s="5">
        <f>data!D9736</f>
        <v>22312.5299963057</v>
      </c>
      <c r="H9738" s="7">
        <f>data!L9736</f>
        <v>-3.88461218832521E-3</v>
      </c>
      <c r="I9738" s="8">
        <f>data!M9736</f>
        <v>1.0458259325044406</v>
      </c>
      <c r="J9738" s="7" t="str">
        <f>data!N9736</f>
        <v>T</v>
      </c>
      <c r="K9738" s="8">
        <f t="shared" si="764"/>
        <v>1.0379959127177805</v>
      </c>
      <c r="L9738" s="6">
        <f>G9738*(I9738-K9738)^2</f>
        <v>1.3679635840396394</v>
      </c>
    </row>
    <row r="9739" spans="1:12" x14ac:dyDescent="0.3">
      <c r="A9739" s="3">
        <f>data!A9737</f>
        <v>9736</v>
      </c>
      <c r="B9739" s="3">
        <f>data!B9737</f>
        <v>3</v>
      </c>
      <c r="C9739" s="3">
        <f t="shared" si="760"/>
        <v>0</v>
      </c>
      <c r="D9739" s="3">
        <f t="shared" si="761"/>
        <v>0</v>
      </c>
      <c r="E9739" s="3">
        <f t="shared" si="762"/>
        <v>1</v>
      </c>
      <c r="F9739" s="3">
        <f t="shared" si="763"/>
        <v>0</v>
      </c>
      <c r="G9739" s="5">
        <f>data!D9737</f>
        <v>21974.599998474099</v>
      </c>
      <c r="H9739" s="7">
        <f>data!L9737</f>
        <v>-2.6303936141154902E-3</v>
      </c>
      <c r="I9739" s="8">
        <f>data!M9737</f>
        <v>1.0128836680560818</v>
      </c>
      <c r="J9739" s="7" t="str">
        <f>data!N9737</f>
        <v>T</v>
      </c>
      <c r="K9739" s="8">
        <f t="shared" si="764"/>
        <v>1.0401319415014321</v>
      </c>
      <c r="L9739" s="6">
        <f>G9739*(I9739-K9739)^2</f>
        <v>16.315446227917764</v>
      </c>
    </row>
    <row r="9740" spans="1:12" x14ac:dyDescent="0.3">
      <c r="A9740" s="3">
        <f>data!A9738</f>
        <v>9737</v>
      </c>
      <c r="B9740" s="3">
        <f>data!B9738</f>
        <v>3</v>
      </c>
      <c r="C9740" s="3">
        <f t="shared" si="760"/>
        <v>0</v>
      </c>
      <c r="D9740" s="3">
        <f t="shared" si="761"/>
        <v>0</v>
      </c>
      <c r="E9740" s="3">
        <f t="shared" si="762"/>
        <v>1</v>
      </c>
      <c r="F9740" s="3">
        <f t="shared" si="763"/>
        <v>0</v>
      </c>
      <c r="G9740" s="5">
        <f>data!D9738</f>
        <v>25149.720000028599</v>
      </c>
      <c r="H9740" s="7">
        <f>data!L9738</f>
        <v>-3.1705949552869798E-3</v>
      </c>
      <c r="I9740" s="8">
        <f>data!M9738</f>
        <v>0.9369324748225194</v>
      </c>
      <c r="J9740" s="7" t="str">
        <f>data!N9738</f>
        <v>V</v>
      </c>
      <c r="K9740" s="8">
        <f t="shared" si="764"/>
        <v>1.0392113995236092</v>
      </c>
      <c r="L9740" s="6">
        <f>G9740*(I9740-K9740)^2</f>
        <v>263.0906786423181</v>
      </c>
    </row>
    <row r="9741" spans="1:12" x14ac:dyDescent="0.3">
      <c r="A9741" s="3">
        <f>data!A9739</f>
        <v>9738</v>
      </c>
      <c r="B9741" s="3">
        <f>data!B9739</f>
        <v>3</v>
      </c>
      <c r="C9741" s="3">
        <f t="shared" si="760"/>
        <v>0</v>
      </c>
      <c r="D9741" s="3">
        <f t="shared" si="761"/>
        <v>0</v>
      </c>
      <c r="E9741" s="3">
        <f t="shared" si="762"/>
        <v>1</v>
      </c>
      <c r="F9741" s="3">
        <f t="shared" si="763"/>
        <v>0</v>
      </c>
      <c r="G9741" s="5">
        <f>data!D9739</f>
        <v>21109.8799982071</v>
      </c>
      <c r="H9741" s="7">
        <f>data!L9739</f>
        <v>1.3927421765589001E-2</v>
      </c>
      <c r="I9741" s="8">
        <f>data!M9739</f>
        <v>1.062708210856359</v>
      </c>
      <c r="J9741" s="7" t="str">
        <f>data!N9739</f>
        <v>T</v>
      </c>
      <c r="K9741" s="8">
        <f t="shared" si="764"/>
        <v>1.0687466763949185</v>
      </c>
      <c r="L9741" s="6">
        <f>G9741*(I9741-K9741)^2</f>
        <v>0.76973094890111471</v>
      </c>
    </row>
    <row r="9742" spans="1:12" x14ac:dyDescent="0.3">
      <c r="A9742" s="3">
        <f>data!A9740</f>
        <v>9739</v>
      </c>
      <c r="B9742" s="3">
        <f>data!B9740</f>
        <v>3</v>
      </c>
      <c r="C9742" s="3">
        <f t="shared" si="760"/>
        <v>0</v>
      </c>
      <c r="D9742" s="3">
        <f t="shared" si="761"/>
        <v>0</v>
      </c>
      <c r="E9742" s="3">
        <f t="shared" si="762"/>
        <v>1</v>
      </c>
      <c r="F9742" s="3">
        <f t="shared" si="763"/>
        <v>0</v>
      </c>
      <c r="G9742" s="5">
        <f>data!D9740</f>
        <v>25013.109999597102</v>
      </c>
      <c r="H9742" s="7">
        <f>data!L9740</f>
        <v>-5.4733533779975198E-3</v>
      </c>
      <c r="I9742" s="8">
        <f>data!M9740</f>
        <v>0.99005505238856328</v>
      </c>
      <c r="J9742" s="7" t="str">
        <f>data!N9740</f>
        <v>V</v>
      </c>
      <c r="K9742" s="8">
        <f t="shared" si="764"/>
        <v>1.0352964631237289</v>
      </c>
      <c r="L9742" s="6">
        <f>G9742*(I9742-K9742)^2</f>
        <v>51.196464486440348</v>
      </c>
    </row>
    <row r="9743" spans="1:12" x14ac:dyDescent="0.3">
      <c r="A9743" s="3">
        <f>data!A9741</f>
        <v>9740</v>
      </c>
      <c r="B9743" s="3">
        <f>data!B9741</f>
        <v>3</v>
      </c>
      <c r="C9743" s="3">
        <f t="shared" si="760"/>
        <v>0</v>
      </c>
      <c r="D9743" s="3">
        <f t="shared" si="761"/>
        <v>0</v>
      </c>
      <c r="E9743" s="3">
        <f t="shared" si="762"/>
        <v>1</v>
      </c>
      <c r="F9743" s="3">
        <f t="shared" si="763"/>
        <v>0</v>
      </c>
      <c r="G9743" s="5">
        <f>data!D9741</f>
        <v>20877.730000853498</v>
      </c>
      <c r="H9743" s="7">
        <f>data!L9741</f>
        <v>6.7441394430205696E-3</v>
      </c>
      <c r="I9743" s="8">
        <f>data!M9741</f>
        <v>1.0267403314917127</v>
      </c>
      <c r="J9743" s="7" t="str">
        <f>data!N9741</f>
        <v>V</v>
      </c>
      <c r="K9743" s="8">
        <f t="shared" si="764"/>
        <v>1.0562373091559409</v>
      </c>
      <c r="L9743" s="6">
        <f>G9743*(I9743-K9743)^2</f>
        <v>18.165121852847957</v>
      </c>
    </row>
    <row r="9744" spans="1:12" x14ac:dyDescent="0.3">
      <c r="A9744" s="3">
        <f>data!A9742</f>
        <v>9741</v>
      </c>
      <c r="B9744" s="3">
        <f>data!B9742</f>
        <v>3</v>
      </c>
      <c r="C9744" s="3">
        <f t="shared" si="760"/>
        <v>0</v>
      </c>
      <c r="D9744" s="3">
        <f t="shared" si="761"/>
        <v>0</v>
      </c>
      <c r="E9744" s="3">
        <f t="shared" si="762"/>
        <v>1</v>
      </c>
      <c r="F9744" s="3">
        <f t="shared" si="763"/>
        <v>0</v>
      </c>
      <c r="G9744" s="5">
        <f>data!D9742</f>
        <v>17910.579999446902</v>
      </c>
      <c r="H9744" s="7">
        <f>data!L9742</f>
        <v>5.4838164410785902E-5</v>
      </c>
      <c r="I9744" s="8">
        <f>data!M9742</f>
        <v>0.94824016563146996</v>
      </c>
      <c r="J9744" s="7" t="str">
        <f>data!N9742</f>
        <v>V</v>
      </c>
      <c r="K9744" s="8">
        <f t="shared" si="764"/>
        <v>1.0447198847119541</v>
      </c>
      <c r="L9744" s="6">
        <f>G9744*(I9744-K9744)^2</f>
        <v>166.71770006168202</v>
      </c>
    </row>
    <row r="9745" spans="1:12" x14ac:dyDescent="0.3">
      <c r="A9745" s="3">
        <f>data!A9743</f>
        <v>9742</v>
      </c>
      <c r="B9745" s="3">
        <f>data!B9743</f>
        <v>3</v>
      </c>
      <c r="C9745" s="3">
        <f t="shared" si="760"/>
        <v>0</v>
      </c>
      <c r="D9745" s="3">
        <f t="shared" si="761"/>
        <v>0</v>
      </c>
      <c r="E9745" s="3">
        <f t="shared" si="762"/>
        <v>1</v>
      </c>
      <c r="F9745" s="3">
        <f t="shared" si="763"/>
        <v>0</v>
      </c>
      <c r="G9745" s="5">
        <f>data!D9743</f>
        <v>20850.189998894901</v>
      </c>
      <c r="H9745" s="7">
        <f>data!L9743</f>
        <v>-1.1818913615282999E-3</v>
      </c>
      <c r="I9745" s="8">
        <f>data!M9743</f>
        <v>1.0175473186119874</v>
      </c>
      <c r="J9745" s="7" t="str">
        <f>data!N9743</f>
        <v>T</v>
      </c>
      <c r="K9745" s="8">
        <f t="shared" si="764"/>
        <v>1.0426043203036874</v>
      </c>
      <c r="L9745" s="6">
        <f>G9745*(I9745-K9745)^2</f>
        <v>13.090861300707886</v>
      </c>
    </row>
    <row r="9746" spans="1:12" x14ac:dyDescent="0.3">
      <c r="A9746" s="3">
        <f>data!A9744</f>
        <v>9743</v>
      </c>
      <c r="B9746" s="3">
        <f>data!B9744</f>
        <v>3</v>
      </c>
      <c r="C9746" s="3">
        <f t="shared" si="760"/>
        <v>0</v>
      </c>
      <c r="D9746" s="3">
        <f t="shared" si="761"/>
        <v>0</v>
      </c>
      <c r="E9746" s="3">
        <f t="shared" si="762"/>
        <v>1</v>
      </c>
      <c r="F9746" s="3">
        <f t="shared" si="763"/>
        <v>0</v>
      </c>
      <c r="G9746" s="5">
        <f>data!D9744</f>
        <v>24473.5599970818</v>
      </c>
      <c r="H9746" s="7">
        <f>data!L9744</f>
        <v>4.7303638038520297E-3</v>
      </c>
      <c r="I9746" s="8">
        <f>data!M9744</f>
        <v>1.0428523602276532</v>
      </c>
      <c r="J9746" s="7" t="str">
        <f>data!N9744</f>
        <v>T</v>
      </c>
      <c r="K9746" s="8">
        <f t="shared" si="764"/>
        <v>1.052756759701529</v>
      </c>
      <c r="L9746" s="6">
        <f>G9746*(I9746-K9746)^2</f>
        <v>2.4007859706083785</v>
      </c>
    </row>
    <row r="9747" spans="1:12" x14ac:dyDescent="0.3">
      <c r="A9747" s="3">
        <f>data!A9745</f>
        <v>9744</v>
      </c>
      <c r="B9747" s="3">
        <f>data!B9745</f>
        <v>3</v>
      </c>
      <c r="C9747" s="3">
        <f t="shared" si="760"/>
        <v>0</v>
      </c>
      <c r="D9747" s="3">
        <f t="shared" si="761"/>
        <v>0</v>
      </c>
      <c r="E9747" s="3">
        <f t="shared" si="762"/>
        <v>1</v>
      </c>
      <c r="F9747" s="3">
        <f t="shared" si="763"/>
        <v>0</v>
      </c>
      <c r="G9747" s="5">
        <f>data!D9745</f>
        <v>23424.099998950998</v>
      </c>
      <c r="H9747" s="7">
        <f>data!L9745</f>
        <v>4.26876392701971E-2</v>
      </c>
      <c r="I9747" s="8">
        <f>data!M9745</f>
        <v>1.2924017467248907</v>
      </c>
      <c r="J9747" s="7" t="str">
        <f>data!N9745</f>
        <v>V</v>
      </c>
      <c r="K9747" s="8">
        <f t="shared" si="764"/>
        <v>1.1203330618101417</v>
      </c>
      <c r="L9747" s="6">
        <f>G9747*(I9747-K9747)^2</f>
        <v>693.53214039006696</v>
      </c>
    </row>
    <row r="9748" spans="1:12" x14ac:dyDescent="0.3">
      <c r="A9748" s="3">
        <f>data!A9746</f>
        <v>9745</v>
      </c>
      <c r="B9748" s="3">
        <f>data!B9746</f>
        <v>3</v>
      </c>
      <c r="C9748" s="3">
        <f t="shared" si="760"/>
        <v>0</v>
      </c>
      <c r="D9748" s="3">
        <f t="shared" si="761"/>
        <v>0</v>
      </c>
      <c r="E9748" s="3">
        <f t="shared" si="762"/>
        <v>1</v>
      </c>
      <c r="F9748" s="3">
        <f t="shared" si="763"/>
        <v>0</v>
      </c>
      <c r="G9748" s="5">
        <f>data!D9746</f>
        <v>18420.9599993825</v>
      </c>
      <c r="H9748" s="7">
        <f>data!L9746</f>
        <v>-2.5162547130635799E-3</v>
      </c>
      <c r="I9748" s="8">
        <f>data!M9746</f>
        <v>1.0435438672127613</v>
      </c>
      <c r="J9748" s="7" t="str">
        <f>data!N9746</f>
        <v>T</v>
      </c>
      <c r="K9748" s="8">
        <f t="shared" si="764"/>
        <v>1.0403265467289451</v>
      </c>
      <c r="L9748" s="6">
        <f>G9748*(I9748-K9748)^2</f>
        <v>0.19067814027930174</v>
      </c>
    </row>
    <row r="9749" spans="1:12" x14ac:dyDescent="0.3">
      <c r="A9749" s="3">
        <f>data!A9747</f>
        <v>9746</v>
      </c>
      <c r="B9749" s="3">
        <f>data!B9747</f>
        <v>3</v>
      </c>
      <c r="C9749" s="3">
        <f t="shared" si="760"/>
        <v>0</v>
      </c>
      <c r="D9749" s="3">
        <f t="shared" si="761"/>
        <v>0</v>
      </c>
      <c r="E9749" s="3">
        <f t="shared" si="762"/>
        <v>1</v>
      </c>
      <c r="F9749" s="3">
        <f t="shared" si="763"/>
        <v>0</v>
      </c>
      <c r="G9749" s="5">
        <f>data!D9747</f>
        <v>18932.529996633501</v>
      </c>
      <c r="H9749" s="7">
        <f>data!L9747</f>
        <v>4.7225389796248301E-3</v>
      </c>
      <c r="I9749" s="8">
        <f>data!M9747</f>
        <v>1.0701146937892232</v>
      </c>
      <c r="J9749" s="7" t="str">
        <f>data!N9747</f>
        <v>T</v>
      </c>
      <c r="K9749" s="8">
        <f t="shared" si="764"/>
        <v>1.0527432579036626</v>
      </c>
      <c r="L9749" s="6">
        <f>G9749*(I9749-K9749)^2</f>
        <v>5.7132087038153125</v>
      </c>
    </row>
    <row r="9750" spans="1:12" x14ac:dyDescent="0.3">
      <c r="A9750" s="3">
        <f>data!A9748</f>
        <v>9747</v>
      </c>
      <c r="B9750" s="3">
        <f>data!B9748</f>
        <v>3</v>
      </c>
      <c r="C9750" s="3">
        <f t="shared" si="760"/>
        <v>0</v>
      </c>
      <c r="D9750" s="3">
        <f t="shared" si="761"/>
        <v>0</v>
      </c>
      <c r="E9750" s="3">
        <f t="shared" si="762"/>
        <v>1</v>
      </c>
      <c r="F9750" s="3">
        <f t="shared" si="763"/>
        <v>0</v>
      </c>
      <c r="G9750" s="5">
        <f>data!D9748</f>
        <v>20739.5601633564</v>
      </c>
      <c r="H9750" s="7">
        <f>data!L9748</f>
        <v>3.7719101859252598E-3</v>
      </c>
      <c r="I9750" s="8">
        <f>data!M9748</f>
        <v>1.0979069365161738</v>
      </c>
      <c r="J9750" s="7" t="str">
        <f>data!N9748</f>
        <v>V</v>
      </c>
      <c r="K9750" s="8">
        <f t="shared" si="764"/>
        <v>1.051104227944196</v>
      </c>
      <c r="L9750" s="6">
        <f>G9750*(I9750-K9750)^2</f>
        <v>45.42987234610608</v>
      </c>
    </row>
    <row r="9751" spans="1:12" x14ac:dyDescent="0.3">
      <c r="A9751" s="3">
        <f>data!A9749</f>
        <v>9748</v>
      </c>
      <c r="B9751" s="3">
        <f>data!B9749</f>
        <v>3</v>
      </c>
      <c r="C9751" s="3">
        <f t="shared" si="760"/>
        <v>0</v>
      </c>
      <c r="D9751" s="3">
        <f t="shared" si="761"/>
        <v>0</v>
      </c>
      <c r="E9751" s="3">
        <f t="shared" si="762"/>
        <v>1</v>
      </c>
      <c r="F9751" s="3">
        <f t="shared" si="763"/>
        <v>0</v>
      </c>
      <c r="G9751" s="5">
        <f>data!D9749</f>
        <v>23327.2201701999</v>
      </c>
      <c r="H9751" s="7">
        <f>data!L9749</f>
        <v>1.14578206405004E-2</v>
      </c>
      <c r="I9751" s="8">
        <f>data!M9749</f>
        <v>1.0545955038996788</v>
      </c>
      <c r="J9751" s="7" t="str">
        <f>data!N9749</f>
        <v>T</v>
      </c>
      <c r="K9751" s="8">
        <f t="shared" si="764"/>
        <v>1.0644293520385362</v>
      </c>
      <c r="L9751" s="6">
        <f>G9751*(I9751-K9751)^2</f>
        <v>2.2558487776151446</v>
      </c>
    </row>
    <row r="9752" spans="1:12" x14ac:dyDescent="0.3">
      <c r="A9752" s="3">
        <f>data!A9750</f>
        <v>9749</v>
      </c>
      <c r="B9752" s="3">
        <f>data!B9750</f>
        <v>3</v>
      </c>
      <c r="C9752" s="3">
        <f t="shared" si="760"/>
        <v>0</v>
      </c>
      <c r="D9752" s="3">
        <f t="shared" si="761"/>
        <v>0</v>
      </c>
      <c r="E9752" s="3">
        <f t="shared" si="762"/>
        <v>1</v>
      </c>
      <c r="F9752" s="3">
        <f t="shared" si="763"/>
        <v>0</v>
      </c>
      <c r="G9752" s="5">
        <f>data!D9750</f>
        <v>24930.570163607601</v>
      </c>
      <c r="H9752" s="7">
        <f>data!L9750</f>
        <v>1.4567531369122901E-2</v>
      </c>
      <c r="I9752" s="8">
        <f>data!M9750</f>
        <v>1.3574989317761004</v>
      </c>
      <c r="J9752" s="7" t="str">
        <f>data!N9750</f>
        <v>V</v>
      </c>
      <c r="K9752" s="8">
        <f t="shared" si="764"/>
        <v>1.0698685623786075</v>
      </c>
      <c r="L9752" s="6">
        <f>G9752*(I9752-K9752)^2</f>
        <v>2062.5367192716894</v>
      </c>
    </row>
    <row r="9753" spans="1:12" x14ac:dyDescent="0.3">
      <c r="A9753" s="3">
        <f>data!A9751</f>
        <v>9750</v>
      </c>
      <c r="B9753" s="3">
        <f>data!B9751</f>
        <v>3</v>
      </c>
      <c r="C9753" s="3">
        <f t="shared" si="760"/>
        <v>0</v>
      </c>
      <c r="D9753" s="3">
        <f t="shared" si="761"/>
        <v>0</v>
      </c>
      <c r="E9753" s="3">
        <f t="shared" si="762"/>
        <v>1</v>
      </c>
      <c r="F9753" s="3">
        <f t="shared" si="763"/>
        <v>0</v>
      </c>
      <c r="G9753" s="5">
        <f>data!D9751</f>
        <v>29284.550002068299</v>
      </c>
      <c r="H9753" s="7">
        <f>data!L9751</f>
        <v>-2.9825570389323099E-3</v>
      </c>
      <c r="I9753" s="8">
        <f>data!M9751</f>
        <v>0.96425178147268409</v>
      </c>
      <c r="J9753" s="7" t="str">
        <f>data!N9751</f>
        <v>V</v>
      </c>
      <c r="K9753" s="8">
        <f t="shared" si="764"/>
        <v>1.0395317371970461</v>
      </c>
      <c r="L9753" s="6">
        <f>G9753*(I9753-K9753)^2</f>
        <v>165.95764555558665</v>
      </c>
    </row>
    <row r="9754" spans="1:12" x14ac:dyDescent="0.3">
      <c r="A9754" s="3">
        <f>data!A9752</f>
        <v>9751</v>
      </c>
      <c r="B9754" s="3">
        <f>data!B9752</f>
        <v>3</v>
      </c>
      <c r="C9754" s="3">
        <f t="shared" si="760"/>
        <v>0</v>
      </c>
      <c r="D9754" s="3">
        <f t="shared" si="761"/>
        <v>0</v>
      </c>
      <c r="E9754" s="3">
        <f t="shared" si="762"/>
        <v>1</v>
      </c>
      <c r="F9754" s="3">
        <f t="shared" si="763"/>
        <v>0</v>
      </c>
      <c r="G9754" s="5">
        <f>data!D9752</f>
        <v>7541.8299993574501</v>
      </c>
      <c r="H9754" s="7">
        <f>data!L9752</f>
        <v>-2.6533419284842301E-3</v>
      </c>
      <c r="I9754" s="8">
        <f>data!M9752</f>
        <v>0.88281146782930375</v>
      </c>
      <c r="J9754" s="7" t="str">
        <f>data!N9752</f>
        <v>V</v>
      </c>
      <c r="K9754" s="8">
        <f t="shared" si="764"/>
        <v>1.0400928193424088</v>
      </c>
      <c r="L9754" s="6">
        <f>G9754*(I9754-K9754)^2</f>
        <v>186.56544291394027</v>
      </c>
    </row>
    <row r="9755" spans="1:12" x14ac:dyDescent="0.3">
      <c r="A9755" s="3">
        <f>data!A9753</f>
        <v>9752</v>
      </c>
      <c r="B9755" s="3">
        <f>data!B9753</f>
        <v>3</v>
      </c>
      <c r="C9755" s="3">
        <f t="shared" si="760"/>
        <v>0</v>
      </c>
      <c r="D9755" s="3">
        <f t="shared" si="761"/>
        <v>0</v>
      </c>
      <c r="E9755" s="3">
        <f t="shared" si="762"/>
        <v>1</v>
      </c>
      <c r="F9755" s="3">
        <f t="shared" si="763"/>
        <v>0</v>
      </c>
      <c r="G9755" s="5">
        <f>data!D9753</f>
        <v>20533.740168809902</v>
      </c>
      <c r="H9755" s="7">
        <f>data!L9753</f>
        <v>2.0667007006385801E-4</v>
      </c>
      <c r="I9755" s="8">
        <f>data!M9753</f>
        <v>0.93281343731253752</v>
      </c>
      <c r="J9755" s="7" t="str">
        <f>data!N9753</f>
        <v>T</v>
      </c>
      <c r="K9755" s="8">
        <f t="shared" si="764"/>
        <v>1.0449799058782152</v>
      </c>
      <c r="L9755" s="6">
        <f>G9755*(I9755-K9755)^2</f>
        <v>258.34148749346417</v>
      </c>
    </row>
    <row r="9756" spans="1:12" x14ac:dyDescent="0.3">
      <c r="A9756" s="3">
        <f>data!A9754</f>
        <v>9753</v>
      </c>
      <c r="B9756" s="3">
        <f>data!B9754</f>
        <v>3</v>
      </c>
      <c r="C9756" s="3">
        <f t="shared" si="760"/>
        <v>0</v>
      </c>
      <c r="D9756" s="3">
        <f t="shared" si="761"/>
        <v>0</v>
      </c>
      <c r="E9756" s="3">
        <f t="shared" si="762"/>
        <v>1</v>
      </c>
      <c r="F9756" s="3">
        <f t="shared" si="763"/>
        <v>0</v>
      </c>
      <c r="G9756" s="5">
        <f>data!D9754</f>
        <v>19180.800159156301</v>
      </c>
      <c r="H9756" s="7">
        <f>data!L9754</f>
        <v>2.9529805962768799E-3</v>
      </c>
      <c r="I9756" s="8">
        <f>data!M9754</f>
        <v>1.2004172015404364</v>
      </c>
      <c r="J9756" s="7" t="str">
        <f>data!N9754</f>
        <v>V</v>
      </c>
      <c r="K9756" s="8">
        <f t="shared" si="764"/>
        <v>1.0496943137997745</v>
      </c>
      <c r="L9756" s="6">
        <f>G9756*(I9756-K9756)^2</f>
        <v>435.73769641552497</v>
      </c>
    </row>
    <row r="9757" spans="1:12" x14ac:dyDescent="0.3">
      <c r="A9757" s="3">
        <f>data!A9755</f>
        <v>9754</v>
      </c>
      <c r="B9757" s="3">
        <f>data!B9755</f>
        <v>3</v>
      </c>
      <c r="C9757" s="3">
        <f t="shared" si="760"/>
        <v>0</v>
      </c>
      <c r="D9757" s="3">
        <f t="shared" si="761"/>
        <v>0</v>
      </c>
      <c r="E9757" s="3">
        <f t="shared" si="762"/>
        <v>1</v>
      </c>
      <c r="F9757" s="3">
        <f t="shared" si="763"/>
        <v>0</v>
      </c>
      <c r="G9757" s="5">
        <f>data!D9755</f>
        <v>24910.1001549959</v>
      </c>
      <c r="H9757" s="7">
        <f>data!L9755</f>
        <v>3.7591143255380398E-2</v>
      </c>
      <c r="I9757" s="8">
        <f>data!M9755</f>
        <v>1.2219369038884813</v>
      </c>
      <c r="J9757" s="7" t="str">
        <f>data!N9755</f>
        <v>T</v>
      </c>
      <c r="K9757" s="8">
        <f t="shared" si="764"/>
        <v>1.1110134474187514</v>
      </c>
      <c r="L9757" s="6">
        <f>G9757*(I9757-K9757)^2</f>
        <v>306.49420100062542</v>
      </c>
    </row>
    <row r="9758" spans="1:12" x14ac:dyDescent="0.3">
      <c r="A9758" s="3">
        <f>data!A9756</f>
        <v>9755</v>
      </c>
      <c r="B9758" s="3">
        <f>data!B9756</f>
        <v>3</v>
      </c>
      <c r="C9758" s="3">
        <f t="shared" si="760"/>
        <v>0</v>
      </c>
      <c r="D9758" s="3">
        <f t="shared" si="761"/>
        <v>0</v>
      </c>
      <c r="E9758" s="3">
        <f t="shared" si="762"/>
        <v>1</v>
      </c>
      <c r="F9758" s="3">
        <f t="shared" si="763"/>
        <v>0</v>
      </c>
      <c r="G9758" s="5">
        <f>data!D9756</f>
        <v>20100.720133423802</v>
      </c>
      <c r="H9758" s="7">
        <f>data!L9756</f>
        <v>1.2886117650801301E-2</v>
      </c>
      <c r="I9758" s="8">
        <f>data!M9756</f>
        <v>1.1135200240891299</v>
      </c>
      <c r="J9758" s="7" t="str">
        <f>data!N9756</f>
        <v>V</v>
      </c>
      <c r="K9758" s="8">
        <f t="shared" si="764"/>
        <v>1.0669241511340455</v>
      </c>
      <c r="L9758" s="6">
        <f>G9758*(I9758-K9758)^2</f>
        <v>43.64218860252943</v>
      </c>
    </row>
    <row r="9759" spans="1:12" x14ac:dyDescent="0.3">
      <c r="A9759" s="3">
        <f>data!A9757</f>
        <v>9756</v>
      </c>
      <c r="B9759" s="3">
        <f>data!B9757</f>
        <v>3</v>
      </c>
      <c r="C9759" s="3">
        <f t="shared" si="760"/>
        <v>0</v>
      </c>
      <c r="D9759" s="3">
        <f t="shared" si="761"/>
        <v>0</v>
      </c>
      <c r="E9759" s="3">
        <f t="shared" si="762"/>
        <v>1</v>
      </c>
      <c r="F9759" s="3">
        <f t="shared" si="763"/>
        <v>0</v>
      </c>
      <c r="G9759" s="5">
        <f>data!D9757</f>
        <v>26439.510198831598</v>
      </c>
      <c r="H9759" s="7">
        <f>data!L9757</f>
        <v>-9.6538157061585997E-4</v>
      </c>
      <c r="I9759" s="8">
        <f>data!M9757</f>
        <v>0.9098722415795587</v>
      </c>
      <c r="J9759" s="7" t="str">
        <f>data!N9757</f>
        <v>V</v>
      </c>
      <c r="K9759" s="8">
        <f t="shared" si="764"/>
        <v>1.0429743749656237</v>
      </c>
      <c r="L9759" s="6">
        <f>G9759*(I9759-K9759)^2</f>
        <v>468.40706658657274</v>
      </c>
    </row>
    <row r="9760" spans="1:12" x14ac:dyDescent="0.3">
      <c r="A9760" s="3">
        <f>data!A9758</f>
        <v>9757</v>
      </c>
      <c r="B9760" s="3">
        <f>data!B9758</f>
        <v>3</v>
      </c>
      <c r="C9760" s="3">
        <f t="shared" si="760"/>
        <v>0</v>
      </c>
      <c r="D9760" s="3">
        <f t="shared" si="761"/>
        <v>0</v>
      </c>
      <c r="E9760" s="3">
        <f t="shared" si="762"/>
        <v>1</v>
      </c>
      <c r="F9760" s="3">
        <f t="shared" si="763"/>
        <v>0</v>
      </c>
      <c r="G9760" s="5">
        <f>data!D9758</f>
        <v>24544.600186109499</v>
      </c>
      <c r="H9760" s="7">
        <f>data!L9758</f>
        <v>3.75632031082155E-3</v>
      </c>
      <c r="I9760" s="8">
        <f>data!M9758</f>
        <v>1.3128288649461288</v>
      </c>
      <c r="J9760" s="7" t="str">
        <f>data!N9758</f>
        <v>V</v>
      </c>
      <c r="K9760" s="8">
        <f t="shared" si="764"/>
        <v>1.0510773698849247</v>
      </c>
      <c r="L9760" s="6">
        <f>G9760*(I9760-K9760)^2</f>
        <v>1681.6449368315168</v>
      </c>
    </row>
    <row r="9761" spans="1:12" x14ac:dyDescent="0.3">
      <c r="A9761" s="3">
        <f>data!A9759</f>
        <v>9758</v>
      </c>
      <c r="B9761" s="3">
        <f>data!B9759</f>
        <v>3</v>
      </c>
      <c r="C9761" s="3">
        <f t="shared" si="760"/>
        <v>0</v>
      </c>
      <c r="D9761" s="3">
        <f t="shared" si="761"/>
        <v>0</v>
      </c>
      <c r="E9761" s="3">
        <f t="shared" si="762"/>
        <v>1</v>
      </c>
      <c r="F9761" s="3">
        <f t="shared" si="763"/>
        <v>0</v>
      </c>
      <c r="G9761" s="5">
        <f>data!D9759</f>
        <v>25233.5801564455</v>
      </c>
      <c r="H9761" s="7">
        <f>data!L9759</f>
        <v>3.82721915190068E-2</v>
      </c>
      <c r="I9761" s="8">
        <f>data!M9759</f>
        <v>1.3591999036028437</v>
      </c>
      <c r="J9761" s="7" t="str">
        <f>data!N9759</f>
        <v>T</v>
      </c>
      <c r="K9761" s="8">
        <f t="shared" si="764"/>
        <v>1.1122543319792413</v>
      </c>
      <c r="L9761" s="6">
        <f>G9761*(I9761-K9761)^2</f>
        <v>1538.7970956552415</v>
      </c>
    </row>
    <row r="9762" spans="1:12" x14ac:dyDescent="0.3">
      <c r="A9762" s="3">
        <f>data!A9760</f>
        <v>9759</v>
      </c>
      <c r="B9762" s="3">
        <f>data!B9760</f>
        <v>3</v>
      </c>
      <c r="C9762" s="3">
        <f t="shared" si="760"/>
        <v>0</v>
      </c>
      <c r="D9762" s="3">
        <f t="shared" si="761"/>
        <v>0</v>
      </c>
      <c r="E9762" s="3">
        <f t="shared" si="762"/>
        <v>1</v>
      </c>
      <c r="F9762" s="3">
        <f t="shared" si="763"/>
        <v>0</v>
      </c>
      <c r="G9762" s="5">
        <f>data!D9760</f>
        <v>21456.800149917599</v>
      </c>
      <c r="H9762" s="7">
        <f>data!L9760</f>
        <v>1.4816081468159501E-2</v>
      </c>
      <c r="I9762" s="8">
        <f>data!M9760</f>
        <v>1.1211565585331453</v>
      </c>
      <c r="J9762" s="7" t="str">
        <f>data!N9760</f>
        <v>T</v>
      </c>
      <c r="K9762" s="8">
        <f t="shared" si="764"/>
        <v>1.0703045002406917</v>
      </c>
      <c r="L9762" s="6">
        <f>G9762*(I9762-K9762)^2</f>
        <v>55.485822532960007</v>
      </c>
    </row>
    <row r="9763" spans="1:12" x14ac:dyDescent="0.3">
      <c r="A9763" s="3">
        <f>data!A9761</f>
        <v>9760</v>
      </c>
      <c r="B9763" s="3">
        <f>data!B9761</f>
        <v>3</v>
      </c>
      <c r="C9763" s="3">
        <f t="shared" si="760"/>
        <v>0</v>
      </c>
      <c r="D9763" s="3">
        <f t="shared" si="761"/>
        <v>0</v>
      </c>
      <c r="E9763" s="3">
        <f t="shared" si="762"/>
        <v>1</v>
      </c>
      <c r="F9763" s="3">
        <f t="shared" si="763"/>
        <v>0</v>
      </c>
      <c r="G9763" s="5">
        <f>data!D9761</f>
        <v>41815.010200977304</v>
      </c>
      <c r="H9763" s="7">
        <f>data!L9761</f>
        <v>6.4939013592638E-3</v>
      </c>
      <c r="I9763" s="8">
        <f>data!M9761</f>
        <v>1.180672268907563</v>
      </c>
      <c r="J9763" s="7" t="str">
        <f>data!N9761</f>
        <v>T</v>
      </c>
      <c r="K9763" s="8">
        <f t="shared" si="764"/>
        <v>1.055804179812752</v>
      </c>
      <c r="L9763" s="6">
        <f>G9763*(I9763-K9763)^2</f>
        <v>651.98129803028405</v>
      </c>
    </row>
    <row r="9764" spans="1:12" x14ac:dyDescent="0.3">
      <c r="A9764" s="3">
        <f>data!A9762</f>
        <v>9761</v>
      </c>
      <c r="B9764" s="3">
        <f>data!B9762</f>
        <v>3</v>
      </c>
      <c r="C9764" s="3">
        <f t="shared" si="760"/>
        <v>0</v>
      </c>
      <c r="D9764" s="3">
        <f t="shared" si="761"/>
        <v>0</v>
      </c>
      <c r="E9764" s="3">
        <f t="shared" si="762"/>
        <v>1</v>
      </c>
      <c r="F9764" s="3">
        <f t="shared" si="763"/>
        <v>0</v>
      </c>
      <c r="G9764" s="5">
        <f>data!D9762</f>
        <v>49263.100199639797</v>
      </c>
      <c r="H9764" s="7">
        <f>data!L9762</f>
        <v>1.23538662179884E-2</v>
      </c>
      <c r="I9764" s="8">
        <f>data!M9762</f>
        <v>1.0560862642929512</v>
      </c>
      <c r="J9764" s="7" t="str">
        <f>data!N9762</f>
        <v>T</v>
      </c>
      <c r="K9764" s="8">
        <f t="shared" si="764"/>
        <v>1.0659937875125911</v>
      </c>
      <c r="L9764" s="6">
        <f>G9764*(I9764-K9764)^2</f>
        <v>4.835617457835057</v>
      </c>
    </row>
    <row r="9765" spans="1:12" x14ac:dyDescent="0.3">
      <c r="A9765" s="3">
        <f>data!A9763</f>
        <v>9762</v>
      </c>
      <c r="B9765" s="3">
        <f>data!B9763</f>
        <v>3</v>
      </c>
      <c r="C9765" s="3">
        <f t="shared" si="760"/>
        <v>0</v>
      </c>
      <c r="D9765" s="3">
        <f t="shared" si="761"/>
        <v>0</v>
      </c>
      <c r="E9765" s="3">
        <f t="shared" si="762"/>
        <v>1</v>
      </c>
      <c r="F9765" s="3">
        <f t="shared" si="763"/>
        <v>0</v>
      </c>
      <c r="G9765" s="5">
        <f>data!D9763</f>
        <v>44658.4201691747</v>
      </c>
      <c r="H9765" s="7">
        <f>data!L9763</f>
        <v>3.7960805374251498E-2</v>
      </c>
      <c r="I9765" s="8">
        <f>data!M9763</f>
        <v>1.4003972983710766</v>
      </c>
      <c r="J9765" s="7" t="str">
        <f>data!N9763</f>
        <v>V</v>
      </c>
      <c r="K9765" s="8">
        <f t="shared" si="764"/>
        <v>1.1116868078566835</v>
      </c>
      <c r="L9765" s="6">
        <f>G9765*(I9765-K9765)^2</f>
        <v>3722.4466710750849</v>
      </c>
    </row>
    <row r="9766" spans="1:12" x14ac:dyDescent="0.3">
      <c r="A9766" s="3">
        <f>data!A9764</f>
        <v>9763</v>
      </c>
      <c r="B9766" s="3">
        <f>data!B9764</f>
        <v>3</v>
      </c>
      <c r="C9766" s="3">
        <f t="shared" si="760"/>
        <v>0</v>
      </c>
      <c r="D9766" s="3">
        <f t="shared" si="761"/>
        <v>0</v>
      </c>
      <c r="E9766" s="3">
        <f t="shared" si="762"/>
        <v>1</v>
      </c>
      <c r="F9766" s="3">
        <f t="shared" si="763"/>
        <v>0</v>
      </c>
      <c r="G9766" s="5">
        <f>data!D9764</f>
        <v>38265.069997519298</v>
      </c>
      <c r="H9766" s="7">
        <f>data!L9764</f>
        <v>-2.0517962122958799E-3</v>
      </c>
      <c r="I9766" s="8">
        <f>data!M9764</f>
        <v>1.0651323569544255</v>
      </c>
      <c r="J9766" s="7" t="str">
        <f>data!N9764</f>
        <v>T</v>
      </c>
      <c r="K9766" s="8">
        <f t="shared" si="764"/>
        <v>1.0411188175705164</v>
      </c>
      <c r="L9766" s="6">
        <f>G9766*(I9766-K9766)^2</f>
        <v>22.065555435833573</v>
      </c>
    </row>
    <row r="9767" spans="1:12" x14ac:dyDescent="0.3">
      <c r="A9767" s="3">
        <f>data!A9765</f>
        <v>9764</v>
      </c>
      <c r="B9767" s="3">
        <f>data!B9765</f>
        <v>3</v>
      </c>
      <c r="C9767" s="3">
        <f t="shared" si="760"/>
        <v>0</v>
      </c>
      <c r="D9767" s="3">
        <f t="shared" si="761"/>
        <v>0</v>
      </c>
      <c r="E9767" s="3">
        <f t="shared" si="762"/>
        <v>1</v>
      </c>
      <c r="F9767" s="3">
        <f t="shared" si="763"/>
        <v>0</v>
      </c>
      <c r="G9767" s="5">
        <f>data!D9765</f>
        <v>28027.280206680301</v>
      </c>
      <c r="H9767" s="7">
        <f>data!L9765</f>
        <v>-2.1164019814411701E-5</v>
      </c>
      <c r="I9767" s="8">
        <f>data!M9765</f>
        <v>0.94375480610787654</v>
      </c>
      <c r="J9767" s="7" t="str">
        <f>data!N9765</f>
        <v>V</v>
      </c>
      <c r="K9767" s="8">
        <f t="shared" si="764"/>
        <v>1.0445897507529789</v>
      </c>
      <c r="L9767" s="6">
        <f>G9767*(I9767-K9767)^2</f>
        <v>284.97258630148423</v>
      </c>
    </row>
    <row r="9768" spans="1:12" x14ac:dyDescent="0.3">
      <c r="A9768" s="3">
        <f>data!A9766</f>
        <v>9765</v>
      </c>
      <c r="B9768" s="3">
        <f>data!B9766</f>
        <v>3</v>
      </c>
      <c r="C9768" s="3">
        <f t="shared" si="760"/>
        <v>0</v>
      </c>
      <c r="D9768" s="3">
        <f t="shared" si="761"/>
        <v>0</v>
      </c>
      <c r="E9768" s="3">
        <f t="shared" si="762"/>
        <v>1</v>
      </c>
      <c r="F9768" s="3">
        <f t="shared" si="763"/>
        <v>0</v>
      </c>
      <c r="G9768" s="5">
        <f>data!D9766</f>
        <v>25946.9002008438</v>
      </c>
      <c r="H9768" s="7">
        <f>data!L9766</f>
        <v>4.3250183288192096E-3</v>
      </c>
      <c r="I9768" s="8">
        <f>data!M9766</f>
        <v>1.3095916429249763</v>
      </c>
      <c r="J9768" s="7" t="str">
        <f>data!N9766</f>
        <v>V</v>
      </c>
      <c r="K9768" s="8">
        <f t="shared" si="764"/>
        <v>1.0520575605942566</v>
      </c>
      <c r="L9768" s="6">
        <f>G9768*(I9768-K9768)^2</f>
        <v>1720.8971119616606</v>
      </c>
    </row>
    <row r="9769" spans="1:12" x14ac:dyDescent="0.3">
      <c r="A9769" s="3">
        <f>data!A9767</f>
        <v>9766</v>
      </c>
      <c r="B9769" s="3">
        <f>data!B9767</f>
        <v>3</v>
      </c>
      <c r="C9769" s="3">
        <f t="shared" si="760"/>
        <v>0</v>
      </c>
      <c r="D9769" s="3">
        <f t="shared" si="761"/>
        <v>0</v>
      </c>
      <c r="E9769" s="3">
        <f t="shared" si="762"/>
        <v>1</v>
      </c>
      <c r="F9769" s="3">
        <f t="shared" si="763"/>
        <v>0</v>
      </c>
      <c r="G9769" s="5">
        <f>data!D9767</f>
        <v>27648.480172276501</v>
      </c>
      <c r="H9769" s="7">
        <f>data!L9767</f>
        <v>1.6293080050371E-2</v>
      </c>
      <c r="I9769" s="8">
        <f>data!M9767</f>
        <v>1.2701212789415657</v>
      </c>
      <c r="J9769" s="7" t="str">
        <f>data!N9767</f>
        <v>T</v>
      </c>
      <c r="K9769" s="8">
        <f t="shared" si="764"/>
        <v>1.072898709345999</v>
      </c>
      <c r="L9769" s="6">
        <f>G9769*(I9769-K9769)^2</f>
        <v>1075.4357987885496</v>
      </c>
    </row>
    <row r="9770" spans="1:12" x14ac:dyDescent="0.3">
      <c r="A9770" s="3">
        <f>data!A9768</f>
        <v>9767</v>
      </c>
      <c r="B9770" s="3">
        <f>data!B9768</f>
        <v>3</v>
      </c>
      <c r="C9770" s="3">
        <f t="shared" si="760"/>
        <v>0</v>
      </c>
      <c r="D9770" s="3">
        <f t="shared" si="761"/>
        <v>0</v>
      </c>
      <c r="E9770" s="3">
        <f t="shared" si="762"/>
        <v>1</v>
      </c>
      <c r="F9770" s="3">
        <f t="shared" si="763"/>
        <v>0</v>
      </c>
      <c r="G9770" s="5">
        <f>data!D9768</f>
        <v>25862.900156676798</v>
      </c>
      <c r="H9770" s="7">
        <f>data!L9768</f>
        <v>1.4828254444186799E-2</v>
      </c>
      <c r="I9770" s="8">
        <f>data!M9768</f>
        <v>1.0558495002939448</v>
      </c>
      <c r="J9770" s="7" t="str">
        <f>data!N9768</f>
        <v>T</v>
      </c>
      <c r="K9770" s="8">
        <f t="shared" si="764"/>
        <v>1.0703258552718014</v>
      </c>
      <c r="L9770" s="6">
        <f>G9770*(I9770-K9770)^2</f>
        <v>5.4199548809944043</v>
      </c>
    </row>
    <row r="9771" spans="1:12" x14ac:dyDescent="0.3">
      <c r="A9771" s="3">
        <f>data!A9769</f>
        <v>9768</v>
      </c>
      <c r="B9771" s="3">
        <f>data!B9769</f>
        <v>3</v>
      </c>
      <c r="C9771" s="3">
        <f t="shared" si="760"/>
        <v>0</v>
      </c>
      <c r="D9771" s="3">
        <f t="shared" si="761"/>
        <v>0</v>
      </c>
      <c r="E9771" s="3">
        <f t="shared" si="762"/>
        <v>1</v>
      </c>
      <c r="F9771" s="3">
        <f t="shared" si="763"/>
        <v>0</v>
      </c>
      <c r="G9771" s="5">
        <f>data!D9769</f>
        <v>22837.940147876699</v>
      </c>
      <c r="H9771" s="7">
        <f>data!L9769</f>
        <v>8.2760763603050395E-3</v>
      </c>
      <c r="I9771" s="8">
        <f>data!M9769</f>
        <v>1.3846878363832078</v>
      </c>
      <c r="J9771" s="7" t="str">
        <f>data!N9769</f>
        <v>V</v>
      </c>
      <c r="K9771" s="8">
        <f t="shared" si="764"/>
        <v>1.0588927675227942</v>
      </c>
      <c r="L9771" s="6">
        <f>G9771*(I9771-K9771)^2</f>
        <v>2424.0743925501074</v>
      </c>
    </row>
    <row r="9772" spans="1:12" x14ac:dyDescent="0.3">
      <c r="A9772" s="3">
        <f>data!A9770</f>
        <v>9769</v>
      </c>
      <c r="B9772" s="3">
        <f>data!B9770</f>
        <v>3</v>
      </c>
      <c r="C9772" s="3">
        <f t="shared" si="760"/>
        <v>0</v>
      </c>
      <c r="D9772" s="3">
        <f t="shared" si="761"/>
        <v>0</v>
      </c>
      <c r="E9772" s="3">
        <f t="shared" si="762"/>
        <v>1</v>
      </c>
      <c r="F9772" s="3">
        <f t="shared" si="763"/>
        <v>0</v>
      </c>
      <c r="G9772" s="5">
        <f>data!D9770</f>
        <v>12581.2101038694</v>
      </c>
      <c r="H9772" s="7">
        <f>data!L9770</f>
        <v>5.5307824963606103E-3</v>
      </c>
      <c r="I9772" s="8">
        <f>data!M9770</f>
        <v>1.4437667723835081</v>
      </c>
      <c r="J9772" s="7" t="str">
        <f>data!N9770</f>
        <v>V</v>
      </c>
      <c r="K9772" s="8">
        <f t="shared" si="764"/>
        <v>1.0541388038952171</v>
      </c>
      <c r="L9772" s="6">
        <f>G9772*(I9772-K9772)^2</f>
        <v>1909.9529249727154</v>
      </c>
    </row>
    <row r="9773" spans="1:12" x14ac:dyDescent="0.3">
      <c r="A9773" s="3">
        <f>data!A9771</f>
        <v>9770</v>
      </c>
      <c r="B9773" s="3">
        <f>data!B9771</f>
        <v>3</v>
      </c>
      <c r="C9773" s="3">
        <f t="shared" si="760"/>
        <v>0</v>
      </c>
      <c r="D9773" s="3">
        <f t="shared" si="761"/>
        <v>0</v>
      </c>
      <c r="E9773" s="3">
        <f t="shared" si="762"/>
        <v>1</v>
      </c>
      <c r="F9773" s="3">
        <f t="shared" si="763"/>
        <v>0</v>
      </c>
      <c r="G9773" s="5">
        <f>data!D9771</f>
        <v>23484.290178537402</v>
      </c>
      <c r="H9773" s="7">
        <f>data!L9771</f>
        <v>4.7521039656406097E-3</v>
      </c>
      <c r="I9773" s="8">
        <f>data!M9771</f>
        <v>1.1919145690312738</v>
      </c>
      <c r="J9773" s="7" t="str">
        <f>data!N9771</f>
        <v>T</v>
      </c>
      <c r="K9773" s="8">
        <f t="shared" si="764"/>
        <v>1.0527942734364921</v>
      </c>
      <c r="L9773" s="6">
        <f>G9773*(I9773-K9773)^2</f>
        <v>454.52567613149631</v>
      </c>
    </row>
    <row r="9774" spans="1:12" x14ac:dyDescent="0.3">
      <c r="A9774" s="3">
        <f>data!A9772</f>
        <v>9771</v>
      </c>
      <c r="B9774" s="3">
        <f>data!B9772</f>
        <v>3</v>
      </c>
      <c r="C9774" s="3">
        <f t="shared" si="760"/>
        <v>0</v>
      </c>
      <c r="D9774" s="3">
        <f t="shared" si="761"/>
        <v>0</v>
      </c>
      <c r="E9774" s="3">
        <f t="shared" si="762"/>
        <v>1</v>
      </c>
      <c r="F9774" s="3">
        <f t="shared" si="763"/>
        <v>0</v>
      </c>
      <c r="G9774" s="5">
        <f>data!D9772</f>
        <v>30406.8501918316</v>
      </c>
      <c r="H9774" s="7">
        <f>data!L9772</f>
        <v>1.4809295018221201E-2</v>
      </c>
      <c r="I9774" s="8">
        <f>data!M9772</f>
        <v>0.96193933715891788</v>
      </c>
      <c r="J9774" s="7" t="str">
        <f>data!N9772</f>
        <v>T</v>
      </c>
      <c r="K9774" s="8">
        <f t="shared" si="764"/>
        <v>1.0702925949681066</v>
      </c>
      <c r="L9774" s="6">
        <f>G9774*(I9774-K9774)^2</f>
        <v>356.98944991433967</v>
      </c>
    </row>
    <row r="9775" spans="1:12" x14ac:dyDescent="0.3">
      <c r="A9775" s="3">
        <f>data!A9773</f>
        <v>9772</v>
      </c>
      <c r="B9775" s="3">
        <f>data!B9773</f>
        <v>3</v>
      </c>
      <c r="C9775" s="3">
        <f t="shared" si="760"/>
        <v>0</v>
      </c>
      <c r="D9775" s="3">
        <f t="shared" si="761"/>
        <v>0</v>
      </c>
      <c r="E9775" s="3">
        <f t="shared" si="762"/>
        <v>1</v>
      </c>
      <c r="F9775" s="3">
        <f t="shared" si="763"/>
        <v>0</v>
      </c>
      <c r="G9775" s="5">
        <f>data!D9773</f>
        <v>34959.910172283599</v>
      </c>
      <c r="H9775" s="7">
        <f>data!L9773</f>
        <v>3.6102070794181498E-2</v>
      </c>
      <c r="I9775" s="8">
        <f>data!M9773</f>
        <v>1.3776763064434296</v>
      </c>
      <c r="J9775" s="7" t="str">
        <f>data!N9773</f>
        <v>T</v>
      </c>
      <c r="K9775" s="8">
        <f t="shared" si="764"/>
        <v>1.1083051457960174</v>
      </c>
      <c r="L9775" s="6">
        <f>G9775*(I9775-K9775)^2</f>
        <v>2536.7198257381915</v>
      </c>
    </row>
    <row r="9776" spans="1:12" x14ac:dyDescent="0.3">
      <c r="A9776" s="3">
        <f>data!A9774</f>
        <v>9773</v>
      </c>
      <c r="B9776" s="3">
        <f>data!B9774</f>
        <v>3</v>
      </c>
      <c r="C9776" s="3">
        <f t="shared" si="760"/>
        <v>0</v>
      </c>
      <c r="D9776" s="3">
        <f t="shared" si="761"/>
        <v>0</v>
      </c>
      <c r="E9776" s="3">
        <f t="shared" si="762"/>
        <v>1</v>
      </c>
      <c r="F9776" s="3">
        <f t="shared" si="763"/>
        <v>0</v>
      </c>
      <c r="G9776" s="5">
        <f>data!D9774</f>
        <v>20791.299999892701</v>
      </c>
      <c r="H9776" s="7">
        <f>data!L9774</f>
        <v>-3.5995460746188102E-3</v>
      </c>
      <c r="I9776" s="8">
        <f>data!M9774</f>
        <v>1.0471256684491979</v>
      </c>
      <c r="J9776" s="7" t="str">
        <f>data!N9774</f>
        <v>T</v>
      </c>
      <c r="K9776" s="8">
        <f t="shared" si="764"/>
        <v>1.0384810162750622</v>
      </c>
      <c r="L9776" s="6">
        <f>G9776*(I9776-K9776)^2</f>
        <v>1.553734082099645</v>
      </c>
    </row>
    <row r="9777" spans="1:12" x14ac:dyDescent="0.3">
      <c r="A9777" s="3">
        <f>data!A9775</f>
        <v>9774</v>
      </c>
      <c r="B9777" s="3">
        <f>data!B9775</f>
        <v>3</v>
      </c>
      <c r="C9777" s="3">
        <f t="shared" si="760"/>
        <v>0</v>
      </c>
      <c r="D9777" s="3">
        <f t="shared" si="761"/>
        <v>0</v>
      </c>
      <c r="E9777" s="3">
        <f t="shared" si="762"/>
        <v>1</v>
      </c>
      <c r="F9777" s="3">
        <f t="shared" si="763"/>
        <v>0</v>
      </c>
      <c r="G9777" s="5">
        <f>data!D9775</f>
        <v>23253.610026349299</v>
      </c>
      <c r="H9777" s="7">
        <f>data!L9775</f>
        <v>2.58608003676069E-2</v>
      </c>
      <c r="I9777" s="8">
        <f>data!M9775</f>
        <v>1.0833721471821145</v>
      </c>
      <c r="J9777" s="7" t="str">
        <f>data!N9775</f>
        <v>V</v>
      </c>
      <c r="K9777" s="8">
        <f t="shared" si="764"/>
        <v>1.0898564775926747</v>
      </c>
      <c r="L9777" s="6">
        <f>G9777*(I9777-K9777)^2</f>
        <v>0.97773386442503596</v>
      </c>
    </row>
    <row r="9778" spans="1:12" x14ac:dyDescent="0.3">
      <c r="A9778" s="3">
        <f>data!A9776</f>
        <v>9775</v>
      </c>
      <c r="B9778" s="3">
        <f>data!B9776</f>
        <v>3</v>
      </c>
      <c r="C9778" s="3">
        <f t="shared" si="760"/>
        <v>0</v>
      </c>
      <c r="D9778" s="3">
        <f t="shared" si="761"/>
        <v>0</v>
      </c>
      <c r="E9778" s="3">
        <f t="shared" si="762"/>
        <v>1</v>
      </c>
      <c r="F9778" s="3">
        <f t="shared" si="763"/>
        <v>0</v>
      </c>
      <c r="G9778" s="5">
        <f>data!D9776</f>
        <v>40041.150054097197</v>
      </c>
      <c r="H9778" s="7">
        <f>data!L9776</f>
        <v>-6.9344341817477201E-4</v>
      </c>
      <c r="I9778" s="8">
        <f>data!M9776</f>
        <v>0.97220398336616332</v>
      </c>
      <c r="J9778" s="7" t="str">
        <f>data!N9776</f>
        <v>V</v>
      </c>
      <c r="K9778" s="8">
        <f t="shared" si="764"/>
        <v>1.0434393528840886</v>
      </c>
      <c r="L9778" s="6">
        <f>G9778*(I9778-K9778)^2</f>
        <v>203.18792985309463</v>
      </c>
    </row>
    <row r="9779" spans="1:12" x14ac:dyDescent="0.3">
      <c r="A9779" s="3">
        <f>data!A9777</f>
        <v>9776</v>
      </c>
      <c r="B9779" s="3">
        <f>data!B9777</f>
        <v>3</v>
      </c>
      <c r="C9779" s="3">
        <f t="shared" si="760"/>
        <v>0</v>
      </c>
      <c r="D9779" s="3">
        <f t="shared" si="761"/>
        <v>0</v>
      </c>
      <c r="E9779" s="3">
        <f t="shared" si="762"/>
        <v>1</v>
      </c>
      <c r="F9779" s="3">
        <f t="shared" si="763"/>
        <v>0</v>
      </c>
      <c r="G9779" s="5">
        <f>data!D9777</f>
        <v>47430.800070285797</v>
      </c>
      <c r="H9779" s="7">
        <f>data!L9777</f>
        <v>6.3748805805937999E-3</v>
      </c>
      <c r="I9779" s="8">
        <f>data!M9777</f>
        <v>1.1284766992079573</v>
      </c>
      <c r="J9779" s="7" t="str">
        <f>data!N9777</f>
        <v>T</v>
      </c>
      <c r="K9779" s="8">
        <f t="shared" si="764"/>
        <v>1.0555982327694668</v>
      </c>
      <c r="L9779" s="6">
        <f>G9779*(I9779-K9779)^2</f>
        <v>251.91782677431723</v>
      </c>
    </row>
    <row r="9780" spans="1:12" x14ac:dyDescent="0.3">
      <c r="A9780" s="3">
        <f>data!A9778</f>
        <v>9777</v>
      </c>
      <c r="B9780" s="3">
        <f>data!B9778</f>
        <v>3</v>
      </c>
      <c r="C9780" s="3">
        <f t="shared" si="760"/>
        <v>0</v>
      </c>
      <c r="D9780" s="3">
        <f t="shared" si="761"/>
        <v>0</v>
      </c>
      <c r="E9780" s="3">
        <f t="shared" si="762"/>
        <v>1</v>
      </c>
      <c r="F9780" s="3">
        <f t="shared" si="763"/>
        <v>0</v>
      </c>
      <c r="G9780" s="5">
        <f>data!D9778</f>
        <v>32349.610049188101</v>
      </c>
      <c r="H9780" s="7">
        <f>data!L9778</f>
        <v>3.0134712766803899E-2</v>
      </c>
      <c r="I9780" s="8">
        <f>data!M9778</f>
        <v>1.0991088306778287</v>
      </c>
      <c r="J9780" s="7" t="str">
        <f>data!N9778</f>
        <v>T</v>
      </c>
      <c r="K9780" s="8">
        <f t="shared" si="764"/>
        <v>1.0975178878809058</v>
      </c>
      <c r="L9780" s="6">
        <f>G9780*(I9780-K9780)^2</f>
        <v>8.1880065098568156E-2</v>
      </c>
    </row>
    <row r="9781" spans="1:12" x14ac:dyDescent="0.3">
      <c r="A9781" s="3">
        <f>data!A9779</f>
        <v>9778</v>
      </c>
      <c r="B9781" s="3">
        <f>data!B9779</f>
        <v>3</v>
      </c>
      <c r="C9781" s="3">
        <f t="shared" si="760"/>
        <v>0</v>
      </c>
      <c r="D9781" s="3">
        <f t="shared" si="761"/>
        <v>0</v>
      </c>
      <c r="E9781" s="3">
        <f t="shared" si="762"/>
        <v>1</v>
      </c>
      <c r="F9781" s="3">
        <f t="shared" si="763"/>
        <v>0</v>
      </c>
      <c r="G9781" s="5">
        <f>data!D9779</f>
        <v>42750.130059063398</v>
      </c>
      <c r="H9781" s="7">
        <f>data!L9779</f>
        <v>0.14563081505648301</v>
      </c>
      <c r="I9781" s="8">
        <f>data!M9779</f>
        <v>1.1183498417236801</v>
      </c>
      <c r="J9781" s="7" t="str">
        <f>data!N9779</f>
        <v>V</v>
      </c>
      <c r="K9781" s="8">
        <f t="shared" si="764"/>
        <v>1.3262492657368392</v>
      </c>
      <c r="L9781" s="6">
        <f>G9781*(I9781-K9781)^2</f>
        <v>1847.7534105239054</v>
      </c>
    </row>
    <row r="9782" spans="1:12" x14ac:dyDescent="0.3">
      <c r="A9782" s="3">
        <f>data!A9780</f>
        <v>9779</v>
      </c>
      <c r="B9782" s="3">
        <f>data!B9780</f>
        <v>3</v>
      </c>
      <c r="C9782" s="3">
        <f t="shared" si="760"/>
        <v>0</v>
      </c>
      <c r="D9782" s="3">
        <f t="shared" si="761"/>
        <v>0</v>
      </c>
      <c r="E9782" s="3">
        <f t="shared" si="762"/>
        <v>1</v>
      </c>
      <c r="F9782" s="3">
        <f t="shared" si="763"/>
        <v>0</v>
      </c>
      <c r="G9782" s="5">
        <f>data!D9780</f>
        <v>20898.240175724</v>
      </c>
      <c r="H9782" s="7">
        <f>data!L9780</f>
        <v>-7.3478081667970301E-4</v>
      </c>
      <c r="I9782" s="8">
        <f>data!M9780</f>
        <v>0.92035919328720739</v>
      </c>
      <c r="J9782" s="7" t="str">
        <f>data!N9780</f>
        <v>T</v>
      </c>
      <c r="K9782" s="8">
        <f t="shared" si="764"/>
        <v>1.0433686580957233</v>
      </c>
      <c r="L9782" s="6">
        <f>G9782*(I9782-K9782)^2</f>
        <v>316.21813575967656</v>
      </c>
    </row>
    <row r="9783" spans="1:12" x14ac:dyDescent="0.3">
      <c r="A9783" s="3">
        <f>data!A9781</f>
        <v>9780</v>
      </c>
      <c r="B9783" s="3">
        <f>data!B9781</f>
        <v>3</v>
      </c>
      <c r="C9783" s="3">
        <f t="shared" si="760"/>
        <v>0</v>
      </c>
      <c r="D9783" s="3">
        <f t="shared" si="761"/>
        <v>0</v>
      </c>
      <c r="E9783" s="3">
        <f t="shared" si="762"/>
        <v>1</v>
      </c>
      <c r="F9783" s="3">
        <f t="shared" si="763"/>
        <v>0</v>
      </c>
      <c r="G9783" s="5">
        <f>data!D9781</f>
        <v>17128.050122141802</v>
      </c>
      <c r="H9783" s="7">
        <f>data!L9781</f>
        <v>1.7040664623477E-2</v>
      </c>
      <c r="I9783" s="8">
        <f>data!M9781</f>
        <v>1.3750443734469293</v>
      </c>
      <c r="J9783" s="7" t="str">
        <f>data!N9781</f>
        <v>T</v>
      </c>
      <c r="K9783" s="8">
        <f t="shared" si="764"/>
        <v>1.0742141671294219</v>
      </c>
      <c r="L9783" s="6">
        <f>G9783*(I9783-K9783)^2</f>
        <v>1550.0682056241478</v>
      </c>
    </row>
    <row r="9784" spans="1:12" x14ac:dyDescent="0.3">
      <c r="A9784" s="3">
        <f>data!A9782</f>
        <v>9781</v>
      </c>
      <c r="B9784" s="3">
        <f>data!B9782</f>
        <v>3</v>
      </c>
      <c r="C9784" s="3">
        <f t="shared" si="760"/>
        <v>0</v>
      </c>
      <c r="D9784" s="3">
        <f t="shared" si="761"/>
        <v>0</v>
      </c>
      <c r="E9784" s="3">
        <f t="shared" si="762"/>
        <v>1</v>
      </c>
      <c r="F9784" s="3">
        <f t="shared" si="763"/>
        <v>0</v>
      </c>
      <c r="G9784" s="5">
        <f>data!D9782</f>
        <v>16250.420114517199</v>
      </c>
      <c r="H9784" s="7">
        <f>data!L9782</f>
        <v>1.5753052328469401E-2</v>
      </c>
      <c r="I9784" s="8">
        <f>data!M9782</f>
        <v>1.0794947994056463</v>
      </c>
      <c r="J9784" s="7" t="str">
        <f>data!N9782</f>
        <v>V</v>
      </c>
      <c r="K9784" s="8">
        <f t="shared" si="764"/>
        <v>1.0719494730294863</v>
      </c>
      <c r="L9784" s="6">
        <f>G9784*(I9784-K9784)^2</f>
        <v>0.92516810743384836</v>
      </c>
    </row>
    <row r="9785" spans="1:12" x14ac:dyDescent="0.3">
      <c r="A9785" s="3">
        <f>data!A9783</f>
        <v>9782</v>
      </c>
      <c r="B9785" s="3">
        <f>data!B9783</f>
        <v>3</v>
      </c>
      <c r="C9785" s="3">
        <f t="shared" si="760"/>
        <v>0</v>
      </c>
      <c r="D9785" s="3">
        <f t="shared" si="761"/>
        <v>0</v>
      </c>
      <c r="E9785" s="3">
        <f t="shared" si="762"/>
        <v>1</v>
      </c>
      <c r="F9785" s="3">
        <f t="shared" si="763"/>
        <v>0</v>
      </c>
      <c r="G9785" s="5">
        <f>data!D9783</f>
        <v>2829.7999998927098</v>
      </c>
      <c r="H9785" s="7">
        <f>data!L9783</f>
        <v>1.9058244307267899E-3</v>
      </c>
      <c r="I9785" s="8">
        <f>data!M9783</f>
        <v>1.2326977401129944</v>
      </c>
      <c r="J9785" s="7" t="str">
        <f>data!N9783</f>
        <v>V</v>
      </c>
      <c r="K9785" s="8">
        <f t="shared" si="764"/>
        <v>1.0478942271485123</v>
      </c>
      <c r="L9785" s="6">
        <f>G9785*(I9785-K9785)^2</f>
        <v>96.644287212013154</v>
      </c>
    </row>
    <row r="9786" spans="1:12" x14ac:dyDescent="0.3">
      <c r="A9786" s="3">
        <f>data!A9784</f>
        <v>9783</v>
      </c>
      <c r="B9786" s="3">
        <f>data!B9784</f>
        <v>3</v>
      </c>
      <c r="C9786" s="3">
        <f t="shared" si="760"/>
        <v>0</v>
      </c>
      <c r="D9786" s="3">
        <f t="shared" si="761"/>
        <v>0</v>
      </c>
      <c r="E9786" s="3">
        <f t="shared" si="762"/>
        <v>1</v>
      </c>
      <c r="F9786" s="3">
        <f t="shared" si="763"/>
        <v>0</v>
      </c>
      <c r="G9786" s="5">
        <f>data!D9784</f>
        <v>3018.5949997007851</v>
      </c>
      <c r="H9786" s="7">
        <f>data!L9784</f>
        <v>-2.07032442695231E-3</v>
      </c>
      <c r="I9786" s="8">
        <f>data!M9784</f>
        <v>0.91949851534147142</v>
      </c>
      <c r="J9786" s="7" t="str">
        <f>data!N9784</f>
        <v>T</v>
      </c>
      <c r="K9786" s="8">
        <f t="shared" si="764"/>
        <v>1.0410872006889138</v>
      </c>
      <c r="L9786" s="6">
        <f>G9786*(I9786-K9786)^2</f>
        <v>44.626330126416548</v>
      </c>
    </row>
    <row r="9787" spans="1:12" x14ac:dyDescent="0.3">
      <c r="A9787" s="3">
        <f>data!A9785</f>
        <v>9784</v>
      </c>
      <c r="B9787" s="3">
        <f>data!B9785</f>
        <v>3</v>
      </c>
      <c r="C9787" s="3">
        <f t="shared" si="760"/>
        <v>0</v>
      </c>
      <c r="D9787" s="3">
        <f t="shared" si="761"/>
        <v>0</v>
      </c>
      <c r="E9787" s="3">
        <f t="shared" si="762"/>
        <v>1</v>
      </c>
      <c r="F9787" s="3">
        <f t="shared" si="763"/>
        <v>0</v>
      </c>
      <c r="G9787" s="5">
        <f>data!D9785</f>
        <v>9469.4400011897105</v>
      </c>
      <c r="H9787" s="7">
        <f>data!L9785</f>
        <v>9.1841962321735804E-2</v>
      </c>
      <c r="I9787" s="8">
        <f>data!M9785</f>
        <v>1.6059540258761462</v>
      </c>
      <c r="J9787" s="7" t="str">
        <f>data!N9785</f>
        <v>T</v>
      </c>
      <c r="K9787" s="8">
        <f t="shared" si="764"/>
        <v>1.2143298106807598</v>
      </c>
      <c r="L9787" s="6">
        <f>G9787*(I9787-K9787)^2</f>
        <v>1452.3235237804458</v>
      </c>
    </row>
    <row r="9788" spans="1:12" x14ac:dyDescent="0.3">
      <c r="A9788" s="3">
        <f>data!A9786</f>
        <v>9785</v>
      </c>
      <c r="B9788" s="3">
        <f>data!B9786</f>
        <v>3</v>
      </c>
      <c r="C9788" s="3">
        <f t="shared" si="760"/>
        <v>0</v>
      </c>
      <c r="D9788" s="3">
        <f t="shared" si="761"/>
        <v>0</v>
      </c>
      <c r="E9788" s="3">
        <f t="shared" si="762"/>
        <v>1</v>
      </c>
      <c r="F9788" s="3">
        <f t="shared" si="763"/>
        <v>0</v>
      </c>
      <c r="G9788" s="5">
        <f>data!D9786</f>
        <v>5033.2000000178996</v>
      </c>
      <c r="H9788" s="7">
        <f>data!L9786</f>
        <v>9.2898896304638998E-4</v>
      </c>
      <c r="I9788" s="8">
        <f>data!M9786</f>
        <v>1.191104933981932</v>
      </c>
      <c r="J9788" s="7" t="str">
        <f>data!N9786</f>
        <v>T</v>
      </c>
      <c r="K9788" s="8">
        <f t="shared" si="764"/>
        <v>1.0462178064993324</v>
      </c>
      <c r="L9788" s="6">
        <f>G9788*(I9788-K9788)^2</f>
        <v>105.65834223754835</v>
      </c>
    </row>
    <row r="9789" spans="1:12" x14ac:dyDescent="0.3">
      <c r="A9789" s="3">
        <f>data!A9787</f>
        <v>9786</v>
      </c>
      <c r="B9789" s="3">
        <f>data!B9787</f>
        <v>3</v>
      </c>
      <c r="C9789" s="3">
        <f t="shared" si="760"/>
        <v>0</v>
      </c>
      <c r="D9789" s="3">
        <f t="shared" si="761"/>
        <v>0</v>
      </c>
      <c r="E9789" s="3">
        <f t="shared" si="762"/>
        <v>1</v>
      </c>
      <c r="F9789" s="3">
        <f t="shared" si="763"/>
        <v>0</v>
      </c>
      <c r="G9789" s="5">
        <f>data!D9787</f>
        <v>4859.1900002360353</v>
      </c>
      <c r="H9789" s="7">
        <f>data!L9787</f>
        <v>-1.7740163676353399E-3</v>
      </c>
      <c r="I9789" s="8">
        <f>data!M9787</f>
        <v>0.89985635132361996</v>
      </c>
      <c r="J9789" s="7" t="str">
        <f>data!N9787</f>
        <v>V</v>
      </c>
      <c r="K9789" s="8">
        <f t="shared" si="764"/>
        <v>1.0415929412588563</v>
      </c>
      <c r="L9789" s="6">
        <f>G9789*(I9789-K9789)^2</f>
        <v>97.617535806032279</v>
      </c>
    </row>
    <row r="9790" spans="1:12" x14ac:dyDescent="0.3">
      <c r="A9790" s="3">
        <f>data!A9788</f>
        <v>9787</v>
      </c>
      <c r="B9790" s="3">
        <f>data!B9788</f>
        <v>3</v>
      </c>
      <c r="C9790" s="3">
        <f t="shared" si="760"/>
        <v>0</v>
      </c>
      <c r="D9790" s="3">
        <f t="shared" si="761"/>
        <v>0</v>
      </c>
      <c r="E9790" s="3">
        <f t="shared" si="762"/>
        <v>1</v>
      </c>
      <c r="F9790" s="3">
        <f t="shared" si="763"/>
        <v>0</v>
      </c>
      <c r="G9790" s="5">
        <f>data!D9788</f>
        <v>1647.5649998784049</v>
      </c>
      <c r="H9790" s="7">
        <f>data!L9788</f>
        <v>6.9688868528859204E-4</v>
      </c>
      <c r="I9790" s="8">
        <f>data!M9788</f>
        <v>0.71342200725513905</v>
      </c>
      <c r="J9790" s="7" t="str">
        <f>data!N9788</f>
        <v>T</v>
      </c>
      <c r="K9790" s="8">
        <f t="shared" si="764"/>
        <v>1.0458198762812347</v>
      </c>
      <c r="L9790" s="6">
        <f>G9790*(I9790-K9790)^2</f>
        <v>182.03672737014671</v>
      </c>
    </row>
    <row r="9791" spans="1:12" x14ac:dyDescent="0.3">
      <c r="A9791" s="3">
        <f>data!A9789</f>
        <v>9788</v>
      </c>
      <c r="B9791" s="3">
        <f>data!B9789</f>
        <v>3</v>
      </c>
      <c r="C9791" s="3">
        <f t="shared" si="760"/>
        <v>0</v>
      </c>
      <c r="D9791" s="3">
        <f t="shared" si="761"/>
        <v>0</v>
      </c>
      <c r="E9791" s="3">
        <f t="shared" si="762"/>
        <v>1</v>
      </c>
      <c r="F9791" s="3">
        <f t="shared" si="763"/>
        <v>0</v>
      </c>
      <c r="G9791" s="5">
        <f>data!D9789</f>
        <v>4864.4099983423948</v>
      </c>
      <c r="H9791" s="7">
        <f>data!L9789</f>
        <v>7.6851148611577101E-3</v>
      </c>
      <c r="I9791" s="8">
        <f>data!M9789</f>
        <v>0.88024377856780089</v>
      </c>
      <c r="J9791" s="7" t="str">
        <f>data!N9789</f>
        <v>T</v>
      </c>
      <c r="K9791" s="8">
        <f t="shared" si="764"/>
        <v>1.0578676052567124</v>
      </c>
      <c r="L9791" s="6">
        <f>G9791*(I9791-K9791)^2</f>
        <v>153.47322413969042</v>
      </c>
    </row>
    <row r="9792" spans="1:12" x14ac:dyDescent="0.3">
      <c r="A9792" s="3">
        <f>data!A9790</f>
        <v>9789</v>
      </c>
      <c r="B9792" s="3">
        <f>data!B9790</f>
        <v>3</v>
      </c>
      <c r="C9792" s="3">
        <f t="shared" si="760"/>
        <v>0</v>
      </c>
      <c r="D9792" s="3">
        <f t="shared" si="761"/>
        <v>0</v>
      </c>
      <c r="E9792" s="3">
        <f t="shared" si="762"/>
        <v>1</v>
      </c>
      <c r="F9792" s="3">
        <f t="shared" si="763"/>
        <v>0</v>
      </c>
      <c r="G9792" s="5">
        <f>data!D9790</f>
        <v>12467.81500053405</v>
      </c>
      <c r="H9792" s="7">
        <f>data!L9790</f>
        <v>-3.0233433459588102E-3</v>
      </c>
      <c r="I9792" s="8">
        <f>data!M9790</f>
        <v>0.91379723575936722</v>
      </c>
      <c r="J9792" s="7" t="str">
        <f>data!N9790</f>
        <v>T</v>
      </c>
      <c r="K9792" s="8">
        <f t="shared" si="764"/>
        <v>1.0394622460663077</v>
      </c>
      <c r="L9792" s="6">
        <f>G9792*(I9792-K9792)^2</f>
        <v>196.8879295038416</v>
      </c>
    </row>
    <row r="9793" spans="1:12" x14ac:dyDescent="0.3">
      <c r="A9793" s="3">
        <f>data!A9791</f>
        <v>9790</v>
      </c>
      <c r="B9793" s="3">
        <f>data!B9791</f>
        <v>3</v>
      </c>
      <c r="C9793" s="3">
        <f t="shared" si="760"/>
        <v>0</v>
      </c>
      <c r="D9793" s="3">
        <f t="shared" si="761"/>
        <v>0</v>
      </c>
      <c r="E9793" s="3">
        <f t="shared" si="762"/>
        <v>1</v>
      </c>
      <c r="F9793" s="3">
        <f t="shared" si="763"/>
        <v>0</v>
      </c>
      <c r="G9793" s="5">
        <f>data!D9791</f>
        <v>29640.019996643099</v>
      </c>
      <c r="H9793" s="7">
        <f>data!L9791</f>
        <v>0.14766880752024</v>
      </c>
      <c r="I9793" s="8">
        <f>data!M9791</f>
        <v>1.5824296499656829</v>
      </c>
      <c r="J9793" s="7" t="str">
        <f>data!N9791</f>
        <v>T</v>
      </c>
      <c r="K9793" s="8">
        <f t="shared" si="764"/>
        <v>1.3306868339448568</v>
      </c>
      <c r="L9793" s="6">
        <f>G9793*(I9793-K9793)^2</f>
        <v>1878.4198294685182</v>
      </c>
    </row>
    <row r="9794" spans="1:12" x14ac:dyDescent="0.3">
      <c r="A9794" s="3">
        <f>data!A9792</f>
        <v>9791</v>
      </c>
      <c r="B9794" s="3">
        <f>data!B9792</f>
        <v>3</v>
      </c>
      <c r="C9794" s="3">
        <f t="shared" si="760"/>
        <v>0</v>
      </c>
      <c r="D9794" s="3">
        <f t="shared" si="761"/>
        <v>0</v>
      </c>
      <c r="E9794" s="3">
        <f t="shared" si="762"/>
        <v>1</v>
      </c>
      <c r="F9794" s="3">
        <f t="shared" si="763"/>
        <v>0</v>
      </c>
      <c r="G9794" s="5">
        <f>data!D9792</f>
        <v>35936.979998827002</v>
      </c>
      <c r="H9794" s="7">
        <f>data!L9792</f>
        <v>0.14996988739531</v>
      </c>
      <c r="I9794" s="8">
        <f>data!M9792</f>
        <v>1.5093489524667718</v>
      </c>
      <c r="J9794" s="7" t="str">
        <f>data!N9792</f>
        <v>V</v>
      </c>
      <c r="K9794" s="8">
        <f t="shared" si="764"/>
        <v>1.3357151035730308</v>
      </c>
      <c r="L9794" s="6">
        <f>G9794*(I9794-K9794)^2</f>
        <v>1083.4537133805832</v>
      </c>
    </row>
    <row r="9795" spans="1:12" x14ac:dyDescent="0.3">
      <c r="A9795" s="3">
        <f>data!A9793</f>
        <v>9792</v>
      </c>
      <c r="B9795" s="3">
        <f>data!B9793</f>
        <v>3</v>
      </c>
      <c r="C9795" s="3">
        <f t="shared" si="760"/>
        <v>0</v>
      </c>
      <c r="D9795" s="3">
        <f t="shared" si="761"/>
        <v>0</v>
      </c>
      <c r="E9795" s="3">
        <f t="shared" si="762"/>
        <v>1</v>
      </c>
      <c r="F9795" s="3">
        <f t="shared" si="763"/>
        <v>0</v>
      </c>
      <c r="G9795" s="5">
        <f>data!D9793</f>
        <v>30408.189995050401</v>
      </c>
      <c r="H9795" s="7">
        <f>data!L9793</f>
        <v>0.13563556085628101</v>
      </c>
      <c r="I9795" s="8">
        <f>data!M9793</f>
        <v>1.2431433849651841</v>
      </c>
      <c r="J9795" s="7" t="str">
        <f>data!N9793</f>
        <v>V</v>
      </c>
      <c r="K9795" s="8">
        <f t="shared" si="764"/>
        <v>1.3046987258140754</v>
      </c>
      <c r="L9795" s="6">
        <f>G9795*(I9795-K9795)^2</f>
        <v>115.21845598804447</v>
      </c>
    </row>
    <row r="9796" spans="1:12" x14ac:dyDescent="0.3">
      <c r="A9796" s="3">
        <f>data!A9794</f>
        <v>9793</v>
      </c>
      <c r="B9796" s="3">
        <f>data!B9794</f>
        <v>3</v>
      </c>
      <c r="C9796" s="3">
        <f t="shared" si="760"/>
        <v>0</v>
      </c>
      <c r="D9796" s="3">
        <f t="shared" si="761"/>
        <v>0</v>
      </c>
      <c r="E9796" s="3">
        <f t="shared" si="762"/>
        <v>1</v>
      </c>
      <c r="F9796" s="3">
        <f t="shared" si="763"/>
        <v>0</v>
      </c>
      <c r="G9796" s="5">
        <f>data!D9794</f>
        <v>31857.900000751</v>
      </c>
      <c r="H9796" s="7">
        <f>data!L9794</f>
        <v>0.14031896779210201</v>
      </c>
      <c r="I9796" s="8">
        <f>data!M9794</f>
        <v>1.2088445463125252</v>
      </c>
      <c r="J9796" s="7" t="str">
        <f>data!N9794</f>
        <v>V</v>
      </c>
      <c r="K9796" s="8">
        <f t="shared" si="764"/>
        <v>1.3147525630703076</v>
      </c>
      <c r="L9796" s="6">
        <f>G9796*(I9796-K9796)^2</f>
        <v>357.33439065383067</v>
      </c>
    </row>
    <row r="9797" spans="1:12" x14ac:dyDescent="0.3">
      <c r="A9797" s="3">
        <f>data!A9795</f>
        <v>9794</v>
      </c>
      <c r="B9797" s="3">
        <f>data!B9795</f>
        <v>3</v>
      </c>
      <c r="C9797" s="3">
        <f t="shared" ref="C9797:C9860" si="765">IF(B9797=1,1,0)</f>
        <v>0</v>
      </c>
      <c r="D9797" s="3">
        <f t="shared" ref="D9797:D9860" si="766">IF(B9797=2,1,0)</f>
        <v>0</v>
      </c>
      <c r="E9797" s="3">
        <f t="shared" ref="E9797:E9860" si="767">IF(B9797=3,1,0)</f>
        <v>1</v>
      </c>
      <c r="F9797" s="3">
        <f t="shared" ref="F9797:F9860" si="768">IF(B9797=4,1,0)</f>
        <v>0</v>
      </c>
      <c r="G9797" s="5">
        <f>data!D9795</f>
        <v>3489.4599994569999</v>
      </c>
      <c r="H9797" s="7">
        <f>data!L9795</f>
        <v>-2.3316646327489702E-3</v>
      </c>
      <c r="I9797" s="8">
        <f>data!M9795</f>
        <v>0.98714652956298199</v>
      </c>
      <c r="J9797" s="7" t="str">
        <f>data!N9795</f>
        <v>T</v>
      </c>
      <c r="K9797" s="8">
        <f t="shared" ref="K9797:K9860" si="769">SUMPRODUCT($C$1:$F$1,C9797:F9797)*EXP(SUMPRODUCT($C$2:$F$2*C9797:F9797)*H9797)</f>
        <v>1.0406413472896703</v>
      </c>
      <c r="L9797" s="6">
        <f>G9797*(I9797-K9797)^2</f>
        <v>9.9857720602678466</v>
      </c>
    </row>
    <row r="9798" spans="1:12" x14ac:dyDescent="0.3">
      <c r="A9798" s="3">
        <f>data!A9796</f>
        <v>9795</v>
      </c>
      <c r="B9798" s="3">
        <f>data!B9796</f>
        <v>3</v>
      </c>
      <c r="C9798" s="3">
        <f t="shared" si="765"/>
        <v>0</v>
      </c>
      <c r="D9798" s="3">
        <f t="shared" si="766"/>
        <v>0</v>
      </c>
      <c r="E9798" s="3">
        <f t="shared" si="767"/>
        <v>1</v>
      </c>
      <c r="F9798" s="3">
        <f t="shared" si="768"/>
        <v>0</v>
      </c>
      <c r="G9798" s="5">
        <f>data!D9796</f>
        <v>3007.1699981987499</v>
      </c>
      <c r="H9798" s="7">
        <f>data!L9796</f>
        <v>2.4665985180690499E-2</v>
      </c>
      <c r="I9798" s="8">
        <f>data!M9796</f>
        <v>0.90813991500490354</v>
      </c>
      <c r="J9798" s="7" t="str">
        <f>data!N9796</f>
        <v>V</v>
      </c>
      <c r="K9798" s="8">
        <f t="shared" si="769"/>
        <v>1.0877242349793923</v>
      </c>
      <c r="L9798" s="6">
        <f>G9798*(I9798-K9798)^2</f>
        <v>96.982820169629036</v>
      </c>
    </row>
    <row r="9799" spans="1:12" x14ac:dyDescent="0.3">
      <c r="A9799" s="3">
        <f>data!A9797</f>
        <v>9796</v>
      </c>
      <c r="B9799" s="3">
        <f>data!B9797</f>
        <v>3</v>
      </c>
      <c r="C9799" s="3">
        <f t="shared" si="765"/>
        <v>0</v>
      </c>
      <c r="D9799" s="3">
        <f t="shared" si="766"/>
        <v>0</v>
      </c>
      <c r="E9799" s="3">
        <f t="shared" si="767"/>
        <v>1</v>
      </c>
      <c r="F9799" s="3">
        <f t="shared" si="768"/>
        <v>0</v>
      </c>
      <c r="G9799" s="5">
        <f>data!D9797</f>
        <v>3330.1449998021149</v>
      </c>
      <c r="H9799" s="7">
        <f>data!L9797</f>
        <v>1.4045722651319899E-3</v>
      </c>
      <c r="I9799" s="8">
        <f>data!M9797</f>
        <v>1.1702925731432858</v>
      </c>
      <c r="J9799" s="7" t="str">
        <f>data!N9797</f>
        <v>T</v>
      </c>
      <c r="K9799" s="8">
        <f t="shared" si="769"/>
        <v>1.0470336554159587</v>
      </c>
      <c r="L9799" s="6">
        <f>G9799*(I9799-K9799)^2</f>
        <v>50.594096409018412</v>
      </c>
    </row>
    <row r="9800" spans="1:12" x14ac:dyDescent="0.3">
      <c r="A9800" s="3">
        <f>data!A9798</f>
        <v>9797</v>
      </c>
      <c r="B9800" s="3">
        <f>data!B9798</f>
        <v>3</v>
      </c>
      <c r="C9800" s="3">
        <f t="shared" si="765"/>
        <v>0</v>
      </c>
      <c r="D9800" s="3">
        <f t="shared" si="766"/>
        <v>0</v>
      </c>
      <c r="E9800" s="3">
        <f t="shared" si="767"/>
        <v>1</v>
      </c>
      <c r="F9800" s="3">
        <f t="shared" si="768"/>
        <v>0</v>
      </c>
      <c r="G9800" s="5">
        <f>data!D9798</f>
        <v>11887.230009093901</v>
      </c>
      <c r="H9800" s="7">
        <f>data!L9798</f>
        <v>6.0628556347803002E-3</v>
      </c>
      <c r="I9800" s="8">
        <f>data!M9798</f>
        <v>0.99924000607995134</v>
      </c>
      <c r="J9800" s="7" t="str">
        <f>data!N9798</f>
        <v>T</v>
      </c>
      <c r="K9800" s="8">
        <f t="shared" si="769"/>
        <v>1.0550585125615253</v>
      </c>
      <c r="L9800" s="6">
        <f>G9800*(I9800-K9800)^2</f>
        <v>37.037109890400011</v>
      </c>
    </row>
    <row r="9801" spans="1:12" x14ac:dyDescent="0.3">
      <c r="A9801" s="3">
        <f>data!A9799</f>
        <v>9798</v>
      </c>
      <c r="B9801" s="3">
        <f>data!B9799</f>
        <v>3</v>
      </c>
      <c r="C9801" s="3">
        <f t="shared" si="765"/>
        <v>0</v>
      </c>
      <c r="D9801" s="3">
        <f t="shared" si="766"/>
        <v>0</v>
      </c>
      <c r="E9801" s="3">
        <f t="shared" si="767"/>
        <v>1</v>
      </c>
      <c r="F9801" s="3">
        <f t="shared" si="768"/>
        <v>0</v>
      </c>
      <c r="G9801" s="5">
        <f>data!D9799</f>
        <v>4228.8550021350402</v>
      </c>
      <c r="H9801" s="7">
        <f>data!L9799</f>
        <v>2.8632819363378002E-2</v>
      </c>
      <c r="I9801" s="8">
        <f>data!M9799</f>
        <v>0.96333754740834387</v>
      </c>
      <c r="J9801" s="7" t="str">
        <f>data!N9799</f>
        <v>V</v>
      </c>
      <c r="K9801" s="8">
        <f t="shared" si="769"/>
        <v>1.0948194772553081</v>
      </c>
      <c r="L9801" s="6">
        <f>G9801*(I9801-K9801)^2</f>
        <v>73.106321868514172</v>
      </c>
    </row>
    <row r="9802" spans="1:12" x14ac:dyDescent="0.3">
      <c r="A9802" s="3">
        <f>data!A9800</f>
        <v>9799</v>
      </c>
      <c r="B9802" s="3">
        <f>data!B9800</f>
        <v>3</v>
      </c>
      <c r="C9802" s="3">
        <f t="shared" si="765"/>
        <v>0</v>
      </c>
      <c r="D9802" s="3">
        <f t="shared" si="766"/>
        <v>0</v>
      </c>
      <c r="E9802" s="3">
        <f t="shared" si="767"/>
        <v>1</v>
      </c>
      <c r="F9802" s="3">
        <f t="shared" si="768"/>
        <v>0</v>
      </c>
      <c r="G9802" s="5">
        <f>data!D9800</f>
        <v>15833.4600002766</v>
      </c>
      <c r="H9802" s="7">
        <f>data!L9800</f>
        <v>-7.9663878591087101E-4</v>
      </c>
      <c r="I9802" s="8">
        <f>data!M9800</f>
        <v>0.9502833590932509</v>
      </c>
      <c r="J9802" s="7" t="str">
        <f>data!N9800</f>
        <v>T</v>
      </c>
      <c r="K9802" s="8">
        <f t="shared" si="769"/>
        <v>1.0432628781873146</v>
      </c>
      <c r="L9802" s="6">
        <f>G9802*(I9802-K9802)^2</f>
        <v>136.88328543350059</v>
      </c>
    </row>
    <row r="9803" spans="1:12" x14ac:dyDescent="0.3">
      <c r="A9803" s="3">
        <f>data!A9801</f>
        <v>9800</v>
      </c>
      <c r="B9803" s="3">
        <f>data!B9801</f>
        <v>3</v>
      </c>
      <c r="C9803" s="3">
        <f t="shared" si="765"/>
        <v>0</v>
      </c>
      <c r="D9803" s="3">
        <f t="shared" si="766"/>
        <v>0</v>
      </c>
      <c r="E9803" s="3">
        <f t="shared" si="767"/>
        <v>1</v>
      </c>
      <c r="F9803" s="3">
        <f t="shared" si="768"/>
        <v>0</v>
      </c>
      <c r="G9803" s="5">
        <f>data!D9801</f>
        <v>9978.5400006472992</v>
      </c>
      <c r="H9803" s="7">
        <f>data!L9801</f>
        <v>1.60008877093917E-2</v>
      </c>
      <c r="I9803" s="8">
        <f>data!M9801</f>
        <v>0.94037356321839083</v>
      </c>
      <c r="J9803" s="7" t="str">
        <f>data!N9801</f>
        <v>V</v>
      </c>
      <c r="K9803" s="8">
        <f t="shared" si="769"/>
        <v>1.0723850025431343</v>
      </c>
      <c r="L9803" s="6">
        <f>G9803*(I9803-K9803)^2</f>
        <v>173.89621728556855</v>
      </c>
    </row>
    <row r="9804" spans="1:12" x14ac:dyDescent="0.3">
      <c r="A9804" s="3">
        <f>data!A9802</f>
        <v>9801</v>
      </c>
      <c r="B9804" s="3">
        <f>data!B9802</f>
        <v>3</v>
      </c>
      <c r="C9804" s="3">
        <f t="shared" si="765"/>
        <v>0</v>
      </c>
      <c r="D9804" s="3">
        <f t="shared" si="766"/>
        <v>0</v>
      </c>
      <c r="E9804" s="3">
        <f t="shared" si="767"/>
        <v>1</v>
      </c>
      <c r="F9804" s="3">
        <f t="shared" si="768"/>
        <v>0</v>
      </c>
      <c r="G9804" s="5">
        <f>data!D9802</f>
        <v>17751.800133466699</v>
      </c>
      <c r="H9804" s="7">
        <f>data!L9802</f>
        <v>3.8885514283871201E-3</v>
      </c>
      <c r="I9804" s="8">
        <f>data!M9802</f>
        <v>0.96080471730835937</v>
      </c>
      <c r="J9804" s="7" t="str">
        <f>data!N9802</f>
        <v>T</v>
      </c>
      <c r="K9804" s="8">
        <f t="shared" si="769"/>
        <v>1.0513051979258039</v>
      </c>
      <c r="L9804" s="6">
        <f>G9804*(I9804-K9804)^2</f>
        <v>145.39322530751789</v>
      </c>
    </row>
    <row r="9805" spans="1:12" x14ac:dyDescent="0.3">
      <c r="A9805" s="3">
        <f>data!A9803</f>
        <v>9802</v>
      </c>
      <c r="B9805" s="3">
        <f>data!B9803</f>
        <v>3</v>
      </c>
      <c r="C9805" s="3">
        <f t="shared" si="765"/>
        <v>0</v>
      </c>
      <c r="D9805" s="3">
        <f t="shared" si="766"/>
        <v>0</v>
      </c>
      <c r="E9805" s="3">
        <f t="shared" si="767"/>
        <v>1</v>
      </c>
      <c r="F9805" s="3">
        <f t="shared" si="768"/>
        <v>0</v>
      </c>
      <c r="G9805" s="5">
        <f>data!D9803</f>
        <v>14499.4700257778</v>
      </c>
      <c r="H9805" s="7">
        <f>data!L9803</f>
        <v>4.6377858770485303E-3</v>
      </c>
      <c r="I9805" s="8">
        <f>data!M9803</f>
        <v>1.0510465612985904</v>
      </c>
      <c r="J9805" s="7" t="str">
        <f>data!N9803</f>
        <v>T</v>
      </c>
      <c r="K9805" s="8">
        <f t="shared" si="769"/>
        <v>1.052597026830451</v>
      </c>
      <c r="L9805" s="6">
        <f>G9805*(I9805-K9805)^2</f>
        <v>3.4855904771555417E-2</v>
      </c>
    </row>
    <row r="9806" spans="1:12" x14ac:dyDescent="0.3">
      <c r="A9806" s="3">
        <f>data!A9804</f>
        <v>9803</v>
      </c>
      <c r="B9806" s="3">
        <f>data!B9804</f>
        <v>3</v>
      </c>
      <c r="C9806" s="3">
        <f t="shared" si="765"/>
        <v>0</v>
      </c>
      <c r="D9806" s="3">
        <f t="shared" si="766"/>
        <v>0</v>
      </c>
      <c r="E9806" s="3">
        <f t="shared" si="767"/>
        <v>1</v>
      </c>
      <c r="F9806" s="3">
        <f t="shared" si="768"/>
        <v>0</v>
      </c>
      <c r="G9806" s="5">
        <f>data!D9804</f>
        <v>9383.5000355243701</v>
      </c>
      <c r="H9806" s="7">
        <f>data!L9804</f>
        <v>0.19865292035974</v>
      </c>
      <c r="I9806" s="8">
        <f>data!M9804</f>
        <v>1.0994475138121547</v>
      </c>
      <c r="J9806" s="7" t="str">
        <f>data!N9804</f>
        <v>T</v>
      </c>
      <c r="K9806" s="8">
        <f t="shared" si="769"/>
        <v>1.4466646277638344</v>
      </c>
      <c r="L9806" s="6">
        <f>G9806*(I9806-K9806)^2</f>
        <v>1131.2721765099402</v>
      </c>
    </row>
    <row r="9807" spans="1:12" x14ac:dyDescent="0.3">
      <c r="A9807" s="3">
        <f>data!A9805</f>
        <v>9804</v>
      </c>
      <c r="B9807" s="3">
        <f>data!B9805</f>
        <v>3</v>
      </c>
      <c r="C9807" s="3">
        <f t="shared" si="765"/>
        <v>0</v>
      </c>
      <c r="D9807" s="3">
        <f t="shared" si="766"/>
        <v>0</v>
      </c>
      <c r="E9807" s="3">
        <f t="shared" si="767"/>
        <v>1</v>
      </c>
      <c r="F9807" s="3">
        <f t="shared" si="768"/>
        <v>0</v>
      </c>
      <c r="G9807" s="5">
        <f>data!D9805</f>
        <v>11265.6099991798</v>
      </c>
      <c r="H9807" s="7">
        <f>data!L9805</f>
        <v>1.6612672947340201E-2</v>
      </c>
      <c r="I9807" s="8">
        <f>data!M9805</f>
        <v>1.1386765093593461</v>
      </c>
      <c r="J9807" s="7" t="str">
        <f>data!N9805</f>
        <v>T</v>
      </c>
      <c r="K9807" s="8">
        <f t="shared" si="769"/>
        <v>1.0734608711727556</v>
      </c>
      <c r="L9807" s="6">
        <f>G9807*(I9807-K9807)^2</f>
        <v>47.913534537894122</v>
      </c>
    </row>
    <row r="9808" spans="1:12" x14ac:dyDescent="0.3">
      <c r="A9808" s="3">
        <f>data!A9806</f>
        <v>9805</v>
      </c>
      <c r="B9808" s="3">
        <f>data!B9806</f>
        <v>3</v>
      </c>
      <c r="C9808" s="3">
        <f t="shared" si="765"/>
        <v>0</v>
      </c>
      <c r="D9808" s="3">
        <f t="shared" si="766"/>
        <v>0</v>
      </c>
      <c r="E9808" s="3">
        <f t="shared" si="767"/>
        <v>1</v>
      </c>
      <c r="F9808" s="3">
        <f t="shared" si="768"/>
        <v>0</v>
      </c>
      <c r="G9808" s="5">
        <f>data!D9806</f>
        <v>4127.4949705600748</v>
      </c>
      <c r="H9808" s="7">
        <f>data!L9806</f>
        <v>1.3438107185128299E-2</v>
      </c>
      <c r="I9808" s="8">
        <f>data!M9806</f>
        <v>1.3227016885553471</v>
      </c>
      <c r="J9808" s="7" t="str">
        <f>data!N9806</f>
        <v>T</v>
      </c>
      <c r="K9808" s="8">
        <f t="shared" si="769"/>
        <v>1.0678898742419927</v>
      </c>
      <c r="L9808" s="6">
        <f>G9808*(I9808-K9808)^2</f>
        <v>267.99437153883548</v>
      </c>
    </row>
    <row r="9809" spans="1:12" x14ac:dyDescent="0.3">
      <c r="A9809" s="3">
        <f>data!A9807</f>
        <v>9806</v>
      </c>
      <c r="B9809" s="3">
        <f>data!B9807</f>
        <v>3</v>
      </c>
      <c r="C9809" s="3">
        <f t="shared" si="765"/>
        <v>0</v>
      </c>
      <c r="D9809" s="3">
        <f t="shared" si="766"/>
        <v>0</v>
      </c>
      <c r="E9809" s="3">
        <f t="shared" si="767"/>
        <v>1</v>
      </c>
      <c r="F9809" s="3">
        <f t="shared" si="768"/>
        <v>0</v>
      </c>
      <c r="G9809" s="5">
        <f>data!D9807</f>
        <v>5911.8849666118504</v>
      </c>
      <c r="H9809" s="7">
        <f>data!L9807</f>
        <v>5.6684958366648398E-3</v>
      </c>
      <c r="I9809" s="8">
        <f>data!M9807</f>
        <v>1.1871345029239766</v>
      </c>
      <c r="J9809" s="7" t="str">
        <f>data!N9807</f>
        <v>V</v>
      </c>
      <c r="K9809" s="8">
        <f t="shared" si="769"/>
        <v>1.0543767697172091</v>
      </c>
      <c r="L9809" s="6">
        <f>G9809*(I9809-K9809)^2</f>
        <v>104.19470075402825</v>
      </c>
    </row>
    <row r="9810" spans="1:12" x14ac:dyDescent="0.3">
      <c r="A9810" s="3">
        <f>data!A9808</f>
        <v>9807</v>
      </c>
      <c r="B9810" s="3">
        <f>data!B9808</f>
        <v>3</v>
      </c>
      <c r="C9810" s="3">
        <f t="shared" si="765"/>
        <v>0</v>
      </c>
      <c r="D9810" s="3">
        <f t="shared" si="766"/>
        <v>0</v>
      </c>
      <c r="E9810" s="3">
        <f t="shared" si="767"/>
        <v>1</v>
      </c>
      <c r="F9810" s="3">
        <f t="shared" si="768"/>
        <v>0</v>
      </c>
      <c r="G9810" s="5">
        <f>data!D9808</f>
        <v>4824.9799681752902</v>
      </c>
      <c r="H9810" s="7">
        <f>data!L9808</f>
        <v>0.13727377081587799</v>
      </c>
      <c r="I9810" s="8">
        <f>data!M9808</f>
        <v>0.93633440514469457</v>
      </c>
      <c r="J9810" s="7" t="str">
        <f>data!N9808</f>
        <v>T</v>
      </c>
      <c r="K9810" s="8">
        <f t="shared" si="769"/>
        <v>1.3082066867743865</v>
      </c>
      <c r="L9810" s="6">
        <f>G9810*(I9810-K9810)^2</f>
        <v>667.2416251186977</v>
      </c>
    </row>
    <row r="9811" spans="1:12" x14ac:dyDescent="0.3">
      <c r="A9811" s="3">
        <f>data!A9809</f>
        <v>9808</v>
      </c>
      <c r="B9811" s="3">
        <f>data!B9809</f>
        <v>3</v>
      </c>
      <c r="C9811" s="3">
        <f t="shared" si="765"/>
        <v>0</v>
      </c>
      <c r="D9811" s="3">
        <f t="shared" si="766"/>
        <v>0</v>
      </c>
      <c r="E9811" s="3">
        <f t="shared" si="767"/>
        <v>1</v>
      </c>
      <c r="F9811" s="3">
        <f t="shared" si="768"/>
        <v>0</v>
      </c>
      <c r="G9811" s="5">
        <f>data!D9809</f>
        <v>1762.9950148016201</v>
      </c>
      <c r="H9811" s="7">
        <f>data!L9809</f>
        <v>2.1796977287580201E-2</v>
      </c>
      <c r="I9811" s="8">
        <f>data!M9809</f>
        <v>0.89832402234636877</v>
      </c>
      <c r="J9811" s="7" t="str">
        <f>data!N9809</f>
        <v>V</v>
      </c>
      <c r="K9811" s="8">
        <f t="shared" si="769"/>
        <v>1.0826212818029632</v>
      </c>
      <c r="L9811" s="6">
        <f>G9811*(I9811-K9811)^2</f>
        <v>59.880971638926432</v>
      </c>
    </row>
    <row r="9812" spans="1:12" x14ac:dyDescent="0.3">
      <c r="A9812" s="3">
        <f>data!A9810</f>
        <v>9809</v>
      </c>
      <c r="B9812" s="3">
        <f>data!B9810</f>
        <v>3</v>
      </c>
      <c r="C9812" s="3">
        <f t="shared" si="765"/>
        <v>0</v>
      </c>
      <c r="D9812" s="3">
        <f t="shared" si="766"/>
        <v>0</v>
      </c>
      <c r="E9812" s="3">
        <f t="shared" si="767"/>
        <v>1</v>
      </c>
      <c r="F9812" s="3">
        <f t="shared" si="768"/>
        <v>0</v>
      </c>
      <c r="G9812" s="5">
        <f>data!D9810</f>
        <v>9890.3400012254697</v>
      </c>
      <c r="H9812" s="7">
        <f>data!L9810</f>
        <v>2.5540111487439799E-3</v>
      </c>
      <c r="I9812" s="8">
        <f>data!M9810</f>
        <v>0.95550061804697162</v>
      </c>
      <c r="J9812" s="7" t="str">
        <f>data!N9810</f>
        <v>T</v>
      </c>
      <c r="K9812" s="8">
        <f t="shared" si="769"/>
        <v>1.0490081113719942</v>
      </c>
      <c r="L9812" s="6">
        <f>G9812*(I9812-K9812)^2</f>
        <v>86.477684287579066</v>
      </c>
    </row>
    <row r="9813" spans="1:12" x14ac:dyDescent="0.3">
      <c r="A9813" s="3">
        <f>data!A9811</f>
        <v>9810</v>
      </c>
      <c r="B9813" s="3">
        <f>data!B9811</f>
        <v>3</v>
      </c>
      <c r="C9813" s="3">
        <f t="shared" si="765"/>
        <v>0</v>
      </c>
      <c r="D9813" s="3">
        <f t="shared" si="766"/>
        <v>0</v>
      </c>
      <c r="E9813" s="3">
        <f t="shared" si="767"/>
        <v>1</v>
      </c>
      <c r="F9813" s="3">
        <f t="shared" si="768"/>
        <v>0</v>
      </c>
      <c r="G9813" s="5">
        <f>data!D9811</f>
        <v>10251.9199991226</v>
      </c>
      <c r="H9813" s="7">
        <f>data!L9811</f>
        <v>2.42544117746196E-3</v>
      </c>
      <c r="I9813" s="8">
        <f>data!M9811</f>
        <v>1.031604938271605</v>
      </c>
      <c r="J9813" s="7" t="str">
        <f>data!N9811</f>
        <v>T</v>
      </c>
      <c r="K9813" s="8">
        <f t="shared" si="769"/>
        <v>1.0487870746701262</v>
      </c>
      <c r="L9813" s="6">
        <f>G9813*(I9813-K9813)^2</f>
        <v>3.0266313982767148</v>
      </c>
    </row>
    <row r="9814" spans="1:12" x14ac:dyDescent="0.3">
      <c r="A9814" s="3">
        <f>data!A9812</f>
        <v>9811</v>
      </c>
      <c r="B9814" s="3">
        <f>data!B9812</f>
        <v>3</v>
      </c>
      <c r="C9814" s="3">
        <f t="shared" si="765"/>
        <v>0</v>
      </c>
      <c r="D9814" s="3">
        <f t="shared" si="766"/>
        <v>0</v>
      </c>
      <c r="E9814" s="3">
        <f t="shared" si="767"/>
        <v>1</v>
      </c>
      <c r="F9814" s="3">
        <f t="shared" si="768"/>
        <v>0</v>
      </c>
      <c r="G9814" s="5">
        <f>data!D9812</f>
        <v>5555.0849987864503</v>
      </c>
      <c r="H9814" s="7">
        <f>data!L9812</f>
        <v>1.7482791995681801E-3</v>
      </c>
      <c r="I9814" s="8">
        <f>data!M9812</f>
        <v>1.0496083550913837</v>
      </c>
      <c r="J9814" s="7" t="str">
        <f>data!N9812</f>
        <v>T</v>
      </c>
      <c r="K9814" s="8">
        <f t="shared" si="769"/>
        <v>1.0476236703845816</v>
      </c>
      <c r="L9814" s="6">
        <f>G9814*(I9814-K9814)^2</f>
        <v>2.1881331963933843E-2</v>
      </c>
    </row>
    <row r="9815" spans="1:12" x14ac:dyDescent="0.3">
      <c r="A9815" s="3">
        <f>data!A9813</f>
        <v>9812</v>
      </c>
      <c r="B9815" s="3">
        <f>data!B9813</f>
        <v>3</v>
      </c>
      <c r="C9815" s="3">
        <f t="shared" si="765"/>
        <v>0</v>
      </c>
      <c r="D9815" s="3">
        <f t="shared" si="766"/>
        <v>0</v>
      </c>
      <c r="E9815" s="3">
        <f t="shared" si="767"/>
        <v>1</v>
      </c>
      <c r="F9815" s="3">
        <f t="shared" si="768"/>
        <v>0</v>
      </c>
      <c r="G9815" s="5">
        <f>data!D9813</f>
        <v>4645.6499997675401</v>
      </c>
      <c r="H9815" s="7">
        <f>data!L9813</f>
        <v>1.8740480586068701E-2</v>
      </c>
      <c r="I9815" s="8">
        <f>data!M9813</f>
        <v>1.1337303735787765</v>
      </c>
      <c r="J9815" s="7" t="str">
        <f>data!N9813</f>
        <v>V</v>
      </c>
      <c r="K9815" s="8">
        <f t="shared" si="769"/>
        <v>1.0772111873067027</v>
      </c>
      <c r="L9815" s="6">
        <f>G9815*(I9815-K9815)^2</f>
        <v>14.840149917530866</v>
      </c>
    </row>
    <row r="9816" spans="1:12" x14ac:dyDescent="0.3">
      <c r="A9816" s="3">
        <f>data!A9814</f>
        <v>9813</v>
      </c>
      <c r="B9816" s="3">
        <f>data!B9814</f>
        <v>3</v>
      </c>
      <c r="C9816" s="3">
        <f t="shared" si="765"/>
        <v>0</v>
      </c>
      <c r="D9816" s="3">
        <f t="shared" si="766"/>
        <v>0</v>
      </c>
      <c r="E9816" s="3">
        <f t="shared" si="767"/>
        <v>1</v>
      </c>
      <c r="F9816" s="3">
        <f t="shared" si="768"/>
        <v>0</v>
      </c>
      <c r="G9816" s="5">
        <f>data!D9814</f>
        <v>19003.139996767</v>
      </c>
      <c r="H9816" s="7">
        <f>data!L9814</f>
        <v>2.76468832524677E-3</v>
      </c>
      <c r="I9816" s="8">
        <f>data!M9814</f>
        <v>1.012255428940013</v>
      </c>
      <c r="J9816" s="7" t="str">
        <f>data!N9814</f>
        <v>V</v>
      </c>
      <c r="K9816" s="8">
        <f t="shared" si="769"/>
        <v>1.0493704069878094</v>
      </c>
      <c r="L9816" s="6">
        <f>G9816*(I9816-K9816)^2</f>
        <v>26.17723572763607</v>
      </c>
    </row>
    <row r="9817" spans="1:12" x14ac:dyDescent="0.3">
      <c r="A9817" s="3">
        <f>data!A9815</f>
        <v>9814</v>
      </c>
      <c r="B9817" s="3">
        <f>data!B9815</f>
        <v>3</v>
      </c>
      <c r="C9817" s="3">
        <f t="shared" si="765"/>
        <v>0</v>
      </c>
      <c r="D9817" s="3">
        <f t="shared" si="766"/>
        <v>0</v>
      </c>
      <c r="E9817" s="3">
        <f t="shared" si="767"/>
        <v>1</v>
      </c>
      <c r="F9817" s="3">
        <f t="shared" si="768"/>
        <v>0</v>
      </c>
      <c r="G9817" s="5">
        <f>data!D9815</f>
        <v>22003.4799959064</v>
      </c>
      <c r="H9817" s="7">
        <f>data!L9815</f>
        <v>-1.29642133303227E-3</v>
      </c>
      <c r="I9817" s="8">
        <f>data!M9815</f>
        <v>1.1070703341332842</v>
      </c>
      <c r="J9817" s="7" t="str">
        <f>data!N9815</f>
        <v>V</v>
      </c>
      <c r="K9817" s="8">
        <f t="shared" si="769"/>
        <v>1.0424086208252288</v>
      </c>
      <c r="L9817" s="6">
        <f>G9817*(I9817-K9817)^2</f>
        <v>91.999568034757687</v>
      </c>
    </row>
    <row r="9818" spans="1:12" x14ac:dyDescent="0.3">
      <c r="A9818" s="3">
        <f>data!A9816</f>
        <v>9815</v>
      </c>
      <c r="B9818" s="3">
        <f>data!B9816</f>
        <v>3</v>
      </c>
      <c r="C9818" s="3">
        <f t="shared" si="765"/>
        <v>0</v>
      </c>
      <c r="D9818" s="3">
        <f t="shared" si="766"/>
        <v>0</v>
      </c>
      <c r="E9818" s="3">
        <f t="shared" si="767"/>
        <v>1</v>
      </c>
      <c r="F9818" s="3">
        <f t="shared" si="768"/>
        <v>0</v>
      </c>
      <c r="G9818" s="5">
        <f>data!D9816</f>
        <v>11935.114995718001</v>
      </c>
      <c r="H9818" s="7">
        <f>data!L9816</f>
        <v>2.72550368114176E-3</v>
      </c>
      <c r="I9818" s="8">
        <f>data!M9816</f>
        <v>1.049886151935417</v>
      </c>
      <c r="J9818" s="7" t="str">
        <f>data!N9816</f>
        <v>V</v>
      </c>
      <c r="K9818" s="8">
        <f t="shared" si="769"/>
        <v>1.0493030127865381</v>
      </c>
      <c r="L9818" s="6">
        <f>G9818*(I9818-K9818)^2</f>
        <v>4.0585509755495051E-3</v>
      </c>
    </row>
    <row r="9819" spans="1:12" x14ac:dyDescent="0.3">
      <c r="A9819" s="3">
        <f>data!A9817</f>
        <v>9816</v>
      </c>
      <c r="B9819" s="3">
        <f>data!B9817</f>
        <v>3</v>
      </c>
      <c r="C9819" s="3">
        <f t="shared" si="765"/>
        <v>0</v>
      </c>
      <c r="D9819" s="3">
        <f t="shared" si="766"/>
        <v>0</v>
      </c>
      <c r="E9819" s="3">
        <f t="shared" si="767"/>
        <v>1</v>
      </c>
      <c r="F9819" s="3">
        <f t="shared" si="768"/>
        <v>0</v>
      </c>
      <c r="G9819" s="5">
        <f>data!D9817</f>
        <v>8928.0599986314992</v>
      </c>
      <c r="H9819" s="7">
        <f>data!L9817</f>
        <v>1.58506613150616E-2</v>
      </c>
      <c r="I9819" s="8">
        <f>data!M9817</f>
        <v>0.99294781382228492</v>
      </c>
      <c r="J9819" s="7" t="str">
        <f>data!N9817</f>
        <v>T</v>
      </c>
      <c r="K9819" s="8">
        <f t="shared" si="769"/>
        <v>1.0721209834917778</v>
      </c>
      <c r="L9819" s="6">
        <f>G9819*(I9819-K9819)^2</f>
        <v>55.96456911722111</v>
      </c>
    </row>
    <row r="9820" spans="1:12" x14ac:dyDescent="0.3">
      <c r="A9820" s="3">
        <f>data!A9818</f>
        <v>9817</v>
      </c>
      <c r="B9820" s="3">
        <f>data!B9818</f>
        <v>3</v>
      </c>
      <c r="C9820" s="3">
        <f t="shared" si="765"/>
        <v>0</v>
      </c>
      <c r="D9820" s="3">
        <f t="shared" si="766"/>
        <v>0</v>
      </c>
      <c r="E9820" s="3">
        <f t="shared" si="767"/>
        <v>1</v>
      </c>
      <c r="F9820" s="3">
        <f t="shared" si="768"/>
        <v>0</v>
      </c>
      <c r="G9820" s="5">
        <f>data!D9818</f>
        <v>8668.3800691366196</v>
      </c>
      <c r="H9820" s="7">
        <f>data!L9818</f>
        <v>0.29835198042924899</v>
      </c>
      <c r="I9820" s="8">
        <f>data!M9818</f>
        <v>1.3240544629349471</v>
      </c>
      <c r="J9820" s="7" t="str">
        <f>data!N9818</f>
        <v>V</v>
      </c>
      <c r="K9820" s="8">
        <f t="shared" si="769"/>
        <v>1.7034783130711804</v>
      </c>
      <c r="L9820" s="6">
        <f>G9820*(I9820-K9820)^2</f>
        <v>1247.9213020836312</v>
      </c>
    </row>
    <row r="9821" spans="1:12" x14ac:dyDescent="0.3">
      <c r="A9821" s="3">
        <f>data!A9819</f>
        <v>9818</v>
      </c>
      <c r="B9821" s="3">
        <f>data!B9819</f>
        <v>3</v>
      </c>
      <c r="C9821" s="3">
        <f t="shared" si="765"/>
        <v>0</v>
      </c>
      <c r="D9821" s="3">
        <f t="shared" si="766"/>
        <v>0</v>
      </c>
      <c r="E9821" s="3">
        <f t="shared" si="767"/>
        <v>1</v>
      </c>
      <c r="F9821" s="3">
        <f t="shared" si="768"/>
        <v>0</v>
      </c>
      <c r="G9821" s="5">
        <f>data!D9819</f>
        <v>8258.2100750207901</v>
      </c>
      <c r="H9821" s="7">
        <f>data!L9819</f>
        <v>0.25052594289303098</v>
      </c>
      <c r="I9821" s="8">
        <f>data!M9819</f>
        <v>1.274968394437421</v>
      </c>
      <c r="J9821" s="7" t="str">
        <f>data!N9819</f>
        <v>V</v>
      </c>
      <c r="K9821" s="8">
        <f t="shared" si="769"/>
        <v>1.5750437357667091</v>
      </c>
      <c r="L9821" s="6">
        <f>G9821*(I9821-K9821)^2</f>
        <v>743.61226434283537</v>
      </c>
    </row>
    <row r="9822" spans="1:12" x14ac:dyDescent="0.3">
      <c r="A9822" s="3">
        <f>data!A9820</f>
        <v>9819</v>
      </c>
      <c r="B9822" s="3">
        <f>data!B9820</f>
        <v>3</v>
      </c>
      <c r="C9822" s="3">
        <f t="shared" si="765"/>
        <v>0</v>
      </c>
      <c r="D9822" s="3">
        <f t="shared" si="766"/>
        <v>0</v>
      </c>
      <c r="E9822" s="3">
        <f t="shared" si="767"/>
        <v>1</v>
      </c>
      <c r="F9822" s="3">
        <f t="shared" si="768"/>
        <v>0</v>
      </c>
      <c r="G9822" s="5">
        <f>data!D9820</f>
        <v>9463.5800759494305</v>
      </c>
      <c r="H9822" s="7">
        <f>data!L9820</f>
        <v>0.23213431553550101</v>
      </c>
      <c r="I9822" s="8">
        <f>data!M9820</f>
        <v>1.1518850013561162</v>
      </c>
      <c r="J9822" s="7" t="str">
        <f>data!N9820</f>
        <v>V</v>
      </c>
      <c r="K9822" s="8">
        <f t="shared" si="769"/>
        <v>1.5282729005952338</v>
      </c>
      <c r="L9822" s="6">
        <f>G9822*(I9822-K9822)^2</f>
        <v>1340.6850492268738</v>
      </c>
    </row>
    <row r="9823" spans="1:12" x14ac:dyDescent="0.3">
      <c r="A9823" s="3">
        <f>data!A9821</f>
        <v>9820</v>
      </c>
      <c r="B9823" s="3">
        <f>data!B9821</f>
        <v>3</v>
      </c>
      <c r="C9823" s="3">
        <f t="shared" si="765"/>
        <v>0</v>
      </c>
      <c r="D9823" s="3">
        <f t="shared" si="766"/>
        <v>0</v>
      </c>
      <c r="E9823" s="3">
        <f t="shared" si="767"/>
        <v>1</v>
      </c>
      <c r="F9823" s="3">
        <f t="shared" si="768"/>
        <v>0</v>
      </c>
      <c r="G9823" s="5">
        <f>data!D9821</f>
        <v>9602.0200633704699</v>
      </c>
      <c r="H9823" s="7">
        <f>data!L9821</f>
        <v>0.222529260845166</v>
      </c>
      <c r="I9823" s="8">
        <f>data!M9821</f>
        <v>1.1779141104294479</v>
      </c>
      <c r="J9823" s="7" t="str">
        <f>data!N9821</f>
        <v>T</v>
      </c>
      <c r="K9823" s="8">
        <f t="shared" si="769"/>
        <v>1.504401471711464</v>
      </c>
      <c r="L9823" s="6">
        <f>G9823*(I9823-K9823)^2</f>
        <v>1023.5176985671864</v>
      </c>
    </row>
    <row r="9824" spans="1:12" x14ac:dyDescent="0.3">
      <c r="A9824" s="3">
        <f>data!A9822</f>
        <v>9821</v>
      </c>
      <c r="B9824" s="3">
        <f>data!B9822</f>
        <v>3</v>
      </c>
      <c r="C9824" s="3">
        <f t="shared" si="765"/>
        <v>0</v>
      </c>
      <c r="D9824" s="3">
        <f t="shared" si="766"/>
        <v>0</v>
      </c>
      <c r="E9824" s="3">
        <f t="shared" si="767"/>
        <v>1</v>
      </c>
      <c r="F9824" s="3">
        <f t="shared" si="768"/>
        <v>0</v>
      </c>
      <c r="G9824" s="5">
        <f>data!D9822</f>
        <v>10450.480067610701</v>
      </c>
      <c r="H9824" s="7">
        <f>data!L9822</f>
        <v>0.23876257996546299</v>
      </c>
      <c r="I9824" s="8">
        <f>data!M9822</f>
        <v>1.1124186279419128</v>
      </c>
      <c r="J9824" s="7" t="str">
        <f>data!N9822</f>
        <v>V</v>
      </c>
      <c r="K9824" s="8">
        <f t="shared" si="769"/>
        <v>1.544966643823962</v>
      </c>
      <c r="L9824" s="6">
        <f>G9824*(I9824-K9824)^2</f>
        <v>1955.2616837416615</v>
      </c>
    </row>
    <row r="9825" spans="1:12" x14ac:dyDescent="0.3">
      <c r="A9825" s="3">
        <f>data!A9823</f>
        <v>9822</v>
      </c>
      <c r="B9825" s="3">
        <f>data!B9823</f>
        <v>3</v>
      </c>
      <c r="C9825" s="3">
        <f t="shared" si="765"/>
        <v>0</v>
      </c>
      <c r="D9825" s="3">
        <f t="shared" si="766"/>
        <v>0</v>
      </c>
      <c r="E9825" s="3">
        <f t="shared" si="767"/>
        <v>1</v>
      </c>
      <c r="F9825" s="3">
        <f t="shared" si="768"/>
        <v>0</v>
      </c>
      <c r="G9825" s="5">
        <f>data!D9823</f>
        <v>12846.6001002789</v>
      </c>
      <c r="H9825" s="7">
        <f>data!L9823</f>
        <v>0.30194047958476899</v>
      </c>
      <c r="I9825" s="8">
        <f>data!M9823</f>
        <v>1.3683778234086241</v>
      </c>
      <c r="J9825" s="7" t="str">
        <f>data!N9823</f>
        <v>V</v>
      </c>
      <c r="K9825" s="8">
        <f t="shared" si="769"/>
        <v>1.713527225024335</v>
      </c>
      <c r="L9825" s="6">
        <f>G9825*(I9825-K9825)^2</f>
        <v>1530.3911826224842</v>
      </c>
    </row>
    <row r="9826" spans="1:12" x14ac:dyDescent="0.3">
      <c r="A9826" s="3">
        <f>data!A9824</f>
        <v>9823</v>
      </c>
      <c r="B9826" s="3">
        <f>data!B9824</f>
        <v>3</v>
      </c>
      <c r="C9826" s="3">
        <f t="shared" si="765"/>
        <v>0</v>
      </c>
      <c r="D9826" s="3">
        <f t="shared" si="766"/>
        <v>0</v>
      </c>
      <c r="E9826" s="3">
        <f t="shared" si="767"/>
        <v>1</v>
      </c>
      <c r="F9826" s="3">
        <f t="shared" si="768"/>
        <v>0</v>
      </c>
      <c r="G9826" s="5">
        <f>data!D9824</f>
        <v>12859.0401027799</v>
      </c>
      <c r="H9826" s="7">
        <f>data!L9824</f>
        <v>0.25057611808861802</v>
      </c>
      <c r="I9826" s="8">
        <f>data!M9824</f>
        <v>1.2286995515695067</v>
      </c>
      <c r="J9826" s="7" t="str">
        <f>data!N9824</f>
        <v>V</v>
      </c>
      <c r="K9826" s="8">
        <f t="shared" si="769"/>
        <v>1.5751732720129534</v>
      </c>
      <c r="L9826" s="6">
        <f>G9826*(I9826-K9826)^2</f>
        <v>1543.651111059613</v>
      </c>
    </row>
    <row r="9827" spans="1:12" x14ac:dyDescent="0.3">
      <c r="A9827" s="3">
        <f>data!A9825</f>
        <v>9824</v>
      </c>
      <c r="B9827" s="3">
        <f>data!B9825</f>
        <v>3</v>
      </c>
      <c r="C9827" s="3">
        <f t="shared" si="765"/>
        <v>0</v>
      </c>
      <c r="D9827" s="3">
        <f t="shared" si="766"/>
        <v>0</v>
      </c>
      <c r="E9827" s="3">
        <f t="shared" si="767"/>
        <v>1</v>
      </c>
      <c r="F9827" s="3">
        <f t="shared" si="768"/>
        <v>0</v>
      </c>
      <c r="G9827" s="5">
        <f>data!D9825</f>
        <v>14846.000096261499</v>
      </c>
      <c r="H9827" s="7">
        <f>data!L9825</f>
        <v>0.237305700772934</v>
      </c>
      <c r="I9827" s="8">
        <f>data!M9825</f>
        <v>1.1642706872370268</v>
      </c>
      <c r="J9827" s="7" t="str">
        <f>data!N9825</f>
        <v>V</v>
      </c>
      <c r="K9827" s="8">
        <f t="shared" si="769"/>
        <v>1.5412818263174302</v>
      </c>
      <c r="L9827" s="6">
        <f>G9827*(I9827-K9827)^2</f>
        <v>2110.1718390983397</v>
      </c>
    </row>
    <row r="9828" spans="1:12" x14ac:dyDescent="0.3">
      <c r="A9828" s="3">
        <f>data!A9826</f>
        <v>9825</v>
      </c>
      <c r="B9828" s="3">
        <f>data!B9826</f>
        <v>3</v>
      </c>
      <c r="C9828" s="3">
        <f t="shared" si="765"/>
        <v>0</v>
      </c>
      <c r="D9828" s="3">
        <f t="shared" si="766"/>
        <v>0</v>
      </c>
      <c r="E9828" s="3">
        <f t="shared" si="767"/>
        <v>1</v>
      </c>
      <c r="F9828" s="3">
        <f t="shared" si="768"/>
        <v>0</v>
      </c>
      <c r="G9828" s="5">
        <f>data!D9826</f>
        <v>16663.520093739</v>
      </c>
      <c r="H9828" s="7">
        <f>data!L9826</f>
        <v>0.22995581356074901</v>
      </c>
      <c r="I9828" s="8">
        <f>data!M9826</f>
        <v>1.2342803912435958</v>
      </c>
      <c r="J9828" s="7" t="str">
        <f>data!N9826</f>
        <v>T</v>
      </c>
      <c r="K9828" s="8">
        <f t="shared" si="769"/>
        <v>1.5228256732990302</v>
      </c>
      <c r="L9828" s="6">
        <f>G9828*(I9828-K9828)^2</f>
        <v>1387.3776847103009</v>
      </c>
    </row>
    <row r="9829" spans="1:12" x14ac:dyDescent="0.3">
      <c r="A9829" s="3">
        <f>data!A9827</f>
        <v>9826</v>
      </c>
      <c r="B9829" s="3">
        <f>data!B9827</f>
        <v>3</v>
      </c>
      <c r="C9829" s="3">
        <f t="shared" si="765"/>
        <v>0</v>
      </c>
      <c r="D9829" s="3">
        <f t="shared" si="766"/>
        <v>0</v>
      </c>
      <c r="E9829" s="3">
        <f t="shared" si="767"/>
        <v>1</v>
      </c>
      <c r="F9829" s="3">
        <f t="shared" si="768"/>
        <v>0</v>
      </c>
      <c r="G9829" s="5">
        <f>data!D9827</f>
        <v>18991.840100377802</v>
      </c>
      <c r="H9829" s="7">
        <f>data!L9827</f>
        <v>0.241579297247553</v>
      </c>
      <c r="I9829" s="8">
        <f>data!M9827</f>
        <v>1.0410902047592696</v>
      </c>
      <c r="J9829" s="7" t="str">
        <f>data!N9827</f>
        <v>V</v>
      </c>
      <c r="K9829" s="8">
        <f t="shared" si="769"/>
        <v>1.5521158368090302</v>
      </c>
      <c r="L9829" s="6">
        <f>G9829*(I9829-K9829)^2</f>
        <v>4959.6658007143178</v>
      </c>
    </row>
    <row r="9830" spans="1:12" x14ac:dyDescent="0.3">
      <c r="A9830" s="3">
        <f>data!A9828</f>
        <v>9827</v>
      </c>
      <c r="B9830" s="3">
        <f>data!B9828</f>
        <v>3</v>
      </c>
      <c r="C9830" s="3">
        <f t="shared" si="765"/>
        <v>0</v>
      </c>
      <c r="D9830" s="3">
        <f t="shared" si="766"/>
        <v>0</v>
      </c>
      <c r="E9830" s="3">
        <f t="shared" si="767"/>
        <v>1</v>
      </c>
      <c r="F9830" s="3">
        <f t="shared" si="768"/>
        <v>0</v>
      </c>
      <c r="G9830" s="5">
        <f>data!D9828</f>
        <v>8335.5900310277902</v>
      </c>
      <c r="H9830" s="7">
        <f>data!L9828</f>
        <v>0.192892215472561</v>
      </c>
      <c r="I9830" s="8">
        <f>data!M9828</f>
        <v>1.1657932348737494</v>
      </c>
      <c r="J9830" s="7" t="str">
        <f>data!N9828</f>
        <v>V</v>
      </c>
      <c r="K9830" s="8">
        <f t="shared" si="769"/>
        <v>1.433069398338364</v>
      </c>
      <c r="L9830" s="6">
        <f>G9830*(I9830-K9830)^2</f>
        <v>595.46577366186523</v>
      </c>
    </row>
    <row r="9831" spans="1:12" x14ac:dyDescent="0.3">
      <c r="A9831" s="3">
        <f>data!A9829</f>
        <v>9828</v>
      </c>
      <c r="B9831" s="3">
        <f>data!B9829</f>
        <v>3</v>
      </c>
      <c r="C9831" s="3">
        <f t="shared" si="765"/>
        <v>0</v>
      </c>
      <c r="D9831" s="3">
        <f t="shared" si="766"/>
        <v>0</v>
      </c>
      <c r="E9831" s="3">
        <f t="shared" si="767"/>
        <v>1</v>
      </c>
      <c r="F9831" s="3">
        <f t="shared" si="768"/>
        <v>0</v>
      </c>
      <c r="G9831" s="5">
        <f>data!D9829</f>
        <v>9894.3499992191792</v>
      </c>
      <c r="H9831" s="7">
        <f>data!L9829</f>
        <v>1.8955879297879102E-2</v>
      </c>
      <c r="I9831" s="8">
        <f>data!M9829</f>
        <v>1.07421875</v>
      </c>
      <c r="J9831" s="7" t="str">
        <f>data!N9829</f>
        <v>T</v>
      </c>
      <c r="K9831" s="8">
        <f t="shared" si="769"/>
        <v>1.077591562670114</v>
      </c>
      <c r="L9831" s="6">
        <f>G9831*(I9831-K9831)^2</f>
        <v>0.11255679289817774</v>
      </c>
    </row>
    <row r="9832" spans="1:12" x14ac:dyDescent="0.3">
      <c r="A9832" s="3">
        <f>data!A9830</f>
        <v>9829</v>
      </c>
      <c r="B9832" s="3">
        <f>data!B9830</f>
        <v>3</v>
      </c>
      <c r="C9832" s="3">
        <f t="shared" si="765"/>
        <v>0</v>
      </c>
      <c r="D9832" s="3">
        <f t="shared" si="766"/>
        <v>0</v>
      </c>
      <c r="E9832" s="3">
        <f t="shared" si="767"/>
        <v>1</v>
      </c>
      <c r="F9832" s="3">
        <f t="shared" si="768"/>
        <v>0</v>
      </c>
      <c r="G9832" s="5">
        <f>data!D9830</f>
        <v>4070.8799780607201</v>
      </c>
      <c r="H9832" s="7">
        <f>data!L9830</f>
        <v>2.5030762208910401E-2</v>
      </c>
      <c r="I9832" s="8">
        <f>data!M9830</f>
        <v>0.96721004309537195</v>
      </c>
      <c r="J9832" s="7" t="str">
        <f>data!N9830</f>
        <v>T</v>
      </c>
      <c r="K9832" s="8">
        <f t="shared" si="769"/>
        <v>1.0883747658033829</v>
      </c>
      <c r="L9832" s="6">
        <f>G9832*(I9832-K9832)^2</f>
        <v>59.764141278797645</v>
      </c>
    </row>
    <row r="9833" spans="1:12" x14ac:dyDescent="0.3">
      <c r="A9833" s="3">
        <f>data!A9831</f>
        <v>9830</v>
      </c>
      <c r="B9833" s="3">
        <f>data!B9831</f>
        <v>3</v>
      </c>
      <c r="C9833" s="3">
        <f t="shared" si="765"/>
        <v>0</v>
      </c>
      <c r="D9833" s="3">
        <f t="shared" si="766"/>
        <v>0</v>
      </c>
      <c r="E9833" s="3">
        <f t="shared" si="767"/>
        <v>1</v>
      </c>
      <c r="F9833" s="3">
        <f t="shared" si="768"/>
        <v>0</v>
      </c>
      <c r="G9833" s="5">
        <f>data!D9831</f>
        <v>12158.5999980867</v>
      </c>
      <c r="H9833" s="7">
        <f>data!L9831</f>
        <v>0.113626732760262</v>
      </c>
      <c r="I9833" s="8">
        <f>data!M9831</f>
        <v>1.3530325322870689</v>
      </c>
      <c r="J9833" s="7" t="str">
        <f>data!N9831</f>
        <v>T</v>
      </c>
      <c r="K9833" s="8">
        <f t="shared" si="769"/>
        <v>1.2584724194080139</v>
      </c>
      <c r="L9833" s="6">
        <f>G9833*(I9833-K9833)^2</f>
        <v>108.71751948599257</v>
      </c>
    </row>
    <row r="9834" spans="1:12" x14ac:dyDescent="0.3">
      <c r="A9834" s="3">
        <f>data!A9832</f>
        <v>9831</v>
      </c>
      <c r="B9834" s="3">
        <f>data!B9832</f>
        <v>3</v>
      </c>
      <c r="C9834" s="3">
        <f t="shared" si="765"/>
        <v>0</v>
      </c>
      <c r="D9834" s="3">
        <f t="shared" si="766"/>
        <v>0</v>
      </c>
      <c r="E9834" s="3">
        <f t="shared" si="767"/>
        <v>1</v>
      </c>
      <c r="F9834" s="3">
        <f t="shared" si="768"/>
        <v>0</v>
      </c>
      <c r="G9834" s="5">
        <f>data!D9832</f>
        <v>5862.6400195360002</v>
      </c>
      <c r="H9834" s="7">
        <f>data!L9832</f>
        <v>1.7847754936073001E-2</v>
      </c>
      <c r="I9834" s="8">
        <f>data!M9832</f>
        <v>1.2769978401727862</v>
      </c>
      <c r="J9834" s="7" t="str">
        <f>data!N9832</f>
        <v>V</v>
      </c>
      <c r="K9834" s="8">
        <f t="shared" si="769"/>
        <v>1.0756361424370535</v>
      </c>
      <c r="L9834" s="6">
        <f>G9834*(I9834-K9834)^2</f>
        <v>237.70972886606575</v>
      </c>
    </row>
    <row r="9835" spans="1:12" x14ac:dyDescent="0.3">
      <c r="A9835" s="3">
        <f>data!A9833</f>
        <v>9832</v>
      </c>
      <c r="B9835" s="3">
        <f>data!B9833</f>
        <v>3</v>
      </c>
      <c r="C9835" s="3">
        <f t="shared" si="765"/>
        <v>0</v>
      </c>
      <c r="D9835" s="3">
        <f t="shared" si="766"/>
        <v>0</v>
      </c>
      <c r="E9835" s="3">
        <f t="shared" si="767"/>
        <v>1</v>
      </c>
      <c r="F9835" s="3">
        <f t="shared" si="768"/>
        <v>0</v>
      </c>
      <c r="G9835" s="5">
        <f>data!D9833</f>
        <v>8844.4950234890002</v>
      </c>
      <c r="H9835" s="7">
        <f>data!L9833</f>
        <v>1.6082247621650399E-2</v>
      </c>
      <c r="I9835" s="8">
        <f>data!M9833</f>
        <v>1.2961834796631428</v>
      </c>
      <c r="J9835" s="7" t="str">
        <f>data!N9833</f>
        <v>T</v>
      </c>
      <c r="K9835" s="8">
        <f t="shared" si="769"/>
        <v>1.0725280176511414</v>
      </c>
      <c r="L9835" s="6">
        <f>G9835*(I9835-K9835)^2</f>
        <v>442.41725769189617</v>
      </c>
    </row>
    <row r="9836" spans="1:12" x14ac:dyDescent="0.3">
      <c r="A9836" s="3">
        <f>data!A9834</f>
        <v>9833</v>
      </c>
      <c r="B9836" s="3">
        <f>data!B9834</f>
        <v>3</v>
      </c>
      <c r="C9836" s="3">
        <f t="shared" si="765"/>
        <v>0</v>
      </c>
      <c r="D9836" s="3">
        <f t="shared" si="766"/>
        <v>0</v>
      </c>
      <c r="E9836" s="3">
        <f t="shared" si="767"/>
        <v>1</v>
      </c>
      <c r="F9836" s="3">
        <f t="shared" si="768"/>
        <v>0</v>
      </c>
      <c r="G9836" s="5">
        <f>data!D9834</f>
        <v>10607.019998133201</v>
      </c>
      <c r="H9836" s="7">
        <f>data!L9834</f>
        <v>0.11423060002096599</v>
      </c>
      <c r="I9836" s="8">
        <f>data!M9834</f>
        <v>1.4105016408813877</v>
      </c>
      <c r="J9836" s="7" t="str">
        <f>data!N9834</f>
        <v>V</v>
      </c>
      <c r="K9836" s="8">
        <f t="shared" si="769"/>
        <v>1.2597186312886448</v>
      </c>
      <c r="L9836" s="6">
        <f>G9836*(I9836-K9836)^2</f>
        <v>241.15607268730909</v>
      </c>
    </row>
    <row r="9837" spans="1:12" x14ac:dyDescent="0.3">
      <c r="A9837" s="3">
        <f>data!A9835</f>
        <v>9834</v>
      </c>
      <c r="B9837" s="3">
        <f>data!B9835</f>
        <v>3</v>
      </c>
      <c r="C9837" s="3">
        <f t="shared" si="765"/>
        <v>0</v>
      </c>
      <c r="D9837" s="3">
        <f t="shared" si="766"/>
        <v>0</v>
      </c>
      <c r="E9837" s="3">
        <f t="shared" si="767"/>
        <v>1</v>
      </c>
      <c r="F9837" s="3">
        <f t="shared" si="768"/>
        <v>0</v>
      </c>
      <c r="G9837" s="5">
        <f>data!D9835</f>
        <v>24268.720043778401</v>
      </c>
      <c r="H9837" s="7">
        <f>data!L9835</f>
        <v>0.184015384904723</v>
      </c>
      <c r="I9837" s="8">
        <f>data!M9835</f>
        <v>1.1971240263630916</v>
      </c>
      <c r="J9837" s="7" t="str">
        <f>data!N9835</f>
        <v>T</v>
      </c>
      <c r="K9837" s="8">
        <f t="shared" si="769"/>
        <v>1.4123698273019933</v>
      </c>
      <c r="L9837" s="6">
        <f>G9837*(I9837-K9837)^2</f>
        <v>1124.3881181879121</v>
      </c>
    </row>
    <row r="9838" spans="1:12" x14ac:dyDescent="0.3">
      <c r="A9838" s="3">
        <f>data!A9836</f>
        <v>9835</v>
      </c>
      <c r="B9838" s="3">
        <f>data!B9836</f>
        <v>3</v>
      </c>
      <c r="C9838" s="3">
        <f t="shared" si="765"/>
        <v>0</v>
      </c>
      <c r="D9838" s="3">
        <f t="shared" si="766"/>
        <v>0</v>
      </c>
      <c r="E9838" s="3">
        <f t="shared" si="767"/>
        <v>1</v>
      </c>
      <c r="F9838" s="3">
        <f t="shared" si="768"/>
        <v>0</v>
      </c>
      <c r="G9838" s="5">
        <f>data!D9836</f>
        <v>25966.890000701002</v>
      </c>
      <c r="H9838" s="7">
        <f>data!L9836</f>
        <v>9.7894552165243304E-3</v>
      </c>
      <c r="I9838" s="8">
        <f>data!M9836</f>
        <v>1.0801009869176039</v>
      </c>
      <c r="J9838" s="7" t="str">
        <f>data!N9836</f>
        <v>V</v>
      </c>
      <c r="K9838" s="8">
        <f t="shared" si="769"/>
        <v>1.06152261248988</v>
      </c>
      <c r="L9838" s="6">
        <f>G9838*(I9838-K9838)^2</f>
        <v>8.9626277909962813</v>
      </c>
    </row>
    <row r="9839" spans="1:12" x14ac:dyDescent="0.3">
      <c r="A9839" s="3">
        <f>data!A9837</f>
        <v>9836</v>
      </c>
      <c r="B9839" s="3">
        <f>data!B9837</f>
        <v>3</v>
      </c>
      <c r="C9839" s="3">
        <f t="shared" si="765"/>
        <v>0</v>
      </c>
      <c r="D9839" s="3">
        <f t="shared" si="766"/>
        <v>0</v>
      </c>
      <c r="E9839" s="3">
        <f t="shared" si="767"/>
        <v>1</v>
      </c>
      <c r="F9839" s="3">
        <f t="shared" si="768"/>
        <v>0</v>
      </c>
      <c r="G9839" s="5">
        <f>data!D9837</f>
        <v>21045.3899986744</v>
      </c>
      <c r="H9839" s="7">
        <f>data!L9837</f>
        <v>4.9212042510453097E-3</v>
      </c>
      <c r="I9839" s="8">
        <f>data!M9837</f>
        <v>0.96077316657191592</v>
      </c>
      <c r="J9839" s="7" t="str">
        <f>data!N9837</f>
        <v>V</v>
      </c>
      <c r="K9839" s="8">
        <f t="shared" si="769"/>
        <v>1.0530861100646696</v>
      </c>
      <c r="L9839" s="6">
        <f>G9839*(I9839-K9839)^2</f>
        <v>179.34206928507908</v>
      </c>
    </row>
    <row r="9840" spans="1:12" x14ac:dyDescent="0.3">
      <c r="A9840" s="3">
        <f>data!A9838</f>
        <v>9837</v>
      </c>
      <c r="B9840" s="3">
        <f>data!B9838</f>
        <v>3</v>
      </c>
      <c r="C9840" s="3">
        <f t="shared" si="765"/>
        <v>0</v>
      </c>
      <c r="D9840" s="3">
        <f t="shared" si="766"/>
        <v>0</v>
      </c>
      <c r="E9840" s="3">
        <f t="shared" si="767"/>
        <v>1</v>
      </c>
      <c r="F9840" s="3">
        <f t="shared" si="768"/>
        <v>0</v>
      </c>
      <c r="G9840" s="5">
        <f>data!D9838</f>
        <v>12795.349999666199</v>
      </c>
      <c r="H9840" s="7">
        <f>data!L9838</f>
        <v>0.19014797456808599</v>
      </c>
      <c r="I9840" s="8">
        <f>data!M9838</f>
        <v>1.6782676550916895</v>
      </c>
      <c r="J9840" s="7" t="str">
        <f>data!N9838</f>
        <v>T</v>
      </c>
      <c r="K9840" s="8">
        <f t="shared" si="769"/>
        <v>1.4266380080809056</v>
      </c>
      <c r="L9840" s="6">
        <f>G9840*(I9840-K9840)^2</f>
        <v>810.16930816140803</v>
      </c>
    </row>
    <row r="9841" spans="1:12" x14ac:dyDescent="0.3">
      <c r="A9841" s="3">
        <f>data!A9839</f>
        <v>9838</v>
      </c>
      <c r="B9841" s="3">
        <f>data!B9839</f>
        <v>3</v>
      </c>
      <c r="C9841" s="3">
        <f t="shared" si="765"/>
        <v>0</v>
      </c>
      <c r="D9841" s="3">
        <f t="shared" si="766"/>
        <v>0</v>
      </c>
      <c r="E9841" s="3">
        <f t="shared" si="767"/>
        <v>1</v>
      </c>
      <c r="F9841" s="3">
        <f t="shared" si="768"/>
        <v>0</v>
      </c>
      <c r="G9841" s="5">
        <f>data!D9839</f>
        <v>7162.8649993426998</v>
      </c>
      <c r="H9841" s="7">
        <f>data!L9839</f>
        <v>-3.3309631541378398E-3</v>
      </c>
      <c r="I9841" s="8">
        <f>data!M9839</f>
        <v>0.85722226082123254</v>
      </c>
      <c r="J9841" s="7" t="str">
        <f>data!N9839</f>
        <v>T</v>
      </c>
      <c r="K9841" s="8">
        <f t="shared" si="769"/>
        <v>1.0389382774286122</v>
      </c>
      <c r="L9841" s="6">
        <f>G9841*(I9841-K9841)^2</f>
        <v>236.52289286666604</v>
      </c>
    </row>
    <row r="9842" spans="1:12" x14ac:dyDescent="0.3">
      <c r="A9842" s="3">
        <f>data!A9840</f>
        <v>9839</v>
      </c>
      <c r="B9842" s="3">
        <f>data!B9840</f>
        <v>3</v>
      </c>
      <c r="C9842" s="3">
        <f t="shared" si="765"/>
        <v>0</v>
      </c>
      <c r="D9842" s="3">
        <f t="shared" si="766"/>
        <v>0</v>
      </c>
      <c r="E9842" s="3">
        <f t="shared" si="767"/>
        <v>1</v>
      </c>
      <c r="F9842" s="3">
        <f t="shared" si="768"/>
        <v>0</v>
      </c>
      <c r="G9842" s="5">
        <f>data!D9840</f>
        <v>11265.1700003147</v>
      </c>
      <c r="H9842" s="7">
        <f>data!L9840</f>
        <v>0.18959928135513701</v>
      </c>
      <c r="I9842" s="8">
        <f>data!M9840</f>
        <v>1.5611982628733494</v>
      </c>
      <c r="J9842" s="7" t="str">
        <f>data!N9840</f>
        <v>V</v>
      </c>
      <c r="K9842" s="8">
        <f t="shared" si="769"/>
        <v>1.4253555597913135</v>
      </c>
      <c r="L9842" s="6">
        <f>G9842*(I9842-K9842)^2</f>
        <v>207.87888543844795</v>
      </c>
    </row>
    <row r="9843" spans="1:12" x14ac:dyDescent="0.3">
      <c r="A9843" s="3">
        <f>data!A9841</f>
        <v>9840</v>
      </c>
      <c r="B9843" s="3">
        <f>data!B9841</f>
        <v>3</v>
      </c>
      <c r="C9843" s="3">
        <f t="shared" si="765"/>
        <v>0</v>
      </c>
      <c r="D9843" s="3">
        <f t="shared" si="766"/>
        <v>0</v>
      </c>
      <c r="E9843" s="3">
        <f t="shared" si="767"/>
        <v>1</v>
      </c>
      <c r="F9843" s="3">
        <f t="shared" si="768"/>
        <v>0</v>
      </c>
      <c r="G9843" s="5">
        <f>data!D9841</f>
        <v>6012.6749992556997</v>
      </c>
      <c r="H9843" s="7">
        <f>data!L9841</f>
        <v>-2.8817832570195599E-3</v>
      </c>
      <c r="I9843" s="8">
        <f>data!M9841</f>
        <v>0.86610913306284676</v>
      </c>
      <c r="J9843" s="7" t="str">
        <f>data!N9841</f>
        <v>V</v>
      </c>
      <c r="K9843" s="8">
        <f t="shared" si="769"/>
        <v>1.0397034540558709</v>
      </c>
      <c r="L9843" s="6">
        <f>G9843*(I9843-K9843)^2</f>
        <v>181.19189064020728</v>
      </c>
    </row>
    <row r="9844" spans="1:12" x14ac:dyDescent="0.3">
      <c r="A9844" s="3">
        <f>data!A9842</f>
        <v>9841</v>
      </c>
      <c r="B9844" s="3">
        <f>data!B9842</f>
        <v>3</v>
      </c>
      <c r="C9844" s="3">
        <f t="shared" si="765"/>
        <v>0</v>
      </c>
      <c r="D9844" s="3">
        <f t="shared" si="766"/>
        <v>0</v>
      </c>
      <c r="E9844" s="3">
        <f t="shared" si="767"/>
        <v>1</v>
      </c>
      <c r="F9844" s="3">
        <f t="shared" si="768"/>
        <v>0</v>
      </c>
      <c r="G9844" s="5">
        <f>data!D9842</f>
        <v>3034.2000001370898</v>
      </c>
      <c r="H9844" s="7">
        <f>data!L9842</f>
        <v>-3.6245568356080798E-3</v>
      </c>
      <c r="I9844" s="8">
        <f>data!M9842</f>
        <v>0.84103572599147824</v>
      </c>
      <c r="J9844" s="7" t="str">
        <f>data!N9842</f>
        <v>T</v>
      </c>
      <c r="K9844" s="8">
        <f t="shared" si="769"/>
        <v>1.0384384458169367</v>
      </c>
      <c r="L9844" s="6">
        <f>G9844*(I9844-K9844)^2</f>
        <v>118.23620130457891</v>
      </c>
    </row>
    <row r="9845" spans="1:12" x14ac:dyDescent="0.3">
      <c r="A9845" s="3">
        <f>data!A9843</f>
        <v>9842</v>
      </c>
      <c r="B9845" s="3">
        <f>data!B9843</f>
        <v>3</v>
      </c>
      <c r="C9845" s="3">
        <f t="shared" si="765"/>
        <v>0</v>
      </c>
      <c r="D9845" s="3">
        <f t="shared" si="766"/>
        <v>0</v>
      </c>
      <c r="E9845" s="3">
        <f t="shared" si="767"/>
        <v>1</v>
      </c>
      <c r="F9845" s="3">
        <f t="shared" si="768"/>
        <v>0</v>
      </c>
      <c r="G9845" s="5">
        <f>data!D9843</f>
        <v>8006.0450004339</v>
      </c>
      <c r="H9845" s="7">
        <f>data!L9843</f>
        <v>1.94656726611738E-2</v>
      </c>
      <c r="I9845" s="8">
        <f>data!M9843</f>
        <v>1.3642999336429993</v>
      </c>
      <c r="J9845" s="7" t="str">
        <f>data!N9843</f>
        <v>V</v>
      </c>
      <c r="K9845" s="8">
        <f t="shared" si="769"/>
        <v>1.0784923485564109</v>
      </c>
      <c r="L9845" s="6">
        <f>G9845*(I9845-K9845)^2</f>
        <v>653.98159730272778</v>
      </c>
    </row>
    <row r="9846" spans="1:12" x14ac:dyDescent="0.3">
      <c r="A9846" s="3">
        <f>data!A9844</f>
        <v>9843</v>
      </c>
      <c r="B9846" s="3">
        <f>data!B9844</f>
        <v>3</v>
      </c>
      <c r="C9846" s="3">
        <f t="shared" si="765"/>
        <v>0</v>
      </c>
      <c r="D9846" s="3">
        <f t="shared" si="766"/>
        <v>0</v>
      </c>
      <c r="E9846" s="3">
        <f t="shared" si="767"/>
        <v>1</v>
      </c>
      <c r="F9846" s="3">
        <f t="shared" si="768"/>
        <v>0</v>
      </c>
      <c r="G9846" s="5">
        <f>data!D9844</f>
        <v>4332.4850006103497</v>
      </c>
      <c r="H9846" s="7">
        <f>data!L9844</f>
        <v>1.6947638709316201E-2</v>
      </c>
      <c r="I9846" s="8">
        <f>data!M9844</f>
        <v>1.402786190187765</v>
      </c>
      <c r="J9846" s="7" t="str">
        <f>data!N9844</f>
        <v>V</v>
      </c>
      <c r="K9846" s="8">
        <f t="shared" si="769"/>
        <v>1.0740503899184741</v>
      </c>
      <c r="L9846" s="6">
        <f>G9846*(I9846-K9846)^2</f>
        <v>468.19963734324222</v>
      </c>
    </row>
    <row r="9847" spans="1:12" x14ac:dyDescent="0.3">
      <c r="A9847" s="3">
        <f>data!A9845</f>
        <v>9844</v>
      </c>
      <c r="B9847" s="3">
        <f>data!B9845</f>
        <v>3</v>
      </c>
      <c r="C9847" s="3">
        <f t="shared" si="765"/>
        <v>0</v>
      </c>
      <c r="D9847" s="3">
        <f t="shared" si="766"/>
        <v>0</v>
      </c>
      <c r="E9847" s="3">
        <f t="shared" si="767"/>
        <v>1</v>
      </c>
      <c r="F9847" s="3">
        <f t="shared" si="768"/>
        <v>0</v>
      </c>
      <c r="G9847" s="5">
        <f>data!D9845</f>
        <v>5537.1500549614402</v>
      </c>
      <c r="H9847" s="7">
        <f>data!L9845</f>
        <v>0.136574352621957</v>
      </c>
      <c r="I9847" s="8">
        <f>data!M9845</f>
        <v>1.2895223991114402</v>
      </c>
      <c r="J9847" s="7" t="str">
        <f>data!N9845</f>
        <v>T</v>
      </c>
      <c r="K9847" s="8">
        <f t="shared" si="769"/>
        <v>1.3067078437943636</v>
      </c>
      <c r="L9847" s="6">
        <f>G9847*(I9847-K9847)^2</f>
        <v>1.6353391782137776</v>
      </c>
    </row>
    <row r="9848" spans="1:12" x14ac:dyDescent="0.3">
      <c r="A9848" s="3">
        <f>data!A9846</f>
        <v>9845</v>
      </c>
      <c r="B9848" s="3">
        <f>data!B9846</f>
        <v>3</v>
      </c>
      <c r="C9848" s="3">
        <f t="shared" si="765"/>
        <v>0</v>
      </c>
      <c r="D9848" s="3">
        <f t="shared" si="766"/>
        <v>0</v>
      </c>
      <c r="E9848" s="3">
        <f t="shared" si="767"/>
        <v>1</v>
      </c>
      <c r="F9848" s="3">
        <f t="shared" si="768"/>
        <v>0</v>
      </c>
      <c r="G9848" s="5">
        <f>data!D9846</f>
        <v>5049.0350009500999</v>
      </c>
      <c r="H9848" s="7">
        <f>data!L9846</f>
        <v>-3.2869429812456201E-3</v>
      </c>
      <c r="I9848" s="8">
        <f>data!M9846</f>
        <v>0.85883280757097791</v>
      </c>
      <c r="J9848" s="7" t="str">
        <f>data!N9846</f>
        <v>T</v>
      </c>
      <c r="K9848" s="8">
        <f t="shared" si="769"/>
        <v>1.0390132407665387</v>
      </c>
      <c r="L9848" s="6">
        <f>G9848*(I9848-K9848)^2</f>
        <v>163.91686327496285</v>
      </c>
    </row>
    <row r="9849" spans="1:12" x14ac:dyDescent="0.3">
      <c r="A9849" s="3">
        <f>data!A9847</f>
        <v>9846</v>
      </c>
      <c r="B9849" s="3">
        <f>data!B9847</f>
        <v>3</v>
      </c>
      <c r="C9849" s="3">
        <f t="shared" si="765"/>
        <v>0</v>
      </c>
      <c r="D9849" s="3">
        <f t="shared" si="766"/>
        <v>0</v>
      </c>
      <c r="E9849" s="3">
        <f t="shared" si="767"/>
        <v>1</v>
      </c>
      <c r="F9849" s="3">
        <f t="shared" si="768"/>
        <v>0</v>
      </c>
      <c r="G9849" s="5">
        <f>data!D9847</f>
        <v>11788.5200397968</v>
      </c>
      <c r="H9849" s="7">
        <f>data!L9847</f>
        <v>5.0408068624756899E-3</v>
      </c>
      <c r="I9849" s="8">
        <f>data!M9847</f>
        <v>1.0211153221440172</v>
      </c>
      <c r="J9849" s="7" t="str">
        <f>data!N9847</f>
        <v>V</v>
      </c>
      <c r="K9849" s="8">
        <f t="shared" si="769"/>
        <v>1.0532925714673231</v>
      </c>
      <c r="L9849" s="6">
        <f>G9849*(I9849-K9849)^2</f>
        <v>12.205543345278388</v>
      </c>
    </row>
    <row r="9850" spans="1:12" x14ac:dyDescent="0.3">
      <c r="A9850" s="3">
        <f>data!A9848</f>
        <v>9847</v>
      </c>
      <c r="B9850" s="3">
        <f>data!B9848</f>
        <v>3</v>
      </c>
      <c r="C9850" s="3">
        <f t="shared" si="765"/>
        <v>0</v>
      </c>
      <c r="D9850" s="3">
        <f t="shared" si="766"/>
        <v>0</v>
      </c>
      <c r="E9850" s="3">
        <f t="shared" si="767"/>
        <v>1</v>
      </c>
      <c r="F9850" s="3">
        <f t="shared" si="768"/>
        <v>0</v>
      </c>
      <c r="G9850" s="5">
        <f>data!D9848</f>
        <v>10973.2900400162</v>
      </c>
      <c r="H9850" s="7">
        <f>data!L9848</f>
        <v>0.20495753330879399</v>
      </c>
      <c r="I9850" s="8">
        <f>data!M9848</f>
        <v>1.5705165409170052</v>
      </c>
      <c r="J9850" s="7" t="str">
        <f>data!N9848</f>
        <v>V</v>
      </c>
      <c r="K9850" s="8">
        <f t="shared" si="769"/>
        <v>1.4616913371565718</v>
      </c>
      <c r="L9850" s="6">
        <f>G9850*(I9850-K9850)^2</f>
        <v>129.9558506563649</v>
      </c>
    </row>
    <row r="9851" spans="1:12" x14ac:dyDescent="0.3">
      <c r="A9851" s="3">
        <f>data!A9849</f>
        <v>9848</v>
      </c>
      <c r="B9851" s="3">
        <f>data!B9849</f>
        <v>3</v>
      </c>
      <c r="C9851" s="3">
        <f t="shared" si="765"/>
        <v>0</v>
      </c>
      <c r="D9851" s="3">
        <f t="shared" si="766"/>
        <v>0</v>
      </c>
      <c r="E9851" s="3">
        <f t="shared" si="767"/>
        <v>1</v>
      </c>
      <c r="F9851" s="3">
        <f t="shared" si="768"/>
        <v>0</v>
      </c>
      <c r="G9851" s="5">
        <f>data!D9849</f>
        <v>11152.2300345898</v>
      </c>
      <c r="H9851" s="7">
        <f>data!L9849</f>
        <v>0.25039587052095502</v>
      </c>
      <c r="I9851" s="8">
        <f>data!M9849</f>
        <v>1.9233607720692592</v>
      </c>
      <c r="J9851" s="7" t="str">
        <f>data!N9849</f>
        <v>T</v>
      </c>
      <c r="K9851" s="8">
        <f t="shared" si="769"/>
        <v>1.5747079802617805</v>
      </c>
      <c r="L9851" s="6">
        <f>G9851*(I9851-K9851)^2</f>
        <v>1355.6513572319998</v>
      </c>
    </row>
    <row r="9852" spans="1:12" x14ac:dyDescent="0.3">
      <c r="A9852" s="3">
        <f>data!A9850</f>
        <v>9849</v>
      </c>
      <c r="B9852" s="3">
        <f>data!B9850</f>
        <v>3</v>
      </c>
      <c r="C9852" s="3">
        <f t="shared" si="765"/>
        <v>0</v>
      </c>
      <c r="D9852" s="3">
        <f t="shared" si="766"/>
        <v>0</v>
      </c>
      <c r="E9852" s="3">
        <f t="shared" si="767"/>
        <v>1</v>
      </c>
      <c r="F9852" s="3">
        <f t="shared" si="768"/>
        <v>0</v>
      </c>
      <c r="G9852" s="5">
        <f>data!D9850</f>
        <v>10602.390028715099</v>
      </c>
      <c r="H9852" s="7">
        <f>data!L9850</f>
        <v>0.20450486095800199</v>
      </c>
      <c r="I9852" s="8">
        <f>data!M9850</f>
        <v>1.5067766647024161</v>
      </c>
      <c r="J9852" s="7" t="str">
        <f>data!N9850</f>
        <v>V</v>
      </c>
      <c r="K9852" s="8">
        <f t="shared" si="769"/>
        <v>1.4606072347798809</v>
      </c>
      <c r="L9852" s="6">
        <f>G9852*(I9852-K9852)^2</f>
        <v>22.600226973411544</v>
      </c>
    </row>
    <row r="9853" spans="1:12" x14ac:dyDescent="0.3">
      <c r="A9853" s="3">
        <f>data!A9851</f>
        <v>9850</v>
      </c>
      <c r="B9853" s="3">
        <f>data!B9851</f>
        <v>3</v>
      </c>
      <c r="C9853" s="3">
        <f t="shared" si="765"/>
        <v>0</v>
      </c>
      <c r="D9853" s="3">
        <f t="shared" si="766"/>
        <v>0</v>
      </c>
      <c r="E9853" s="3">
        <f t="shared" si="767"/>
        <v>1</v>
      </c>
      <c r="F9853" s="3">
        <f t="shared" si="768"/>
        <v>0</v>
      </c>
      <c r="G9853" s="5">
        <f>data!D9851</f>
        <v>12080.4400228262</v>
      </c>
      <c r="H9853" s="7">
        <f>data!L9851</f>
        <v>0.20767119129901701</v>
      </c>
      <c r="I9853" s="8">
        <f>data!M9851</f>
        <v>1.3645806284082056</v>
      </c>
      <c r="J9853" s="7" t="str">
        <f>data!N9851</f>
        <v>V</v>
      </c>
      <c r="K9853" s="8">
        <f t="shared" si="769"/>
        <v>1.4682071519488875</v>
      </c>
      <c r="L9853" s="6">
        <f>G9853*(I9853-K9853)^2</f>
        <v>129.72527824994609</v>
      </c>
    </row>
    <row r="9854" spans="1:12" x14ac:dyDescent="0.3">
      <c r="A9854" s="3">
        <f>data!A9852</f>
        <v>9851</v>
      </c>
      <c r="B9854" s="3">
        <f>data!B9852</f>
        <v>3</v>
      </c>
      <c r="C9854" s="3">
        <f t="shared" si="765"/>
        <v>0</v>
      </c>
      <c r="D9854" s="3">
        <f t="shared" si="766"/>
        <v>0</v>
      </c>
      <c r="E9854" s="3">
        <f t="shared" si="767"/>
        <v>1</v>
      </c>
      <c r="F9854" s="3">
        <f t="shared" si="768"/>
        <v>0</v>
      </c>
      <c r="G9854" s="5">
        <f>data!D9852</f>
        <v>3946.0200168490401</v>
      </c>
      <c r="H9854" s="7">
        <f>data!L9852</f>
        <v>2.0618403999046301E-2</v>
      </c>
      <c r="I9854" s="8">
        <f>data!M9852</f>
        <v>1.3151999999999999</v>
      </c>
      <c r="J9854" s="7" t="str">
        <f>data!N9852</f>
        <v>T</v>
      </c>
      <c r="K9854" s="8">
        <f t="shared" si="769"/>
        <v>1.0805319591767466</v>
      </c>
      <c r="L9854" s="6">
        <f>G9854*(I9854-K9854)^2</f>
        <v>217.3037290182188</v>
      </c>
    </row>
    <row r="9855" spans="1:12" x14ac:dyDescent="0.3">
      <c r="A9855" s="3">
        <f>data!A9853</f>
        <v>9852</v>
      </c>
      <c r="B9855" s="3">
        <f>data!B9853</f>
        <v>3</v>
      </c>
      <c r="C9855" s="3">
        <f t="shared" si="765"/>
        <v>0</v>
      </c>
      <c r="D9855" s="3">
        <f t="shared" si="766"/>
        <v>0</v>
      </c>
      <c r="E9855" s="3">
        <f t="shared" si="767"/>
        <v>1</v>
      </c>
      <c r="F9855" s="3">
        <f t="shared" si="768"/>
        <v>0</v>
      </c>
      <c r="G9855" s="5">
        <f>data!D9853</f>
        <v>3539.0050045326352</v>
      </c>
      <c r="H9855" s="7">
        <f>data!L9853</f>
        <v>2.1774788416891799E-2</v>
      </c>
      <c r="I9855" s="8">
        <f>data!M9853</f>
        <v>1.4611992945326278</v>
      </c>
      <c r="J9855" s="7" t="str">
        <f>data!N9853</f>
        <v>T</v>
      </c>
      <c r="K9855" s="8">
        <f t="shared" si="769"/>
        <v>1.0825819090647186</v>
      </c>
      <c r="L9855" s="6">
        <f>G9855*(I9855-K9855)^2</f>
        <v>507.3203472888884</v>
      </c>
    </row>
    <row r="9856" spans="1:12" x14ac:dyDescent="0.3">
      <c r="A9856" s="3">
        <f>data!A9854</f>
        <v>9853</v>
      </c>
      <c r="B9856" s="3">
        <f>data!B9854</f>
        <v>3</v>
      </c>
      <c r="C9856" s="3">
        <f t="shared" si="765"/>
        <v>0</v>
      </c>
      <c r="D9856" s="3">
        <f t="shared" si="766"/>
        <v>0</v>
      </c>
      <c r="E9856" s="3">
        <f t="shared" si="767"/>
        <v>1</v>
      </c>
      <c r="F9856" s="3">
        <f t="shared" si="768"/>
        <v>0</v>
      </c>
      <c r="G9856" s="5">
        <f>data!D9854</f>
        <v>18182.939996838599</v>
      </c>
      <c r="H9856" s="7">
        <f>data!L9854</f>
        <v>0.114134913390041</v>
      </c>
      <c r="I9856" s="8">
        <f>data!M9854</f>
        <v>1.3731131043535332</v>
      </c>
      <c r="J9856" s="7" t="str">
        <f>data!N9854</f>
        <v>T</v>
      </c>
      <c r="K9856" s="8">
        <f t="shared" si="769"/>
        <v>1.2595210787940829</v>
      </c>
      <c r="L9856" s="6">
        <f>G9856*(I9856-K9856)^2</f>
        <v>234.61717077642797</v>
      </c>
    </row>
    <row r="9857" spans="1:12" x14ac:dyDescent="0.3">
      <c r="A9857" s="3">
        <f>data!A9855</f>
        <v>9854</v>
      </c>
      <c r="B9857" s="3">
        <f>data!B9855</f>
        <v>3</v>
      </c>
      <c r="C9857" s="3">
        <f t="shared" si="765"/>
        <v>0</v>
      </c>
      <c r="D9857" s="3">
        <f t="shared" si="766"/>
        <v>0</v>
      </c>
      <c r="E9857" s="3">
        <f t="shared" si="767"/>
        <v>1</v>
      </c>
      <c r="F9857" s="3">
        <f t="shared" si="768"/>
        <v>0</v>
      </c>
      <c r="G9857" s="5">
        <f>data!D9855</f>
        <v>19068.979998588598</v>
      </c>
      <c r="H9857" s="7">
        <f>data!L9855</f>
        <v>0.189961819682893</v>
      </c>
      <c r="I9857" s="8">
        <f>data!M9855</f>
        <v>1.5069884311364707</v>
      </c>
      <c r="J9857" s="7" t="str">
        <f>data!N9855</f>
        <v>T</v>
      </c>
      <c r="K9857" s="8">
        <f t="shared" si="769"/>
        <v>1.4262027831830926</v>
      </c>
      <c r="L9857" s="6">
        <f>G9857*(I9857-K9857)^2</f>
        <v>124.45028299721842</v>
      </c>
    </row>
    <row r="9858" spans="1:12" x14ac:dyDescent="0.3">
      <c r="A9858" s="3">
        <f>data!A9856</f>
        <v>9855</v>
      </c>
      <c r="B9858" s="3">
        <f>data!B9856</f>
        <v>3</v>
      </c>
      <c r="C9858" s="3">
        <f t="shared" si="765"/>
        <v>0</v>
      </c>
      <c r="D9858" s="3">
        <f t="shared" si="766"/>
        <v>0</v>
      </c>
      <c r="E9858" s="3">
        <f t="shared" si="767"/>
        <v>1</v>
      </c>
      <c r="F9858" s="3">
        <f t="shared" si="768"/>
        <v>0</v>
      </c>
      <c r="G9858" s="5">
        <f>data!D9856</f>
        <v>9496.7200000285993</v>
      </c>
      <c r="H9858" s="7">
        <f>data!L9856</f>
        <v>-2.9931120604779699E-3</v>
      </c>
      <c r="I9858" s="8">
        <f>data!M9856</f>
        <v>0.85598909167191106</v>
      </c>
      <c r="J9858" s="7" t="str">
        <f>data!N9856</f>
        <v>T</v>
      </c>
      <c r="K9858" s="8">
        <f t="shared" si="769"/>
        <v>1.0395137532556715</v>
      </c>
      <c r="L9858" s="6">
        <f>G9858*(I9858-K9858)^2</f>
        <v>319.86188872196146</v>
      </c>
    </row>
    <row r="9859" spans="1:12" x14ac:dyDescent="0.3">
      <c r="A9859" s="3">
        <f>data!A9857</f>
        <v>9856</v>
      </c>
      <c r="B9859" s="3">
        <f>data!B9857</f>
        <v>3</v>
      </c>
      <c r="C9859" s="3">
        <f t="shared" si="765"/>
        <v>0</v>
      </c>
      <c r="D9859" s="3">
        <f t="shared" si="766"/>
        <v>0</v>
      </c>
      <c r="E9859" s="3">
        <f t="shared" si="767"/>
        <v>1</v>
      </c>
      <c r="F9859" s="3">
        <f t="shared" si="768"/>
        <v>0</v>
      </c>
      <c r="G9859" s="5">
        <f>data!D9857</f>
        <v>18243.789999544599</v>
      </c>
      <c r="H9859" s="7">
        <f>data!L9857</f>
        <v>0.18996075705155999</v>
      </c>
      <c r="I9859" s="8">
        <f>data!M9857</f>
        <v>1.6071350404902605</v>
      </c>
      <c r="J9859" s="7" t="str">
        <f>data!N9857</f>
        <v>T</v>
      </c>
      <c r="K9859" s="8">
        <f t="shared" si="769"/>
        <v>1.4262002991620153</v>
      </c>
      <c r="L9859" s="6">
        <f>G9859*(I9859-K9859)^2</f>
        <v>597.25389715766562</v>
      </c>
    </row>
    <row r="9860" spans="1:12" x14ac:dyDescent="0.3">
      <c r="A9860" s="3">
        <f>data!A9858</f>
        <v>9857</v>
      </c>
      <c r="B9860" s="3">
        <f>data!B9858</f>
        <v>3</v>
      </c>
      <c r="C9860" s="3">
        <f t="shared" si="765"/>
        <v>0</v>
      </c>
      <c r="D9860" s="3">
        <f t="shared" si="766"/>
        <v>0</v>
      </c>
      <c r="E9860" s="3">
        <f t="shared" si="767"/>
        <v>1</v>
      </c>
      <c r="F9860" s="3">
        <f t="shared" si="768"/>
        <v>0</v>
      </c>
      <c r="G9860" s="5">
        <f>data!D9858</f>
        <v>9158.6199981160498</v>
      </c>
      <c r="H9860" s="7">
        <f>data!L9858</f>
        <v>-3.83027308393239E-3</v>
      </c>
      <c r="I9860" s="8">
        <f>data!M9858</f>
        <v>0.86164547331811758</v>
      </c>
      <c r="J9860" s="7" t="str">
        <f>data!N9858</f>
        <v>T</v>
      </c>
      <c r="K9860" s="8">
        <f t="shared" si="769"/>
        <v>1.0380883653365924</v>
      </c>
      <c r="L9860" s="6">
        <f>G9860*(I9860-K9860)^2</f>
        <v>285.12702000903369</v>
      </c>
    </row>
    <row r="9861" spans="1:12" x14ac:dyDescent="0.3">
      <c r="A9861" s="3">
        <f>data!A9859</f>
        <v>9858</v>
      </c>
      <c r="B9861" s="3">
        <f>data!B9859</f>
        <v>3</v>
      </c>
      <c r="C9861" s="3">
        <f t="shared" ref="C9861:C9924" si="770">IF(B9861=1,1,0)</f>
        <v>0</v>
      </c>
      <c r="D9861" s="3">
        <f t="shared" ref="D9861:D9924" si="771">IF(B9861=2,1,0)</f>
        <v>0</v>
      </c>
      <c r="E9861" s="3">
        <f t="shared" ref="E9861:E9924" si="772">IF(B9861=3,1,0)</f>
        <v>1</v>
      </c>
      <c r="F9861" s="3">
        <f t="shared" ref="F9861:F9924" si="773">IF(B9861=4,1,0)</f>
        <v>0</v>
      </c>
      <c r="G9861" s="5">
        <f>data!D9859</f>
        <v>3751.9299999475502</v>
      </c>
      <c r="H9861" s="7">
        <f>data!L9859</f>
        <v>-3.9673608728399597E-3</v>
      </c>
      <c r="I9861" s="8">
        <f>data!M9859</f>
        <v>0.86989931107578167</v>
      </c>
      <c r="J9861" s="7" t="str">
        <f>data!N9859</f>
        <v>T</v>
      </c>
      <c r="K9861" s="8">
        <f t="shared" ref="K9861:K9924" si="774">SUMPRODUCT($C$1:$F$1,C9861:F9861)*EXP(SUMPRODUCT($C$2:$F$2*C9861:F9861)*H9861)</f>
        <v>1.0378551398207359</v>
      </c>
      <c r="L9861" s="6">
        <f>G9861*(I9861-K9861)^2</f>
        <v>105.83879521337701</v>
      </c>
    </row>
    <row r="9862" spans="1:12" x14ac:dyDescent="0.3">
      <c r="A9862" s="3">
        <f>data!A9860</f>
        <v>9859</v>
      </c>
      <c r="B9862" s="3">
        <f>data!B9860</f>
        <v>3</v>
      </c>
      <c r="C9862" s="3">
        <f t="shared" si="770"/>
        <v>0</v>
      </c>
      <c r="D9862" s="3">
        <f t="shared" si="771"/>
        <v>0</v>
      </c>
      <c r="E9862" s="3">
        <f t="shared" si="772"/>
        <v>1</v>
      </c>
      <c r="F9862" s="3">
        <f t="shared" si="773"/>
        <v>0</v>
      </c>
      <c r="G9862" s="5">
        <f>data!D9860</f>
        <v>16803.350165486299</v>
      </c>
      <c r="H9862" s="7">
        <f>data!L9860</f>
        <v>0.18866368331960701</v>
      </c>
      <c r="I9862" s="8">
        <f>data!M9860</f>
        <v>1.6658974358974359</v>
      </c>
      <c r="J9862" s="7" t="str">
        <f>data!N9860</f>
        <v>T</v>
      </c>
      <c r="K9862" s="8">
        <f t="shared" si="774"/>
        <v>1.4231714658085781</v>
      </c>
      <c r="L9862" s="6">
        <f>G9862*(I9862-K9862)^2</f>
        <v>989.98444013692972</v>
      </c>
    </row>
    <row r="9863" spans="1:12" x14ac:dyDescent="0.3">
      <c r="A9863" s="3">
        <f>data!A9861</f>
        <v>9860</v>
      </c>
      <c r="B9863" s="3">
        <f>data!B9861</f>
        <v>3</v>
      </c>
      <c r="C9863" s="3">
        <f t="shared" si="770"/>
        <v>0</v>
      </c>
      <c r="D9863" s="3">
        <f t="shared" si="771"/>
        <v>0</v>
      </c>
      <c r="E9863" s="3">
        <f t="shared" si="772"/>
        <v>1</v>
      </c>
      <c r="F9863" s="3">
        <f t="shared" si="773"/>
        <v>0</v>
      </c>
      <c r="G9863" s="5">
        <f>data!D9861</f>
        <v>20039.590214490901</v>
      </c>
      <c r="H9863" s="7">
        <f>data!L9861</f>
        <v>5.3421088225508802E-4</v>
      </c>
      <c r="I9863" s="8">
        <f>data!M9861</f>
        <v>0.98777742039240912</v>
      </c>
      <c r="J9863" s="7" t="str">
        <f>data!N9861</f>
        <v>V</v>
      </c>
      <c r="K9863" s="8">
        <f t="shared" si="774"/>
        <v>1.0455410594098429</v>
      </c>
      <c r="L9863" s="6">
        <f>G9863*(I9863-K9863)^2</f>
        <v>66.864858064530907</v>
      </c>
    </row>
    <row r="9864" spans="1:12" x14ac:dyDescent="0.3">
      <c r="A9864" s="3">
        <f>data!A9862</f>
        <v>9861</v>
      </c>
      <c r="B9864" s="3">
        <f>data!B9862</f>
        <v>3</v>
      </c>
      <c r="C9864" s="3">
        <f t="shared" si="770"/>
        <v>0</v>
      </c>
      <c r="D9864" s="3">
        <f t="shared" si="771"/>
        <v>0</v>
      </c>
      <c r="E9864" s="3">
        <f t="shared" si="772"/>
        <v>1</v>
      </c>
      <c r="F9864" s="3">
        <f t="shared" si="773"/>
        <v>0</v>
      </c>
      <c r="G9864" s="5">
        <f>data!D9862</f>
        <v>15798.1201717854</v>
      </c>
      <c r="H9864" s="7">
        <f>data!L9862</f>
        <v>3.6351004820064203E-2</v>
      </c>
      <c r="I9864" s="8">
        <f>data!M9862</f>
        <v>1.1719340896812533</v>
      </c>
      <c r="J9864" s="7" t="str">
        <f>data!N9862</f>
        <v>V</v>
      </c>
      <c r="K9864" s="8">
        <f t="shared" si="774"/>
        <v>1.1087574430722742</v>
      </c>
      <c r="L9864" s="6">
        <f>G9864*(I9864-K9864)^2</f>
        <v>63.054858155675035</v>
      </c>
    </row>
    <row r="9865" spans="1:12" x14ac:dyDescent="0.3">
      <c r="A9865" s="3">
        <f>data!A9863</f>
        <v>9862</v>
      </c>
      <c r="B9865" s="3">
        <f>data!B9863</f>
        <v>3</v>
      </c>
      <c r="C9865" s="3">
        <f t="shared" si="770"/>
        <v>0</v>
      </c>
      <c r="D9865" s="3">
        <f t="shared" si="771"/>
        <v>0</v>
      </c>
      <c r="E9865" s="3">
        <f t="shared" si="772"/>
        <v>1</v>
      </c>
      <c r="F9865" s="3">
        <f t="shared" si="773"/>
        <v>0</v>
      </c>
      <c r="G9865" s="5">
        <f>data!D9863</f>
        <v>14782.380138218399</v>
      </c>
      <c r="H9865" s="7">
        <f>data!L9863</f>
        <v>1.19298548733958E-2</v>
      </c>
      <c r="I9865" s="8">
        <f>data!M9863</f>
        <v>1.1084731305089566</v>
      </c>
      <c r="J9865" s="7" t="str">
        <f>data!N9863</f>
        <v>T</v>
      </c>
      <c r="K9865" s="8">
        <f t="shared" si="774"/>
        <v>1.0652532057642672</v>
      </c>
      <c r="L9865" s="6">
        <f>G9865*(I9865-K9865)^2</f>
        <v>27.612922814659807</v>
      </c>
    </row>
    <row r="9866" spans="1:12" x14ac:dyDescent="0.3">
      <c r="A9866" s="3">
        <f>data!A9864</f>
        <v>9863</v>
      </c>
      <c r="B9866" s="3">
        <f>data!B9864</f>
        <v>3</v>
      </c>
      <c r="C9866" s="3">
        <f t="shared" si="770"/>
        <v>0</v>
      </c>
      <c r="D9866" s="3">
        <f t="shared" si="771"/>
        <v>0</v>
      </c>
      <c r="E9866" s="3">
        <f t="shared" si="772"/>
        <v>1</v>
      </c>
      <c r="F9866" s="3">
        <f t="shared" si="773"/>
        <v>0</v>
      </c>
      <c r="G9866" s="5">
        <f>data!D9864</f>
        <v>14203.795000255101</v>
      </c>
      <c r="H9866" s="7">
        <f>data!L9864</f>
        <v>2.30780940145403E-2</v>
      </c>
      <c r="I9866" s="8">
        <f>data!M9864</f>
        <v>1.4628244610646723</v>
      </c>
      <c r="J9866" s="7" t="str">
        <f>data!N9864</f>
        <v>V</v>
      </c>
      <c r="K9866" s="8">
        <f t="shared" si="774"/>
        <v>1.0848969716271357</v>
      </c>
      <c r="L9866" s="6">
        <f>G9866*(I9866-K9866)^2</f>
        <v>2028.7164960724781</v>
      </c>
    </row>
    <row r="9867" spans="1:12" x14ac:dyDescent="0.3">
      <c r="A9867" s="3">
        <f>data!A9865</f>
        <v>9864</v>
      </c>
      <c r="B9867" s="3">
        <f>data!B9865</f>
        <v>3</v>
      </c>
      <c r="C9867" s="3">
        <f t="shared" si="770"/>
        <v>0</v>
      </c>
      <c r="D9867" s="3">
        <f t="shared" si="771"/>
        <v>0</v>
      </c>
      <c r="E9867" s="3">
        <f t="shared" si="772"/>
        <v>1</v>
      </c>
      <c r="F9867" s="3">
        <f t="shared" si="773"/>
        <v>0</v>
      </c>
      <c r="G9867" s="5">
        <f>data!D9865</f>
        <v>16049.174996614451</v>
      </c>
      <c r="H9867" s="7">
        <f>data!L9865</f>
        <v>-7.9637408472539703E-4</v>
      </c>
      <c r="I9867" s="8">
        <f>data!M9865</f>
        <v>1.0628593330778076</v>
      </c>
      <c r="J9867" s="7" t="str">
        <f>data!N9865</f>
        <v>T</v>
      </c>
      <c r="K9867" s="8">
        <f t="shared" si="774"/>
        <v>1.043263330815394</v>
      </c>
      <c r="L9867" s="6">
        <f>G9867*(I9867-K9867)^2</f>
        <v>6.1629362359032749</v>
      </c>
    </row>
    <row r="9868" spans="1:12" x14ac:dyDescent="0.3">
      <c r="A9868" s="3">
        <f>data!A9866</f>
        <v>9865</v>
      </c>
      <c r="B9868" s="3">
        <f>data!B9866</f>
        <v>3</v>
      </c>
      <c r="C9868" s="3">
        <f t="shared" si="770"/>
        <v>0</v>
      </c>
      <c r="D9868" s="3">
        <f t="shared" si="771"/>
        <v>0</v>
      </c>
      <c r="E9868" s="3">
        <f t="shared" si="772"/>
        <v>1</v>
      </c>
      <c r="F9868" s="3">
        <f t="shared" si="773"/>
        <v>0</v>
      </c>
      <c r="G9868" s="5">
        <f>data!D9866</f>
        <v>15457.6349976659</v>
      </c>
      <c r="H9868" s="7">
        <f>data!L9866</f>
        <v>5.2079409258887297E-3</v>
      </c>
      <c r="I9868" s="8">
        <f>data!M9866</f>
        <v>1.1956305858987091</v>
      </c>
      <c r="J9868" s="7" t="str">
        <f>data!N9866</f>
        <v>T</v>
      </c>
      <c r="K9868" s="8">
        <f t="shared" si="774"/>
        <v>1.0535811508086239</v>
      </c>
      <c r="L9868" s="6">
        <f>G9868*(I9868-K9868)^2</f>
        <v>311.90480834906464</v>
      </c>
    </row>
    <row r="9869" spans="1:12" x14ac:dyDescent="0.3">
      <c r="A9869" s="3">
        <f>data!A9867</f>
        <v>9866</v>
      </c>
      <c r="B9869" s="3">
        <f>data!B9867</f>
        <v>3</v>
      </c>
      <c r="C9869" s="3">
        <f t="shared" si="770"/>
        <v>0</v>
      </c>
      <c r="D9869" s="3">
        <f t="shared" si="771"/>
        <v>0</v>
      </c>
      <c r="E9869" s="3">
        <f t="shared" si="772"/>
        <v>1</v>
      </c>
      <c r="F9869" s="3">
        <f t="shared" si="773"/>
        <v>0</v>
      </c>
      <c r="G9869" s="5">
        <f>data!D9867</f>
        <v>33712.539999485001</v>
      </c>
      <c r="H9869" s="7">
        <f>data!L9867</f>
        <v>4.49555655002982E-4</v>
      </c>
      <c r="I9869" s="8">
        <f>data!M9867</f>
        <v>1.0987449243263196</v>
      </c>
      <c r="J9869" s="7" t="str">
        <f>data!N9867</f>
        <v>T</v>
      </c>
      <c r="K9869" s="8">
        <f t="shared" si="774"/>
        <v>1.0453959964613528</v>
      </c>
      <c r="L9869" s="6">
        <f>G9869*(I9869-K9869)^2</f>
        <v>95.949533310468965</v>
      </c>
    </row>
    <row r="9870" spans="1:12" x14ac:dyDescent="0.3">
      <c r="A9870" s="3">
        <f>data!A9868</f>
        <v>9867</v>
      </c>
      <c r="B9870" s="3">
        <f>data!B9868</f>
        <v>3</v>
      </c>
      <c r="C9870" s="3">
        <f t="shared" si="770"/>
        <v>0</v>
      </c>
      <c r="D9870" s="3">
        <f t="shared" si="771"/>
        <v>0</v>
      </c>
      <c r="E9870" s="3">
        <f t="shared" si="772"/>
        <v>1</v>
      </c>
      <c r="F9870" s="3">
        <f t="shared" si="773"/>
        <v>0</v>
      </c>
      <c r="G9870" s="5">
        <f>data!D9868</f>
        <v>16723.55999851225</v>
      </c>
      <c r="H9870" s="7">
        <f>data!L9868</f>
        <v>8.0857320383300405E-3</v>
      </c>
      <c r="I9870" s="8">
        <f>data!M9868</f>
        <v>1.1642124883504195</v>
      </c>
      <c r="J9870" s="7" t="str">
        <f>data!N9868</f>
        <v>V</v>
      </c>
      <c r="K9870" s="8">
        <f t="shared" si="774"/>
        <v>1.0585624619345959</v>
      </c>
      <c r="L9870" s="6">
        <f>G9870*(I9870-K9870)^2</f>
        <v>186.66717397279021</v>
      </c>
    </row>
    <row r="9871" spans="1:12" x14ac:dyDescent="0.3">
      <c r="A9871" s="3">
        <f>data!A9869</f>
        <v>9868</v>
      </c>
      <c r="B9871" s="3">
        <f>data!B9869</f>
        <v>3</v>
      </c>
      <c r="C9871" s="3">
        <f t="shared" si="770"/>
        <v>0</v>
      </c>
      <c r="D9871" s="3">
        <f t="shared" si="771"/>
        <v>0</v>
      </c>
      <c r="E9871" s="3">
        <f t="shared" si="772"/>
        <v>1</v>
      </c>
      <c r="F9871" s="3">
        <f t="shared" si="773"/>
        <v>0</v>
      </c>
      <c r="G9871" s="5">
        <f>data!D9869</f>
        <v>15662.06499934195</v>
      </c>
      <c r="H9871" s="7">
        <f>data!L9869</f>
        <v>9.7808351095523601E-3</v>
      </c>
      <c r="I9871" s="8">
        <f>data!M9869</f>
        <v>1.0255081705858908</v>
      </c>
      <c r="J9871" s="7" t="str">
        <f>data!N9869</f>
        <v>T</v>
      </c>
      <c r="K9871" s="8">
        <f t="shared" si="774"/>
        <v>1.0615076145850015</v>
      </c>
      <c r="L9871" s="6">
        <f>G9871*(I9871-K9871)^2</f>
        <v>20.297409259200005</v>
      </c>
    </row>
    <row r="9872" spans="1:12" x14ac:dyDescent="0.3">
      <c r="A9872" s="3">
        <f>data!A9870</f>
        <v>9869</v>
      </c>
      <c r="B9872" s="3">
        <f>data!B9870</f>
        <v>3</v>
      </c>
      <c r="C9872" s="3">
        <f t="shared" si="770"/>
        <v>0</v>
      </c>
      <c r="D9872" s="3">
        <f t="shared" si="771"/>
        <v>0</v>
      </c>
      <c r="E9872" s="3">
        <f t="shared" si="772"/>
        <v>1</v>
      </c>
      <c r="F9872" s="3">
        <f t="shared" si="773"/>
        <v>0</v>
      </c>
      <c r="G9872" s="5">
        <f>data!D9870</f>
        <v>15211.010004274551</v>
      </c>
      <c r="H9872" s="7">
        <f>data!L9870</f>
        <v>-1.15606437084924E-3</v>
      </c>
      <c r="I9872" s="8">
        <f>data!M9870</f>
        <v>1.0156281713009945</v>
      </c>
      <c r="J9872" s="7" t="str">
        <f>data!N9870</f>
        <v>V</v>
      </c>
      <c r="K9872" s="8">
        <f t="shared" si="774"/>
        <v>1.0426484564363072</v>
      </c>
      <c r="L9872" s="6">
        <f>G9872*(I9872-K9872)^2</f>
        <v>11.105494651638407</v>
      </c>
    </row>
    <row r="9873" spans="1:12" x14ac:dyDescent="0.3">
      <c r="A9873" s="3">
        <f>data!A9871</f>
        <v>9870</v>
      </c>
      <c r="B9873" s="3">
        <f>data!B9871</f>
        <v>3</v>
      </c>
      <c r="C9873" s="3">
        <f t="shared" si="770"/>
        <v>0</v>
      </c>
      <c r="D9873" s="3">
        <f t="shared" si="771"/>
        <v>0</v>
      </c>
      <c r="E9873" s="3">
        <f t="shared" si="772"/>
        <v>1</v>
      </c>
      <c r="F9873" s="3">
        <f t="shared" si="773"/>
        <v>0</v>
      </c>
      <c r="G9873" s="5">
        <f>data!D9871</f>
        <v>10653.74003487825</v>
      </c>
      <c r="H9873" s="7">
        <f>data!L9871</f>
        <v>1.37435971460769E-2</v>
      </c>
      <c r="I9873" s="8">
        <f>data!M9871</f>
        <v>1.2898722898722899</v>
      </c>
      <c r="J9873" s="7" t="str">
        <f>data!N9871</f>
        <v>T</v>
      </c>
      <c r="K9873" s="8">
        <f t="shared" si="774"/>
        <v>1.0684247142690668</v>
      </c>
      <c r="L9873" s="6">
        <f>G9873*(I9873-K9873)^2</f>
        <v>522.44906376469135</v>
      </c>
    </row>
    <row r="9874" spans="1:12" x14ac:dyDescent="0.3">
      <c r="A9874" s="3">
        <f>data!A9872</f>
        <v>9871</v>
      </c>
      <c r="B9874" s="3">
        <f>data!B9872</f>
        <v>3</v>
      </c>
      <c r="C9874" s="3">
        <f t="shared" si="770"/>
        <v>0</v>
      </c>
      <c r="D9874" s="3">
        <f t="shared" si="771"/>
        <v>0</v>
      </c>
      <c r="E9874" s="3">
        <f t="shared" si="772"/>
        <v>1</v>
      </c>
      <c r="F9874" s="3">
        <f t="shared" si="773"/>
        <v>0</v>
      </c>
      <c r="G9874" s="5">
        <f>data!D9872</f>
        <v>6415.5550230741501</v>
      </c>
      <c r="H9874" s="7">
        <f>data!L9872</f>
        <v>1.9026317023321301E-2</v>
      </c>
      <c r="I9874" s="8">
        <f>data!M9872</f>
        <v>1.2589484078005431</v>
      </c>
      <c r="J9874" s="7" t="str">
        <f>data!N9872</f>
        <v>V</v>
      </c>
      <c r="K9874" s="8">
        <f t="shared" si="774"/>
        <v>1.0777159786984301</v>
      </c>
      <c r="L9874" s="6">
        <f>G9874*(I9874-K9874)^2</f>
        <v>210.72014523337805</v>
      </c>
    </row>
    <row r="9875" spans="1:12" x14ac:dyDescent="0.3">
      <c r="A9875" s="3">
        <f>data!A9873</f>
        <v>9872</v>
      </c>
      <c r="B9875" s="3">
        <f>data!B9873</f>
        <v>3</v>
      </c>
      <c r="C9875" s="3">
        <f t="shared" si="770"/>
        <v>0</v>
      </c>
      <c r="D9875" s="3">
        <f t="shared" si="771"/>
        <v>0</v>
      </c>
      <c r="E9875" s="3">
        <f t="shared" si="772"/>
        <v>1</v>
      </c>
      <c r="F9875" s="3">
        <f t="shared" si="773"/>
        <v>0</v>
      </c>
      <c r="G9875" s="5">
        <f>data!D9873</f>
        <v>16902.8199971914</v>
      </c>
      <c r="H9875" s="7">
        <f>data!L9873</f>
        <v>0.114375815386625</v>
      </c>
      <c r="I9875" s="8">
        <f>data!M9873</f>
        <v>1.3877515001764913</v>
      </c>
      <c r="J9875" s="7" t="str">
        <f>data!N9873</f>
        <v>V</v>
      </c>
      <c r="K9875" s="8">
        <f t="shared" si="774"/>
        <v>1.2600184989056324</v>
      </c>
      <c r="L9875" s="6">
        <f>G9875*(I9875-K9875)^2</f>
        <v>275.78167175436096</v>
      </c>
    </row>
    <row r="9876" spans="1:12" x14ac:dyDescent="0.3">
      <c r="A9876" s="3">
        <f>data!A9874</f>
        <v>9873</v>
      </c>
      <c r="B9876" s="3">
        <f>data!B9874</f>
        <v>3</v>
      </c>
      <c r="C9876" s="3">
        <f t="shared" si="770"/>
        <v>0</v>
      </c>
      <c r="D9876" s="3">
        <f t="shared" si="771"/>
        <v>0</v>
      </c>
      <c r="E9876" s="3">
        <f t="shared" si="772"/>
        <v>1</v>
      </c>
      <c r="F9876" s="3">
        <f t="shared" si="773"/>
        <v>0</v>
      </c>
      <c r="G9876" s="5">
        <f>data!D9874</f>
        <v>7585.2599993348003</v>
      </c>
      <c r="H9876" s="7">
        <f>data!L9874</f>
        <v>1.8724338685841401E-2</v>
      </c>
      <c r="I9876" s="8">
        <f>data!M9874</f>
        <v>1.3620146904512067</v>
      </c>
      <c r="J9876" s="7" t="str">
        <f>data!N9874</f>
        <v>V</v>
      </c>
      <c r="K9876" s="8">
        <f t="shared" si="774"/>
        <v>1.0771826875254751</v>
      </c>
      <c r="L9876" s="6">
        <f>G9876*(I9876-K9876)^2</f>
        <v>615.38660567704244</v>
      </c>
    </row>
    <row r="9877" spans="1:12" x14ac:dyDescent="0.3">
      <c r="A9877" s="3">
        <f>data!A9875</f>
        <v>9874</v>
      </c>
      <c r="B9877" s="3">
        <f>data!B9875</f>
        <v>3</v>
      </c>
      <c r="C9877" s="3">
        <f t="shared" si="770"/>
        <v>0</v>
      </c>
      <c r="D9877" s="3">
        <f t="shared" si="771"/>
        <v>0</v>
      </c>
      <c r="E9877" s="3">
        <f t="shared" si="772"/>
        <v>1</v>
      </c>
      <c r="F9877" s="3">
        <f t="shared" si="773"/>
        <v>0</v>
      </c>
      <c r="G9877" s="5">
        <f>data!D9875</f>
        <v>4405.8100020885449</v>
      </c>
      <c r="H9877" s="7">
        <f>data!L9875</f>
        <v>1.44502340901809E-2</v>
      </c>
      <c r="I9877" s="8">
        <f>data!M9875</f>
        <v>1.2201780415430268</v>
      </c>
      <c r="J9877" s="7" t="str">
        <f>data!N9875</f>
        <v>T</v>
      </c>
      <c r="K9877" s="8">
        <f t="shared" si="774"/>
        <v>1.0696628935975478</v>
      </c>
      <c r="L9877" s="6">
        <f>G9877*(I9877-K9877)^2</f>
        <v>99.812787440644698</v>
      </c>
    </row>
    <row r="9878" spans="1:12" x14ac:dyDescent="0.3">
      <c r="A9878" s="3">
        <f>data!A9876</f>
        <v>9875</v>
      </c>
      <c r="B9878" s="3">
        <f>data!B9876</f>
        <v>3</v>
      </c>
      <c r="C9878" s="3">
        <f t="shared" si="770"/>
        <v>0</v>
      </c>
      <c r="D9878" s="3">
        <f t="shared" si="771"/>
        <v>0</v>
      </c>
      <c r="E9878" s="3">
        <f t="shared" si="772"/>
        <v>1</v>
      </c>
      <c r="F9878" s="3">
        <f t="shared" si="773"/>
        <v>0</v>
      </c>
      <c r="G9878" s="5">
        <f>data!D9876</f>
        <v>15379.565000236051</v>
      </c>
      <c r="H9878" s="7">
        <f>data!L9876</f>
        <v>2.0609753937491902E-2</v>
      </c>
      <c r="I9878" s="8">
        <f>data!M9876</f>
        <v>1.4259560618388933</v>
      </c>
      <c r="J9878" s="7" t="str">
        <f>data!N9876</f>
        <v>T</v>
      </c>
      <c r="K9878" s="8">
        <f t="shared" si="774"/>
        <v>1.0805166396449073</v>
      </c>
      <c r="L9878" s="6">
        <f>G9878*(I9878-K9878)^2</f>
        <v>1835.2187981364968</v>
      </c>
    </row>
    <row r="9879" spans="1:12" x14ac:dyDescent="0.3">
      <c r="A9879" s="3">
        <f>data!A9877</f>
        <v>9876</v>
      </c>
      <c r="B9879" s="3">
        <f>data!B9877</f>
        <v>3</v>
      </c>
      <c r="C9879" s="3">
        <f t="shared" si="770"/>
        <v>0</v>
      </c>
      <c r="D9879" s="3">
        <f t="shared" si="771"/>
        <v>0</v>
      </c>
      <c r="E9879" s="3">
        <f t="shared" si="772"/>
        <v>1</v>
      </c>
      <c r="F9879" s="3">
        <f t="shared" si="773"/>
        <v>0</v>
      </c>
      <c r="G9879" s="5">
        <f>data!D9877</f>
        <v>16131.904997527599</v>
      </c>
      <c r="H9879" s="7">
        <f>data!L9877</f>
        <v>-3.8703803846746798E-3</v>
      </c>
      <c r="I9879" s="8">
        <f>data!M9877</f>
        <v>1.048</v>
      </c>
      <c r="J9879" s="7" t="str">
        <f>data!N9877</f>
        <v>V</v>
      </c>
      <c r="K9879" s="8">
        <f t="shared" si="774"/>
        <v>1.0380201259300719</v>
      </c>
      <c r="L9879" s="6">
        <f>G9879*(I9879-K9879)^2</f>
        <v>1.6067036421921514</v>
      </c>
    </row>
    <row r="9880" spans="1:12" x14ac:dyDescent="0.3">
      <c r="A9880" s="3">
        <f>data!A9878</f>
        <v>9877</v>
      </c>
      <c r="B9880" s="3">
        <f>data!B9878</f>
        <v>3</v>
      </c>
      <c r="C9880" s="3">
        <f t="shared" si="770"/>
        <v>0</v>
      </c>
      <c r="D9880" s="3">
        <f t="shared" si="771"/>
        <v>0</v>
      </c>
      <c r="E9880" s="3">
        <f t="shared" si="772"/>
        <v>1</v>
      </c>
      <c r="F9880" s="3">
        <f t="shared" si="773"/>
        <v>0</v>
      </c>
      <c r="G9880" s="5">
        <f>data!D9878</f>
        <v>14210.874998152251</v>
      </c>
      <c r="H9880" s="7">
        <f>data!L9878</f>
        <v>3.5149697253325E-3</v>
      </c>
      <c r="I9880" s="8">
        <f>data!M9878</f>
        <v>1.1893644617380026</v>
      </c>
      <c r="J9880" s="7" t="str">
        <f>data!N9878</f>
        <v>V</v>
      </c>
      <c r="K9880" s="8">
        <f t="shared" si="774"/>
        <v>1.050661661386856</v>
      </c>
      <c r="L9880" s="6">
        <f>G9880*(I9880-K9880)^2</f>
        <v>273.39544720972708</v>
      </c>
    </row>
    <row r="9881" spans="1:12" x14ac:dyDescent="0.3">
      <c r="A9881" s="3">
        <f>data!A9879</f>
        <v>9878</v>
      </c>
      <c r="B9881" s="3">
        <f>data!B9879</f>
        <v>3</v>
      </c>
      <c r="C9881" s="3">
        <f t="shared" si="770"/>
        <v>0</v>
      </c>
      <c r="D9881" s="3">
        <f t="shared" si="771"/>
        <v>0</v>
      </c>
      <c r="E9881" s="3">
        <f t="shared" si="772"/>
        <v>1</v>
      </c>
      <c r="F9881" s="3">
        <f t="shared" si="773"/>
        <v>0</v>
      </c>
      <c r="G9881" s="5">
        <f>data!D9879</f>
        <v>30017.299998521801</v>
      </c>
      <c r="H9881" s="7">
        <f>data!L9879</f>
        <v>-2.3814303322014101E-4</v>
      </c>
      <c r="I9881" s="8">
        <f>data!M9879</f>
        <v>1.0991102834678255</v>
      </c>
      <c r="J9881" s="7" t="str">
        <f>data!N9879</f>
        <v>V</v>
      </c>
      <c r="K9881" s="8">
        <f t="shared" si="774"/>
        <v>1.0442183198583221</v>
      </c>
      <c r="L9881" s="6">
        <f>G9881*(I9881-K9881)^2</f>
        <v>90.445957171429214</v>
      </c>
    </row>
    <row r="9882" spans="1:12" x14ac:dyDescent="0.3">
      <c r="A9882" s="3">
        <f>data!A9880</f>
        <v>9879</v>
      </c>
      <c r="B9882" s="3">
        <f>data!B9880</f>
        <v>3</v>
      </c>
      <c r="C9882" s="3">
        <f t="shared" si="770"/>
        <v>0</v>
      </c>
      <c r="D9882" s="3">
        <f t="shared" si="771"/>
        <v>0</v>
      </c>
      <c r="E9882" s="3">
        <f t="shared" si="772"/>
        <v>1</v>
      </c>
      <c r="F9882" s="3">
        <f t="shared" si="773"/>
        <v>0</v>
      </c>
      <c r="G9882" s="5">
        <f>data!D9880</f>
        <v>15297.724997758851</v>
      </c>
      <c r="H9882" s="7">
        <f>data!L9880</f>
        <v>6.3058200715836602E-3</v>
      </c>
      <c r="I9882" s="8">
        <f>data!M9880</f>
        <v>1.1365853658536584</v>
      </c>
      <c r="J9882" s="7" t="str">
        <f>data!N9880</f>
        <v>T</v>
      </c>
      <c r="K9882" s="8">
        <f t="shared" si="774"/>
        <v>1.0554787526611351</v>
      </c>
      <c r="L9882" s="6">
        <f>G9882*(I9882-K9882)^2</f>
        <v>100.63275975659894</v>
      </c>
    </row>
    <row r="9883" spans="1:12" x14ac:dyDescent="0.3">
      <c r="A9883" s="3">
        <f>data!A9881</f>
        <v>9880</v>
      </c>
      <c r="B9883" s="3">
        <f>data!B9881</f>
        <v>3</v>
      </c>
      <c r="C9883" s="3">
        <f t="shared" si="770"/>
        <v>0</v>
      </c>
      <c r="D9883" s="3">
        <f t="shared" si="771"/>
        <v>0</v>
      </c>
      <c r="E9883" s="3">
        <f t="shared" si="772"/>
        <v>1</v>
      </c>
      <c r="F9883" s="3">
        <f t="shared" si="773"/>
        <v>0</v>
      </c>
      <c r="G9883" s="5">
        <f>data!D9881</f>
        <v>17424.309999942801</v>
      </c>
      <c r="H9883" s="7">
        <f>data!L9881</f>
        <v>8.6102618209005603E-3</v>
      </c>
      <c r="I9883" s="8">
        <f>data!M9881</f>
        <v>0.99642346208869814</v>
      </c>
      <c r="J9883" s="7" t="str">
        <f>data!N9881</f>
        <v>V</v>
      </c>
      <c r="K9883" s="8">
        <f t="shared" si="774"/>
        <v>1.0594729308028203</v>
      </c>
      <c r="L9883" s="6">
        <f>G9883*(I9883-K9883)^2</f>
        <v>69.265735764217908</v>
      </c>
    </row>
    <row r="9884" spans="1:12" x14ac:dyDescent="0.3">
      <c r="A9884" s="3">
        <f>data!A9882</f>
        <v>9881</v>
      </c>
      <c r="B9884" s="3">
        <f>data!B9882</f>
        <v>3</v>
      </c>
      <c r="C9884" s="3">
        <f t="shared" si="770"/>
        <v>0</v>
      </c>
      <c r="D9884" s="3">
        <f t="shared" si="771"/>
        <v>0</v>
      </c>
      <c r="E9884" s="3">
        <f t="shared" si="772"/>
        <v>1</v>
      </c>
      <c r="F9884" s="3">
        <f t="shared" si="773"/>
        <v>0</v>
      </c>
      <c r="G9884" s="5">
        <f>data!D9882</f>
        <v>16632.2050025463</v>
      </c>
      <c r="H9884" s="7">
        <f>data!L9882</f>
        <v>4.0267091925543403E-4</v>
      </c>
      <c r="I9884" s="8">
        <f>data!M9882</f>
        <v>1.0329916123019571</v>
      </c>
      <c r="J9884" s="7" t="str">
        <f>data!N9882</f>
        <v>T</v>
      </c>
      <c r="K9884" s="8">
        <f t="shared" si="774"/>
        <v>1.0453156646839949</v>
      </c>
      <c r="L9884" s="6">
        <f>G9884*(I9884-K9884)^2</f>
        <v>2.5261370029117036</v>
      </c>
    </row>
    <row r="9885" spans="1:12" x14ac:dyDescent="0.3">
      <c r="A9885" s="3">
        <f>data!A9883</f>
        <v>9882</v>
      </c>
      <c r="B9885" s="3">
        <f>data!B9883</f>
        <v>3</v>
      </c>
      <c r="C9885" s="3">
        <f t="shared" si="770"/>
        <v>0</v>
      </c>
      <c r="D9885" s="3">
        <f t="shared" si="771"/>
        <v>0</v>
      </c>
      <c r="E9885" s="3">
        <f t="shared" si="772"/>
        <v>1</v>
      </c>
      <c r="F9885" s="3">
        <f t="shared" si="773"/>
        <v>0</v>
      </c>
      <c r="G9885" s="5">
        <f>data!D9883</f>
        <v>14247.340000093</v>
      </c>
      <c r="H9885" s="7">
        <f>data!L9883</f>
        <v>0.188727739201558</v>
      </c>
      <c r="I9885" s="8">
        <f>data!M9883</f>
        <v>1.487524530417718</v>
      </c>
      <c r="J9885" s="7" t="str">
        <f>data!N9883</f>
        <v>T</v>
      </c>
      <c r="K9885" s="8">
        <f t="shared" si="774"/>
        <v>1.423320893400988</v>
      </c>
      <c r="L9885" s="6">
        <f>G9885*(I9885-K9885)^2</f>
        <v>58.729060033755331</v>
      </c>
    </row>
    <row r="9886" spans="1:12" x14ac:dyDescent="0.3">
      <c r="A9886" s="3">
        <f>data!A9884</f>
        <v>9883</v>
      </c>
      <c r="B9886" s="3">
        <f>data!B9884</f>
        <v>3</v>
      </c>
      <c r="C9886" s="3">
        <f t="shared" si="770"/>
        <v>0</v>
      </c>
      <c r="D9886" s="3">
        <f t="shared" si="771"/>
        <v>0</v>
      </c>
      <c r="E9886" s="3">
        <f t="shared" si="772"/>
        <v>1</v>
      </c>
      <c r="F9886" s="3">
        <f t="shared" si="773"/>
        <v>0</v>
      </c>
      <c r="G9886" s="5">
        <f>data!D9884</f>
        <v>5808.1350004971</v>
      </c>
      <c r="H9886" s="7">
        <f>data!L9884</f>
        <v>-3.6994200932339099E-3</v>
      </c>
      <c r="I9886" s="8">
        <f>data!M9884</f>
        <v>0.87531065215528325</v>
      </c>
      <c r="J9886" s="7" t="str">
        <f>data!N9884</f>
        <v>V</v>
      </c>
      <c r="K9886" s="8">
        <f t="shared" si="774"/>
        <v>1.0383110325671998</v>
      </c>
      <c r="L9886" s="6">
        <f>G9886*(I9886-K9886)^2</f>
        <v>154.31705912075606</v>
      </c>
    </row>
    <row r="9887" spans="1:12" x14ac:dyDescent="0.3">
      <c r="A9887" s="3">
        <f>data!A9885</f>
        <v>9884</v>
      </c>
      <c r="B9887" s="3">
        <f>data!B9885</f>
        <v>3</v>
      </c>
      <c r="C9887" s="3">
        <f t="shared" si="770"/>
        <v>0</v>
      </c>
      <c r="D9887" s="3">
        <f t="shared" si="771"/>
        <v>0</v>
      </c>
      <c r="E9887" s="3">
        <f t="shared" si="772"/>
        <v>1</v>
      </c>
      <c r="F9887" s="3">
        <f t="shared" si="773"/>
        <v>0</v>
      </c>
      <c r="G9887" s="5">
        <f>data!D9885</f>
        <v>8748.1400001645106</v>
      </c>
      <c r="H9887" s="7">
        <f>data!L9885</f>
        <v>0.188935981376914</v>
      </c>
      <c r="I9887" s="8">
        <f>data!M9885</f>
        <v>1.6147700034242667</v>
      </c>
      <c r="J9887" s="7" t="str">
        <f>data!N9885</f>
        <v>V</v>
      </c>
      <c r="K9887" s="8">
        <f t="shared" si="774"/>
        <v>1.4238067827651293</v>
      </c>
      <c r="L9887" s="6">
        <f>G9887*(I9887-K9887)^2</f>
        <v>319.01799836540641</v>
      </c>
    </row>
    <row r="9888" spans="1:12" x14ac:dyDescent="0.3">
      <c r="A9888" s="3">
        <f>data!A9886</f>
        <v>9885</v>
      </c>
      <c r="B9888" s="3">
        <f>data!B9886</f>
        <v>3</v>
      </c>
      <c r="C9888" s="3">
        <f t="shared" si="770"/>
        <v>0</v>
      </c>
      <c r="D9888" s="3">
        <f t="shared" si="771"/>
        <v>0</v>
      </c>
      <c r="E9888" s="3">
        <f t="shared" si="772"/>
        <v>1</v>
      </c>
      <c r="F9888" s="3">
        <f t="shared" si="773"/>
        <v>0</v>
      </c>
      <c r="G9888" s="5">
        <f>data!D9886</f>
        <v>3937.32500015199</v>
      </c>
      <c r="H9888" s="7">
        <f>data!L9886</f>
        <v>-4.1624028056665603E-3</v>
      </c>
      <c r="I9888" s="8">
        <f>data!M9886</f>
        <v>0.8606060606060606</v>
      </c>
      <c r="J9888" s="7" t="str">
        <f>data!N9886</f>
        <v>T</v>
      </c>
      <c r="K9888" s="8">
        <f t="shared" si="774"/>
        <v>1.0375234080448135</v>
      </c>
      <c r="L9888" s="6">
        <f>G9888*(I9888-K9888)^2</f>
        <v>123.23727960889774</v>
      </c>
    </row>
    <row r="9889" spans="1:12" x14ac:dyDescent="0.3">
      <c r="A9889" s="3">
        <f>data!A9887</f>
        <v>9886</v>
      </c>
      <c r="B9889" s="3">
        <f>data!B9887</f>
        <v>3</v>
      </c>
      <c r="C9889" s="3">
        <f t="shared" si="770"/>
        <v>0</v>
      </c>
      <c r="D9889" s="3">
        <f t="shared" si="771"/>
        <v>0</v>
      </c>
      <c r="E9889" s="3">
        <f t="shared" si="772"/>
        <v>1</v>
      </c>
      <c r="F9889" s="3">
        <f t="shared" si="773"/>
        <v>0</v>
      </c>
      <c r="G9889" s="5">
        <f>data!D9887</f>
        <v>25889.9902222157</v>
      </c>
      <c r="H9889" s="7">
        <f>data!L9887</f>
        <v>0.185581366066597</v>
      </c>
      <c r="I9889" s="8">
        <f>data!M9887</f>
        <v>1.7707159429897248</v>
      </c>
      <c r="J9889" s="7" t="str">
        <f>data!N9887</f>
        <v>T</v>
      </c>
      <c r="K9889" s="8">
        <f t="shared" si="774"/>
        <v>1.4159996398466501</v>
      </c>
      <c r="L9889" s="6">
        <f>G9889*(I9889-K9889)^2</f>
        <v>3257.5732161974615</v>
      </c>
    </row>
    <row r="9890" spans="1:12" x14ac:dyDescent="0.3">
      <c r="A9890" s="3">
        <f>data!A9888</f>
        <v>9887</v>
      </c>
      <c r="B9890" s="3">
        <f>data!B9888</f>
        <v>3</v>
      </c>
      <c r="C9890" s="3">
        <f t="shared" si="770"/>
        <v>0</v>
      </c>
      <c r="D9890" s="3">
        <f t="shared" si="771"/>
        <v>0</v>
      </c>
      <c r="E9890" s="3">
        <f t="shared" si="772"/>
        <v>1</v>
      </c>
      <c r="F9890" s="3">
        <f t="shared" si="773"/>
        <v>0</v>
      </c>
      <c r="G9890" s="5">
        <f>data!D9888</f>
        <v>28842.230232358001</v>
      </c>
      <c r="H9890" s="7">
        <f>data!L9888</f>
        <v>1.7333207251335201E-3</v>
      </c>
      <c r="I9890" s="8">
        <f>data!M9888</f>
        <v>0.99312046661182984</v>
      </c>
      <c r="J9890" s="7" t="str">
        <f>data!N9888</f>
        <v>T</v>
      </c>
      <c r="K9890" s="8">
        <f t="shared" si="774"/>
        <v>1.0475979854159461</v>
      </c>
      <c r="L9890" s="6">
        <f>G9890*(I9890-K9890)^2</f>
        <v>85.597972471438652</v>
      </c>
    </row>
    <row r="9891" spans="1:12" x14ac:dyDescent="0.3">
      <c r="A9891" s="3">
        <f>data!A9889</f>
        <v>9888</v>
      </c>
      <c r="B9891" s="3">
        <f>data!B9889</f>
        <v>3</v>
      </c>
      <c r="C9891" s="3">
        <f t="shared" si="770"/>
        <v>0</v>
      </c>
      <c r="D9891" s="3">
        <f t="shared" si="771"/>
        <v>0</v>
      </c>
      <c r="E9891" s="3">
        <f t="shared" si="772"/>
        <v>1</v>
      </c>
      <c r="F9891" s="3">
        <f t="shared" si="773"/>
        <v>0</v>
      </c>
      <c r="G9891" s="5">
        <f>data!D9889</f>
        <v>5372.4300324618998</v>
      </c>
      <c r="H9891" s="7">
        <f>data!L9889</f>
        <v>3.4183840685567603E-2</v>
      </c>
      <c r="I9891" s="8">
        <f>data!M9889</f>
        <v>0.84057142857142852</v>
      </c>
      <c r="J9891" s="7" t="str">
        <f>data!N9889</f>
        <v>V</v>
      </c>
      <c r="K9891" s="8">
        <f t="shared" si="774"/>
        <v>1.1048260269607442</v>
      </c>
      <c r="L9891" s="6">
        <f>G9891*(I9891-K9891)^2</f>
        <v>375.15943653861626</v>
      </c>
    </row>
    <row r="9892" spans="1:12" x14ac:dyDescent="0.3">
      <c r="A9892" s="3">
        <f>data!A9890</f>
        <v>9889</v>
      </c>
      <c r="B9892" s="3">
        <f>data!B9890</f>
        <v>3</v>
      </c>
      <c r="C9892" s="3">
        <f t="shared" si="770"/>
        <v>0</v>
      </c>
      <c r="D9892" s="3">
        <f t="shared" si="771"/>
        <v>0</v>
      </c>
      <c r="E9892" s="3">
        <f t="shared" si="772"/>
        <v>1</v>
      </c>
      <c r="F9892" s="3">
        <f t="shared" si="773"/>
        <v>0</v>
      </c>
      <c r="G9892" s="5">
        <f>data!D9890</f>
        <v>9321.3500520885009</v>
      </c>
      <c r="H9892" s="7">
        <f>data!L9890</f>
        <v>1.5283910049050701E-2</v>
      </c>
      <c r="I9892" s="8">
        <f>data!M9890</f>
        <v>1.1629726205997393</v>
      </c>
      <c r="J9892" s="7" t="str">
        <f>data!N9890</f>
        <v>T</v>
      </c>
      <c r="K9892" s="8">
        <f t="shared" si="774"/>
        <v>1.0711255176711008</v>
      </c>
      <c r="L9892" s="6">
        <f>G9892*(I9892-K9892)^2</f>
        <v>78.633886640038099</v>
      </c>
    </row>
    <row r="9893" spans="1:12" x14ac:dyDescent="0.3">
      <c r="A9893" s="3">
        <f>data!A9891</f>
        <v>9890</v>
      </c>
      <c r="B9893" s="3">
        <f>data!B9891</f>
        <v>3</v>
      </c>
      <c r="C9893" s="3">
        <f t="shared" si="770"/>
        <v>0</v>
      </c>
      <c r="D9893" s="3">
        <f t="shared" si="771"/>
        <v>0</v>
      </c>
      <c r="E9893" s="3">
        <f t="shared" si="772"/>
        <v>1</v>
      </c>
      <c r="F9893" s="3">
        <f t="shared" si="773"/>
        <v>0</v>
      </c>
      <c r="G9893" s="5">
        <f>data!D9891</f>
        <v>22676.380201041698</v>
      </c>
      <c r="H9893" s="7">
        <f>data!L9891</f>
        <v>0.18651383179772901</v>
      </c>
      <c r="I9893" s="8">
        <f>data!M9891</f>
        <v>1.812997347480106</v>
      </c>
      <c r="J9893" s="7" t="str">
        <f>data!N9891</f>
        <v>V</v>
      </c>
      <c r="K9893" s="8">
        <f t="shared" si="774"/>
        <v>1.4181654465886315</v>
      </c>
      <c r="L9893" s="6">
        <f>G9893*(I9893-K9893)^2</f>
        <v>3535.0714769969013</v>
      </c>
    </row>
    <row r="9894" spans="1:12" x14ac:dyDescent="0.3">
      <c r="A9894" s="3">
        <f>data!A9892</f>
        <v>9891</v>
      </c>
      <c r="B9894" s="3">
        <f>data!B9892</f>
        <v>3</v>
      </c>
      <c r="C9894" s="3">
        <f t="shared" si="770"/>
        <v>0</v>
      </c>
      <c r="D9894" s="3">
        <f t="shared" si="771"/>
        <v>0</v>
      </c>
      <c r="E9894" s="3">
        <f t="shared" si="772"/>
        <v>1</v>
      </c>
      <c r="F9894" s="3">
        <f t="shared" si="773"/>
        <v>0</v>
      </c>
      <c r="G9894" s="5">
        <f>data!D9892</f>
        <v>25663.910222411199</v>
      </c>
      <c r="H9894" s="7">
        <f>data!L9892</f>
        <v>2.46996191068526E-3</v>
      </c>
      <c r="I9894" s="8">
        <f>data!M9892</f>
        <v>0.99343876177658141</v>
      </c>
      <c r="J9894" s="7" t="str">
        <f>data!N9892</f>
        <v>V</v>
      </c>
      <c r="K9894" s="8">
        <f t="shared" si="774"/>
        <v>1.048863609168138</v>
      </c>
      <c r="L9894" s="6">
        <f>G9894*(I9894-K9894)^2</f>
        <v>78.837317622790323</v>
      </c>
    </row>
    <row r="9895" spans="1:12" x14ac:dyDescent="0.3">
      <c r="A9895" s="3">
        <f>data!A9893</f>
        <v>9892</v>
      </c>
      <c r="B9895" s="3">
        <f>data!B9893</f>
        <v>3</v>
      </c>
      <c r="C9895" s="3">
        <f t="shared" si="770"/>
        <v>0</v>
      </c>
      <c r="D9895" s="3">
        <f t="shared" si="771"/>
        <v>0</v>
      </c>
      <c r="E9895" s="3">
        <f t="shared" si="772"/>
        <v>1</v>
      </c>
      <c r="F9895" s="3">
        <f t="shared" si="773"/>
        <v>0</v>
      </c>
      <c r="G9895" s="5">
        <f>data!D9893</f>
        <v>4197.6950256526452</v>
      </c>
      <c r="H9895" s="7">
        <f>data!L9893</f>
        <v>3.9651571134268399E-2</v>
      </c>
      <c r="I9895" s="8">
        <f>data!M9893</f>
        <v>0.86005089058524176</v>
      </c>
      <c r="J9895" s="7" t="str">
        <f>data!N9893</f>
        <v>T</v>
      </c>
      <c r="K9895" s="8">
        <f t="shared" si="774"/>
        <v>1.1147718390634724</v>
      </c>
      <c r="L9895" s="6">
        <f>G9895*(I9895-K9895)^2</f>
        <v>272.35804559226875</v>
      </c>
    </row>
    <row r="9896" spans="1:12" x14ac:dyDescent="0.3">
      <c r="A9896" s="3">
        <f>data!A9894</f>
        <v>9893</v>
      </c>
      <c r="B9896" s="3">
        <f>data!B9894</f>
        <v>3</v>
      </c>
      <c r="C9896" s="3">
        <f t="shared" si="770"/>
        <v>0</v>
      </c>
      <c r="D9896" s="3">
        <f t="shared" si="771"/>
        <v>0</v>
      </c>
      <c r="E9896" s="3">
        <f t="shared" si="772"/>
        <v>1</v>
      </c>
      <c r="F9896" s="3">
        <f t="shared" si="773"/>
        <v>0</v>
      </c>
      <c r="G9896" s="5">
        <f>data!D9894</f>
        <v>7522.0900403857204</v>
      </c>
      <c r="H9896" s="7">
        <f>data!L9894</f>
        <v>-3.0626892932587701E-3</v>
      </c>
      <c r="I9896" s="8">
        <f>data!M9894</f>
        <v>1.1323877068557919</v>
      </c>
      <c r="J9896" s="7" t="str">
        <f>data!N9894</f>
        <v>T</v>
      </c>
      <c r="K9896" s="8">
        <f t="shared" si="774"/>
        <v>1.0393952134022197</v>
      </c>
      <c r="L9896" s="6">
        <f>G9896*(I9896-K9896)^2</f>
        <v>65.048054708381883</v>
      </c>
    </row>
    <row r="9897" spans="1:12" x14ac:dyDescent="0.3">
      <c r="A9897" s="3">
        <f>data!A9895</f>
        <v>9894</v>
      </c>
      <c r="B9897" s="3">
        <f>data!B9895</f>
        <v>3</v>
      </c>
      <c r="C9897" s="3">
        <f t="shared" si="770"/>
        <v>0</v>
      </c>
      <c r="D9897" s="3">
        <f t="shared" si="771"/>
        <v>0</v>
      </c>
      <c r="E9897" s="3">
        <f t="shared" si="772"/>
        <v>1</v>
      </c>
      <c r="F9897" s="3">
        <f t="shared" si="773"/>
        <v>0</v>
      </c>
      <c r="G9897" s="5">
        <f>data!D9895</f>
        <v>14187.900039672901</v>
      </c>
      <c r="H9897" s="7">
        <f>data!L9895</f>
        <v>6.2948017688528998E-3</v>
      </c>
      <c r="I9897" s="8">
        <f>data!M9895</f>
        <v>1.0051650572647652</v>
      </c>
      <c r="J9897" s="7" t="str">
        <f>data!N9895</f>
        <v>V</v>
      </c>
      <c r="K9897" s="8">
        <f t="shared" si="774"/>
        <v>1.0554596913824144</v>
      </c>
      <c r="L9897" s="6">
        <f>G9897*(I9897-K9897)^2</f>
        <v>35.889005681280516</v>
      </c>
    </row>
    <row r="9898" spans="1:12" x14ac:dyDescent="0.3">
      <c r="A9898" s="3">
        <f>data!A9896</f>
        <v>9895</v>
      </c>
      <c r="B9898" s="3">
        <f>data!B9896</f>
        <v>3</v>
      </c>
      <c r="C9898" s="3">
        <f t="shared" si="770"/>
        <v>0</v>
      </c>
      <c r="D9898" s="3">
        <f t="shared" si="771"/>
        <v>0</v>
      </c>
      <c r="E9898" s="3">
        <f t="shared" si="772"/>
        <v>1</v>
      </c>
      <c r="F9898" s="3">
        <f t="shared" si="773"/>
        <v>0</v>
      </c>
      <c r="G9898" s="5">
        <f>data!D9896</f>
        <v>13249.2200407982</v>
      </c>
      <c r="H9898" s="7">
        <f>data!L9896</f>
        <v>0.20407588527196899</v>
      </c>
      <c r="I9898" s="8">
        <f>data!M9896</f>
        <v>1.4805288461538462</v>
      </c>
      <c r="J9898" s="7" t="str">
        <f>data!N9896</f>
        <v>T</v>
      </c>
      <c r="K9898" s="8">
        <f t="shared" si="774"/>
        <v>1.4595806254360253</v>
      </c>
      <c r="L9898" s="6">
        <f>G9898*(I9898-K9898)^2</f>
        <v>5.8141280860650726</v>
      </c>
    </row>
    <row r="9899" spans="1:12" x14ac:dyDescent="0.3">
      <c r="A9899" s="3">
        <f>data!A9897</f>
        <v>9896</v>
      </c>
      <c r="B9899" s="3">
        <f>data!B9897</f>
        <v>3</v>
      </c>
      <c r="C9899" s="3">
        <f t="shared" si="770"/>
        <v>0</v>
      </c>
      <c r="D9899" s="3">
        <f t="shared" si="771"/>
        <v>0</v>
      </c>
      <c r="E9899" s="3">
        <f t="shared" si="772"/>
        <v>1</v>
      </c>
      <c r="F9899" s="3">
        <f t="shared" si="773"/>
        <v>0</v>
      </c>
      <c r="G9899" s="5">
        <f>data!D9897</f>
        <v>12675.010043382599</v>
      </c>
      <c r="H9899" s="7">
        <f>data!L9897</f>
        <v>0.24010349954666499</v>
      </c>
      <c r="I9899" s="8">
        <f>data!M9897</f>
        <v>1.8423547019206785</v>
      </c>
      <c r="J9899" s="7" t="str">
        <f>data!N9897</f>
        <v>V</v>
      </c>
      <c r="K9899" s="8">
        <f t="shared" si="774"/>
        <v>1.5483659551268527</v>
      </c>
      <c r="L9899" s="6">
        <f>G9899*(I9899-K9899)^2</f>
        <v>1095.4933006281624</v>
      </c>
    </row>
    <row r="9900" spans="1:12" x14ac:dyDescent="0.3">
      <c r="A9900" s="3">
        <f>data!A9898</f>
        <v>9897</v>
      </c>
      <c r="B9900" s="3">
        <f>data!B9898</f>
        <v>3</v>
      </c>
      <c r="C9900" s="3">
        <f t="shared" si="770"/>
        <v>0</v>
      </c>
      <c r="D9900" s="3">
        <f t="shared" si="771"/>
        <v>0</v>
      </c>
      <c r="E9900" s="3">
        <f t="shared" si="772"/>
        <v>1</v>
      </c>
      <c r="F9900" s="3">
        <f t="shared" si="773"/>
        <v>0</v>
      </c>
      <c r="G9900" s="5">
        <f>data!D9898</f>
        <v>12449.530038327001</v>
      </c>
      <c r="H9900" s="7">
        <f>data!L9898</f>
        <v>0.208699710009011</v>
      </c>
      <c r="I9900" s="8">
        <f>data!M9898</f>
        <v>1.4934409687184662</v>
      </c>
      <c r="J9900" s="7" t="str">
        <f>data!N9898</f>
        <v>V</v>
      </c>
      <c r="K9900" s="8">
        <f t="shared" si="774"/>
        <v>1.4706843310412712</v>
      </c>
      <c r="L9900" s="6">
        <f>G9900*(I9900-K9900)^2</f>
        <v>6.447170375226368</v>
      </c>
    </row>
    <row r="9901" spans="1:12" x14ac:dyDescent="0.3">
      <c r="A9901" s="3">
        <f>data!A9899</f>
        <v>9898</v>
      </c>
      <c r="B9901" s="3">
        <f>data!B9899</f>
        <v>3</v>
      </c>
      <c r="C9901" s="3">
        <f t="shared" si="770"/>
        <v>0</v>
      </c>
      <c r="D9901" s="3">
        <f t="shared" si="771"/>
        <v>0</v>
      </c>
      <c r="E9901" s="3">
        <f t="shared" si="772"/>
        <v>1</v>
      </c>
      <c r="F9901" s="3">
        <f t="shared" si="773"/>
        <v>0</v>
      </c>
      <c r="G9901" s="5">
        <f>data!D9899</f>
        <v>14507.740039467801</v>
      </c>
      <c r="H9901" s="7">
        <f>data!L9899</f>
        <v>0.20541718877034901</v>
      </c>
      <c r="I9901" s="8">
        <f>data!M9899</f>
        <v>1.3058493416792576</v>
      </c>
      <c r="J9901" s="7" t="str">
        <f>data!N9899</f>
        <v>V</v>
      </c>
      <c r="K9901" s="8">
        <f t="shared" si="774"/>
        <v>1.4627929867129879</v>
      </c>
      <c r="L9901" s="6">
        <f>G9901*(I9901-K9901)^2</f>
        <v>357.34460918273516</v>
      </c>
    </row>
    <row r="9902" spans="1:12" x14ac:dyDescent="0.3">
      <c r="A9902" s="3">
        <f>data!A9900</f>
        <v>9899</v>
      </c>
      <c r="B9902" s="3">
        <f>data!B9900</f>
        <v>3</v>
      </c>
      <c r="C9902" s="3">
        <f t="shared" si="770"/>
        <v>0</v>
      </c>
      <c r="D9902" s="3">
        <f t="shared" si="771"/>
        <v>0</v>
      </c>
      <c r="E9902" s="3">
        <f t="shared" si="772"/>
        <v>1</v>
      </c>
      <c r="F9902" s="3">
        <f t="shared" si="773"/>
        <v>0</v>
      </c>
      <c r="G9902" s="5">
        <f>data!D9900</f>
        <v>7825.1149503290499</v>
      </c>
      <c r="H9902" s="7">
        <f>data!L9900</f>
        <v>2.4519029154102898E-2</v>
      </c>
      <c r="I9902" s="8">
        <f>data!M9900</f>
        <v>0.9689240165259565</v>
      </c>
      <c r="J9902" s="7" t="str">
        <f>data!N9900</f>
        <v>V</v>
      </c>
      <c r="K9902" s="8">
        <f t="shared" si="774"/>
        <v>1.0874622685378967</v>
      </c>
      <c r="L9902" s="6">
        <f>G9902*(I9902-K9902)^2</f>
        <v>109.95317221564652</v>
      </c>
    </row>
    <row r="9903" spans="1:12" x14ac:dyDescent="0.3">
      <c r="A9903" s="3">
        <f>data!A9901</f>
        <v>9900</v>
      </c>
      <c r="B9903" s="3">
        <f>data!B9901</f>
        <v>3</v>
      </c>
      <c r="C9903" s="3">
        <f t="shared" si="770"/>
        <v>0</v>
      </c>
      <c r="D9903" s="3">
        <f t="shared" si="771"/>
        <v>0</v>
      </c>
      <c r="E9903" s="3">
        <f t="shared" si="772"/>
        <v>1</v>
      </c>
      <c r="F9903" s="3">
        <f t="shared" si="773"/>
        <v>0</v>
      </c>
      <c r="G9903" s="5">
        <f>data!D9901</f>
        <v>6286.8749639391999</v>
      </c>
      <c r="H9903" s="7">
        <f>data!L9901</f>
        <v>-1.95016724698014E-2</v>
      </c>
      <c r="I9903" s="8">
        <f>data!M9901</f>
        <v>0.92461641094062708</v>
      </c>
      <c r="J9903" s="7" t="str">
        <f>data!N9901</f>
        <v>V</v>
      </c>
      <c r="K9903" s="8">
        <f t="shared" si="774"/>
        <v>1.0117633813451903</v>
      </c>
      <c r="L9903" s="6">
        <f>G9903*(I9903-K9903)^2</f>
        <v>47.746265713338531</v>
      </c>
    </row>
    <row r="9904" spans="1:12" x14ac:dyDescent="0.3">
      <c r="A9904" s="3">
        <f>data!A9902</f>
        <v>9901</v>
      </c>
      <c r="B9904" s="3">
        <f>data!B9902</f>
        <v>3</v>
      </c>
      <c r="C9904" s="3">
        <f t="shared" si="770"/>
        <v>0</v>
      </c>
      <c r="D9904" s="3">
        <f t="shared" si="771"/>
        <v>0</v>
      </c>
      <c r="E9904" s="3">
        <f t="shared" si="772"/>
        <v>1</v>
      </c>
      <c r="F9904" s="3">
        <f t="shared" si="773"/>
        <v>0</v>
      </c>
      <c r="G9904" s="5">
        <f>data!D9902</f>
        <v>4260.0950177907953</v>
      </c>
      <c r="H9904" s="7">
        <f>data!L9902</f>
        <v>2.0699574177685E-2</v>
      </c>
      <c r="I9904" s="8">
        <f>data!M9902</f>
        <v>1.3602369492780451</v>
      </c>
      <c r="J9904" s="7" t="str">
        <f>data!N9902</f>
        <v>T</v>
      </c>
      <c r="K9904" s="8">
        <f t="shared" si="774"/>
        <v>1.0806757247055316</v>
      </c>
      <c r="L9904" s="6">
        <f>G9904*(I9904-K9904)^2</f>
        <v>332.94550355776613</v>
      </c>
    </row>
    <row r="9905" spans="1:12" x14ac:dyDescent="0.3">
      <c r="A9905" s="3">
        <f>data!A9903</f>
        <v>9902</v>
      </c>
      <c r="B9905" s="3">
        <f>data!B9903</f>
        <v>3</v>
      </c>
      <c r="C9905" s="3">
        <f t="shared" si="770"/>
        <v>0</v>
      </c>
      <c r="D9905" s="3">
        <f t="shared" si="771"/>
        <v>0</v>
      </c>
      <c r="E9905" s="3">
        <f t="shared" si="772"/>
        <v>1</v>
      </c>
      <c r="F9905" s="3">
        <f t="shared" si="773"/>
        <v>0</v>
      </c>
      <c r="G9905" s="5">
        <f>data!D9903</f>
        <v>3694.4500072635701</v>
      </c>
      <c r="H9905" s="7">
        <f>data!L9903</f>
        <v>2.1998476871378299E-2</v>
      </c>
      <c r="I9905" s="8">
        <f>data!M9903</f>
        <v>1.5168918918918919</v>
      </c>
      <c r="J9905" s="7" t="str">
        <f>data!N9903</f>
        <v>V</v>
      </c>
      <c r="K9905" s="8">
        <f t="shared" si="774"/>
        <v>1.0829788955373583</v>
      </c>
      <c r="L9905" s="6">
        <f>G9905*(I9905-K9905)^2</f>
        <v>695.59285175680589</v>
      </c>
    </row>
    <row r="9906" spans="1:12" x14ac:dyDescent="0.3">
      <c r="A9906" s="3">
        <f>data!A9904</f>
        <v>9903</v>
      </c>
      <c r="B9906" s="3">
        <f>data!B9904</f>
        <v>3</v>
      </c>
      <c r="C9906" s="3">
        <f t="shared" si="770"/>
        <v>0</v>
      </c>
      <c r="D9906" s="3">
        <f t="shared" si="771"/>
        <v>0</v>
      </c>
      <c r="E9906" s="3">
        <f t="shared" si="772"/>
        <v>1</v>
      </c>
      <c r="F9906" s="3">
        <f t="shared" si="773"/>
        <v>0</v>
      </c>
      <c r="G9906" s="5">
        <f>data!D9904</f>
        <v>8119.4199998080503</v>
      </c>
      <c r="H9906" s="7">
        <f>data!L9904</f>
        <v>-2.8633327011771902E-3</v>
      </c>
      <c r="I9906" s="8">
        <f>data!M9904</f>
        <v>0.85553033556223546</v>
      </c>
      <c r="J9906" s="7" t="str">
        <f>data!N9904</f>
        <v>T</v>
      </c>
      <c r="K9906" s="8">
        <f t="shared" si="774"/>
        <v>1.0397348965700581</v>
      </c>
      <c r="L9906" s="6">
        <f>G9906*(I9906-K9906)^2</f>
        <v>275.50264063192265</v>
      </c>
    </row>
    <row r="9907" spans="1:12" x14ac:dyDescent="0.3">
      <c r="A9907" s="3">
        <f>data!A9905</f>
        <v>9904</v>
      </c>
      <c r="B9907" s="3">
        <f>data!B9905</f>
        <v>3</v>
      </c>
      <c r="C9907" s="3">
        <f t="shared" si="770"/>
        <v>0</v>
      </c>
      <c r="D9907" s="3">
        <f t="shared" si="771"/>
        <v>0</v>
      </c>
      <c r="E9907" s="3">
        <f t="shared" si="772"/>
        <v>1</v>
      </c>
      <c r="F9907" s="3">
        <f t="shared" si="773"/>
        <v>0</v>
      </c>
      <c r="G9907" s="5">
        <f>data!D9905</f>
        <v>5294.4500100016503</v>
      </c>
      <c r="H9907" s="7">
        <f>data!L9905</f>
        <v>3.5560605751947999E-2</v>
      </c>
      <c r="I9907" s="8">
        <f>data!M9905</f>
        <v>1.0201919894074809</v>
      </c>
      <c r="J9907" s="7" t="str">
        <f>data!N9905</f>
        <v>T</v>
      </c>
      <c r="K9907" s="8">
        <f t="shared" si="774"/>
        <v>1.1073219753181269</v>
      </c>
      <c r="L9907" s="6">
        <f>G9907*(I9907-K9907)^2</f>
        <v>40.193529062143973</v>
      </c>
    </row>
    <row r="9908" spans="1:12" x14ac:dyDescent="0.3">
      <c r="A9908" s="3">
        <f>data!A9906</f>
        <v>9905</v>
      </c>
      <c r="B9908" s="3">
        <f>data!B9906</f>
        <v>3</v>
      </c>
      <c r="C9908" s="3">
        <f t="shared" si="770"/>
        <v>0</v>
      </c>
      <c r="D9908" s="3">
        <f t="shared" si="771"/>
        <v>0</v>
      </c>
      <c r="E9908" s="3">
        <f t="shared" si="772"/>
        <v>1</v>
      </c>
      <c r="F9908" s="3">
        <f t="shared" si="773"/>
        <v>0</v>
      </c>
      <c r="G9908" s="5">
        <f>data!D9906</f>
        <v>7074.69006687403</v>
      </c>
      <c r="H9908" s="7">
        <f>data!L9906</f>
        <v>0.12733614961350401</v>
      </c>
      <c r="I9908" s="8">
        <f>data!M9906</f>
        <v>1.2736655853730463</v>
      </c>
      <c r="J9908" s="7" t="str">
        <f>data!N9906</f>
        <v>T</v>
      </c>
      <c r="K9908" s="8">
        <f t="shared" si="774"/>
        <v>1.2870709001923535</v>
      </c>
      <c r="L9908" s="6">
        <f>G9908*(I9908-K9908)^2</f>
        <v>1.2713392469916647</v>
      </c>
    </row>
    <row r="9909" spans="1:12" x14ac:dyDescent="0.3">
      <c r="A9909" s="3">
        <f>data!A9907</f>
        <v>9906</v>
      </c>
      <c r="B9909" s="3">
        <f>data!B9907</f>
        <v>3</v>
      </c>
      <c r="C9909" s="3">
        <f t="shared" si="770"/>
        <v>0</v>
      </c>
      <c r="D9909" s="3">
        <f t="shared" si="771"/>
        <v>0</v>
      </c>
      <c r="E9909" s="3">
        <f t="shared" si="772"/>
        <v>1</v>
      </c>
      <c r="F9909" s="3">
        <f t="shared" si="773"/>
        <v>0</v>
      </c>
      <c r="G9909" s="5">
        <f>data!D9907</f>
        <v>12734.250082492799</v>
      </c>
      <c r="H9909" s="7">
        <f>data!L9907</f>
        <v>8.2657768075577304E-4</v>
      </c>
      <c r="I9909" s="8">
        <f>data!M9907</f>
        <v>0.90274434280211846</v>
      </c>
      <c r="J9909" s="7" t="str">
        <f>data!N9907</f>
        <v>T</v>
      </c>
      <c r="K9909" s="8">
        <f t="shared" si="774"/>
        <v>1.046042206212952</v>
      </c>
      <c r="L9909" s="6">
        <f>G9909*(I9909-K9909)^2</f>
        <v>261.48862696171602</v>
      </c>
    </row>
    <row r="9910" spans="1:12" x14ac:dyDescent="0.3">
      <c r="A9910" s="3">
        <f>data!A9908</f>
        <v>9907</v>
      </c>
      <c r="B9910" s="3">
        <f>data!B9908</f>
        <v>3</v>
      </c>
      <c r="C9910" s="3">
        <f t="shared" si="770"/>
        <v>0</v>
      </c>
      <c r="D9910" s="3">
        <f t="shared" si="771"/>
        <v>0</v>
      </c>
      <c r="E9910" s="3">
        <f t="shared" si="772"/>
        <v>1</v>
      </c>
      <c r="F9910" s="3">
        <f t="shared" si="773"/>
        <v>0</v>
      </c>
      <c r="G9910" s="5">
        <f>data!D9908</f>
        <v>12152.3800213635</v>
      </c>
      <c r="H9910" s="7">
        <f>data!L9908</f>
        <v>6.2248447902613401E-3</v>
      </c>
      <c r="I9910" s="8">
        <f>data!M9908</f>
        <v>1.05</v>
      </c>
      <c r="J9910" s="7" t="str">
        <f>data!N9908</f>
        <v>V</v>
      </c>
      <c r="K9910" s="8">
        <f t="shared" si="774"/>
        <v>1.0553386762848089</v>
      </c>
      <c r="L9910" s="6">
        <f>G9910*(I9910-K9910)^2</f>
        <v>0.34636062745320589</v>
      </c>
    </row>
    <row r="9911" spans="1:12" x14ac:dyDescent="0.3">
      <c r="A9911" s="3">
        <f>data!A9909</f>
        <v>9908</v>
      </c>
      <c r="B9911" s="3">
        <f>data!B9909</f>
        <v>3</v>
      </c>
      <c r="C9911" s="3">
        <f t="shared" si="770"/>
        <v>0</v>
      </c>
      <c r="D9911" s="3">
        <f t="shared" si="771"/>
        <v>0</v>
      </c>
      <c r="E9911" s="3">
        <f t="shared" si="772"/>
        <v>1</v>
      </c>
      <c r="F9911" s="3">
        <f t="shared" si="773"/>
        <v>0</v>
      </c>
      <c r="G9911" s="5">
        <f>data!D9909</f>
        <v>6977.8150000572005</v>
      </c>
      <c r="H9911" s="7">
        <f>data!L9909</f>
        <v>2.9893679098176001E-2</v>
      </c>
      <c r="I9911" s="8">
        <f>data!M9909</f>
        <v>1.1404411764705882</v>
      </c>
      <c r="J9911" s="7" t="str">
        <f>data!N9909</f>
        <v>V</v>
      </c>
      <c r="K9911" s="8">
        <f t="shared" si="774"/>
        <v>1.0970843817026981</v>
      </c>
      <c r="L9911" s="6">
        <f>G9911*(I9911-K9911)^2</f>
        <v>13.116977946410422</v>
      </c>
    </row>
    <row r="9912" spans="1:12" x14ac:dyDescent="0.3">
      <c r="A9912" s="3">
        <f>data!A9910</f>
        <v>9909</v>
      </c>
      <c r="B9912" s="3">
        <f>data!B9910</f>
        <v>3</v>
      </c>
      <c r="C9912" s="3">
        <f t="shared" si="770"/>
        <v>0</v>
      </c>
      <c r="D9912" s="3">
        <f t="shared" si="771"/>
        <v>0</v>
      </c>
      <c r="E9912" s="3">
        <f t="shared" si="772"/>
        <v>1</v>
      </c>
      <c r="F9912" s="3">
        <f t="shared" si="773"/>
        <v>0</v>
      </c>
      <c r="G9912" s="5">
        <f>data!D9910</f>
        <v>15208.789999484999</v>
      </c>
      <c r="H9912" s="7">
        <f>data!L9910</f>
        <v>4.1089798241840904E-3</v>
      </c>
      <c r="I9912" s="8">
        <f>data!M9910</f>
        <v>0.98012798922196021</v>
      </c>
      <c r="J9912" s="7" t="str">
        <f>data!N9910</f>
        <v>T</v>
      </c>
      <c r="K9912" s="8">
        <f t="shared" si="774"/>
        <v>1.0516850955394044</v>
      </c>
      <c r="L9912" s="6">
        <f>G9912*(I9912-K9912)^2</f>
        <v>77.875384345251476</v>
      </c>
    </row>
    <row r="9913" spans="1:12" x14ac:dyDescent="0.3">
      <c r="A9913" s="3">
        <f>data!A9911</f>
        <v>9910</v>
      </c>
      <c r="B9913" s="3">
        <f>data!B9911</f>
        <v>3</v>
      </c>
      <c r="C9913" s="3">
        <f t="shared" si="770"/>
        <v>0</v>
      </c>
      <c r="D9913" s="3">
        <f t="shared" si="771"/>
        <v>0</v>
      </c>
      <c r="E9913" s="3">
        <f t="shared" si="772"/>
        <v>1</v>
      </c>
      <c r="F9913" s="3">
        <f t="shared" si="773"/>
        <v>0</v>
      </c>
      <c r="G9913" s="5">
        <f>data!D9911</f>
        <v>18077.459998607599</v>
      </c>
      <c r="H9913" s="7">
        <f>data!L9911</f>
        <v>-1.2324906603914599E-4</v>
      </c>
      <c r="I9913" s="8">
        <f>data!M9911</f>
        <v>1.1398305084745763</v>
      </c>
      <c r="J9913" s="7" t="str">
        <f>data!N9911</f>
        <v>V</v>
      </c>
      <c r="K9913" s="8">
        <f t="shared" si="774"/>
        <v>1.0444149821902418</v>
      </c>
      <c r="L9913" s="6">
        <f>G9913*(I9913-K9913)^2</f>
        <v>164.579413138364</v>
      </c>
    </row>
    <row r="9914" spans="1:12" x14ac:dyDescent="0.3">
      <c r="A9914" s="3">
        <f>data!A9912</f>
        <v>9911</v>
      </c>
      <c r="B9914" s="3">
        <f>data!B9912</f>
        <v>3</v>
      </c>
      <c r="C9914" s="3">
        <f t="shared" si="770"/>
        <v>0</v>
      </c>
      <c r="D9914" s="3">
        <f t="shared" si="771"/>
        <v>0</v>
      </c>
      <c r="E9914" s="3">
        <f t="shared" si="772"/>
        <v>1</v>
      </c>
      <c r="F9914" s="3">
        <f t="shared" si="773"/>
        <v>0</v>
      </c>
      <c r="G9914" s="5">
        <f>data!D9912</f>
        <v>15056.960000991799</v>
      </c>
      <c r="H9914" s="7">
        <f>data!L9912</f>
        <v>1.1065579120489701E-2</v>
      </c>
      <c r="I9914" s="8">
        <f>data!M9912</f>
        <v>1.2239460370994941</v>
      </c>
      <c r="J9914" s="7" t="str">
        <f>data!N9912</f>
        <v>T</v>
      </c>
      <c r="K9914" s="8">
        <f t="shared" si="774"/>
        <v>1.0637452473519209</v>
      </c>
      <c r="L9914" s="6">
        <f>G9914*(I9914-K9914)^2</f>
        <v>386.42623369296246</v>
      </c>
    </row>
    <row r="9915" spans="1:12" x14ac:dyDescent="0.3">
      <c r="A9915" s="3">
        <f>data!A9913</f>
        <v>9912</v>
      </c>
      <c r="B9915" s="3">
        <f>data!B9913</f>
        <v>3</v>
      </c>
      <c r="C9915" s="3">
        <f t="shared" si="770"/>
        <v>0</v>
      </c>
      <c r="D9915" s="3">
        <f t="shared" si="771"/>
        <v>0</v>
      </c>
      <c r="E9915" s="3">
        <f t="shared" si="772"/>
        <v>1</v>
      </c>
      <c r="F9915" s="3">
        <f t="shared" si="773"/>
        <v>0</v>
      </c>
      <c r="G9915" s="5">
        <f>data!D9913</f>
        <v>9882.1050010323506</v>
      </c>
      <c r="H9915" s="7">
        <f>data!L9913</f>
        <v>3.3391252399437E-3</v>
      </c>
      <c r="I9915" s="8">
        <f>data!M9913</f>
        <v>0.99150000000000005</v>
      </c>
      <c r="J9915" s="7" t="str">
        <f>data!N9913</f>
        <v>T</v>
      </c>
      <c r="K9915" s="8">
        <f t="shared" si="774"/>
        <v>1.050358885829864</v>
      </c>
      <c r="L9915" s="6">
        <f>G9915*(I9915-K9915)^2</f>
        <v>34.235252697538705</v>
      </c>
    </row>
    <row r="9916" spans="1:12" x14ac:dyDescent="0.3">
      <c r="A9916" s="3">
        <f>data!A9914</f>
        <v>9913</v>
      </c>
      <c r="B9916" s="3">
        <f>data!B9914</f>
        <v>3</v>
      </c>
      <c r="C9916" s="3">
        <f t="shared" si="770"/>
        <v>0</v>
      </c>
      <c r="D9916" s="3">
        <f t="shared" si="771"/>
        <v>0</v>
      </c>
      <c r="E9916" s="3">
        <f t="shared" si="772"/>
        <v>1</v>
      </c>
      <c r="F9916" s="3">
        <f t="shared" si="773"/>
        <v>0</v>
      </c>
      <c r="G9916" s="5">
        <f>data!D9914</f>
        <v>6964.2199994325501</v>
      </c>
      <c r="H9916" s="7">
        <f>data!L9914</f>
        <v>1.15129431871949E-2</v>
      </c>
      <c r="I9916" s="8">
        <f>data!M9914</f>
        <v>1.1474219317356573</v>
      </c>
      <c r="J9916" s="7" t="str">
        <f>data!N9914</f>
        <v>T</v>
      </c>
      <c r="K9916" s="8">
        <f t="shared" si="774"/>
        <v>1.0645255259972057</v>
      </c>
      <c r="L9916" s="6">
        <f>G9916*(I9916-K9916)^2</f>
        <v>47.856825078640327</v>
      </c>
    </row>
    <row r="9917" spans="1:12" x14ac:dyDescent="0.3">
      <c r="A9917" s="3">
        <f>data!A9915</f>
        <v>9914</v>
      </c>
      <c r="B9917" s="3">
        <f>data!B9915</f>
        <v>3</v>
      </c>
      <c r="C9917" s="3">
        <f t="shared" si="770"/>
        <v>0</v>
      </c>
      <c r="D9917" s="3">
        <f t="shared" si="771"/>
        <v>0</v>
      </c>
      <c r="E9917" s="3">
        <f t="shared" si="772"/>
        <v>1</v>
      </c>
      <c r="F9917" s="3">
        <f t="shared" si="773"/>
        <v>0</v>
      </c>
      <c r="G9917" s="5">
        <f>data!D9915</f>
        <v>21993.43500065805</v>
      </c>
      <c r="H9917" s="7">
        <f>data!L9915</f>
        <v>2.8912887456077601E-2</v>
      </c>
      <c r="I9917" s="8">
        <f>data!M9915</f>
        <v>1.0508040083896528</v>
      </c>
      <c r="J9917" s="7" t="str">
        <f>data!N9915</f>
        <v>T</v>
      </c>
      <c r="K9917" s="8">
        <f t="shared" si="774"/>
        <v>1.0953221641819966</v>
      </c>
      <c r="L9917" s="6">
        <f>G9917*(I9917-K9917)^2</f>
        <v>43.58804534306357</v>
      </c>
    </row>
    <row r="9918" spans="1:12" x14ac:dyDescent="0.3">
      <c r="A9918" s="3">
        <f>data!A9916</f>
        <v>9915</v>
      </c>
      <c r="B9918" s="3">
        <f>data!B9916</f>
        <v>3</v>
      </c>
      <c r="C9918" s="3">
        <f t="shared" si="770"/>
        <v>0</v>
      </c>
      <c r="D9918" s="3">
        <f t="shared" si="771"/>
        <v>0</v>
      </c>
      <c r="E9918" s="3">
        <f t="shared" si="772"/>
        <v>1</v>
      </c>
      <c r="F9918" s="3">
        <f t="shared" si="773"/>
        <v>0</v>
      </c>
      <c r="G9918" s="5">
        <f>data!D9916</f>
        <v>42874.950002074198</v>
      </c>
      <c r="H9918" s="7">
        <f>data!L9916</f>
        <v>6.8495889138236602E-3</v>
      </c>
      <c r="I9918" s="8">
        <f>data!M9916</f>
        <v>1.0275317213310988</v>
      </c>
      <c r="J9918" s="7" t="str">
        <f>data!N9916</f>
        <v>T</v>
      </c>
      <c r="K9918" s="8">
        <f t="shared" si="774"/>
        <v>1.0564198815866679</v>
      </c>
      <c r="L9918" s="6">
        <f>G9918*(I9918-K9918)^2</f>
        <v>35.780252076983814</v>
      </c>
    </row>
    <row r="9919" spans="1:12" x14ac:dyDescent="0.3">
      <c r="A9919" s="3">
        <f>data!A9917</f>
        <v>9916</v>
      </c>
      <c r="B9919" s="3">
        <f>data!B9917</f>
        <v>3</v>
      </c>
      <c r="C9919" s="3">
        <f t="shared" si="770"/>
        <v>0</v>
      </c>
      <c r="D9919" s="3">
        <f t="shared" si="771"/>
        <v>0</v>
      </c>
      <c r="E9919" s="3">
        <f t="shared" si="772"/>
        <v>1</v>
      </c>
      <c r="F9919" s="3">
        <f t="shared" si="773"/>
        <v>0</v>
      </c>
      <c r="G9919" s="5">
        <f>data!D9917</f>
        <v>41005.3799986839</v>
      </c>
      <c r="H9919" s="7">
        <f>data!L9917</f>
        <v>2.7033069250390198E-4</v>
      </c>
      <c r="I9919" s="8">
        <f>data!M9917</f>
        <v>1.0744946343898178</v>
      </c>
      <c r="J9919" s="7" t="str">
        <f>data!N9917</f>
        <v>T</v>
      </c>
      <c r="K9919" s="8">
        <f t="shared" si="774"/>
        <v>1.0450889477343697</v>
      </c>
      <c r="L9919" s="6">
        <f>G9919*(I9919-K9919)^2</f>
        <v>35.457122769589823</v>
      </c>
    </row>
    <row r="9920" spans="1:12" x14ac:dyDescent="0.3">
      <c r="A9920" s="3">
        <f>data!A9918</f>
        <v>9917</v>
      </c>
      <c r="B9920" s="3">
        <f>data!B9918</f>
        <v>3</v>
      </c>
      <c r="C9920" s="3">
        <f t="shared" si="770"/>
        <v>0</v>
      </c>
      <c r="D9920" s="3">
        <f t="shared" si="771"/>
        <v>0</v>
      </c>
      <c r="E9920" s="3">
        <f t="shared" si="772"/>
        <v>1</v>
      </c>
      <c r="F9920" s="3">
        <f t="shared" si="773"/>
        <v>0</v>
      </c>
      <c r="G9920" s="5">
        <f>data!D9918</f>
        <v>35432.439998686299</v>
      </c>
      <c r="H9920" s="7">
        <f>data!L9918</f>
        <v>1.3177916714472399E-2</v>
      </c>
      <c r="I9920" s="8">
        <f>data!M9918</f>
        <v>1.1473896740698011</v>
      </c>
      <c r="J9920" s="7" t="str">
        <f>data!N9918</f>
        <v>T</v>
      </c>
      <c r="K9920" s="8">
        <f t="shared" si="774"/>
        <v>1.0674345539448977</v>
      </c>
      <c r="L9920" s="6">
        <f>G9920*(I9920-K9920)^2</f>
        <v>226.51325480268429</v>
      </c>
    </row>
    <row r="9921" spans="1:12" x14ac:dyDescent="0.3">
      <c r="A9921" s="3">
        <f>data!A9919</f>
        <v>9918</v>
      </c>
      <c r="B9921" s="3">
        <f>data!B9919</f>
        <v>3</v>
      </c>
      <c r="C9921" s="3">
        <f t="shared" si="770"/>
        <v>0</v>
      </c>
      <c r="D9921" s="3">
        <f t="shared" si="771"/>
        <v>0</v>
      </c>
      <c r="E9921" s="3">
        <f t="shared" si="772"/>
        <v>1</v>
      </c>
      <c r="F9921" s="3">
        <f t="shared" si="773"/>
        <v>0</v>
      </c>
      <c r="G9921" s="5">
        <f>data!D9919</f>
        <v>20616.2499997616</v>
      </c>
      <c r="H9921" s="7">
        <f>data!L9919</f>
        <v>9.8173269814834504E-4</v>
      </c>
      <c r="I9921" s="8">
        <f>data!M9919</f>
        <v>1.0099587077969394</v>
      </c>
      <c r="J9921" s="7" t="str">
        <f>data!N9919</f>
        <v>V</v>
      </c>
      <c r="K9921" s="8">
        <f t="shared" si="774"/>
        <v>1.0463082554471299</v>
      </c>
      <c r="L9921" s="6">
        <f>G9921*(I9921-K9921)^2</f>
        <v>27.240037012012039</v>
      </c>
    </row>
    <row r="9922" spans="1:12" x14ac:dyDescent="0.3">
      <c r="A9922" s="3">
        <f>data!A9920</f>
        <v>9919</v>
      </c>
      <c r="B9922" s="3">
        <f>data!B9920</f>
        <v>3</v>
      </c>
      <c r="C9922" s="3">
        <f t="shared" si="770"/>
        <v>0</v>
      </c>
      <c r="D9922" s="3">
        <f t="shared" si="771"/>
        <v>0</v>
      </c>
      <c r="E9922" s="3">
        <f t="shared" si="772"/>
        <v>1</v>
      </c>
      <c r="F9922" s="3">
        <f t="shared" si="773"/>
        <v>0</v>
      </c>
      <c r="G9922" s="5">
        <f>data!D9920</f>
        <v>17459.58500288615</v>
      </c>
      <c r="H9922" s="7">
        <f>data!L9920</f>
        <v>8.8188414114140096E-4</v>
      </c>
      <c r="I9922" s="8">
        <f>data!M9920</f>
        <v>0.98793078377199361</v>
      </c>
      <c r="J9922" s="7" t="str">
        <f>data!N9920</f>
        <v>T</v>
      </c>
      <c r="K9922" s="8">
        <f t="shared" si="774"/>
        <v>1.0461370341962886</v>
      </c>
      <c r="L9922" s="6">
        <f>G9922*(I9922-K9922)^2</f>
        <v>59.152508097666122</v>
      </c>
    </row>
    <row r="9923" spans="1:12" x14ac:dyDescent="0.3">
      <c r="A9923" s="3">
        <f>data!A9921</f>
        <v>9920</v>
      </c>
      <c r="B9923" s="3">
        <f>data!B9921</f>
        <v>3</v>
      </c>
      <c r="C9923" s="3">
        <f t="shared" si="770"/>
        <v>0</v>
      </c>
      <c r="D9923" s="3">
        <f t="shared" si="771"/>
        <v>0</v>
      </c>
      <c r="E9923" s="3">
        <f t="shared" si="772"/>
        <v>1</v>
      </c>
      <c r="F9923" s="3">
        <f t="shared" si="773"/>
        <v>0</v>
      </c>
      <c r="G9923" s="5">
        <f>data!D9921</f>
        <v>13041.890051603301</v>
      </c>
      <c r="H9923" s="7">
        <f>data!L9921</f>
        <v>0.196224603590371</v>
      </c>
      <c r="I9923" s="8">
        <f>data!M9921</f>
        <v>1.192225283134374</v>
      </c>
      <c r="J9923" s="7" t="str">
        <f>data!N9921</f>
        <v>T</v>
      </c>
      <c r="K9923" s="8">
        <f t="shared" si="774"/>
        <v>1.4409181600352543</v>
      </c>
      <c r="L9923" s="6">
        <f>G9923*(I9923-K9923)^2</f>
        <v>806.61673334636112</v>
      </c>
    </row>
    <row r="9924" spans="1:12" x14ac:dyDescent="0.3">
      <c r="A9924" s="3">
        <f>data!A9922</f>
        <v>9921</v>
      </c>
      <c r="B9924" s="3">
        <f>data!B9922</f>
        <v>3</v>
      </c>
      <c r="C9924" s="3">
        <f t="shared" si="770"/>
        <v>0</v>
      </c>
      <c r="D9924" s="3">
        <f t="shared" si="771"/>
        <v>0</v>
      </c>
      <c r="E9924" s="3">
        <f t="shared" si="772"/>
        <v>1</v>
      </c>
      <c r="F9924" s="3">
        <f t="shared" si="773"/>
        <v>0</v>
      </c>
      <c r="G9924" s="5">
        <f>data!D9922</f>
        <v>11387.030001163501</v>
      </c>
      <c r="H9924" s="7">
        <f>data!L9922</f>
        <v>1.0723283317440799E-2</v>
      </c>
      <c r="I9924" s="8">
        <f>data!M9922</f>
        <v>1.0281543274244005</v>
      </c>
      <c r="J9924" s="7" t="str">
        <f>data!N9922</f>
        <v>T</v>
      </c>
      <c r="K9924" s="8">
        <f t="shared" si="774"/>
        <v>1.0631486117808908</v>
      </c>
      <c r="L9924" s="6">
        <f>G9924*(I9924-K9924)^2</f>
        <v>13.944556229134953</v>
      </c>
    </row>
    <row r="9925" spans="1:12" x14ac:dyDescent="0.3">
      <c r="A9925" s="3">
        <f>data!A9923</f>
        <v>9922</v>
      </c>
      <c r="B9925" s="3">
        <f>data!B9923</f>
        <v>3</v>
      </c>
      <c r="C9925" s="3">
        <f t="shared" ref="C9925:C9988" si="775">IF(B9925=1,1,0)</f>
        <v>0</v>
      </c>
      <c r="D9925" s="3">
        <f t="shared" ref="D9925:D9988" si="776">IF(B9925=2,1,0)</f>
        <v>0</v>
      </c>
      <c r="E9925" s="3">
        <f t="shared" ref="E9925:E9988" si="777">IF(B9925=3,1,0)</f>
        <v>1</v>
      </c>
      <c r="F9925" s="3">
        <f t="shared" ref="F9925:F9988" si="778">IF(B9925=4,1,0)</f>
        <v>0</v>
      </c>
      <c r="G9925" s="5">
        <f>data!D9923</f>
        <v>13181.950096368801</v>
      </c>
      <c r="H9925" s="7">
        <f>data!L9923</f>
        <v>5.0225619796605003E-3</v>
      </c>
      <c r="I9925" s="8">
        <f>data!M9923</f>
        <v>0.92650489967335514</v>
      </c>
      <c r="J9925" s="7" t="str">
        <f>data!N9923</f>
        <v>T</v>
      </c>
      <c r="K9925" s="8">
        <f t="shared" ref="K9925:K9988" si="779">SUMPRODUCT($C$1:$F$1,C9925:F9925)*EXP(SUMPRODUCT($C$2:$F$2*C9925:F9925)*H9925)</f>
        <v>1.0532610740196144</v>
      </c>
      <c r="L9925" s="6">
        <f>G9925*(I9925-K9925)^2</f>
        <v>211.79607599342546</v>
      </c>
    </row>
    <row r="9926" spans="1:12" x14ac:dyDescent="0.3">
      <c r="A9926" s="3">
        <f>data!A9924</f>
        <v>9923</v>
      </c>
      <c r="B9926" s="3">
        <f>data!B9924</f>
        <v>3</v>
      </c>
      <c r="C9926" s="3">
        <f t="shared" si="775"/>
        <v>0</v>
      </c>
      <c r="D9926" s="3">
        <f t="shared" si="776"/>
        <v>0</v>
      </c>
      <c r="E9926" s="3">
        <f t="shared" si="777"/>
        <v>1</v>
      </c>
      <c r="F9926" s="3">
        <f t="shared" si="778"/>
        <v>0</v>
      </c>
      <c r="G9926" s="5">
        <f>data!D9924</f>
        <v>11979.8900694847</v>
      </c>
      <c r="H9926" s="7">
        <f>data!L9924</f>
        <v>3.2951942378670697E-2</v>
      </c>
      <c r="I9926" s="8">
        <f>data!M9924</f>
        <v>1.1267245784363822</v>
      </c>
      <c r="J9926" s="7" t="str">
        <f>data!N9924</f>
        <v>T</v>
      </c>
      <c r="K9926" s="8">
        <f t="shared" si="779"/>
        <v>1.1025974782277437</v>
      </c>
      <c r="L9926" s="6">
        <f>G9926*(I9926-K9926)^2</f>
        <v>6.9736972420247874</v>
      </c>
    </row>
    <row r="9927" spans="1:12" x14ac:dyDescent="0.3">
      <c r="A9927" s="3">
        <f>data!A9925</f>
        <v>9924</v>
      </c>
      <c r="B9927" s="3">
        <f>data!B9925</f>
        <v>3</v>
      </c>
      <c r="C9927" s="3">
        <f t="shared" si="775"/>
        <v>0</v>
      </c>
      <c r="D9927" s="3">
        <f t="shared" si="776"/>
        <v>0</v>
      </c>
      <c r="E9927" s="3">
        <f t="shared" si="777"/>
        <v>1</v>
      </c>
      <c r="F9927" s="3">
        <f t="shared" si="778"/>
        <v>0</v>
      </c>
      <c r="G9927" s="5">
        <f>data!D9925</f>
        <v>9502.2800177037698</v>
      </c>
      <c r="H9927" s="7">
        <f>data!L9925</f>
        <v>1.22767509860511E-2</v>
      </c>
      <c r="I9927" s="8">
        <f>data!M9925</f>
        <v>1.0064329366355742</v>
      </c>
      <c r="J9927" s="7" t="str">
        <f>data!N9925</f>
        <v>V</v>
      </c>
      <c r="K9927" s="8">
        <f t="shared" si="779"/>
        <v>1.0658590591119463</v>
      </c>
      <c r="L9927" s="6">
        <f>G9927*(I9927-K9927)^2</f>
        <v>33.556960109993923</v>
      </c>
    </row>
    <row r="9928" spans="1:12" x14ac:dyDescent="0.3">
      <c r="A9928" s="3">
        <f>data!A9926</f>
        <v>9925</v>
      </c>
      <c r="B9928" s="3">
        <f>data!B9926</f>
        <v>3</v>
      </c>
      <c r="C9928" s="3">
        <f t="shared" si="775"/>
        <v>0</v>
      </c>
      <c r="D9928" s="3">
        <f t="shared" si="776"/>
        <v>0</v>
      </c>
      <c r="E9928" s="3">
        <f t="shared" si="777"/>
        <v>1</v>
      </c>
      <c r="F9928" s="3">
        <f t="shared" si="778"/>
        <v>0</v>
      </c>
      <c r="G9928" s="5">
        <f>data!D9926</f>
        <v>17268.140120506301</v>
      </c>
      <c r="H9928" s="7">
        <f>data!L9926</f>
        <v>6.7101917171881499E-3</v>
      </c>
      <c r="I9928" s="8">
        <f>data!M9926</f>
        <v>0.90078236130867706</v>
      </c>
      <c r="J9928" s="7" t="str">
        <f>data!N9926</f>
        <v>V</v>
      </c>
      <c r="K9928" s="8">
        <f t="shared" si="779"/>
        <v>1.0561785396736205</v>
      </c>
      <c r="L9928" s="6">
        <f>G9928*(I9928-K9928)^2</f>
        <v>416.99056844651142</v>
      </c>
    </row>
    <row r="9929" spans="1:12" x14ac:dyDescent="0.3">
      <c r="A9929" s="3">
        <f>data!A9927</f>
        <v>9926</v>
      </c>
      <c r="B9929" s="3">
        <f>data!B9927</f>
        <v>3</v>
      </c>
      <c r="C9929" s="3">
        <f t="shared" si="775"/>
        <v>0</v>
      </c>
      <c r="D9929" s="3">
        <f t="shared" si="776"/>
        <v>0</v>
      </c>
      <c r="E9929" s="3">
        <f t="shared" si="777"/>
        <v>1</v>
      </c>
      <c r="F9929" s="3">
        <f t="shared" si="778"/>
        <v>0</v>
      </c>
      <c r="G9929" s="5">
        <f>data!D9927</f>
        <v>13335.670075178101</v>
      </c>
      <c r="H9929" s="7">
        <f>data!L9927</f>
        <v>3.7030364172683503E-2</v>
      </c>
      <c r="I9929" s="8">
        <f>data!M9927</f>
        <v>1.2345679012345678</v>
      </c>
      <c r="J9929" s="7" t="str">
        <f>data!N9927</f>
        <v>T</v>
      </c>
      <c r="K9929" s="8">
        <f t="shared" si="779"/>
        <v>1.1099927352207832</v>
      </c>
      <c r="L9929" s="6">
        <f>G9929*(I9929-K9929)^2</f>
        <v>206.95589032939057</v>
      </c>
    </row>
    <row r="9930" spans="1:12" x14ac:dyDescent="0.3">
      <c r="A9930" s="3">
        <f>data!A9928</f>
        <v>9927</v>
      </c>
      <c r="B9930" s="3">
        <f>data!B9928</f>
        <v>3</v>
      </c>
      <c r="C9930" s="3">
        <f t="shared" si="775"/>
        <v>0</v>
      </c>
      <c r="D9930" s="3">
        <f t="shared" si="776"/>
        <v>0</v>
      </c>
      <c r="E9930" s="3">
        <f t="shared" si="777"/>
        <v>1</v>
      </c>
      <c r="F9930" s="3">
        <f t="shared" si="778"/>
        <v>0</v>
      </c>
      <c r="G9930" s="5">
        <f>data!D9928</f>
        <v>13149.440010726499</v>
      </c>
      <c r="H9930" s="7">
        <f>data!L9928</f>
        <v>5.7218590975719897E-3</v>
      </c>
      <c r="I9930" s="8">
        <f>data!M9928</f>
        <v>0.98402037980546553</v>
      </c>
      <c r="J9930" s="7" t="str">
        <f>data!N9928</f>
        <v>T</v>
      </c>
      <c r="K9930" s="8">
        <f t="shared" si="779"/>
        <v>1.0544689947758237</v>
      </c>
      <c r="L9930" s="6">
        <f>G9930*(I9930-K9930)^2</f>
        <v>65.260767437948275</v>
      </c>
    </row>
    <row r="9931" spans="1:12" x14ac:dyDescent="0.3">
      <c r="A9931" s="3">
        <f>data!A9929</f>
        <v>9928</v>
      </c>
      <c r="B9931" s="3">
        <f>data!B9929</f>
        <v>3</v>
      </c>
      <c r="C9931" s="3">
        <f t="shared" si="775"/>
        <v>0</v>
      </c>
      <c r="D9931" s="3">
        <f t="shared" si="776"/>
        <v>0</v>
      </c>
      <c r="E9931" s="3">
        <f t="shared" si="777"/>
        <v>1</v>
      </c>
      <c r="F9931" s="3">
        <f t="shared" si="778"/>
        <v>0</v>
      </c>
      <c r="G9931" s="5">
        <f>data!D9929</f>
        <v>4173.7199766039848</v>
      </c>
      <c r="H9931" s="7">
        <f>data!L9929</f>
        <v>1.8503170262184E-3</v>
      </c>
      <c r="I9931" s="8">
        <f>data!M9929</f>
        <v>1.2044198895027625</v>
      </c>
      <c r="J9931" s="7" t="str">
        <f>data!N9929</f>
        <v>V</v>
      </c>
      <c r="K9931" s="8">
        <f t="shared" si="779"/>
        <v>1.0477988947828316</v>
      </c>
      <c r="L9931" s="6">
        <f>G9931*(I9931-K9931)^2</f>
        <v>102.38191859800718</v>
      </c>
    </row>
    <row r="9932" spans="1:12" x14ac:dyDescent="0.3">
      <c r="A9932" s="3">
        <f>data!A9930</f>
        <v>9929</v>
      </c>
      <c r="B9932" s="3">
        <f>data!B9930</f>
        <v>3</v>
      </c>
      <c r="C9932" s="3">
        <f t="shared" si="775"/>
        <v>0</v>
      </c>
      <c r="D9932" s="3">
        <f t="shared" si="776"/>
        <v>0</v>
      </c>
      <c r="E9932" s="3">
        <f t="shared" si="777"/>
        <v>1</v>
      </c>
      <c r="F9932" s="3">
        <f t="shared" si="778"/>
        <v>0</v>
      </c>
      <c r="G9932" s="5">
        <f>data!D9930</f>
        <v>1913.8199855089199</v>
      </c>
      <c r="H9932" s="7">
        <f>data!L9930</f>
        <v>1.16520965783188E-2</v>
      </c>
      <c r="I9932" s="8">
        <f>data!M9930</f>
        <v>1.3226452905811623</v>
      </c>
      <c r="J9932" s="7" t="str">
        <f>data!N9930</f>
        <v>V</v>
      </c>
      <c r="K9932" s="8">
        <f t="shared" si="779"/>
        <v>1.0647683497459495</v>
      </c>
      <c r="L9932" s="6">
        <f>G9932*(I9932-K9932)^2</f>
        <v>127.27001774355141</v>
      </c>
    </row>
    <row r="9933" spans="1:12" x14ac:dyDescent="0.3">
      <c r="A9933" s="3">
        <f>data!A9931</f>
        <v>9930</v>
      </c>
      <c r="B9933" s="3">
        <f>data!B9931</f>
        <v>3</v>
      </c>
      <c r="C9933" s="3">
        <f t="shared" si="775"/>
        <v>0</v>
      </c>
      <c r="D9933" s="3">
        <f t="shared" si="776"/>
        <v>0</v>
      </c>
      <c r="E9933" s="3">
        <f t="shared" si="777"/>
        <v>1</v>
      </c>
      <c r="F9933" s="3">
        <f t="shared" si="778"/>
        <v>0</v>
      </c>
      <c r="G9933" s="5">
        <f>data!D9931</f>
        <v>20165.490006685301</v>
      </c>
      <c r="H9933" s="7">
        <f>data!L9931</f>
        <v>-3.0929515029308199E-3</v>
      </c>
      <c r="I9933" s="8">
        <f>data!M9931</f>
        <v>0.94661813770094028</v>
      </c>
      <c r="J9933" s="7" t="str">
        <f>data!N9931</f>
        <v>T</v>
      </c>
      <c r="K9933" s="8">
        <f t="shared" si="779"/>
        <v>1.0393436594059964</v>
      </c>
      <c r="L9933" s="6">
        <f>G9933*(I9933-K9933)^2</f>
        <v>173.38333428989429</v>
      </c>
    </row>
    <row r="9934" spans="1:12" x14ac:dyDescent="0.3">
      <c r="A9934" s="3">
        <f>data!A9932</f>
        <v>9931</v>
      </c>
      <c r="B9934" s="3">
        <f>data!B9932</f>
        <v>3</v>
      </c>
      <c r="C9934" s="3">
        <f t="shared" si="775"/>
        <v>0</v>
      </c>
      <c r="D9934" s="3">
        <f t="shared" si="776"/>
        <v>0</v>
      </c>
      <c r="E9934" s="3">
        <f t="shared" si="777"/>
        <v>1</v>
      </c>
      <c r="F9934" s="3">
        <f t="shared" si="778"/>
        <v>0</v>
      </c>
      <c r="G9934" s="5">
        <f>data!D9932</f>
        <v>18670.829999594</v>
      </c>
      <c r="H9934" s="7">
        <f>data!L9932</f>
        <v>1.03243894460428E-2</v>
      </c>
      <c r="I9934" s="8">
        <f>data!M9932</f>
        <v>0.86094674556213013</v>
      </c>
      <c r="J9934" s="7" t="str">
        <f>data!N9932</f>
        <v>T</v>
      </c>
      <c r="K9934" s="8">
        <f t="shared" si="779"/>
        <v>1.0624537456666168</v>
      </c>
      <c r="L9934" s="6">
        <f>G9934*(I9934-K9934)^2</f>
        <v>758.13037946353575</v>
      </c>
    </row>
    <row r="9935" spans="1:12" x14ac:dyDescent="0.3">
      <c r="A9935" s="3">
        <f>data!A9933</f>
        <v>9932</v>
      </c>
      <c r="B9935" s="3">
        <f>data!B9933</f>
        <v>3</v>
      </c>
      <c r="C9935" s="3">
        <f t="shared" si="775"/>
        <v>0</v>
      </c>
      <c r="D9935" s="3">
        <f t="shared" si="776"/>
        <v>0</v>
      </c>
      <c r="E9935" s="3">
        <f t="shared" si="777"/>
        <v>1</v>
      </c>
      <c r="F9935" s="3">
        <f t="shared" si="778"/>
        <v>0</v>
      </c>
      <c r="G9935" s="5">
        <f>data!D9933</f>
        <v>6809.7299977242901</v>
      </c>
      <c r="H9935" s="7">
        <f>data!L9933</f>
        <v>3.5897927735091303E-2</v>
      </c>
      <c r="I9935" s="8">
        <f>data!M9933</f>
        <v>1.3050847457627119</v>
      </c>
      <c r="J9935" s="7" t="str">
        <f>data!N9933</f>
        <v>V</v>
      </c>
      <c r="K9935" s="8">
        <f t="shared" si="779"/>
        <v>1.1079343685535559</v>
      </c>
      <c r="L9935" s="6">
        <f>G9935*(I9935-K9935)^2</f>
        <v>264.68243257989627</v>
      </c>
    </row>
    <row r="9936" spans="1:12" x14ac:dyDescent="0.3">
      <c r="A9936" s="3">
        <f>data!A9934</f>
        <v>9933</v>
      </c>
      <c r="B9936" s="3">
        <f>data!B9934</f>
        <v>3</v>
      </c>
      <c r="C9936" s="3">
        <f t="shared" si="775"/>
        <v>0</v>
      </c>
      <c r="D9936" s="3">
        <f t="shared" si="776"/>
        <v>0</v>
      </c>
      <c r="E9936" s="3">
        <f t="shared" si="777"/>
        <v>1</v>
      </c>
      <c r="F9936" s="3">
        <f t="shared" si="778"/>
        <v>0</v>
      </c>
      <c r="G9936" s="5">
        <f>data!D9934</f>
        <v>5207.5099988430502</v>
      </c>
      <c r="H9936" s="7">
        <f>data!L9934</f>
        <v>1.25958656602248E-3</v>
      </c>
      <c r="I9936" s="8">
        <f>data!M9934</f>
        <v>0.84360730593607303</v>
      </c>
      <c r="J9936" s="7" t="str">
        <f>data!N9934</f>
        <v>T</v>
      </c>
      <c r="K9936" s="8">
        <f t="shared" si="779"/>
        <v>1.0467848694003141</v>
      </c>
      <c r="L9936" s="6">
        <f>G9936*(I9936-K9936)^2</f>
        <v>214.971857116059</v>
      </c>
    </row>
    <row r="9937" spans="1:12" x14ac:dyDescent="0.3">
      <c r="A9937" s="3">
        <f>data!A9935</f>
        <v>9934</v>
      </c>
      <c r="B9937" s="3">
        <f>data!B9935</f>
        <v>3</v>
      </c>
      <c r="C9937" s="3">
        <f t="shared" si="775"/>
        <v>0</v>
      </c>
      <c r="D9937" s="3">
        <f t="shared" si="776"/>
        <v>0</v>
      </c>
      <c r="E9937" s="3">
        <f t="shared" si="777"/>
        <v>1</v>
      </c>
      <c r="F9937" s="3">
        <f t="shared" si="778"/>
        <v>0</v>
      </c>
      <c r="G9937" s="5">
        <f>data!D9935</f>
        <v>3663.1900001764302</v>
      </c>
      <c r="H9937" s="7">
        <f>data!L9935</f>
        <v>2.9587107234582601E-2</v>
      </c>
      <c r="I9937" s="8">
        <f>data!M9935</f>
        <v>1.0946502057613168</v>
      </c>
      <c r="J9937" s="7" t="str">
        <f>data!N9935</f>
        <v>V</v>
      </c>
      <c r="K9937" s="8">
        <f t="shared" si="779"/>
        <v>1.09653325053119</v>
      </c>
      <c r="L9937" s="6">
        <f>G9937*(I9937-K9937)^2</f>
        <v>1.2989150121956278E-2</v>
      </c>
    </row>
    <row r="9938" spans="1:12" x14ac:dyDescent="0.3">
      <c r="A9938" s="3">
        <f>data!A9936</f>
        <v>9935</v>
      </c>
      <c r="B9938" s="3">
        <f>data!B9936</f>
        <v>3</v>
      </c>
      <c r="C9938" s="3">
        <f t="shared" si="775"/>
        <v>0</v>
      </c>
      <c r="D9938" s="3">
        <f t="shared" si="776"/>
        <v>0</v>
      </c>
      <c r="E9938" s="3">
        <f t="shared" si="777"/>
        <v>1</v>
      </c>
      <c r="F9938" s="3">
        <f t="shared" si="778"/>
        <v>0</v>
      </c>
      <c r="G9938" s="5">
        <f>data!D9936</f>
        <v>6100.4899996519098</v>
      </c>
      <c r="H9938" s="7">
        <f>data!L9936</f>
        <v>2.3284094630825199E-2</v>
      </c>
      <c r="I9938" s="8">
        <f>data!M9936</f>
        <v>0.99112426035502954</v>
      </c>
      <c r="J9938" s="7" t="str">
        <f>data!N9936</f>
        <v>V</v>
      </c>
      <c r="K9938" s="8">
        <f t="shared" si="779"/>
        <v>1.0852633434750056</v>
      </c>
      <c r="L9938" s="6">
        <f>G9938*(I9938-K9938)^2</f>
        <v>54.06356097981638</v>
      </c>
    </row>
    <row r="9939" spans="1:12" x14ac:dyDescent="0.3">
      <c r="A9939" s="3">
        <f>data!A9937</f>
        <v>9936</v>
      </c>
      <c r="B9939" s="3">
        <f>data!B9937</f>
        <v>3</v>
      </c>
      <c r="C9939" s="3">
        <f t="shared" si="775"/>
        <v>0</v>
      </c>
      <c r="D9939" s="3">
        <f t="shared" si="776"/>
        <v>0</v>
      </c>
      <c r="E9939" s="3">
        <f t="shared" si="777"/>
        <v>1</v>
      </c>
      <c r="F9939" s="3">
        <f t="shared" si="778"/>
        <v>0</v>
      </c>
      <c r="G9939" s="5">
        <f>data!D9937</f>
        <v>26937.290000200301</v>
      </c>
      <c r="H9939" s="7">
        <f>data!L9937</f>
        <v>1.69413898516618E-3</v>
      </c>
      <c r="I9939" s="8">
        <f>data!M9937</f>
        <v>0.92291904218928167</v>
      </c>
      <c r="J9939" s="7" t="str">
        <f>data!N9937</f>
        <v>T</v>
      </c>
      <c r="K9939" s="8">
        <f t="shared" si="779"/>
        <v>1.047530710031995</v>
      </c>
      <c r="L9939" s="6">
        <f>G9939*(I9939-K9939)^2</f>
        <v>418.28406446237489</v>
      </c>
    </row>
    <row r="9940" spans="1:12" x14ac:dyDescent="0.3">
      <c r="A9940" s="3">
        <f>data!A9938</f>
        <v>9937</v>
      </c>
      <c r="B9940" s="3">
        <f>data!B9938</f>
        <v>3</v>
      </c>
      <c r="C9940" s="3">
        <f t="shared" si="775"/>
        <v>0</v>
      </c>
      <c r="D9940" s="3">
        <f t="shared" si="776"/>
        <v>0</v>
      </c>
      <c r="E9940" s="3">
        <f t="shared" si="777"/>
        <v>1</v>
      </c>
      <c r="F9940" s="3">
        <f t="shared" si="778"/>
        <v>0</v>
      </c>
      <c r="G9940" s="5">
        <f>data!D9938</f>
        <v>25943.819999515999</v>
      </c>
      <c r="H9940" s="7">
        <f>data!L9938</f>
        <v>6.8554143257726101E-3</v>
      </c>
      <c r="I9940" s="8">
        <f>data!M9938</f>
        <v>0.8885485391140433</v>
      </c>
      <c r="J9940" s="7" t="str">
        <f>data!N9938</f>
        <v>T</v>
      </c>
      <c r="K9940" s="8">
        <f t="shared" si="779"/>
        <v>1.0564299684709655</v>
      </c>
      <c r="L9940" s="6">
        <f>G9940*(I9940-K9940)^2</f>
        <v>731.20514546890161</v>
      </c>
    </row>
    <row r="9941" spans="1:12" x14ac:dyDescent="0.3">
      <c r="A9941" s="3">
        <f>data!A9939</f>
        <v>9938</v>
      </c>
      <c r="B9941" s="3">
        <f>data!B9939</f>
        <v>3</v>
      </c>
      <c r="C9941" s="3">
        <f t="shared" si="775"/>
        <v>0</v>
      </c>
      <c r="D9941" s="3">
        <f t="shared" si="776"/>
        <v>0</v>
      </c>
      <c r="E9941" s="3">
        <f t="shared" si="777"/>
        <v>1</v>
      </c>
      <c r="F9941" s="3">
        <f t="shared" si="778"/>
        <v>0</v>
      </c>
      <c r="G9941" s="5">
        <f>data!D9939</f>
        <v>7556.9200000763003</v>
      </c>
      <c r="H9941" s="7">
        <f>data!L9939</f>
        <v>1.1615632632117101E-2</v>
      </c>
      <c r="I9941" s="8">
        <f>data!M9939</f>
        <v>0.88641779189833203</v>
      </c>
      <c r="J9941" s="7" t="str">
        <f>data!N9939</f>
        <v>T</v>
      </c>
      <c r="K9941" s="8">
        <f t="shared" si="779"/>
        <v>1.0647047145215369</v>
      </c>
      <c r="L9941" s="6">
        <f>G9941*(I9941-K9941)^2</f>
        <v>240.2059728690497</v>
      </c>
    </row>
    <row r="9942" spans="1:12" x14ac:dyDescent="0.3">
      <c r="A9942" s="3">
        <f>data!A9940</f>
        <v>9939</v>
      </c>
      <c r="B9942" s="3">
        <f>data!B9940</f>
        <v>3</v>
      </c>
      <c r="C9942" s="3">
        <f t="shared" si="775"/>
        <v>0</v>
      </c>
      <c r="D9942" s="3">
        <f t="shared" si="776"/>
        <v>0</v>
      </c>
      <c r="E9942" s="3">
        <f t="shared" si="777"/>
        <v>1</v>
      </c>
      <c r="F9942" s="3">
        <f t="shared" si="778"/>
        <v>0</v>
      </c>
      <c r="G9942" s="5">
        <f>data!D9940</f>
        <v>5531.0049994587998</v>
      </c>
      <c r="H9942" s="7">
        <f>data!L9940</f>
        <v>1.57740996286703E-2</v>
      </c>
      <c r="I9942" s="8">
        <f>data!M9940</f>
        <v>1.1706783369803064</v>
      </c>
      <c r="J9942" s="7" t="str">
        <f>data!N9940</f>
        <v>T</v>
      </c>
      <c r="K9942" s="8">
        <f t="shared" si="779"/>
        <v>1.0719864532894094</v>
      </c>
      <c r="L9942" s="6">
        <f>G9942*(I9942-K9942)^2</f>
        <v>53.872474905784841</v>
      </c>
    </row>
    <row r="9943" spans="1:12" x14ac:dyDescent="0.3">
      <c r="A9943" s="3">
        <f>data!A9941</f>
        <v>9940</v>
      </c>
      <c r="B9943" s="3">
        <f>data!B9941</f>
        <v>3</v>
      </c>
      <c r="C9943" s="3">
        <f t="shared" si="775"/>
        <v>0</v>
      </c>
      <c r="D9943" s="3">
        <f t="shared" si="776"/>
        <v>0</v>
      </c>
      <c r="E9943" s="3">
        <f t="shared" si="777"/>
        <v>1</v>
      </c>
      <c r="F9943" s="3">
        <f t="shared" si="778"/>
        <v>0</v>
      </c>
      <c r="G9943" s="5">
        <f>data!D9941</f>
        <v>11402.239997267699</v>
      </c>
      <c r="H9943" s="7">
        <f>data!L9941</f>
        <v>2.23311600499752E-2</v>
      </c>
      <c r="I9943" s="8">
        <f>data!M9941</f>
        <v>0.90552016985138006</v>
      </c>
      <c r="J9943" s="7" t="str">
        <f>data!N9941</f>
        <v>T</v>
      </c>
      <c r="K9943" s="8">
        <f t="shared" si="779"/>
        <v>1.0835695874238678</v>
      </c>
      <c r="L9943" s="6">
        <f>G9943*(I9943-K9943)^2</f>
        <v>361.46919560248489</v>
      </c>
    </row>
    <row r="9944" spans="1:12" x14ac:dyDescent="0.3">
      <c r="A9944" s="3">
        <f>data!A9942</f>
        <v>9941</v>
      </c>
      <c r="B9944" s="3">
        <f>data!B9942</f>
        <v>3</v>
      </c>
      <c r="C9944" s="3">
        <f t="shared" si="775"/>
        <v>0</v>
      </c>
      <c r="D9944" s="3">
        <f t="shared" si="776"/>
        <v>0</v>
      </c>
      <c r="E9944" s="3">
        <f t="shared" si="777"/>
        <v>1</v>
      </c>
      <c r="F9944" s="3">
        <f t="shared" si="778"/>
        <v>0</v>
      </c>
      <c r="G9944" s="5">
        <f>data!D9942</f>
        <v>19986.7100108862</v>
      </c>
      <c r="H9944" s="7">
        <f>data!L9942</f>
        <v>-2.5504523729462602E-3</v>
      </c>
      <c r="I9944" s="8">
        <f>data!M9942</f>
        <v>0.93730886850152906</v>
      </c>
      <c r="J9944" s="7" t="str">
        <f>data!N9942</f>
        <v>V</v>
      </c>
      <c r="K9944" s="8">
        <f t="shared" si="779"/>
        <v>1.0402682363779339</v>
      </c>
      <c r="L9944" s="6">
        <f>G9944*(I9944-K9944)^2</f>
        <v>211.87174639382641</v>
      </c>
    </row>
    <row r="9945" spans="1:12" x14ac:dyDescent="0.3">
      <c r="A9945" s="3">
        <f>data!A9943</f>
        <v>9942</v>
      </c>
      <c r="B9945" s="3">
        <f>data!B9943</f>
        <v>3</v>
      </c>
      <c r="C9945" s="3">
        <f t="shared" si="775"/>
        <v>0</v>
      </c>
      <c r="D9945" s="3">
        <f t="shared" si="776"/>
        <v>0</v>
      </c>
      <c r="E9945" s="3">
        <f t="shared" si="777"/>
        <v>1</v>
      </c>
      <c r="F9945" s="3">
        <f t="shared" si="778"/>
        <v>0</v>
      </c>
      <c r="G9945" s="5">
        <f>data!D9943</f>
        <v>20073.000000715299</v>
      </c>
      <c r="H9945" s="7">
        <f>data!L9943</f>
        <v>5.9405809733227297E-3</v>
      </c>
      <c r="I9945" s="8">
        <f>data!M9943</f>
        <v>0.87804878048780488</v>
      </c>
      <c r="J9945" s="7" t="str">
        <f>data!N9943</f>
        <v>T</v>
      </c>
      <c r="K9945" s="8">
        <f t="shared" si="779"/>
        <v>1.0548470851689196</v>
      </c>
      <c r="L9945" s="6">
        <f>G9945*(I9945-K9945)^2</f>
        <v>627.43461854396617</v>
      </c>
    </row>
    <row r="9946" spans="1:12" x14ac:dyDescent="0.3">
      <c r="A9946" s="3">
        <f>data!A9944</f>
        <v>9943</v>
      </c>
      <c r="B9946" s="3">
        <f>data!B9944</f>
        <v>3</v>
      </c>
      <c r="C9946" s="3">
        <f t="shared" si="775"/>
        <v>0</v>
      </c>
      <c r="D9946" s="3">
        <f t="shared" si="776"/>
        <v>0</v>
      </c>
      <c r="E9946" s="3">
        <f t="shared" si="777"/>
        <v>1</v>
      </c>
      <c r="F9946" s="3">
        <f t="shared" si="778"/>
        <v>0</v>
      </c>
      <c r="G9946" s="5">
        <f>data!D9944</f>
        <v>9773.5999956726992</v>
      </c>
      <c r="H9946" s="7">
        <f>data!L9944</f>
        <v>4.05681210025403E-2</v>
      </c>
      <c r="I9946" s="8">
        <f>data!M9944</f>
        <v>1.2464008859357696</v>
      </c>
      <c r="J9946" s="7" t="str">
        <f>data!N9944</f>
        <v>V</v>
      </c>
      <c r="K9946" s="8">
        <f t="shared" si="779"/>
        <v>1.1164477853700014</v>
      </c>
      <c r="L9946" s="6">
        <f>G9946*(I9946-K9946)^2</f>
        <v>165.0546835838048</v>
      </c>
    </row>
    <row r="9947" spans="1:12" x14ac:dyDescent="0.3">
      <c r="A9947" s="3">
        <f>data!A9945</f>
        <v>9944</v>
      </c>
      <c r="B9947" s="3">
        <f>data!B9945</f>
        <v>3</v>
      </c>
      <c r="C9947" s="3">
        <f t="shared" si="775"/>
        <v>0</v>
      </c>
      <c r="D9947" s="3">
        <f t="shared" si="776"/>
        <v>0</v>
      </c>
      <c r="E9947" s="3">
        <f t="shared" si="777"/>
        <v>1</v>
      </c>
      <c r="F9947" s="3">
        <f t="shared" si="778"/>
        <v>0</v>
      </c>
      <c r="G9947" s="5">
        <f>data!D9945</f>
        <v>6694.7599997222496</v>
      </c>
      <c r="H9947" s="7">
        <f>data!L9945</f>
        <v>1.3762052245152799E-2</v>
      </c>
      <c r="I9947" s="8">
        <f>data!M9945</f>
        <v>0.88211564320932312</v>
      </c>
      <c r="J9947" s="7" t="str">
        <f>data!N9945</f>
        <v>V</v>
      </c>
      <c r="K9947" s="8">
        <f t="shared" si="779"/>
        <v>1.068457033322495</v>
      </c>
      <c r="L9947" s="6">
        <f>G9947*(I9947-K9947)^2</f>
        <v>232.46291245910078</v>
      </c>
    </row>
    <row r="9948" spans="1:12" x14ac:dyDescent="0.3">
      <c r="A9948" s="3">
        <f>data!A9946</f>
        <v>9945</v>
      </c>
      <c r="B9948" s="3">
        <f>data!B9946</f>
        <v>3</v>
      </c>
      <c r="C9948" s="3">
        <f t="shared" si="775"/>
        <v>0</v>
      </c>
      <c r="D9948" s="3">
        <f t="shared" si="776"/>
        <v>0</v>
      </c>
      <c r="E9948" s="3">
        <f t="shared" si="777"/>
        <v>1</v>
      </c>
      <c r="F9948" s="3">
        <f t="shared" si="778"/>
        <v>0</v>
      </c>
      <c r="G9948" s="5">
        <f>data!D9946</f>
        <v>4837.9699995517749</v>
      </c>
      <c r="H9948" s="7">
        <f>data!L9946</f>
        <v>1.4654369616878901E-2</v>
      </c>
      <c r="I9948" s="8">
        <f>data!M9946</f>
        <v>1.181704260651629</v>
      </c>
      <c r="J9948" s="7" t="str">
        <f>data!N9946</f>
        <v>T</v>
      </c>
      <c r="K9948" s="8">
        <f t="shared" si="779"/>
        <v>1.0700208498384767</v>
      </c>
      <c r="L9948" s="6">
        <f>G9948*(I9948-K9948)^2</f>
        <v>60.344891204539252</v>
      </c>
    </row>
    <row r="9949" spans="1:12" x14ac:dyDescent="0.3">
      <c r="A9949" s="3">
        <f>data!A9947</f>
        <v>9946</v>
      </c>
      <c r="B9949" s="3">
        <f>data!B9947</f>
        <v>3</v>
      </c>
      <c r="C9949" s="3">
        <f t="shared" si="775"/>
        <v>0</v>
      </c>
      <c r="D9949" s="3">
        <f t="shared" si="776"/>
        <v>0</v>
      </c>
      <c r="E9949" s="3">
        <f t="shared" si="777"/>
        <v>1</v>
      </c>
      <c r="F9949" s="3">
        <f t="shared" si="778"/>
        <v>0</v>
      </c>
      <c r="G9949" s="5">
        <f>data!D9947</f>
        <v>8639.9600012302399</v>
      </c>
      <c r="H9949" s="7">
        <f>data!L9947</f>
        <v>2.1981612929655701E-2</v>
      </c>
      <c r="I9949" s="8">
        <f>data!M9947</f>
        <v>1.0406732117812061</v>
      </c>
      <c r="J9949" s="7" t="str">
        <f>data!N9947</f>
        <v>V</v>
      </c>
      <c r="K9949" s="8">
        <f t="shared" si="779"/>
        <v>1.0829489615313348</v>
      </c>
      <c r="L9949" s="6">
        <f>G9949*(I9949-K9949)^2</f>
        <v>15.441673618960843</v>
      </c>
    </row>
    <row r="9950" spans="1:12" x14ac:dyDescent="0.3">
      <c r="A9950" s="3">
        <f>data!A9948</f>
        <v>9947</v>
      </c>
      <c r="B9950" s="3">
        <f>data!B9948</f>
        <v>3</v>
      </c>
      <c r="C9950" s="3">
        <f t="shared" si="775"/>
        <v>0</v>
      </c>
      <c r="D9950" s="3">
        <f t="shared" si="776"/>
        <v>0</v>
      </c>
      <c r="E9950" s="3">
        <f t="shared" si="777"/>
        <v>1</v>
      </c>
      <c r="F9950" s="3">
        <f t="shared" si="778"/>
        <v>0</v>
      </c>
      <c r="G9950" s="5">
        <f>data!D9948</f>
        <v>12920.370008111</v>
      </c>
      <c r="H9950" s="7">
        <f>data!L9948</f>
        <v>-2.8701294449252801E-3</v>
      </c>
      <c r="I9950" s="8">
        <f>data!M9948</f>
        <v>0.99197734780556868</v>
      </c>
      <c r="J9950" s="7" t="str">
        <f>data!N9948</f>
        <v>T</v>
      </c>
      <c r="K9950" s="8">
        <f t="shared" si="779"/>
        <v>1.0397233137887816</v>
      </c>
      <c r="L9950" s="6">
        <f>G9950*(I9950-K9950)^2</f>
        <v>29.454273797377496</v>
      </c>
    </row>
    <row r="9951" spans="1:12" x14ac:dyDescent="0.3">
      <c r="A9951" s="3">
        <f>data!A9949</f>
        <v>9948</v>
      </c>
      <c r="B9951" s="3">
        <f>data!B9949</f>
        <v>3</v>
      </c>
      <c r="C9951" s="3">
        <f t="shared" si="775"/>
        <v>0</v>
      </c>
      <c r="D9951" s="3">
        <f t="shared" si="776"/>
        <v>0</v>
      </c>
      <c r="E9951" s="3">
        <f t="shared" si="777"/>
        <v>1</v>
      </c>
      <c r="F9951" s="3">
        <f t="shared" si="778"/>
        <v>0</v>
      </c>
      <c r="G9951" s="5">
        <f>data!D9949</f>
        <v>13543.930000305199</v>
      </c>
      <c r="H9951" s="7">
        <f>data!L9949</f>
        <v>1.0401160327433301E-2</v>
      </c>
      <c r="I9951" s="8">
        <f>data!M9949</f>
        <v>0.86063348416289598</v>
      </c>
      <c r="J9951" s="7" t="str">
        <f>data!N9949</f>
        <v>T</v>
      </c>
      <c r="K9951" s="8">
        <f t="shared" si="779"/>
        <v>1.0625874438912934</v>
      </c>
      <c r="L9951" s="6">
        <f>G9951*(I9951-K9951)^2</f>
        <v>552.39462769043632</v>
      </c>
    </row>
    <row r="9952" spans="1:12" x14ac:dyDescent="0.3">
      <c r="A9952" s="3">
        <f>data!A9950</f>
        <v>9949</v>
      </c>
      <c r="B9952" s="3">
        <f>data!B9950</f>
        <v>3</v>
      </c>
      <c r="C9952" s="3">
        <f t="shared" si="775"/>
        <v>0</v>
      </c>
      <c r="D9952" s="3">
        <f t="shared" si="776"/>
        <v>0</v>
      </c>
      <c r="E9952" s="3">
        <f t="shared" si="777"/>
        <v>1</v>
      </c>
      <c r="F9952" s="3">
        <f t="shared" si="778"/>
        <v>0</v>
      </c>
      <c r="G9952" s="5">
        <f>data!D9950</f>
        <v>5196.8399982452402</v>
      </c>
      <c r="H9952" s="7">
        <f>data!L9950</f>
        <v>7.3397651278506596E-3</v>
      </c>
      <c r="I9952" s="8">
        <f>data!M9950</f>
        <v>1.2302371541501975</v>
      </c>
      <c r="J9952" s="7" t="str">
        <f>data!N9950</f>
        <v>T</v>
      </c>
      <c r="K9952" s="8">
        <f t="shared" si="779"/>
        <v>1.0572689741347758</v>
      </c>
      <c r="L9952" s="6">
        <f>G9952*(I9952-K9952)^2</f>
        <v>155.479013843806</v>
      </c>
    </row>
    <row r="9953" spans="1:12" x14ac:dyDescent="0.3">
      <c r="A9953" s="3">
        <f>data!A9951</f>
        <v>9950</v>
      </c>
      <c r="B9953" s="3">
        <f>data!B9951</f>
        <v>3</v>
      </c>
      <c r="C9953" s="3">
        <f t="shared" si="775"/>
        <v>0</v>
      </c>
      <c r="D9953" s="3">
        <f t="shared" si="776"/>
        <v>0</v>
      </c>
      <c r="E9953" s="3">
        <f t="shared" si="777"/>
        <v>1</v>
      </c>
      <c r="F9953" s="3">
        <f t="shared" si="778"/>
        <v>0</v>
      </c>
      <c r="G9953" s="5">
        <f>data!D9951</f>
        <v>3775.7900004386902</v>
      </c>
      <c r="H9953" s="7">
        <f>data!L9951</f>
        <v>2.57950318283976E-2</v>
      </c>
      <c r="I9953" s="8">
        <f>data!M9951</f>
        <v>0.90180675569520818</v>
      </c>
      <c r="J9953" s="7" t="str">
        <f>data!N9951</f>
        <v>V</v>
      </c>
      <c r="K9953" s="8">
        <f t="shared" si="779"/>
        <v>1.0897389997789992</v>
      </c>
      <c r="L9953" s="6">
        <f>G9953*(I9953-K9953)^2</f>
        <v>133.35534623594862</v>
      </c>
    </row>
    <row r="9954" spans="1:12" x14ac:dyDescent="0.3">
      <c r="A9954" s="3">
        <f>data!A9952</f>
        <v>9951</v>
      </c>
      <c r="B9954" s="3">
        <f>data!B9952</f>
        <v>3</v>
      </c>
      <c r="C9954" s="3">
        <f t="shared" si="775"/>
        <v>0</v>
      </c>
      <c r="D9954" s="3">
        <f t="shared" si="776"/>
        <v>0</v>
      </c>
      <c r="E9954" s="3">
        <f t="shared" si="777"/>
        <v>1</v>
      </c>
      <c r="F9954" s="3">
        <f t="shared" si="778"/>
        <v>0</v>
      </c>
      <c r="G9954" s="5">
        <f>data!D9952</f>
        <v>2999.6750004887599</v>
      </c>
      <c r="H9954" s="7">
        <f>data!L9952</f>
        <v>4.4463269193499204E-3</v>
      </c>
      <c r="I9954" s="8">
        <f>data!M9952</f>
        <v>1.2229930624380574</v>
      </c>
      <c r="J9954" s="7" t="str">
        <f>data!N9952</f>
        <v>V</v>
      </c>
      <c r="K9954" s="8">
        <f t="shared" si="779"/>
        <v>1.0522667626714652</v>
      </c>
      <c r="L9954" s="6">
        <f>G9954*(I9954-K9954)^2</f>
        <v>87.432935382657561</v>
      </c>
    </row>
    <row r="9955" spans="1:12" x14ac:dyDescent="0.3">
      <c r="A9955" s="3">
        <f>data!A9953</f>
        <v>9952</v>
      </c>
      <c r="B9955" s="3">
        <f>data!B9953</f>
        <v>3</v>
      </c>
      <c r="C9955" s="3">
        <f t="shared" si="775"/>
        <v>0</v>
      </c>
      <c r="D9955" s="3">
        <f t="shared" si="776"/>
        <v>0</v>
      </c>
      <c r="E9955" s="3">
        <f t="shared" si="777"/>
        <v>1</v>
      </c>
      <c r="F9955" s="3">
        <f t="shared" si="778"/>
        <v>0</v>
      </c>
      <c r="G9955" s="5">
        <f>data!D9953</f>
        <v>6022.1800004243896</v>
      </c>
      <c r="H9955" s="7">
        <f>data!L9953</f>
        <v>1.07119164861398E-2</v>
      </c>
      <c r="I9955" s="8">
        <f>data!M9953</f>
        <v>0.98602794411177641</v>
      </c>
      <c r="J9955" s="7" t="str">
        <f>data!N9953</f>
        <v>V</v>
      </c>
      <c r="K9955" s="8">
        <f t="shared" si="779"/>
        <v>1.0631288046713674</v>
      </c>
      <c r="L9955" s="6">
        <f>G9955*(I9955-K9955)^2</f>
        <v>35.799106153764228</v>
      </c>
    </row>
    <row r="9956" spans="1:12" x14ac:dyDescent="0.3">
      <c r="A9956" s="3">
        <f>data!A9954</f>
        <v>9953</v>
      </c>
      <c r="B9956" s="3">
        <f>data!B9954</f>
        <v>3</v>
      </c>
      <c r="C9956" s="3">
        <f t="shared" si="775"/>
        <v>0</v>
      </c>
      <c r="D9956" s="3">
        <f t="shared" si="776"/>
        <v>0</v>
      </c>
      <c r="E9956" s="3">
        <f t="shared" si="777"/>
        <v>1</v>
      </c>
      <c r="F9956" s="3">
        <f t="shared" si="778"/>
        <v>0</v>
      </c>
      <c r="G9956" s="5">
        <f>data!D9954</f>
        <v>13048.860015988301</v>
      </c>
      <c r="H9956" s="7">
        <f>data!L9954</f>
        <v>-4.7752563881993003E-3</v>
      </c>
      <c r="I9956" s="8">
        <f>data!M9954</f>
        <v>0.9140083217753121</v>
      </c>
      <c r="J9956" s="7" t="str">
        <f>data!N9954</f>
        <v>T</v>
      </c>
      <c r="K9956" s="8">
        <f t="shared" si="779"/>
        <v>1.0364817425335575</v>
      </c>
      <c r="L9956" s="6">
        <f>G9956*(I9956-K9956)^2</f>
        <v>195.72949177614933</v>
      </c>
    </row>
    <row r="9957" spans="1:12" x14ac:dyDescent="0.3">
      <c r="A9957" s="3">
        <f>data!A9955</f>
        <v>9954</v>
      </c>
      <c r="B9957" s="3">
        <f>data!B9955</f>
        <v>3</v>
      </c>
      <c r="C9957" s="3">
        <f t="shared" si="775"/>
        <v>0</v>
      </c>
      <c r="D9957" s="3">
        <f t="shared" si="776"/>
        <v>0</v>
      </c>
      <c r="E9957" s="3">
        <f t="shared" si="777"/>
        <v>1</v>
      </c>
      <c r="F9957" s="3">
        <f t="shared" si="778"/>
        <v>0</v>
      </c>
      <c r="G9957" s="5">
        <f>data!D9955</f>
        <v>10921.8400005698</v>
      </c>
      <c r="H9957" s="7">
        <f>data!L9955</f>
        <v>1.74092517334089E-2</v>
      </c>
      <c r="I9957" s="8">
        <f>data!M9955</f>
        <v>0.94553621560920831</v>
      </c>
      <c r="J9957" s="7" t="str">
        <f>data!N9955</f>
        <v>V</v>
      </c>
      <c r="K9957" s="8">
        <f t="shared" si="779"/>
        <v>1.0748633304435919</v>
      </c>
      <c r="L9957" s="6">
        <f>G9957*(I9957-K9957)^2</f>
        <v>182.67326366910547</v>
      </c>
    </row>
    <row r="9958" spans="1:12" x14ac:dyDescent="0.3">
      <c r="A9958" s="3">
        <f>data!A9956</f>
        <v>9955</v>
      </c>
      <c r="B9958" s="3">
        <f>data!B9956</f>
        <v>3</v>
      </c>
      <c r="C9958" s="3">
        <f t="shared" si="775"/>
        <v>0</v>
      </c>
      <c r="D9958" s="3">
        <f t="shared" si="776"/>
        <v>0</v>
      </c>
      <c r="E9958" s="3">
        <f t="shared" si="777"/>
        <v>1</v>
      </c>
      <c r="F9958" s="3">
        <f t="shared" si="778"/>
        <v>0</v>
      </c>
      <c r="G9958" s="5">
        <f>data!D9956</f>
        <v>4785.1399996876698</v>
      </c>
      <c r="H9958" s="7">
        <f>data!L9956</f>
        <v>2.3918225594634499E-2</v>
      </c>
      <c r="I9958" s="8">
        <f>data!M9956</f>
        <v>1.3610586011342154</v>
      </c>
      <c r="J9958" s="7" t="str">
        <f>data!N9956</f>
        <v>T</v>
      </c>
      <c r="K9958" s="8">
        <f t="shared" si="779"/>
        <v>1.0863919214432056</v>
      </c>
      <c r="L9958" s="6">
        <f>G9958*(I9958-K9958)^2</f>
        <v>360.99950272826254</v>
      </c>
    </row>
    <row r="9959" spans="1:12" x14ac:dyDescent="0.3">
      <c r="A9959" s="3">
        <f>data!A9957</f>
        <v>9956</v>
      </c>
      <c r="B9959" s="3">
        <f>data!B9957</f>
        <v>3</v>
      </c>
      <c r="C9959" s="3">
        <f t="shared" si="775"/>
        <v>0</v>
      </c>
      <c r="D9959" s="3">
        <f t="shared" si="776"/>
        <v>0</v>
      </c>
      <c r="E9959" s="3">
        <f t="shared" si="777"/>
        <v>1</v>
      </c>
      <c r="F9959" s="3">
        <f t="shared" si="778"/>
        <v>0</v>
      </c>
      <c r="G9959" s="5">
        <f>data!D9957</f>
        <v>4879.6849997639647</v>
      </c>
      <c r="H9959" s="7">
        <f>data!L9957</f>
        <v>6.26415404723938E-3</v>
      </c>
      <c r="I9959" s="8">
        <f>data!M9957</f>
        <v>0.85414091470951792</v>
      </c>
      <c r="J9959" s="7" t="str">
        <f>data!N9957</f>
        <v>V</v>
      </c>
      <c r="K9959" s="8">
        <f t="shared" si="779"/>
        <v>1.0554066737053054</v>
      </c>
      <c r="L9959" s="6">
        <f>G9959*(I9959-K9959)^2</f>
        <v>197.66582003158328</v>
      </c>
    </row>
    <row r="9960" spans="1:12" x14ac:dyDescent="0.3">
      <c r="A9960" s="3">
        <f>data!A9958</f>
        <v>9957</v>
      </c>
      <c r="B9960" s="3">
        <f>data!B9958</f>
        <v>3</v>
      </c>
      <c r="C9960" s="3">
        <f t="shared" si="775"/>
        <v>0</v>
      </c>
      <c r="D9960" s="3">
        <f t="shared" si="776"/>
        <v>0</v>
      </c>
      <c r="E9960" s="3">
        <f t="shared" si="777"/>
        <v>1</v>
      </c>
      <c r="F9960" s="3">
        <f t="shared" si="778"/>
        <v>0</v>
      </c>
      <c r="G9960" s="5">
        <f>data!D9958</f>
        <v>4277.7649965882301</v>
      </c>
      <c r="H9960" s="7">
        <f>data!L9958</f>
        <v>3.64371814327559E-2</v>
      </c>
      <c r="I9960" s="8">
        <f>data!M9958</f>
        <v>1.2862141357592722</v>
      </c>
      <c r="J9960" s="7" t="str">
        <f>data!N9958</f>
        <v>V</v>
      </c>
      <c r="K9960" s="8">
        <f t="shared" si="779"/>
        <v>1.1089140634969705</v>
      </c>
      <c r="L9960" s="6">
        <f>G9960*(I9960-K9960)^2</f>
        <v>134.4728928339803</v>
      </c>
    </row>
    <row r="9961" spans="1:12" x14ac:dyDescent="0.3">
      <c r="A9961" s="3">
        <f>data!A9959</f>
        <v>9958</v>
      </c>
      <c r="B9961" s="3">
        <f>data!B9959</f>
        <v>3</v>
      </c>
      <c r="C9961" s="3">
        <f t="shared" si="775"/>
        <v>0</v>
      </c>
      <c r="D9961" s="3">
        <f t="shared" si="776"/>
        <v>0</v>
      </c>
      <c r="E9961" s="3">
        <f t="shared" si="777"/>
        <v>1</v>
      </c>
      <c r="F9961" s="3">
        <f t="shared" si="778"/>
        <v>0</v>
      </c>
      <c r="G9961" s="5">
        <f>data!D9959</f>
        <v>15860.1300092936</v>
      </c>
      <c r="H9961" s="7">
        <f>data!L9959</f>
        <v>2.02971386032031E-3</v>
      </c>
      <c r="I9961" s="8">
        <f>data!M9959</f>
        <v>0.95612009237875284</v>
      </c>
      <c r="J9961" s="7" t="str">
        <f>data!N9959</f>
        <v>T</v>
      </c>
      <c r="K9961" s="8">
        <f t="shared" si="779"/>
        <v>1.0481070349542458</v>
      </c>
      <c r="L9961" s="6">
        <f>G9961*(I9961-K9961)^2</f>
        <v>134.20203809190585</v>
      </c>
    </row>
    <row r="9962" spans="1:12" x14ac:dyDescent="0.3">
      <c r="A9962" s="3">
        <f>data!A9960</f>
        <v>9959</v>
      </c>
      <c r="B9962" s="3">
        <f>data!B9960</f>
        <v>3</v>
      </c>
      <c r="C9962" s="3">
        <f t="shared" si="775"/>
        <v>0</v>
      </c>
      <c r="D9962" s="3">
        <f t="shared" si="776"/>
        <v>0</v>
      </c>
      <c r="E9962" s="3">
        <f t="shared" si="777"/>
        <v>1</v>
      </c>
      <c r="F9962" s="3">
        <f t="shared" si="778"/>
        <v>0</v>
      </c>
      <c r="G9962" s="5">
        <f>data!D9960</f>
        <v>14954.7499980927</v>
      </c>
      <c r="H9962" s="7">
        <f>data!L9960</f>
        <v>1.7313433749424598E-2</v>
      </c>
      <c r="I9962" s="8">
        <f>data!M9960</f>
        <v>0.86778550961932055</v>
      </c>
      <c r="J9962" s="7" t="str">
        <f>data!N9960</f>
        <v>T</v>
      </c>
      <c r="K9962" s="8">
        <f t="shared" si="779"/>
        <v>1.0746945360836726</v>
      </c>
      <c r="L9962" s="6">
        <f>G9962*(I9962-K9962)^2</f>
        <v>640.23296503296774</v>
      </c>
    </row>
    <row r="9963" spans="1:12" x14ac:dyDescent="0.3">
      <c r="A9963" s="3">
        <f>data!A9961</f>
        <v>9960</v>
      </c>
      <c r="B9963" s="3">
        <f>data!B9961</f>
        <v>3</v>
      </c>
      <c r="C9963" s="3">
        <f t="shared" si="775"/>
        <v>0</v>
      </c>
      <c r="D9963" s="3">
        <f t="shared" si="776"/>
        <v>0</v>
      </c>
      <c r="E9963" s="3">
        <f t="shared" si="777"/>
        <v>1</v>
      </c>
      <c r="F9963" s="3">
        <f t="shared" si="778"/>
        <v>0</v>
      </c>
      <c r="G9963" s="5">
        <f>data!D9961</f>
        <v>4185.1100007295599</v>
      </c>
      <c r="H9963" s="7">
        <f>data!L9961</f>
        <v>1.7984962953074099E-2</v>
      </c>
      <c r="I9963" s="8">
        <f>data!M9961</f>
        <v>1.2326413743736577</v>
      </c>
      <c r="J9963" s="7" t="str">
        <f>data!N9961</f>
        <v>T</v>
      </c>
      <c r="K9963" s="8">
        <f t="shared" si="779"/>
        <v>1.0758780700649564</v>
      </c>
      <c r="L9963" s="6">
        <f>G9963*(I9963-K9963)^2</f>
        <v>102.84796326164205</v>
      </c>
    </row>
    <row r="9964" spans="1:12" x14ac:dyDescent="0.3">
      <c r="A9964" s="3">
        <f>data!A9962</f>
        <v>9961</v>
      </c>
      <c r="B9964" s="3">
        <f>data!B9962</f>
        <v>3</v>
      </c>
      <c r="C9964" s="3">
        <f t="shared" si="775"/>
        <v>0</v>
      </c>
      <c r="D9964" s="3">
        <f t="shared" si="776"/>
        <v>0</v>
      </c>
      <c r="E9964" s="3">
        <f t="shared" si="777"/>
        <v>1</v>
      </c>
      <c r="F9964" s="3">
        <f t="shared" si="778"/>
        <v>0</v>
      </c>
      <c r="G9964" s="5">
        <f>data!D9962</f>
        <v>3849.920001268385</v>
      </c>
      <c r="H9964" s="7">
        <f>data!L9962</f>
        <v>1.0093320707535099E-2</v>
      </c>
      <c r="I9964" s="8">
        <f>data!M9962</f>
        <v>0.94968553459119498</v>
      </c>
      <c r="J9964" s="7" t="str">
        <f>data!N9962</f>
        <v>T</v>
      </c>
      <c r="K9964" s="8">
        <f t="shared" si="779"/>
        <v>1.0620514357434345</v>
      </c>
      <c r="L9964" s="6">
        <f>G9964*(I9964-K9964)^2</f>
        <v>48.609458534111653</v>
      </c>
    </row>
    <row r="9965" spans="1:12" x14ac:dyDescent="0.3">
      <c r="A9965" s="3">
        <f>data!A9963</f>
        <v>9962</v>
      </c>
      <c r="B9965" s="3">
        <f>data!B9963</f>
        <v>3</v>
      </c>
      <c r="C9965" s="3">
        <f t="shared" si="775"/>
        <v>0</v>
      </c>
      <c r="D9965" s="3">
        <f t="shared" si="776"/>
        <v>0</v>
      </c>
      <c r="E9965" s="3">
        <f t="shared" si="777"/>
        <v>1</v>
      </c>
      <c r="F9965" s="3">
        <f t="shared" si="778"/>
        <v>0</v>
      </c>
      <c r="G9965" s="5">
        <f>data!D9963</f>
        <v>3685.594998404385</v>
      </c>
      <c r="H9965" s="7">
        <f>data!L9963</f>
        <v>4.6152988159926397E-2</v>
      </c>
      <c r="I9965" s="8">
        <f>data!M9963</f>
        <v>1.2508143322475569</v>
      </c>
      <c r="J9965" s="7" t="str">
        <f>data!N9963</f>
        <v>T</v>
      </c>
      <c r="K9965" s="8">
        <f t="shared" si="779"/>
        <v>1.1267145185383287</v>
      </c>
      <c r="L9965" s="6">
        <f>G9965*(I9965-K9965)^2</f>
        <v>56.760977895286132</v>
      </c>
    </row>
    <row r="9966" spans="1:12" x14ac:dyDescent="0.3">
      <c r="A9966" s="3">
        <f>data!A9964</f>
        <v>9963</v>
      </c>
      <c r="B9966" s="3">
        <f>data!B9964</f>
        <v>3</v>
      </c>
      <c r="C9966" s="3">
        <f t="shared" si="775"/>
        <v>0</v>
      </c>
      <c r="D9966" s="3">
        <f t="shared" si="776"/>
        <v>0</v>
      </c>
      <c r="E9966" s="3">
        <f t="shared" si="777"/>
        <v>1</v>
      </c>
      <c r="F9966" s="3">
        <f t="shared" si="778"/>
        <v>0</v>
      </c>
      <c r="G9966" s="5">
        <f>data!D9964</f>
        <v>12880.610020160701</v>
      </c>
      <c r="H9966" s="7">
        <f>data!L9964</f>
        <v>-5.7031757598578403E-3</v>
      </c>
      <c r="I9966" s="8">
        <f>data!M9964</f>
        <v>0.94988290398126463</v>
      </c>
      <c r="J9966" s="7" t="str">
        <f>data!N9964</f>
        <v>T</v>
      </c>
      <c r="K9966" s="8">
        <f t="shared" si="779"/>
        <v>1.0349065507525848</v>
      </c>
      <c r="L9966" s="6">
        <f>G9966*(I9966-K9966)^2</f>
        <v>93.114194020842902</v>
      </c>
    </row>
    <row r="9967" spans="1:12" x14ac:dyDescent="0.3">
      <c r="A9967" s="3">
        <f>data!A9965</f>
        <v>9964</v>
      </c>
      <c r="B9967" s="3">
        <f>data!B9965</f>
        <v>3</v>
      </c>
      <c r="C9967" s="3">
        <f t="shared" si="775"/>
        <v>0</v>
      </c>
      <c r="D9967" s="3">
        <f t="shared" si="776"/>
        <v>0</v>
      </c>
      <c r="E9967" s="3">
        <f t="shared" si="777"/>
        <v>1</v>
      </c>
      <c r="F9967" s="3">
        <f t="shared" si="778"/>
        <v>0</v>
      </c>
      <c r="G9967" s="5">
        <f>data!D9965</f>
        <v>11203.470000982299</v>
      </c>
      <c r="H9967" s="7">
        <f>data!L9965</f>
        <v>2.4640805116878401E-2</v>
      </c>
      <c r="I9967" s="8">
        <f>data!M9965</f>
        <v>0.93475877192982459</v>
      </c>
      <c r="J9967" s="7" t="str">
        <f>data!N9965</f>
        <v>T</v>
      </c>
      <c r="K9967" s="8">
        <f t="shared" si="779"/>
        <v>1.0876793440675527</v>
      </c>
      <c r="L9967" s="6">
        <f>G9967*(I9967-K9967)^2</f>
        <v>261.98980042558685</v>
      </c>
    </row>
    <row r="9968" spans="1:12" x14ac:dyDescent="0.3">
      <c r="A9968" s="3">
        <f>data!A9966</f>
        <v>9965</v>
      </c>
      <c r="B9968" s="3">
        <f>data!B9966</f>
        <v>3</v>
      </c>
      <c r="C9968" s="3">
        <f t="shared" si="775"/>
        <v>0</v>
      </c>
      <c r="D9968" s="3">
        <f t="shared" si="776"/>
        <v>0</v>
      </c>
      <c r="E9968" s="3">
        <f t="shared" si="777"/>
        <v>1</v>
      </c>
      <c r="F9968" s="3">
        <f t="shared" si="778"/>
        <v>0</v>
      </c>
      <c r="G9968" s="5">
        <f>data!D9966</f>
        <v>3955.6649992764001</v>
      </c>
      <c r="H9968" s="7">
        <f>data!L9966</f>
        <v>1.01589363179333E-2</v>
      </c>
      <c r="I9968" s="8">
        <f>data!M9966</f>
        <v>1.3434190620272315</v>
      </c>
      <c r="J9968" s="7" t="str">
        <f>data!N9966</f>
        <v>T</v>
      </c>
      <c r="K9968" s="8">
        <f t="shared" si="779"/>
        <v>1.0621656624973124</v>
      </c>
      <c r="L9968" s="6">
        <f>G9968*(I9968-K9968)^2</f>
        <v>312.90684637839166</v>
      </c>
    </row>
    <row r="9969" spans="1:12" x14ac:dyDescent="0.3">
      <c r="A9969" s="3">
        <f>data!A9967</f>
        <v>9966</v>
      </c>
      <c r="B9969" s="3">
        <f>data!B9967</f>
        <v>3</v>
      </c>
      <c r="C9969" s="3">
        <f t="shared" si="775"/>
        <v>0</v>
      </c>
      <c r="D9969" s="3">
        <f t="shared" si="776"/>
        <v>0</v>
      </c>
      <c r="E9969" s="3">
        <f t="shared" si="777"/>
        <v>1</v>
      </c>
      <c r="F9969" s="3">
        <f t="shared" si="778"/>
        <v>0</v>
      </c>
      <c r="G9969" s="5">
        <f>data!D9967</f>
        <v>4318.8099995851499</v>
      </c>
      <c r="H9969" s="7">
        <f>data!L9967</f>
        <v>8.8275377899471093E-3</v>
      </c>
      <c r="I9969" s="8">
        <f>data!M9967</f>
        <v>0.92221443587946739</v>
      </c>
      <c r="J9969" s="7" t="str">
        <f>data!N9967</f>
        <v>T</v>
      </c>
      <c r="K9969" s="8">
        <f t="shared" si="779"/>
        <v>1.0598503036533473</v>
      </c>
      <c r="L9969" s="6">
        <f>G9969*(I9969-K9969)^2</f>
        <v>81.813947732738669</v>
      </c>
    </row>
    <row r="9970" spans="1:12" x14ac:dyDescent="0.3">
      <c r="A9970" s="3">
        <f>data!A9968</f>
        <v>9967</v>
      </c>
      <c r="B9970" s="3">
        <f>data!B9968</f>
        <v>3</v>
      </c>
      <c r="C9970" s="3">
        <f t="shared" si="775"/>
        <v>0</v>
      </c>
      <c r="D9970" s="3">
        <f t="shared" si="776"/>
        <v>0</v>
      </c>
      <c r="E9970" s="3">
        <f t="shared" si="777"/>
        <v>1</v>
      </c>
      <c r="F9970" s="3">
        <f t="shared" si="778"/>
        <v>0</v>
      </c>
      <c r="G9970" s="5">
        <f>data!D9968</f>
        <v>4189.5149964839202</v>
      </c>
      <c r="H9970" s="7">
        <f>data!L9968</f>
        <v>4.1698576968080298E-2</v>
      </c>
      <c r="I9970" s="8">
        <f>data!M9968</f>
        <v>1.1942857142857144</v>
      </c>
      <c r="J9970" s="7" t="str">
        <f>data!N9968</f>
        <v>V</v>
      </c>
      <c r="K9970" s="8">
        <f t="shared" si="779"/>
        <v>1.1185183378015651</v>
      </c>
      <c r="L9970" s="6">
        <f>G9970*(I9970-K9970)^2</f>
        <v>24.050729214204257</v>
      </c>
    </row>
    <row r="9971" spans="1:12" x14ac:dyDescent="0.3">
      <c r="A9971" s="3">
        <f>data!A9969</f>
        <v>9968</v>
      </c>
      <c r="B9971" s="3">
        <f>data!B9969</f>
        <v>3</v>
      </c>
      <c r="C9971" s="3">
        <f t="shared" si="775"/>
        <v>0</v>
      </c>
      <c r="D9971" s="3">
        <f t="shared" si="776"/>
        <v>0</v>
      </c>
      <c r="E9971" s="3">
        <f t="shared" si="777"/>
        <v>1</v>
      </c>
      <c r="F9971" s="3">
        <f t="shared" si="778"/>
        <v>0</v>
      </c>
      <c r="G9971" s="5">
        <f>data!D9969</f>
        <v>16941.550025835601</v>
      </c>
      <c r="H9971" s="7">
        <f>data!L9969</f>
        <v>-9.8100979053444004E-3</v>
      </c>
      <c r="I9971" s="8">
        <f>data!M9969</f>
        <v>0.86611690516614115</v>
      </c>
      <c r="J9971" s="7" t="str">
        <f>data!N9969</f>
        <v>T</v>
      </c>
      <c r="K9971" s="8">
        <f t="shared" si="779"/>
        <v>1.0279635299071395</v>
      </c>
      <c r="L9971" s="6">
        <f>G9971*(I9971-K9971)^2</f>
        <v>443.77255107266006</v>
      </c>
    </row>
    <row r="9972" spans="1:12" x14ac:dyDescent="0.3">
      <c r="A9972" s="3">
        <f>data!A9970</f>
        <v>9969</v>
      </c>
      <c r="B9972" s="3">
        <f>data!B9970</f>
        <v>3</v>
      </c>
      <c r="C9972" s="3">
        <f t="shared" si="775"/>
        <v>0</v>
      </c>
      <c r="D9972" s="3">
        <f t="shared" si="776"/>
        <v>0</v>
      </c>
      <c r="E9972" s="3">
        <f t="shared" si="777"/>
        <v>1</v>
      </c>
      <c r="F9972" s="3">
        <f t="shared" si="778"/>
        <v>0</v>
      </c>
      <c r="G9972" s="5">
        <f>data!D9970</f>
        <v>14473.1100037992</v>
      </c>
      <c r="H9972" s="7">
        <f>data!L9970</f>
        <v>-1.3435173509550901E-3</v>
      </c>
      <c r="I9972" s="8">
        <f>data!M9970</f>
        <v>0.93979357798165142</v>
      </c>
      <c r="J9972" s="7" t="str">
        <f>data!N9970</f>
        <v>T</v>
      </c>
      <c r="K9972" s="8">
        <f t="shared" si="779"/>
        <v>1.0423281576478864</v>
      </c>
      <c r="L9972" s="6">
        <f>G9972*(I9972-K9972)^2</f>
        <v>152.16072672291406</v>
      </c>
    </row>
    <row r="9973" spans="1:12" x14ac:dyDescent="0.3">
      <c r="A9973" s="3">
        <f>data!A9971</f>
        <v>9970</v>
      </c>
      <c r="B9973" s="3">
        <f>data!B9971</f>
        <v>3</v>
      </c>
      <c r="C9973" s="3">
        <f t="shared" si="775"/>
        <v>0</v>
      </c>
      <c r="D9973" s="3">
        <f t="shared" si="776"/>
        <v>0</v>
      </c>
      <c r="E9973" s="3">
        <f t="shared" si="777"/>
        <v>1</v>
      </c>
      <c r="F9973" s="3">
        <f t="shared" si="778"/>
        <v>0</v>
      </c>
      <c r="G9973" s="5">
        <f>data!D9971</f>
        <v>6332.4750028848503</v>
      </c>
      <c r="H9973" s="7">
        <f>data!L9971</f>
        <v>3.5588959339756797E-4</v>
      </c>
      <c r="I9973" s="8">
        <f>data!M9971</f>
        <v>0.80575539568345322</v>
      </c>
      <c r="J9973" s="7" t="str">
        <f>data!N9971</f>
        <v>V</v>
      </c>
      <c r="K9973" s="8">
        <f t="shared" si="779"/>
        <v>1.0452355162405347</v>
      </c>
      <c r="L9973" s="6">
        <f>G9973*(I9973-K9973)^2</f>
        <v>363.17205235667672</v>
      </c>
    </row>
    <row r="9974" spans="1:12" x14ac:dyDescent="0.3">
      <c r="A9974" s="3">
        <f>data!A9972</f>
        <v>9971</v>
      </c>
      <c r="B9974" s="3">
        <f>data!B9972</f>
        <v>3</v>
      </c>
      <c r="C9974" s="3">
        <f t="shared" si="775"/>
        <v>0</v>
      </c>
      <c r="D9974" s="3">
        <f t="shared" si="776"/>
        <v>0</v>
      </c>
      <c r="E9974" s="3">
        <f t="shared" si="777"/>
        <v>1</v>
      </c>
      <c r="F9974" s="3">
        <f t="shared" si="778"/>
        <v>0</v>
      </c>
      <c r="G9974" s="5">
        <f>data!D9972</f>
        <v>2659.7500004768399</v>
      </c>
      <c r="H9974" s="7">
        <f>data!L9972</f>
        <v>0.49349722142951402</v>
      </c>
      <c r="I9974" s="8">
        <f>data!M9972</f>
        <v>4.1841317365269459</v>
      </c>
      <c r="J9974" s="7" t="str">
        <f>data!N9972</f>
        <v>V</v>
      </c>
      <c r="K9974" s="8">
        <f t="shared" si="779"/>
        <v>2.3455612379638349</v>
      </c>
      <c r="L9974" s="6">
        <f>G9974*(I9974-K9974)^2</f>
        <v>8990.8632482187095</v>
      </c>
    </row>
    <row r="9975" spans="1:12" x14ac:dyDescent="0.3">
      <c r="A9975" s="3">
        <f>data!A9973</f>
        <v>9972</v>
      </c>
      <c r="B9975" s="3">
        <f>data!B9973</f>
        <v>3</v>
      </c>
      <c r="C9975" s="3">
        <f t="shared" si="775"/>
        <v>0</v>
      </c>
      <c r="D9975" s="3">
        <f t="shared" si="776"/>
        <v>0</v>
      </c>
      <c r="E9975" s="3">
        <f t="shared" si="777"/>
        <v>1</v>
      </c>
      <c r="F9975" s="3">
        <f t="shared" si="778"/>
        <v>0</v>
      </c>
      <c r="G9975" s="5">
        <f>data!D9973</f>
        <v>7910.0150808170501</v>
      </c>
      <c r="H9975" s="7">
        <f>data!L9973</f>
        <v>3.5414713350146898E-2</v>
      </c>
      <c r="I9975" s="8">
        <f>data!M9973</f>
        <v>1.0779678725349353</v>
      </c>
      <c r="J9975" s="7" t="str">
        <f>data!N9973</f>
        <v>V</v>
      </c>
      <c r="K9975" s="8">
        <f t="shared" si="779"/>
        <v>1.1070572189430656</v>
      </c>
      <c r="L9975" s="6">
        <f>G9975*(I9975-K9975)^2</f>
        <v>6.6933762501546399</v>
      </c>
    </row>
    <row r="9976" spans="1:12" x14ac:dyDescent="0.3">
      <c r="A9976" s="3">
        <f>data!A9974</f>
        <v>9973</v>
      </c>
      <c r="B9976" s="3">
        <f>data!B9974</f>
        <v>3</v>
      </c>
      <c r="C9976" s="3">
        <f t="shared" si="775"/>
        <v>0</v>
      </c>
      <c r="D9976" s="3">
        <f t="shared" si="776"/>
        <v>0</v>
      </c>
      <c r="E9976" s="3">
        <f t="shared" si="777"/>
        <v>1</v>
      </c>
      <c r="F9976" s="3">
        <f t="shared" si="778"/>
        <v>0</v>
      </c>
      <c r="G9976" s="5">
        <f>data!D9974</f>
        <v>19606.8399997056</v>
      </c>
      <c r="H9976" s="7">
        <f>data!L9974</f>
        <v>-5.51874468846172E-4</v>
      </c>
      <c r="I9976" s="8">
        <f>data!M9974</f>
        <v>0.97488026087842661</v>
      </c>
      <c r="J9976" s="7" t="str">
        <f>data!N9974</f>
        <v>T</v>
      </c>
      <c r="K9976" s="8">
        <f t="shared" si="779"/>
        <v>1.0436814989212309</v>
      </c>
      <c r="L9976" s="6">
        <f>G9976*(I9976-K9976)^2</f>
        <v>92.811140875406224</v>
      </c>
    </row>
    <row r="9977" spans="1:12" x14ac:dyDescent="0.3">
      <c r="A9977" s="3">
        <f>data!A9975</f>
        <v>9974</v>
      </c>
      <c r="B9977" s="3">
        <f>data!B9975</f>
        <v>3</v>
      </c>
      <c r="C9977" s="3">
        <f t="shared" si="775"/>
        <v>0</v>
      </c>
      <c r="D9977" s="3">
        <f t="shared" si="776"/>
        <v>0</v>
      </c>
      <c r="E9977" s="3">
        <f t="shared" si="777"/>
        <v>1</v>
      </c>
      <c r="F9977" s="3">
        <f t="shared" si="778"/>
        <v>0</v>
      </c>
      <c r="G9977" s="5">
        <f>data!D9975</f>
        <v>28585.750001430501</v>
      </c>
      <c r="H9977" s="7">
        <f>data!L9975</f>
        <v>5.4466387710355702E-4</v>
      </c>
      <c r="I9977" s="8">
        <f>data!M9975</f>
        <v>0.90721093328538027</v>
      </c>
      <c r="J9977" s="7" t="str">
        <f>data!N9975</f>
        <v>V</v>
      </c>
      <c r="K9977" s="8">
        <f t="shared" si="779"/>
        <v>1.0455589727802856</v>
      </c>
      <c r="L9977" s="6">
        <f>G9977*(I9977-K9977)^2</f>
        <v>547.13640137952234</v>
      </c>
    </row>
    <row r="9978" spans="1:12" x14ac:dyDescent="0.3">
      <c r="A9978" s="3">
        <f>data!A9976</f>
        <v>9975</v>
      </c>
      <c r="B9978" s="3">
        <f>data!B9976</f>
        <v>3</v>
      </c>
      <c r="C9978" s="3">
        <f t="shared" si="775"/>
        <v>0</v>
      </c>
      <c r="D9978" s="3">
        <f t="shared" si="776"/>
        <v>0</v>
      </c>
      <c r="E9978" s="3">
        <f t="shared" si="777"/>
        <v>1</v>
      </c>
      <c r="F9978" s="3">
        <f t="shared" si="778"/>
        <v>0</v>
      </c>
      <c r="G9978" s="5">
        <f>data!D9976</f>
        <v>21937.649999618501</v>
      </c>
      <c r="H9978" s="7">
        <f>data!L9976</f>
        <v>-2.6057073763732699E-3</v>
      </c>
      <c r="I9978" s="8">
        <f>data!M9976</f>
        <v>0.92316674451191028</v>
      </c>
      <c r="J9978" s="7" t="str">
        <f>data!N9976</f>
        <v>T</v>
      </c>
      <c r="K9978" s="8">
        <f t="shared" si="779"/>
        <v>1.0401740281055121</v>
      </c>
      <c r="L9978" s="6">
        <f>G9978*(I9978-K9978)^2</f>
        <v>300.34188168154526</v>
      </c>
    </row>
    <row r="9979" spans="1:12" x14ac:dyDescent="0.3">
      <c r="A9979" s="3">
        <f>data!A9977</f>
        <v>9976</v>
      </c>
      <c r="B9979" s="3">
        <f>data!B9977</f>
        <v>3</v>
      </c>
      <c r="C9979" s="3">
        <f t="shared" si="775"/>
        <v>0</v>
      </c>
      <c r="D9979" s="3">
        <f t="shared" si="776"/>
        <v>0</v>
      </c>
      <c r="E9979" s="3">
        <f t="shared" si="777"/>
        <v>1</v>
      </c>
      <c r="F9979" s="3">
        <f t="shared" si="778"/>
        <v>0</v>
      </c>
      <c r="G9979" s="5">
        <f>data!D9977</f>
        <v>10359.029999062401</v>
      </c>
      <c r="H9979" s="7">
        <f>data!L9977</f>
        <v>4.5658755341501803E-3</v>
      </c>
      <c r="I9979" s="8">
        <f>data!M9977</f>
        <v>0.82230997038499509</v>
      </c>
      <c r="J9979" s="7" t="str">
        <f>data!N9977</f>
        <v>T</v>
      </c>
      <c r="K9979" s="8">
        <f t="shared" si="779"/>
        <v>1.052472970290941</v>
      </c>
      <c r="L9979" s="6">
        <f>G9979*(I9979-K9979)^2</f>
        <v>548.76968180029894</v>
      </c>
    </row>
    <row r="9980" spans="1:12" x14ac:dyDescent="0.3">
      <c r="A9980" s="3">
        <f>data!A9978</f>
        <v>9977</v>
      </c>
      <c r="B9980" s="3">
        <f>data!B9978</f>
        <v>3</v>
      </c>
      <c r="C9980" s="3">
        <f t="shared" si="775"/>
        <v>0</v>
      </c>
      <c r="D9980" s="3">
        <f t="shared" si="776"/>
        <v>0</v>
      </c>
      <c r="E9980" s="3">
        <f t="shared" si="777"/>
        <v>1</v>
      </c>
      <c r="F9980" s="3">
        <f t="shared" si="778"/>
        <v>0</v>
      </c>
      <c r="G9980" s="5">
        <f>data!D9978</f>
        <v>9503.3000201731902</v>
      </c>
      <c r="H9980" s="7">
        <f>data!L9978</f>
        <v>-6.4701621774116798E-3</v>
      </c>
      <c r="I9980" s="8">
        <f>data!M9978</f>
        <v>0.83969138448349767</v>
      </c>
      <c r="J9980" s="7" t="str">
        <f>data!N9978</f>
        <v>V</v>
      </c>
      <c r="K9980" s="8">
        <f t="shared" si="779"/>
        <v>1.0336063583812931</v>
      </c>
      <c r="L9980" s="6">
        <f>G9980*(I9980-K9980)^2</f>
        <v>357.35275318194425</v>
      </c>
    </row>
    <row r="9981" spans="1:12" x14ac:dyDescent="0.3">
      <c r="A9981" s="3">
        <f>data!A9979</f>
        <v>9978</v>
      </c>
      <c r="B9981" s="3">
        <f>data!B9979</f>
        <v>3</v>
      </c>
      <c r="C9981" s="3">
        <f t="shared" si="775"/>
        <v>0</v>
      </c>
      <c r="D9981" s="3">
        <f t="shared" si="776"/>
        <v>0</v>
      </c>
      <c r="E9981" s="3">
        <f t="shared" si="777"/>
        <v>1</v>
      </c>
      <c r="F9981" s="3">
        <f t="shared" si="778"/>
        <v>0</v>
      </c>
      <c r="G9981" s="5">
        <f>data!D9979</f>
        <v>7733.1300022602099</v>
      </c>
      <c r="H9981" s="7">
        <f>data!L9979</f>
        <v>-2.4127277699466398E-3</v>
      </c>
      <c r="I9981" s="8">
        <f>data!M9979</f>
        <v>0.88996242619431021</v>
      </c>
      <c r="J9981" s="7" t="str">
        <f>data!N9979</f>
        <v>V</v>
      </c>
      <c r="K9981" s="8">
        <f t="shared" si="779"/>
        <v>1.040503090206222</v>
      </c>
      <c r="L9981" s="6">
        <f>G9981*(I9981-K9981)^2</f>
        <v>175.25199310815194</v>
      </c>
    </row>
    <row r="9982" spans="1:12" x14ac:dyDescent="0.3">
      <c r="A9982" s="3">
        <f>data!A9980</f>
        <v>9979</v>
      </c>
      <c r="B9982" s="3">
        <f>data!B9980</f>
        <v>3</v>
      </c>
      <c r="C9982" s="3">
        <f t="shared" si="775"/>
        <v>0</v>
      </c>
      <c r="D9982" s="3">
        <f t="shared" si="776"/>
        <v>0</v>
      </c>
      <c r="E9982" s="3">
        <f t="shared" si="777"/>
        <v>1</v>
      </c>
      <c r="F9982" s="3">
        <f t="shared" si="778"/>
        <v>0</v>
      </c>
      <c r="G9982" s="5">
        <f>data!D9980</f>
        <v>3241.2900013029598</v>
      </c>
      <c r="H9982" s="7">
        <f>data!L9980</f>
        <v>7.9426213260640303E-3</v>
      </c>
      <c r="I9982" s="8">
        <f>data!M9980</f>
        <v>0.86900958466453671</v>
      </c>
      <c r="J9982" s="7" t="str">
        <f>data!N9980</f>
        <v>V</v>
      </c>
      <c r="K9982" s="8">
        <f t="shared" si="779"/>
        <v>1.0583141889552552</v>
      </c>
      <c r="L9982" s="6">
        <f>G9982*(I9982-K9982)^2</f>
        <v>116.15562437388475</v>
      </c>
    </row>
    <row r="9983" spans="1:12" x14ac:dyDescent="0.3">
      <c r="A9983" s="3">
        <f>data!A9981</f>
        <v>9980</v>
      </c>
      <c r="B9983" s="3">
        <f>data!B9981</f>
        <v>3</v>
      </c>
      <c r="C9983" s="3">
        <f t="shared" si="775"/>
        <v>0</v>
      </c>
      <c r="D9983" s="3">
        <f t="shared" si="776"/>
        <v>0</v>
      </c>
      <c r="E9983" s="3">
        <f t="shared" si="777"/>
        <v>1</v>
      </c>
      <c r="F9983" s="3">
        <f t="shared" si="778"/>
        <v>0</v>
      </c>
      <c r="G9983" s="5">
        <f>data!D9981</f>
        <v>29548.899999618501</v>
      </c>
      <c r="H9983" s="7">
        <f>data!L9981</f>
        <v>-1.7229141157688601E-3</v>
      </c>
      <c r="I9983" s="8">
        <f>data!M9981</f>
        <v>0.9727248177153659</v>
      </c>
      <c r="J9983" s="7" t="str">
        <f>data!N9981</f>
        <v>T</v>
      </c>
      <c r="K9983" s="8">
        <f t="shared" si="779"/>
        <v>1.0416801877585193</v>
      </c>
      <c r="L9983" s="6">
        <f>G9983*(I9983-K9983)^2</f>
        <v>140.50038202846446</v>
      </c>
    </row>
    <row r="9984" spans="1:12" x14ac:dyDescent="0.3">
      <c r="A9984" s="3">
        <f>data!A9982</f>
        <v>9981</v>
      </c>
      <c r="B9984" s="3">
        <f>data!B9982</f>
        <v>3</v>
      </c>
      <c r="C9984" s="3">
        <f t="shared" si="775"/>
        <v>0</v>
      </c>
      <c r="D9984" s="3">
        <f t="shared" si="776"/>
        <v>0</v>
      </c>
      <c r="E9984" s="3">
        <f t="shared" si="777"/>
        <v>1</v>
      </c>
      <c r="F9984" s="3">
        <f t="shared" si="778"/>
        <v>0</v>
      </c>
      <c r="G9984" s="5">
        <f>data!D9982</f>
        <v>14537.489999890349</v>
      </c>
      <c r="H9984" s="7">
        <f>data!L9982</f>
        <v>-2.6399530357226601E-3</v>
      </c>
      <c r="I9984" s="8">
        <f>data!M9982</f>
        <v>0.97859075805843865</v>
      </c>
      <c r="J9984" s="7" t="str">
        <f>data!N9982</f>
        <v>T</v>
      </c>
      <c r="K9984" s="8">
        <f t="shared" si="779"/>
        <v>1.0401156444736923</v>
      </c>
      <c r="L9984" s="6">
        <f>G9984*(I9984-K9984)^2</f>
        <v>55.028930235226873</v>
      </c>
    </row>
    <row r="9985" spans="1:12" x14ac:dyDescent="0.3">
      <c r="A9985" s="3">
        <f>data!A9983</f>
        <v>9982</v>
      </c>
      <c r="B9985" s="3">
        <f>data!B9983</f>
        <v>3</v>
      </c>
      <c r="C9985" s="3">
        <f t="shared" si="775"/>
        <v>0</v>
      </c>
      <c r="D9985" s="3">
        <f t="shared" si="776"/>
        <v>0</v>
      </c>
      <c r="E9985" s="3">
        <f t="shared" si="777"/>
        <v>1</v>
      </c>
      <c r="F9985" s="3">
        <f t="shared" si="778"/>
        <v>0</v>
      </c>
      <c r="G9985" s="5">
        <f>data!D9983</f>
        <v>35863.040000632398</v>
      </c>
      <c r="H9985" s="7">
        <f>data!L9983</f>
        <v>1.68702293705974E-3</v>
      </c>
      <c r="I9985" s="8">
        <f>data!M9983</f>
        <v>1.2206402719344682</v>
      </c>
      <c r="J9985" s="7" t="str">
        <f>data!N9983</f>
        <v>T</v>
      </c>
      <c r="K9985" s="8">
        <f t="shared" si="779"/>
        <v>1.0475184921798781</v>
      </c>
      <c r="L9985" s="6">
        <f>G9985*(I9985-K9985)^2</f>
        <v>1074.856573743584</v>
      </c>
    </row>
    <row r="9986" spans="1:12" x14ac:dyDescent="0.3">
      <c r="A9986" s="3">
        <f>data!A9984</f>
        <v>9983</v>
      </c>
      <c r="B9986" s="3">
        <f>data!B9984</f>
        <v>3</v>
      </c>
      <c r="C9986" s="3">
        <f t="shared" si="775"/>
        <v>0</v>
      </c>
      <c r="D9986" s="3">
        <f t="shared" si="776"/>
        <v>0</v>
      </c>
      <c r="E9986" s="3">
        <f t="shared" si="777"/>
        <v>1</v>
      </c>
      <c r="F9986" s="3">
        <f t="shared" si="778"/>
        <v>0</v>
      </c>
      <c r="G9986" s="5">
        <f>data!D9984</f>
        <v>21011.109996221949</v>
      </c>
      <c r="H9986" s="7">
        <f>data!L9984</f>
        <v>1.07371927705213E-3</v>
      </c>
      <c r="I9986" s="8">
        <f>data!M9984</f>
        <v>0.9485052581826775</v>
      </c>
      <c r="J9986" s="7" t="str">
        <f>data!N9984</f>
        <v>V</v>
      </c>
      <c r="K9986" s="8">
        <f t="shared" si="779"/>
        <v>1.0464660197041884</v>
      </c>
      <c r="L9986" s="6">
        <f>G9986*(I9986-K9986)^2</f>
        <v>201.62914173206994</v>
      </c>
    </row>
    <row r="9987" spans="1:12" x14ac:dyDescent="0.3">
      <c r="A9987" s="3">
        <f>data!A9985</f>
        <v>9984</v>
      </c>
      <c r="B9987" s="3">
        <f>data!B9985</f>
        <v>3</v>
      </c>
      <c r="C9987" s="3">
        <f t="shared" si="775"/>
        <v>0</v>
      </c>
      <c r="D9987" s="3">
        <f t="shared" si="776"/>
        <v>0</v>
      </c>
      <c r="E9987" s="3">
        <f t="shared" si="777"/>
        <v>1</v>
      </c>
      <c r="F9987" s="3">
        <f t="shared" si="778"/>
        <v>0</v>
      </c>
      <c r="G9987" s="5">
        <f>data!D9985</f>
        <v>41773.969997748703</v>
      </c>
      <c r="H9987" s="7">
        <f>data!L9985</f>
        <v>9.67336217835761E-4</v>
      </c>
      <c r="I9987" s="8">
        <f>data!M9985</f>
        <v>1.0245164675299898</v>
      </c>
      <c r="J9987" s="7" t="str">
        <f>data!N9985</f>
        <v>V</v>
      </c>
      <c r="K9987" s="8">
        <f t="shared" si="779"/>
        <v>1.046283566497515</v>
      </c>
      <c r="L9987" s="6">
        <f>G9987*(I9987-K9987)^2</f>
        <v>19.792782587114434</v>
      </c>
    </row>
    <row r="9988" spans="1:12" x14ac:dyDescent="0.3">
      <c r="A9988" s="3">
        <f>data!A9986</f>
        <v>9985</v>
      </c>
      <c r="B9988" s="3">
        <f>data!B9986</f>
        <v>3</v>
      </c>
      <c r="C9988" s="3">
        <f t="shared" si="775"/>
        <v>0</v>
      </c>
      <c r="D9988" s="3">
        <f t="shared" si="776"/>
        <v>0</v>
      </c>
      <c r="E9988" s="3">
        <f t="shared" si="777"/>
        <v>1</v>
      </c>
      <c r="F9988" s="3">
        <f t="shared" si="778"/>
        <v>0</v>
      </c>
      <c r="G9988" s="5">
        <f>data!D9986</f>
        <v>16168.5500001907</v>
      </c>
      <c r="H9988" s="7">
        <f>data!L9986</f>
        <v>3.3317465720270799E-4</v>
      </c>
      <c r="I9988" s="8">
        <f>data!M9986</f>
        <v>0.95825426944971537</v>
      </c>
      <c r="J9988" s="7" t="str">
        <f>data!N9986</f>
        <v>V</v>
      </c>
      <c r="K9988" s="8">
        <f t="shared" si="779"/>
        <v>1.0451966019288896</v>
      </c>
      <c r="L9988" s="6">
        <f>G9988*(I9988-K9988)^2</f>
        <v>122.21757108691973</v>
      </c>
    </row>
    <row r="9989" spans="1:12" x14ac:dyDescent="0.3">
      <c r="A9989" s="3">
        <f>data!A9987</f>
        <v>9986</v>
      </c>
      <c r="B9989" s="3">
        <f>data!B9987</f>
        <v>3</v>
      </c>
      <c r="C9989" s="3">
        <f t="shared" ref="C9989:C10052" si="780">IF(B9989=1,1,0)</f>
        <v>0</v>
      </c>
      <c r="D9989" s="3">
        <f t="shared" ref="D9989:D10052" si="781">IF(B9989=2,1,0)</f>
        <v>0</v>
      </c>
      <c r="E9989" s="3">
        <f t="shared" ref="E9989:E10052" si="782">IF(B9989=3,1,0)</f>
        <v>1</v>
      </c>
      <c r="F9989" s="3">
        <f t="shared" ref="F9989:F10052" si="783">IF(B9989=4,1,0)</f>
        <v>0</v>
      </c>
      <c r="G9989" s="5">
        <f>data!D9987</f>
        <v>7172.0150001644997</v>
      </c>
      <c r="H9989" s="7">
        <f>data!L9987</f>
        <v>5.5786407754797301E-3</v>
      </c>
      <c r="I9989" s="8">
        <f>data!M9987</f>
        <v>0.88614072494669505</v>
      </c>
      <c r="J9989" s="7" t="str">
        <f>data!N9987</f>
        <v>V</v>
      </c>
      <c r="K9989" s="8">
        <f t="shared" ref="K9989:K10052" si="784">SUMPRODUCT($C$1:$F$1,C9989:F9989)*EXP(SUMPRODUCT($C$2:$F$2*C9989:F9989)*H9989)</f>
        <v>1.0542214959283447</v>
      </c>
      <c r="L9989" s="6">
        <f>G9989*(I9989-K9989)^2</f>
        <v>202.61763982702237</v>
      </c>
    </row>
    <row r="9990" spans="1:12" x14ac:dyDescent="0.3">
      <c r="A9990" s="3">
        <f>data!A9988</f>
        <v>9987</v>
      </c>
      <c r="B9990" s="3">
        <f>data!B9988</f>
        <v>3</v>
      </c>
      <c r="C9990" s="3">
        <f t="shared" si="780"/>
        <v>0</v>
      </c>
      <c r="D9990" s="3">
        <f t="shared" si="781"/>
        <v>0</v>
      </c>
      <c r="E9990" s="3">
        <f t="shared" si="782"/>
        <v>1</v>
      </c>
      <c r="F9990" s="3">
        <f t="shared" si="783"/>
        <v>0</v>
      </c>
      <c r="G9990" s="5">
        <f>data!D9988</f>
        <v>5052.0550004243996</v>
      </c>
      <c r="H9990" s="7">
        <f>data!L9988</f>
        <v>1.54629851898185E-2</v>
      </c>
      <c r="I9990" s="8">
        <f>data!M9988</f>
        <v>1.2624028690974298</v>
      </c>
      <c r="J9990" s="7" t="str">
        <f>data!N9988</f>
        <v>T</v>
      </c>
      <c r="K9990" s="8">
        <f t="shared" si="784"/>
        <v>1.071439952873801</v>
      </c>
      <c r="L9990" s="6">
        <f>G9990*(I9990-K9990)^2</f>
        <v>184.2324579939623</v>
      </c>
    </row>
    <row r="9991" spans="1:12" x14ac:dyDescent="0.3">
      <c r="A9991" s="3">
        <f>data!A9989</f>
        <v>9988</v>
      </c>
      <c r="B9991" s="3">
        <f>data!B9989</f>
        <v>3</v>
      </c>
      <c r="C9991" s="3">
        <f t="shared" si="780"/>
        <v>0</v>
      </c>
      <c r="D9991" s="3">
        <f t="shared" si="781"/>
        <v>0</v>
      </c>
      <c r="E9991" s="3">
        <f t="shared" si="782"/>
        <v>1</v>
      </c>
      <c r="F9991" s="3">
        <f t="shared" si="783"/>
        <v>0</v>
      </c>
      <c r="G9991" s="5">
        <f>data!D9989</f>
        <v>5166.7850012778999</v>
      </c>
      <c r="H9991" s="7">
        <f>data!L9989</f>
        <v>9.5929901567799996E-3</v>
      </c>
      <c r="I9991" s="8">
        <f>data!M9989</f>
        <v>0.83012259194395799</v>
      </c>
      <c r="J9991" s="7" t="str">
        <f>data!N9989</f>
        <v>V</v>
      </c>
      <c r="K9991" s="8">
        <f t="shared" si="784"/>
        <v>1.0611808405454235</v>
      </c>
      <c r="L9991" s="6">
        <f>G9991*(I9991-K9991)^2</f>
        <v>275.84387457975623</v>
      </c>
    </row>
    <row r="9992" spans="1:12" x14ac:dyDescent="0.3">
      <c r="A9992" s="3">
        <f>data!A9990</f>
        <v>9989</v>
      </c>
      <c r="B9992" s="3">
        <f>data!B9990</f>
        <v>3</v>
      </c>
      <c r="C9992" s="3">
        <f t="shared" si="780"/>
        <v>0</v>
      </c>
      <c r="D9992" s="3">
        <f t="shared" si="781"/>
        <v>0</v>
      </c>
      <c r="E9992" s="3">
        <f t="shared" si="782"/>
        <v>1</v>
      </c>
      <c r="F9992" s="3">
        <f t="shared" si="783"/>
        <v>0</v>
      </c>
      <c r="G9992" s="5">
        <f>data!D9990</f>
        <v>4698.3099969029454</v>
      </c>
      <c r="H9992" s="7">
        <f>data!L9990</f>
        <v>4.4550255570788302E-2</v>
      </c>
      <c r="I9992" s="8">
        <f>data!M9990</f>
        <v>1.0599489795918366</v>
      </c>
      <c r="J9992" s="7" t="str">
        <f>data!N9990</f>
        <v>T</v>
      </c>
      <c r="K9992" s="8">
        <f t="shared" si="784"/>
        <v>1.1237585731606805</v>
      </c>
      <c r="L9992" s="6">
        <f>G9992*(I9992-K9992)^2</f>
        <v>19.129940762517617</v>
      </c>
    </row>
    <row r="9993" spans="1:12" x14ac:dyDescent="0.3">
      <c r="A9993" s="3">
        <f>data!A9991</f>
        <v>9990</v>
      </c>
      <c r="B9993" s="3">
        <f>data!B9991</f>
        <v>3</v>
      </c>
      <c r="C9993" s="3">
        <f t="shared" si="780"/>
        <v>0</v>
      </c>
      <c r="D9993" s="3">
        <f t="shared" si="781"/>
        <v>0</v>
      </c>
      <c r="E9993" s="3">
        <f t="shared" si="782"/>
        <v>1</v>
      </c>
      <c r="F9993" s="3">
        <f t="shared" si="783"/>
        <v>0</v>
      </c>
      <c r="G9993" s="5">
        <f>data!D9991</f>
        <v>15105.780114769899</v>
      </c>
      <c r="H9993" s="7">
        <f>data!L9991</f>
        <v>2.3084601482038498E-3</v>
      </c>
      <c r="I9993" s="8">
        <f>data!M9991</f>
        <v>0.85191212367778679</v>
      </c>
      <c r="J9993" s="7" t="str">
        <f>data!N9991</f>
        <v>T</v>
      </c>
      <c r="K9993" s="8">
        <f t="shared" si="784"/>
        <v>1.0485860020729036</v>
      </c>
      <c r="L9993" s="6">
        <f>G9993*(I9993-K9993)^2</f>
        <v>584.3008564798065</v>
      </c>
    </row>
    <row r="9994" spans="1:12" x14ac:dyDescent="0.3">
      <c r="A9994" s="3">
        <f>data!A9992</f>
        <v>9991</v>
      </c>
      <c r="B9994" s="3">
        <f>data!B9992</f>
        <v>3</v>
      </c>
      <c r="C9994" s="3">
        <f t="shared" si="780"/>
        <v>0</v>
      </c>
      <c r="D9994" s="3">
        <f t="shared" si="781"/>
        <v>0</v>
      </c>
      <c r="E9994" s="3">
        <f t="shared" si="782"/>
        <v>1</v>
      </c>
      <c r="F9994" s="3">
        <f t="shared" si="783"/>
        <v>0</v>
      </c>
      <c r="G9994" s="5">
        <f>data!D9992</f>
        <v>12849.950102209999</v>
      </c>
      <c r="H9994" s="7">
        <f>data!L9992</f>
        <v>1.69820334796432E-3</v>
      </c>
      <c r="I9994" s="8">
        <f>data!M9992</f>
        <v>0.89202102245580506</v>
      </c>
      <c r="J9994" s="7" t="str">
        <f>data!N9992</f>
        <v>T</v>
      </c>
      <c r="K9994" s="8">
        <f t="shared" si="784"/>
        <v>1.0475376883769798</v>
      </c>
      <c r="L9994" s="6">
        <f>G9994*(I9994-K9994)^2</f>
        <v>310.78161212353604</v>
      </c>
    </row>
    <row r="9995" spans="1:12" x14ac:dyDescent="0.3">
      <c r="A9995" s="3">
        <f>data!A9993</f>
        <v>9992</v>
      </c>
      <c r="B9995" s="3">
        <f>data!B9993</f>
        <v>3</v>
      </c>
      <c r="C9995" s="3">
        <f t="shared" si="780"/>
        <v>0</v>
      </c>
      <c r="D9995" s="3">
        <f t="shared" si="781"/>
        <v>0</v>
      </c>
      <c r="E9995" s="3">
        <f t="shared" si="782"/>
        <v>1</v>
      </c>
      <c r="F9995" s="3">
        <f t="shared" si="783"/>
        <v>0</v>
      </c>
      <c r="G9995" s="5">
        <f>data!D9993</f>
        <v>29128.5400113463</v>
      </c>
      <c r="H9995" s="7">
        <f>data!L9993</f>
        <v>0.25665534479790703</v>
      </c>
      <c r="I9995" s="8">
        <f>data!M9993</f>
        <v>1.0507577923934801</v>
      </c>
      <c r="J9995" s="7" t="str">
        <f>data!N9993</f>
        <v>V</v>
      </c>
      <c r="K9995" s="8">
        <f t="shared" si="784"/>
        <v>1.5909469842889032</v>
      </c>
      <c r="L9995" s="6">
        <f>G9995*(I9995-K9995)^2</f>
        <v>8499.8350643144204</v>
      </c>
    </row>
    <row r="9996" spans="1:12" x14ac:dyDescent="0.3">
      <c r="A9996" s="3">
        <f>data!A9994</f>
        <v>9993</v>
      </c>
      <c r="B9996" s="3">
        <f>data!B9994</f>
        <v>3</v>
      </c>
      <c r="C9996" s="3">
        <f t="shared" si="780"/>
        <v>0</v>
      </c>
      <c r="D9996" s="3">
        <f t="shared" si="781"/>
        <v>0</v>
      </c>
      <c r="E9996" s="3">
        <f t="shared" si="782"/>
        <v>1</v>
      </c>
      <c r="F9996" s="3">
        <f t="shared" si="783"/>
        <v>0</v>
      </c>
      <c r="G9996" s="5">
        <f>data!D9994</f>
        <v>11957.2000927925</v>
      </c>
      <c r="H9996" s="7">
        <f>data!L9994</f>
        <v>5.9231347378597404E-3</v>
      </c>
      <c r="I9996" s="8">
        <f>data!M9994</f>
        <v>0.81951219512195117</v>
      </c>
      <c r="J9996" s="7" t="str">
        <f>data!N9994</f>
        <v>T</v>
      </c>
      <c r="K9996" s="8">
        <f t="shared" si="784"/>
        <v>1.0548169220125823</v>
      </c>
      <c r="L9996" s="6">
        <f>G9996*(I9996-K9996)^2</f>
        <v>662.05001524218335</v>
      </c>
    </row>
    <row r="9997" spans="1:12" x14ac:dyDescent="0.3">
      <c r="A9997" s="3">
        <f>data!A9995</f>
        <v>9994</v>
      </c>
      <c r="B9997" s="3">
        <f>data!B9995</f>
        <v>3</v>
      </c>
      <c r="C9997" s="3">
        <f t="shared" si="780"/>
        <v>0</v>
      </c>
      <c r="D9997" s="3">
        <f t="shared" si="781"/>
        <v>0</v>
      </c>
      <c r="E9997" s="3">
        <f t="shared" si="782"/>
        <v>1</v>
      </c>
      <c r="F9997" s="3">
        <f t="shared" si="783"/>
        <v>0</v>
      </c>
      <c r="G9997" s="5">
        <f>data!D9995</f>
        <v>12720.980097413099</v>
      </c>
      <c r="H9997" s="7">
        <f>data!L9995</f>
        <v>3.19183284005307E-3</v>
      </c>
      <c r="I9997" s="8">
        <f>data!M9995</f>
        <v>0.7866280473087135</v>
      </c>
      <c r="J9997" s="7" t="str">
        <f>data!N9995</f>
        <v>T</v>
      </c>
      <c r="K9997" s="8">
        <f t="shared" si="784"/>
        <v>1.050105339465593</v>
      </c>
      <c r="L9997" s="6">
        <f>G9997*(I9997-K9997)^2</f>
        <v>883.09404453538912</v>
      </c>
    </row>
    <row r="9998" spans="1:12" x14ac:dyDescent="0.3">
      <c r="A9998" s="3">
        <f>data!A9996</f>
        <v>9995</v>
      </c>
      <c r="B9998" s="3">
        <f>data!B9996</f>
        <v>3</v>
      </c>
      <c r="C9998" s="3">
        <f t="shared" si="780"/>
        <v>0</v>
      </c>
      <c r="D9998" s="3">
        <f t="shared" si="781"/>
        <v>0</v>
      </c>
      <c r="E9998" s="3">
        <f t="shared" si="782"/>
        <v>1</v>
      </c>
      <c r="F9998" s="3">
        <f t="shared" si="783"/>
        <v>0</v>
      </c>
      <c r="G9998" s="5">
        <f>data!D9996</f>
        <v>12665.340100646001</v>
      </c>
      <c r="H9998" s="7">
        <f>data!L9996</f>
        <v>-2.6463083288962999E-3</v>
      </c>
      <c r="I9998" s="8">
        <f>data!M9996</f>
        <v>0.87276677933365521</v>
      </c>
      <c r="J9998" s="7" t="str">
        <f>data!N9996</f>
        <v>V</v>
      </c>
      <c r="K9998" s="8">
        <f t="shared" si="784"/>
        <v>1.0401048100275752</v>
      </c>
      <c r="L9998" s="6">
        <f>G9998*(I9998-K9998)^2</f>
        <v>354.65506268562342</v>
      </c>
    </row>
    <row r="9999" spans="1:12" x14ac:dyDescent="0.3">
      <c r="A9999" s="3">
        <f>data!A9997</f>
        <v>9996</v>
      </c>
      <c r="B9999" s="3">
        <f>data!B9997</f>
        <v>3</v>
      </c>
      <c r="C9999" s="3">
        <f t="shared" si="780"/>
        <v>0</v>
      </c>
      <c r="D9999" s="3">
        <f t="shared" si="781"/>
        <v>0</v>
      </c>
      <c r="E9999" s="3">
        <f t="shared" si="782"/>
        <v>1</v>
      </c>
      <c r="F9999" s="3">
        <f t="shared" si="783"/>
        <v>0</v>
      </c>
      <c r="G9999" s="5">
        <f>data!D9997</f>
        <v>3003.38002353907</v>
      </c>
      <c r="H9999" s="7">
        <f>data!L9997</f>
        <v>0.24383646592224101</v>
      </c>
      <c r="I9999" s="8">
        <f>data!M9997</f>
        <v>0.99604743083003955</v>
      </c>
      <c r="J9999" s="7" t="str">
        <f>data!N9997</f>
        <v>T</v>
      </c>
      <c r="K9999" s="8">
        <f t="shared" si="784"/>
        <v>1.557868692894482</v>
      </c>
      <c r="L9999" s="6">
        <f>G9999*(I9999-K9999)^2</f>
        <v>947.99627273411056</v>
      </c>
    </row>
    <row r="10000" spans="1:12" x14ac:dyDescent="0.3">
      <c r="A10000" s="3">
        <f>data!A9998</f>
        <v>9997</v>
      </c>
      <c r="B10000" s="3">
        <f>data!B9998</f>
        <v>3</v>
      </c>
      <c r="C10000" s="3">
        <f t="shared" si="780"/>
        <v>0</v>
      </c>
      <c r="D10000" s="3">
        <f t="shared" si="781"/>
        <v>0</v>
      </c>
      <c r="E10000" s="3">
        <f t="shared" si="782"/>
        <v>1</v>
      </c>
      <c r="F10000" s="3">
        <f t="shared" si="783"/>
        <v>0</v>
      </c>
      <c r="G10000" s="5">
        <f>data!D9998</f>
        <v>16948.500133514401</v>
      </c>
      <c r="H10000" s="7">
        <f>data!L9998</f>
        <v>6.1361167337824402E-4</v>
      </c>
      <c r="I10000" s="8">
        <f>data!M9998</f>
        <v>0.91760231800072434</v>
      </c>
      <c r="J10000" s="7" t="str">
        <f>data!N9998</f>
        <v>T</v>
      </c>
      <c r="K10000" s="8">
        <f t="shared" si="784"/>
        <v>1.0456771367902413</v>
      </c>
      <c r="L10000" s="6">
        <f>G10000*(I10000-K10000)^2</f>
        <v>278.00894602629705</v>
      </c>
    </row>
    <row r="10001" spans="1:12" x14ac:dyDescent="0.3">
      <c r="A10001" s="3">
        <f>data!A9999</f>
        <v>9998</v>
      </c>
      <c r="B10001" s="3">
        <f>data!B9999</f>
        <v>3</v>
      </c>
      <c r="C10001" s="3">
        <f t="shared" si="780"/>
        <v>0</v>
      </c>
      <c r="D10001" s="3">
        <f t="shared" si="781"/>
        <v>0</v>
      </c>
      <c r="E10001" s="3">
        <f t="shared" si="782"/>
        <v>1</v>
      </c>
      <c r="F10001" s="3">
        <f t="shared" si="783"/>
        <v>0</v>
      </c>
      <c r="G10001" s="5">
        <f>data!D9999</f>
        <v>5521.6199991665999</v>
      </c>
      <c r="H10001" s="7">
        <f>data!L9999</f>
        <v>5.9081180568160696E-3</v>
      </c>
      <c r="I10001" s="8">
        <f>data!M9999</f>
        <v>0.78577188423976341</v>
      </c>
      <c r="J10001" s="7" t="str">
        <f>data!N9999</f>
        <v>T</v>
      </c>
      <c r="K10001" s="8">
        <f t="shared" si="784"/>
        <v>1.0547909600536978</v>
      </c>
      <c r="L10001" s="6">
        <f>G10001*(I10001-K10001)^2</f>
        <v>399.60661398383587</v>
      </c>
    </row>
    <row r="10002" spans="1:12" x14ac:dyDescent="0.3">
      <c r="A10002" s="3">
        <f>data!A10000</f>
        <v>9999</v>
      </c>
      <c r="B10002" s="3">
        <f>data!B10000</f>
        <v>3</v>
      </c>
      <c r="C10002" s="3">
        <f t="shared" si="780"/>
        <v>0</v>
      </c>
      <c r="D10002" s="3">
        <f t="shared" si="781"/>
        <v>0</v>
      </c>
      <c r="E10002" s="3">
        <f t="shared" si="782"/>
        <v>1</v>
      </c>
      <c r="F10002" s="3">
        <f t="shared" si="783"/>
        <v>0</v>
      </c>
      <c r="G10002" s="5">
        <f>data!D10000</f>
        <v>9490.3499983176498</v>
      </c>
      <c r="H10002" s="7">
        <f>data!L10000</f>
        <v>2.3647535155418699E-3</v>
      </c>
      <c r="I10002" s="8">
        <f>data!M10000</f>
        <v>0.92211186617877683</v>
      </c>
      <c r="J10002" s="7" t="str">
        <f>data!N10000</f>
        <v>V</v>
      </c>
      <c r="K10002" s="8">
        <f t="shared" si="784"/>
        <v>1.0486827569971535</v>
      </c>
      <c r="L10002" s="6">
        <f>G10002*(I10002-K10002)^2</f>
        <v>152.03721395995936</v>
      </c>
    </row>
    <row r="10003" spans="1:12" x14ac:dyDescent="0.3">
      <c r="A10003" s="3">
        <f>data!A10001</f>
        <v>10000</v>
      </c>
      <c r="B10003" s="3">
        <f>data!B10001</f>
        <v>3</v>
      </c>
      <c r="C10003" s="3">
        <f t="shared" si="780"/>
        <v>0</v>
      </c>
      <c r="D10003" s="3">
        <f t="shared" si="781"/>
        <v>0</v>
      </c>
      <c r="E10003" s="3">
        <f t="shared" si="782"/>
        <v>1</v>
      </c>
      <c r="F10003" s="3">
        <f t="shared" si="783"/>
        <v>0</v>
      </c>
      <c r="G10003" s="5">
        <f>data!D10001</f>
        <v>3687.9249982759352</v>
      </c>
      <c r="H10003" s="7">
        <f>data!L10001</f>
        <v>1.6398317729583702E-2</v>
      </c>
      <c r="I10003" s="8">
        <f>data!M10001</f>
        <v>0.80758952431854625</v>
      </c>
      <c r="J10003" s="7" t="str">
        <f>data!N10001</f>
        <v>T</v>
      </c>
      <c r="K10003" s="8">
        <f t="shared" si="784"/>
        <v>1.0730837892215517</v>
      </c>
      <c r="L10003" s="6">
        <f>G10003*(I10003-K10003)^2</f>
        <v>259.95152425839933</v>
      </c>
    </row>
    <row r="10004" spans="1:12" x14ac:dyDescent="0.3">
      <c r="A10004" s="3">
        <f>data!A10002</f>
        <v>10001</v>
      </c>
      <c r="B10004" s="3">
        <f>data!B10002</f>
        <v>4</v>
      </c>
      <c r="C10004" s="3">
        <f t="shared" si="780"/>
        <v>0</v>
      </c>
      <c r="D10004" s="3">
        <f t="shared" si="781"/>
        <v>0</v>
      </c>
      <c r="E10004" s="3">
        <f t="shared" si="782"/>
        <v>0</v>
      </c>
      <c r="F10004" s="3">
        <f t="shared" si="783"/>
        <v>1</v>
      </c>
      <c r="G10004" s="5">
        <f>data!D10002</f>
        <v>14339.8000669926</v>
      </c>
      <c r="H10004" s="7">
        <f>data!L10002</f>
        <v>0.19307419209678101</v>
      </c>
      <c r="I10004" s="8">
        <f>data!M10002</f>
        <v>0.83018335684062061</v>
      </c>
      <c r="J10004" s="7" t="str">
        <f>data!N10002</f>
        <v>V</v>
      </c>
      <c r="K10004" s="8">
        <f t="shared" si="784"/>
        <v>1.2545658297001132</v>
      </c>
      <c r="L10004" s="6">
        <f>G10004*(I10004-K10004)^2</f>
        <v>2582.6049220653922</v>
      </c>
    </row>
    <row r="10005" spans="1:12" x14ac:dyDescent="0.3">
      <c r="A10005" s="3">
        <f>data!A10003</f>
        <v>10002</v>
      </c>
      <c r="B10005" s="3">
        <f>data!B10003</f>
        <v>3</v>
      </c>
      <c r="C10005" s="3">
        <f t="shared" si="780"/>
        <v>0</v>
      </c>
      <c r="D10005" s="3">
        <f t="shared" si="781"/>
        <v>0</v>
      </c>
      <c r="E10005" s="3">
        <f t="shared" si="782"/>
        <v>1</v>
      </c>
      <c r="F10005" s="3">
        <f t="shared" si="783"/>
        <v>0</v>
      </c>
      <c r="G10005" s="5">
        <f>data!D10003</f>
        <v>8733.7200000286102</v>
      </c>
      <c r="H10005" s="7">
        <f>data!L10003</f>
        <v>3.0200496331685801E-4</v>
      </c>
      <c r="I10005" s="8">
        <f>data!M10003</f>
        <v>0.90968331999542695</v>
      </c>
      <c r="J10005" s="7" t="str">
        <f>data!N10003</f>
        <v>V</v>
      </c>
      <c r="K10005" s="8">
        <f t="shared" si="784"/>
        <v>1.0451432056257193</v>
      </c>
      <c r="L10005" s="6">
        <f>G10005*(I10005-K10005)^2</f>
        <v>160.25835246511716</v>
      </c>
    </row>
    <row r="10006" spans="1:12" x14ac:dyDescent="0.3">
      <c r="A10006" s="3">
        <f>data!A10004</f>
        <v>10003</v>
      </c>
      <c r="B10006" s="3">
        <f>data!B10004</f>
        <v>3</v>
      </c>
      <c r="C10006" s="3">
        <f t="shared" si="780"/>
        <v>0</v>
      </c>
      <c r="D10006" s="3">
        <f t="shared" si="781"/>
        <v>0</v>
      </c>
      <c r="E10006" s="3">
        <f t="shared" si="782"/>
        <v>1</v>
      </c>
      <c r="F10006" s="3">
        <f t="shared" si="783"/>
        <v>0</v>
      </c>
      <c r="G10006" s="5">
        <f>data!D10004</f>
        <v>8881.17999899387</v>
      </c>
      <c r="H10006" s="7">
        <f>data!L10004</f>
        <v>4.3168322071923199E-4</v>
      </c>
      <c r="I10006" s="8">
        <f>data!M10004</f>
        <v>0.84515911390981668</v>
      </c>
      <c r="J10006" s="7" t="str">
        <f>data!N10004</f>
        <v>V</v>
      </c>
      <c r="K10006" s="8">
        <f t="shared" si="784"/>
        <v>1.0453653733059671</v>
      </c>
      <c r="L10006" s="6">
        <f>G10006*(I10006-K10006)^2</f>
        <v>355.9803085207277</v>
      </c>
    </row>
    <row r="10007" spans="1:12" x14ac:dyDescent="0.3">
      <c r="A10007" s="3">
        <f>data!A10005</f>
        <v>10004</v>
      </c>
      <c r="B10007" s="3">
        <f>data!B10005</f>
        <v>3</v>
      </c>
      <c r="C10007" s="3">
        <f t="shared" si="780"/>
        <v>0</v>
      </c>
      <c r="D10007" s="3">
        <f t="shared" si="781"/>
        <v>0</v>
      </c>
      <c r="E10007" s="3">
        <f t="shared" si="782"/>
        <v>1</v>
      </c>
      <c r="F10007" s="3">
        <f t="shared" si="783"/>
        <v>0</v>
      </c>
      <c r="G10007" s="5">
        <f>data!D10005</f>
        <v>5582.0000001192102</v>
      </c>
      <c r="H10007" s="7">
        <f>data!L10005</f>
        <v>-1.37333171480858E-4</v>
      </c>
      <c r="I10007" s="8">
        <f>data!M10005</f>
        <v>1.0443728752907497</v>
      </c>
      <c r="J10007" s="7" t="str">
        <f>data!N10005</f>
        <v>V</v>
      </c>
      <c r="K10007" s="8">
        <f t="shared" si="784"/>
        <v>1.0443908726401605</v>
      </c>
      <c r="L10007" s="6">
        <f>G10007*(I10007-K10007)^2</f>
        <v>1.8080353980486775E-6</v>
      </c>
    </row>
    <row r="10008" spans="1:12" x14ac:dyDescent="0.3">
      <c r="A10008" s="3">
        <f>data!A10006</f>
        <v>10005</v>
      </c>
      <c r="B10008" s="3">
        <f>data!B10006</f>
        <v>3</v>
      </c>
      <c r="C10008" s="3">
        <f t="shared" si="780"/>
        <v>0</v>
      </c>
      <c r="D10008" s="3">
        <f t="shared" si="781"/>
        <v>0</v>
      </c>
      <c r="E10008" s="3">
        <f t="shared" si="782"/>
        <v>1</v>
      </c>
      <c r="F10008" s="3">
        <f t="shared" si="783"/>
        <v>0</v>
      </c>
      <c r="G10008" s="5">
        <f>data!D10006</f>
        <v>4585.7500000596001</v>
      </c>
      <c r="H10008" s="7">
        <f>data!L10006</f>
        <v>7.6696906115381795E-4</v>
      </c>
      <c r="I10008" s="8">
        <f>data!M10006</f>
        <v>0.95754408883082953</v>
      </c>
      <c r="J10008" s="7" t="str">
        <f>data!N10006</f>
        <v>T</v>
      </c>
      <c r="K10008" s="8">
        <f t="shared" si="784"/>
        <v>1.0459400114089794</v>
      </c>
      <c r="L10008" s="6">
        <f>G10008*(I10008-K10008)^2</f>
        <v>35.832312783719829</v>
      </c>
    </row>
    <row r="10009" spans="1:12" x14ac:dyDescent="0.3">
      <c r="A10009" s="3">
        <f>data!A10007</f>
        <v>10006</v>
      </c>
      <c r="B10009" s="3">
        <f>data!B10007</f>
        <v>3</v>
      </c>
      <c r="C10009" s="3">
        <f t="shared" si="780"/>
        <v>0</v>
      </c>
      <c r="D10009" s="3">
        <f t="shared" si="781"/>
        <v>0</v>
      </c>
      <c r="E10009" s="3">
        <f t="shared" si="782"/>
        <v>1</v>
      </c>
      <c r="F10009" s="3">
        <f t="shared" si="783"/>
        <v>0</v>
      </c>
      <c r="G10009" s="5">
        <f>data!D10007</f>
        <v>7117.7599999979102</v>
      </c>
      <c r="H10009" s="7">
        <f>data!L10007</f>
        <v>0.13886366757951399</v>
      </c>
      <c r="I10009" s="8">
        <f>data!M10007</f>
        <v>1.1277879085425726</v>
      </c>
      <c r="J10009" s="7" t="str">
        <f>data!N10007</f>
        <v>V</v>
      </c>
      <c r="K10009" s="8">
        <f t="shared" si="784"/>
        <v>1.3116202113848683</v>
      </c>
      <c r="L10009" s="6">
        <f>G10009*(I10009-K10009)^2</f>
        <v>240.53982757936316</v>
      </c>
    </row>
    <row r="10010" spans="1:12" x14ac:dyDescent="0.3">
      <c r="A10010" s="3">
        <f>data!A10008</f>
        <v>10007</v>
      </c>
      <c r="B10010" s="3">
        <f>data!B10008</f>
        <v>3</v>
      </c>
      <c r="C10010" s="3">
        <f t="shared" si="780"/>
        <v>0</v>
      </c>
      <c r="D10010" s="3">
        <f t="shared" si="781"/>
        <v>0</v>
      </c>
      <c r="E10010" s="3">
        <f t="shared" si="782"/>
        <v>1</v>
      </c>
      <c r="F10010" s="3">
        <f t="shared" si="783"/>
        <v>0</v>
      </c>
      <c r="G10010" s="5">
        <f>data!D10008</f>
        <v>3401.0600000321901</v>
      </c>
      <c r="H10010" s="7">
        <f>data!L10008</f>
        <v>0.106300601770675</v>
      </c>
      <c r="I10010" s="8">
        <f>data!M10008</f>
        <v>0.9768532083211251</v>
      </c>
      <c r="J10010" s="7" t="str">
        <f>data!N10008</f>
        <v>T</v>
      </c>
      <c r="K10010" s="8">
        <f t="shared" si="784"/>
        <v>1.2434511972309543</v>
      </c>
      <c r="L10010" s="6">
        <f>G10010*(I10010-K10010)^2</f>
        <v>241.72859710784255</v>
      </c>
    </row>
    <row r="10011" spans="1:12" x14ac:dyDescent="0.3">
      <c r="A10011" s="3">
        <f>data!A10009</f>
        <v>10008</v>
      </c>
      <c r="B10011" s="3">
        <f>data!B10009</f>
        <v>3</v>
      </c>
      <c r="C10011" s="3">
        <f t="shared" si="780"/>
        <v>0</v>
      </c>
      <c r="D10011" s="3">
        <f t="shared" si="781"/>
        <v>0</v>
      </c>
      <c r="E10011" s="3">
        <f t="shared" si="782"/>
        <v>1</v>
      </c>
      <c r="F10011" s="3">
        <f t="shared" si="783"/>
        <v>0</v>
      </c>
      <c r="G10011" s="5">
        <f>data!D10009</f>
        <v>13085.5099985376</v>
      </c>
      <c r="H10011" s="7">
        <f>data!L10009</f>
        <v>9.1292826297049697E-4</v>
      </c>
      <c r="I10011" s="8">
        <f>data!M10009</f>
        <v>1.1534238218697574</v>
      </c>
      <c r="J10011" s="7" t="str">
        <f>data!N10009</f>
        <v>V</v>
      </c>
      <c r="K10011" s="8">
        <f t="shared" si="784"/>
        <v>1.0461902659485902</v>
      </c>
      <c r="L10011" s="6">
        <f>G10011*(I10011-K10011)^2</f>
        <v>150.47074421158936</v>
      </c>
    </row>
    <row r="10012" spans="1:12" x14ac:dyDescent="0.3">
      <c r="A10012" s="3">
        <f>data!A10010</f>
        <v>10009</v>
      </c>
      <c r="B10012" s="3">
        <f>data!B10010</f>
        <v>3</v>
      </c>
      <c r="C10012" s="3">
        <f t="shared" si="780"/>
        <v>0</v>
      </c>
      <c r="D10012" s="3">
        <f t="shared" si="781"/>
        <v>0</v>
      </c>
      <c r="E10012" s="3">
        <f t="shared" si="782"/>
        <v>1</v>
      </c>
      <c r="F10012" s="3">
        <f t="shared" si="783"/>
        <v>0</v>
      </c>
      <c r="G10012" s="5">
        <f>data!D10010</f>
        <v>6912.8199998140299</v>
      </c>
      <c r="H10012" s="7">
        <f>data!L10010</f>
        <v>-6.5835742418941898E-4</v>
      </c>
      <c r="I10012" s="8">
        <f>data!M10010</f>
        <v>1.1967378752886837</v>
      </c>
      <c r="J10012" s="7" t="str">
        <f>data!N10010</f>
        <v>V</v>
      </c>
      <c r="K10012" s="8">
        <f t="shared" si="784"/>
        <v>1.0434993603437523</v>
      </c>
      <c r="L10012" s="6">
        <f>G10012*(I10012-K10012)^2</f>
        <v>162.32713277144549</v>
      </c>
    </row>
    <row r="10013" spans="1:12" x14ac:dyDescent="0.3">
      <c r="A10013" s="3">
        <f>data!A10011</f>
        <v>10010</v>
      </c>
      <c r="B10013" s="3">
        <f>data!B10011</f>
        <v>3</v>
      </c>
      <c r="C10013" s="3">
        <f t="shared" si="780"/>
        <v>0</v>
      </c>
      <c r="D10013" s="3">
        <f t="shared" si="781"/>
        <v>0</v>
      </c>
      <c r="E10013" s="3">
        <f t="shared" si="782"/>
        <v>1</v>
      </c>
      <c r="F10013" s="3">
        <f t="shared" si="783"/>
        <v>0</v>
      </c>
      <c r="G10013" s="5">
        <f>data!D10011</f>
        <v>17033.7800013423</v>
      </c>
      <c r="H10013" s="7">
        <f>data!L10011</f>
        <v>4.3172847732327702E-4</v>
      </c>
      <c r="I10013" s="8">
        <f>data!M10011</f>
        <v>0.90346969874575078</v>
      </c>
      <c r="J10013" s="7" t="str">
        <f>data!N10011</f>
        <v>V</v>
      </c>
      <c r="K10013" s="8">
        <f t="shared" si="784"/>
        <v>1.0453654508488328</v>
      </c>
      <c r="L10013" s="6">
        <f>G10013*(I10013-K10013)^2</f>
        <v>342.96501611313897</v>
      </c>
    </row>
    <row r="10014" spans="1:12" x14ac:dyDescent="0.3">
      <c r="A10014" s="3">
        <f>data!A10012</f>
        <v>10011</v>
      </c>
      <c r="B10014" s="3">
        <f>data!B10012</f>
        <v>4</v>
      </c>
      <c r="C10014" s="3">
        <f t="shared" si="780"/>
        <v>0</v>
      </c>
      <c r="D10014" s="3">
        <f t="shared" si="781"/>
        <v>0</v>
      </c>
      <c r="E10014" s="3">
        <f t="shared" si="782"/>
        <v>0</v>
      </c>
      <c r="F10014" s="3">
        <f t="shared" si="783"/>
        <v>1</v>
      </c>
      <c r="G10014" s="5">
        <f>data!D10012</f>
        <v>474.13999980688101</v>
      </c>
      <c r="H10014" s="7">
        <f>data!L10012</f>
        <v>0.23292101055384601</v>
      </c>
      <c r="I10014" s="8">
        <f>data!M10012</f>
        <v>1.8684759916492693</v>
      </c>
      <c r="J10014" s="7" t="str">
        <f>data!N10012</f>
        <v>V</v>
      </c>
      <c r="K10014" s="8">
        <f t="shared" si="784"/>
        <v>1.2659884050585541</v>
      </c>
      <c r="L10014" s="6">
        <f>G10014*(I10014-K10014)^2</f>
        <v>172.1086911168376</v>
      </c>
    </row>
    <row r="10015" spans="1:12" x14ac:dyDescent="0.3">
      <c r="A10015" s="3">
        <f>data!A10013</f>
        <v>10012</v>
      </c>
      <c r="B10015" s="3">
        <f>data!B10013</f>
        <v>3</v>
      </c>
      <c r="C10015" s="3">
        <f t="shared" si="780"/>
        <v>0</v>
      </c>
      <c r="D10015" s="3">
        <f t="shared" si="781"/>
        <v>0</v>
      </c>
      <c r="E10015" s="3">
        <f t="shared" si="782"/>
        <v>1</v>
      </c>
      <c r="F10015" s="3">
        <f t="shared" si="783"/>
        <v>0</v>
      </c>
      <c r="G10015" s="5">
        <f>data!D10013</f>
        <v>5194.7599998414498</v>
      </c>
      <c r="H10015" s="7">
        <f>data!L10013</f>
        <v>0.14270796336747499</v>
      </c>
      <c r="I10015" s="8">
        <f>data!M10013</f>
        <v>1.1232272901494826</v>
      </c>
      <c r="J10015" s="7" t="str">
        <f>data!N10013</f>
        <v>V</v>
      </c>
      <c r="K10015" s="8">
        <f t="shared" si="784"/>
        <v>1.319910804741119</v>
      </c>
      <c r="L10015" s="6">
        <f>G10015*(I10015-K10015)^2</f>
        <v>200.95619925514291</v>
      </c>
    </row>
    <row r="10016" spans="1:12" x14ac:dyDescent="0.3">
      <c r="A10016" s="3">
        <f>data!A10014</f>
        <v>10013</v>
      </c>
      <c r="B10016" s="3">
        <f>data!B10014</f>
        <v>3</v>
      </c>
      <c r="C10016" s="3">
        <f t="shared" si="780"/>
        <v>0</v>
      </c>
      <c r="D10016" s="3">
        <f t="shared" si="781"/>
        <v>0</v>
      </c>
      <c r="E10016" s="3">
        <f t="shared" si="782"/>
        <v>1</v>
      </c>
      <c r="F10016" s="3">
        <f t="shared" si="783"/>
        <v>0</v>
      </c>
      <c r="G10016" s="5">
        <f>data!D10014</f>
        <v>2414.2400258146249</v>
      </c>
      <c r="H10016" s="7">
        <f>data!L10014</f>
        <v>8.9014271074535807E-3</v>
      </c>
      <c r="I10016" s="8">
        <f>data!M10014</f>
        <v>0.87716232745063782</v>
      </c>
      <c r="J10016" s="7" t="str">
        <f>data!N10014</f>
        <v>T</v>
      </c>
      <c r="K10016" s="8">
        <f t="shared" si="784"/>
        <v>1.059978667948352</v>
      </c>
      <c r="L10016" s="6">
        <f>G10016*(I10016-K10016)^2</f>
        <v>80.688281946300819</v>
      </c>
    </row>
    <row r="10017" spans="1:12" x14ac:dyDescent="0.3">
      <c r="A10017" s="3">
        <f>data!A10015</f>
        <v>10014</v>
      </c>
      <c r="B10017" s="3">
        <f>data!B10015</f>
        <v>3</v>
      </c>
      <c r="C10017" s="3">
        <f t="shared" si="780"/>
        <v>0</v>
      </c>
      <c r="D10017" s="3">
        <f t="shared" si="781"/>
        <v>0</v>
      </c>
      <c r="E10017" s="3">
        <f t="shared" si="782"/>
        <v>1</v>
      </c>
      <c r="F10017" s="3">
        <f t="shared" si="783"/>
        <v>0</v>
      </c>
      <c r="G10017" s="5">
        <f>data!D10015</f>
        <v>9133.08999979496</v>
      </c>
      <c r="H10017" s="7">
        <f>data!L10015</f>
        <v>7.4024514892772903E-4</v>
      </c>
      <c r="I10017" s="8">
        <f>data!M10015</f>
        <v>0.94596959422509019</v>
      </c>
      <c r="J10017" s="7" t="str">
        <f>data!N10015</f>
        <v>V</v>
      </c>
      <c r="K10017" s="8">
        <f t="shared" si="784"/>
        <v>1.0458941983743926</v>
      </c>
      <c r="L10017" s="6">
        <f>G10017*(I10017-K10017)^2</f>
        <v>91.193232497306496</v>
      </c>
    </row>
    <row r="10018" spans="1:12" x14ac:dyDescent="0.3">
      <c r="A10018" s="3">
        <f>data!A10016</f>
        <v>10015</v>
      </c>
      <c r="B10018" s="3">
        <f>data!B10016</f>
        <v>3</v>
      </c>
      <c r="C10018" s="3">
        <f t="shared" si="780"/>
        <v>0</v>
      </c>
      <c r="D10018" s="3">
        <f t="shared" si="781"/>
        <v>0</v>
      </c>
      <c r="E10018" s="3">
        <f t="shared" si="782"/>
        <v>1</v>
      </c>
      <c r="F10018" s="3">
        <f t="shared" si="783"/>
        <v>0</v>
      </c>
      <c r="G10018" s="5">
        <f>data!D10016</f>
        <v>3031.7300000190698</v>
      </c>
      <c r="H10018" s="7">
        <f>data!L10016</f>
        <v>1.02862991472374E-3</v>
      </c>
      <c r="I10018" s="8">
        <f>data!M10016</f>
        <v>0.88892551087673044</v>
      </c>
      <c r="J10018" s="7" t="str">
        <f>data!N10016</f>
        <v>T</v>
      </c>
      <c r="K10018" s="8">
        <f t="shared" si="784"/>
        <v>1.0463886849100312</v>
      </c>
      <c r="L10018" s="6">
        <f>G10018*(I10018-K10018)^2</f>
        <v>75.170687812232387</v>
      </c>
    </row>
    <row r="10019" spans="1:12" x14ac:dyDescent="0.3">
      <c r="A10019" s="3">
        <f>data!A10017</f>
        <v>10016</v>
      </c>
      <c r="B10019" s="3">
        <f>data!B10017</f>
        <v>3</v>
      </c>
      <c r="C10019" s="3">
        <f t="shared" si="780"/>
        <v>0</v>
      </c>
      <c r="D10019" s="3">
        <f t="shared" si="781"/>
        <v>0</v>
      </c>
      <c r="E10019" s="3">
        <f t="shared" si="782"/>
        <v>1</v>
      </c>
      <c r="F10019" s="3">
        <f t="shared" si="783"/>
        <v>0</v>
      </c>
      <c r="G10019" s="5">
        <f>data!D10017</f>
        <v>3661.4299983978299</v>
      </c>
      <c r="H10019" s="7">
        <f>data!L10017</f>
        <v>0.123162533811238</v>
      </c>
      <c r="I10019" s="8">
        <f>data!M10017</f>
        <v>1.1763291477424527</v>
      </c>
      <c r="J10019" s="7" t="str">
        <f>data!N10017</f>
        <v>V</v>
      </c>
      <c r="K10019" s="8">
        <f t="shared" si="784"/>
        <v>1.2782964059746134</v>
      </c>
      <c r="L10019" s="6">
        <f>G10019*(I10019-K10019)^2</f>
        <v>38.069065763512157</v>
      </c>
    </row>
    <row r="10020" spans="1:12" x14ac:dyDescent="0.3">
      <c r="A10020" s="3">
        <f>data!A10018</f>
        <v>10017</v>
      </c>
      <c r="B10020" s="3">
        <f>data!B10018</f>
        <v>3</v>
      </c>
      <c r="C10020" s="3">
        <f t="shared" si="780"/>
        <v>0</v>
      </c>
      <c r="D10020" s="3">
        <f t="shared" si="781"/>
        <v>0</v>
      </c>
      <c r="E10020" s="3">
        <f t="shared" si="782"/>
        <v>1</v>
      </c>
      <c r="F10020" s="3">
        <f t="shared" si="783"/>
        <v>0</v>
      </c>
      <c r="G10020" s="5">
        <f>data!D10018</f>
        <v>7208.6199935078603</v>
      </c>
      <c r="H10020" s="7">
        <f>data!L10018</f>
        <v>0.11281122578177399</v>
      </c>
      <c r="I10020" s="8">
        <f>data!M10018</f>
        <v>0.96335078534031415</v>
      </c>
      <c r="J10020" s="7" t="str">
        <f>data!N10018</f>
        <v>T</v>
      </c>
      <c r="K10020" s="8">
        <f t="shared" si="784"/>
        <v>1.2567913992444908</v>
      </c>
      <c r="L10020" s="6">
        <f>G10020*(I10020-K10020)^2</f>
        <v>620.7154811732097</v>
      </c>
    </row>
    <row r="10021" spans="1:12" x14ac:dyDescent="0.3">
      <c r="A10021" s="3">
        <f>data!A10019</f>
        <v>10018</v>
      </c>
      <c r="B10021" s="3">
        <f>data!B10019</f>
        <v>3</v>
      </c>
      <c r="C10021" s="3">
        <f t="shared" si="780"/>
        <v>0</v>
      </c>
      <c r="D10021" s="3">
        <f t="shared" si="781"/>
        <v>0</v>
      </c>
      <c r="E10021" s="3">
        <f t="shared" si="782"/>
        <v>1</v>
      </c>
      <c r="F10021" s="3">
        <f t="shared" si="783"/>
        <v>0</v>
      </c>
      <c r="G10021" s="5">
        <f>data!D10019</f>
        <v>16013.2501357496</v>
      </c>
      <c r="H10021" s="7">
        <f>data!L10019</f>
        <v>1.0422043564853999E-3</v>
      </c>
      <c r="I10021" s="8">
        <f>data!M10019</f>
        <v>1.0293775074414391</v>
      </c>
      <c r="J10021" s="7" t="str">
        <f>data!N10019</f>
        <v>T</v>
      </c>
      <c r="K10021" s="8">
        <f t="shared" si="784"/>
        <v>1.0464119664445779</v>
      </c>
      <c r="L10021" s="6">
        <f>G10021*(I10021-K10021)^2</f>
        <v>4.6466095253789854</v>
      </c>
    </row>
    <row r="10022" spans="1:12" x14ac:dyDescent="0.3">
      <c r="A10022" s="3">
        <f>data!A10020</f>
        <v>10019</v>
      </c>
      <c r="B10022" s="3">
        <f>data!B10020</f>
        <v>3</v>
      </c>
      <c r="C10022" s="3">
        <f t="shared" si="780"/>
        <v>0</v>
      </c>
      <c r="D10022" s="3">
        <f t="shared" si="781"/>
        <v>0</v>
      </c>
      <c r="E10022" s="3">
        <f t="shared" si="782"/>
        <v>1</v>
      </c>
      <c r="F10022" s="3">
        <f t="shared" si="783"/>
        <v>0</v>
      </c>
      <c r="G10022" s="5">
        <f>data!D10020</f>
        <v>7260.8250658214001</v>
      </c>
      <c r="H10022" s="7">
        <f>data!L10020</f>
        <v>1.22162181147615E-2</v>
      </c>
      <c r="I10022" s="8">
        <f>data!M10020</f>
        <v>0.86667617282190224</v>
      </c>
      <c r="J10022" s="7" t="str">
        <f>data!N10020</f>
        <v>T</v>
      </c>
      <c r="K10022" s="8">
        <f t="shared" si="784"/>
        <v>1.065753313764475</v>
      </c>
      <c r="L10022" s="6">
        <f>G10022*(I10022-K10022)^2</f>
        <v>287.7588991807612</v>
      </c>
    </row>
    <row r="10023" spans="1:12" x14ac:dyDescent="0.3">
      <c r="A10023" s="3">
        <f>data!A10021</f>
        <v>10020</v>
      </c>
      <c r="B10023" s="3">
        <f>data!B10021</f>
        <v>3</v>
      </c>
      <c r="C10023" s="3">
        <f t="shared" si="780"/>
        <v>0</v>
      </c>
      <c r="D10023" s="3">
        <f t="shared" si="781"/>
        <v>0</v>
      </c>
      <c r="E10023" s="3">
        <f t="shared" si="782"/>
        <v>1</v>
      </c>
      <c r="F10023" s="3">
        <f t="shared" si="783"/>
        <v>0</v>
      </c>
      <c r="G10023" s="5">
        <f>data!D10021</f>
        <v>18304.4901447296</v>
      </c>
      <c r="H10023" s="7">
        <f>data!L10021</f>
        <v>2.2160339720176101E-3</v>
      </c>
      <c r="I10023" s="8">
        <f>data!M10021</f>
        <v>1.389233021736682</v>
      </c>
      <c r="J10023" s="7" t="str">
        <f>data!N10021</f>
        <v>V</v>
      </c>
      <c r="K10023" s="8">
        <f t="shared" si="784"/>
        <v>1.048427162794991</v>
      </c>
      <c r="L10023" s="6">
        <f>G10023*(I10023-K10023)^2</f>
        <v>2126.0415170229126</v>
      </c>
    </row>
    <row r="10024" spans="1:12" x14ac:dyDescent="0.3">
      <c r="A10024" s="3">
        <f>data!A10022</f>
        <v>10021</v>
      </c>
      <c r="B10024" s="3">
        <f>data!B10022</f>
        <v>3</v>
      </c>
      <c r="C10024" s="3">
        <f t="shared" si="780"/>
        <v>0</v>
      </c>
      <c r="D10024" s="3">
        <f t="shared" si="781"/>
        <v>0</v>
      </c>
      <c r="E10024" s="3">
        <f t="shared" si="782"/>
        <v>1</v>
      </c>
      <c r="F10024" s="3">
        <f t="shared" si="783"/>
        <v>0</v>
      </c>
      <c r="G10024" s="5">
        <f>data!D10022</f>
        <v>17930.5601431131</v>
      </c>
      <c r="H10024" s="7">
        <f>data!L10022</f>
        <v>0.15968001990355299</v>
      </c>
      <c r="I10024" s="8">
        <f>data!M10022</f>
        <v>1.228752156411731</v>
      </c>
      <c r="J10024" s="7" t="str">
        <f>data!N10022</f>
        <v>T</v>
      </c>
      <c r="K10024" s="8">
        <f t="shared" si="784"/>
        <v>1.3571435810350088</v>
      </c>
      <c r="L10024" s="6">
        <f>G10024*(I10024-K10024)^2</f>
        <v>295.57377104769211</v>
      </c>
    </row>
    <row r="10025" spans="1:12" x14ac:dyDescent="0.3">
      <c r="A10025" s="3">
        <f>data!A10023</f>
        <v>10022</v>
      </c>
      <c r="B10025" s="3">
        <f>data!B10023</f>
        <v>3</v>
      </c>
      <c r="C10025" s="3">
        <f t="shared" si="780"/>
        <v>0</v>
      </c>
      <c r="D10025" s="3">
        <f t="shared" si="781"/>
        <v>0</v>
      </c>
      <c r="E10025" s="3">
        <f t="shared" si="782"/>
        <v>1</v>
      </c>
      <c r="F10025" s="3">
        <f t="shared" si="783"/>
        <v>0</v>
      </c>
      <c r="G10025" s="5">
        <f>data!D10023</f>
        <v>19390.940129041701</v>
      </c>
      <c r="H10025" s="7">
        <f>data!L10023</f>
        <v>-3.5916243339562202E-4</v>
      </c>
      <c r="I10025" s="8">
        <f>data!M10023</f>
        <v>1.1420568650248388</v>
      </c>
      <c r="J10025" s="7" t="str">
        <f>data!N10023</f>
        <v>T</v>
      </c>
      <c r="K10025" s="8">
        <f t="shared" si="784"/>
        <v>1.0440112127571128</v>
      </c>
      <c r="L10025" s="6">
        <f>G10025*(I10025-K10025)^2</f>
        <v>186.4041365290328</v>
      </c>
    </row>
    <row r="10026" spans="1:12" x14ac:dyDescent="0.3">
      <c r="A10026" s="3">
        <f>data!A10024</f>
        <v>10023</v>
      </c>
      <c r="B10026" s="3">
        <f>data!B10024</f>
        <v>3</v>
      </c>
      <c r="C10026" s="3">
        <f t="shared" si="780"/>
        <v>0</v>
      </c>
      <c r="D10026" s="3">
        <f t="shared" si="781"/>
        <v>0</v>
      </c>
      <c r="E10026" s="3">
        <f t="shared" si="782"/>
        <v>1</v>
      </c>
      <c r="F10026" s="3">
        <f t="shared" si="783"/>
        <v>0</v>
      </c>
      <c r="G10026" s="5">
        <f>data!D10024</f>
        <v>28931.7601890564</v>
      </c>
      <c r="H10026" s="7">
        <f>data!L10024</f>
        <v>0.17807472726933299</v>
      </c>
      <c r="I10026" s="8">
        <f>data!M10024</f>
        <v>2.0007409759712078</v>
      </c>
      <c r="J10026" s="7" t="str">
        <f>data!N10024</f>
        <v>T</v>
      </c>
      <c r="K10026" s="8">
        <f t="shared" si="784"/>
        <v>1.3986842834475564</v>
      </c>
      <c r="L10026" s="6">
        <f>G10026*(I10026-K10026)^2</f>
        <v>10486.960530799246</v>
      </c>
    </row>
    <row r="10027" spans="1:12" x14ac:dyDescent="0.3">
      <c r="A10027" s="3">
        <f>data!A10025</f>
        <v>10024</v>
      </c>
      <c r="B10027" s="3">
        <f>data!B10025</f>
        <v>3</v>
      </c>
      <c r="C10027" s="3">
        <f t="shared" si="780"/>
        <v>0</v>
      </c>
      <c r="D10027" s="3">
        <f t="shared" si="781"/>
        <v>0</v>
      </c>
      <c r="E10027" s="3">
        <f t="shared" si="782"/>
        <v>1</v>
      </c>
      <c r="F10027" s="3">
        <f t="shared" si="783"/>
        <v>0</v>
      </c>
      <c r="G10027" s="5">
        <f>data!D10025</f>
        <v>33927.630189061201</v>
      </c>
      <c r="H10027" s="7">
        <f>data!L10025</f>
        <v>0.18137746936892901</v>
      </c>
      <c r="I10027" s="8">
        <f>data!M10025</f>
        <v>1.8094592150479292</v>
      </c>
      <c r="J10027" s="7" t="str">
        <f>data!N10025</f>
        <v>V</v>
      </c>
      <c r="K10027" s="8">
        <f t="shared" si="784"/>
        <v>1.4062763872980337</v>
      </c>
      <c r="L10027" s="6">
        <f>G10027*(I10027-K10027)^2</f>
        <v>5515.1531727428583</v>
      </c>
    </row>
    <row r="10028" spans="1:12" x14ac:dyDescent="0.3">
      <c r="A10028" s="3">
        <f>data!A10026</f>
        <v>10025</v>
      </c>
      <c r="B10028" s="3">
        <f>data!B10026</f>
        <v>3</v>
      </c>
      <c r="C10028" s="3">
        <f t="shared" si="780"/>
        <v>0</v>
      </c>
      <c r="D10028" s="3">
        <f t="shared" si="781"/>
        <v>0</v>
      </c>
      <c r="E10028" s="3">
        <f t="shared" si="782"/>
        <v>1</v>
      </c>
      <c r="F10028" s="3">
        <f t="shared" si="783"/>
        <v>0</v>
      </c>
      <c r="G10028" s="5">
        <f>data!D10026</f>
        <v>30110.610169410698</v>
      </c>
      <c r="H10028" s="7">
        <f>data!L10026</f>
        <v>0.18983416050519999</v>
      </c>
      <c r="I10028" s="8">
        <f>data!M10026</f>
        <v>1.728141520943473</v>
      </c>
      <c r="J10028" s="7" t="str">
        <f>data!N10026</f>
        <v>V</v>
      </c>
      <c r="K10028" s="8">
        <f t="shared" si="784"/>
        <v>1.4259043963570133</v>
      </c>
      <c r="L10028" s="6">
        <f>G10028*(I10028-K10028)^2</f>
        <v>2750.5223224070346</v>
      </c>
    </row>
    <row r="10029" spans="1:12" x14ac:dyDescent="0.3">
      <c r="A10029" s="3">
        <f>data!A10027</f>
        <v>10026</v>
      </c>
      <c r="B10029" s="3">
        <f>data!B10027</f>
        <v>3</v>
      </c>
      <c r="C10029" s="3">
        <f t="shared" si="780"/>
        <v>0</v>
      </c>
      <c r="D10029" s="3">
        <f t="shared" si="781"/>
        <v>0</v>
      </c>
      <c r="E10029" s="3">
        <f t="shared" si="782"/>
        <v>1</v>
      </c>
      <c r="F10029" s="3">
        <f t="shared" si="783"/>
        <v>0</v>
      </c>
      <c r="G10029" s="5">
        <f>data!D10027</f>
        <v>90990.159999847398</v>
      </c>
      <c r="H10029" s="7">
        <f>data!L10027</f>
        <v>0.111701177510429</v>
      </c>
      <c r="I10029" s="8">
        <f>data!M10027</f>
        <v>1.4837491571139583</v>
      </c>
      <c r="J10029" s="7" t="str">
        <f>data!N10027</f>
        <v>T</v>
      </c>
      <c r="K10029" s="8">
        <f t="shared" si="784"/>
        <v>1.2545068432885251</v>
      </c>
      <c r="L10029" s="6">
        <f>G10029*(I10029-K10029)^2</f>
        <v>4781.7183867051435</v>
      </c>
    </row>
    <row r="10030" spans="1:12" x14ac:dyDescent="0.3">
      <c r="A10030" s="3">
        <f>data!A10028</f>
        <v>10027</v>
      </c>
      <c r="B10030" s="3">
        <f>data!B10028</f>
        <v>3</v>
      </c>
      <c r="C10030" s="3">
        <f t="shared" si="780"/>
        <v>0</v>
      </c>
      <c r="D10030" s="3">
        <f t="shared" si="781"/>
        <v>0</v>
      </c>
      <c r="E10030" s="3">
        <f t="shared" si="782"/>
        <v>1</v>
      </c>
      <c r="F10030" s="3">
        <f t="shared" si="783"/>
        <v>0</v>
      </c>
      <c r="G10030" s="5">
        <f>data!D10028</f>
        <v>118761.96000957501</v>
      </c>
      <c r="H10030" s="7">
        <f>data!L10028</f>
        <v>-2.8724871568038598E-3</v>
      </c>
      <c r="I10030" s="8">
        <f>data!M10028</f>
        <v>0.86071687558272036</v>
      </c>
      <c r="J10030" s="7" t="str">
        <f>data!N10028</f>
        <v>V</v>
      </c>
      <c r="K10030" s="8">
        <f t="shared" si="784"/>
        <v>1.0397192958859245</v>
      </c>
      <c r="L10030" s="6">
        <f>G10030*(I10030-K10030)^2</f>
        <v>3805.3548648654219</v>
      </c>
    </row>
    <row r="10031" spans="1:12" x14ac:dyDescent="0.3">
      <c r="A10031" s="3">
        <f>data!A10029</f>
        <v>10028</v>
      </c>
      <c r="B10031" s="3">
        <f>data!B10029</f>
        <v>3</v>
      </c>
      <c r="C10031" s="3">
        <f t="shared" si="780"/>
        <v>0</v>
      </c>
      <c r="D10031" s="3">
        <f t="shared" si="781"/>
        <v>0</v>
      </c>
      <c r="E10031" s="3">
        <f t="shared" si="782"/>
        <v>1</v>
      </c>
      <c r="F10031" s="3">
        <f t="shared" si="783"/>
        <v>0</v>
      </c>
      <c r="G10031" s="5">
        <f>data!D10029</f>
        <v>112548.540001392</v>
      </c>
      <c r="H10031" s="7">
        <f>data!L10029</f>
        <v>1.5160031813924699E-2</v>
      </c>
      <c r="I10031" s="8">
        <f>data!M10029</f>
        <v>1.322663182535794</v>
      </c>
      <c r="J10031" s="7" t="str">
        <f>data!N10029</f>
        <v>V</v>
      </c>
      <c r="K10031" s="8">
        <f t="shared" si="784"/>
        <v>1.070908055838582</v>
      </c>
      <c r="L10031" s="6">
        <f>G10031*(I10031-K10031)^2</f>
        <v>7133.3989261012102</v>
      </c>
    </row>
    <row r="10032" spans="1:12" x14ac:dyDescent="0.3">
      <c r="A10032" s="3">
        <f>data!A10030</f>
        <v>10029</v>
      </c>
      <c r="B10032" s="3">
        <f>data!B10030</f>
        <v>3</v>
      </c>
      <c r="C10032" s="3">
        <f t="shared" si="780"/>
        <v>0</v>
      </c>
      <c r="D10032" s="3">
        <f t="shared" si="781"/>
        <v>0</v>
      </c>
      <c r="E10032" s="3">
        <f t="shared" si="782"/>
        <v>1</v>
      </c>
      <c r="F10032" s="3">
        <f t="shared" si="783"/>
        <v>0</v>
      </c>
      <c r="G10032" s="5">
        <f>data!D10030</f>
        <v>105984.56999826401</v>
      </c>
      <c r="H10032" s="7">
        <f>data!L10030</f>
        <v>3.2702312977051099E-3</v>
      </c>
      <c r="I10032" s="8">
        <f>data!M10030</f>
        <v>1.0798353432282004</v>
      </c>
      <c r="J10032" s="7" t="str">
        <f>data!N10030</f>
        <v>V</v>
      </c>
      <c r="K10032" s="8">
        <f t="shared" si="784"/>
        <v>1.0502402854751443</v>
      </c>
      <c r="L10032" s="6">
        <f>G10032*(I10032-K10032)^2</f>
        <v>92.828434364941018</v>
      </c>
    </row>
    <row r="10033" spans="1:12" x14ac:dyDescent="0.3">
      <c r="A10033" s="3">
        <f>data!A10031</f>
        <v>10030</v>
      </c>
      <c r="B10033" s="3">
        <f>data!B10031</f>
        <v>3</v>
      </c>
      <c r="C10033" s="3">
        <f t="shared" si="780"/>
        <v>0</v>
      </c>
      <c r="D10033" s="3">
        <f t="shared" si="781"/>
        <v>0</v>
      </c>
      <c r="E10033" s="3">
        <f t="shared" si="782"/>
        <v>1</v>
      </c>
      <c r="F10033" s="3">
        <f t="shared" si="783"/>
        <v>0</v>
      </c>
      <c r="G10033" s="5">
        <f>data!D10031</f>
        <v>24568.0999968424</v>
      </c>
      <c r="H10033" s="7">
        <f>data!L10031</f>
        <v>0.14677866332623901</v>
      </c>
      <c r="I10033" s="8">
        <f>data!M10031</f>
        <v>1.0125952933377527</v>
      </c>
      <c r="J10033" s="7" t="str">
        <f>data!N10031</f>
        <v>V</v>
      </c>
      <c r="K10033" s="8">
        <f t="shared" si="784"/>
        <v>1.328746791623266</v>
      </c>
      <c r="L10033" s="6">
        <f>G10033*(I10033-K10033)^2</f>
        <v>2455.6250769827016</v>
      </c>
    </row>
    <row r="10034" spans="1:12" x14ac:dyDescent="0.3">
      <c r="A10034" s="3">
        <f>data!A10032</f>
        <v>10031</v>
      </c>
      <c r="B10034" s="3">
        <f>data!B10032</f>
        <v>3</v>
      </c>
      <c r="C10034" s="3">
        <f t="shared" si="780"/>
        <v>0</v>
      </c>
      <c r="D10034" s="3">
        <f t="shared" si="781"/>
        <v>0</v>
      </c>
      <c r="E10034" s="3">
        <f t="shared" si="782"/>
        <v>1</v>
      </c>
      <c r="F10034" s="3">
        <f t="shared" si="783"/>
        <v>0</v>
      </c>
      <c r="G10034" s="5">
        <f>data!D10032</f>
        <v>11801.53500007095</v>
      </c>
      <c r="H10034" s="7">
        <f>data!L10032</f>
        <v>2.4462709076862401E-2</v>
      </c>
      <c r="I10034" s="8">
        <f>data!M10032</f>
        <v>1.1950711558486637</v>
      </c>
      <c r="J10034" s="7" t="str">
        <f>data!N10032</f>
        <v>T</v>
      </c>
      <c r="K10034" s="8">
        <f t="shared" si="784"/>
        <v>1.0873618880847971</v>
      </c>
      <c r="L10034" s="6">
        <f>G10034*(I10034-K10034)^2</f>
        <v>136.91298704968344</v>
      </c>
    </row>
    <row r="10035" spans="1:12" x14ac:dyDescent="0.3">
      <c r="A10035" s="3">
        <f>data!A10033</f>
        <v>10032</v>
      </c>
      <c r="B10035" s="3">
        <f>data!B10033</f>
        <v>3</v>
      </c>
      <c r="C10035" s="3">
        <f t="shared" si="780"/>
        <v>0</v>
      </c>
      <c r="D10035" s="3">
        <f t="shared" si="781"/>
        <v>0</v>
      </c>
      <c r="E10035" s="3">
        <f t="shared" si="782"/>
        <v>1</v>
      </c>
      <c r="F10035" s="3">
        <f t="shared" si="783"/>
        <v>0</v>
      </c>
      <c r="G10035" s="5">
        <f>data!D10033</f>
        <v>23784.7500007749</v>
      </c>
      <c r="H10035" s="7">
        <f>data!L10033</f>
        <v>1.0395519664392399E-2</v>
      </c>
      <c r="I10035" s="8">
        <f>data!M10033</f>
        <v>1.2008890408616857</v>
      </c>
      <c r="J10035" s="7" t="str">
        <f>data!N10033</f>
        <v>T</v>
      </c>
      <c r="K10035" s="8">
        <f t="shared" si="784"/>
        <v>1.062577619976508</v>
      </c>
      <c r="L10035" s="6">
        <f>G10035*(I10035-K10035)^2</f>
        <v>455.00343647051488</v>
      </c>
    </row>
    <row r="10036" spans="1:12" x14ac:dyDescent="0.3">
      <c r="A10036" s="3">
        <f>data!A10034</f>
        <v>10033</v>
      </c>
      <c r="B10036" s="3">
        <f>data!B10034</f>
        <v>3</v>
      </c>
      <c r="C10036" s="3">
        <f t="shared" si="780"/>
        <v>0</v>
      </c>
      <c r="D10036" s="3">
        <f t="shared" si="781"/>
        <v>0</v>
      </c>
      <c r="E10036" s="3">
        <f t="shared" si="782"/>
        <v>1</v>
      </c>
      <c r="F10036" s="3">
        <f t="shared" si="783"/>
        <v>0</v>
      </c>
      <c r="G10036" s="5">
        <f>data!D10034</f>
        <v>21088.559998482498</v>
      </c>
      <c r="H10036" s="7">
        <f>data!L10034</f>
        <v>-8.66014408933867E-3</v>
      </c>
      <c r="I10036" s="8">
        <f>data!M10034</f>
        <v>0.83375072240416104</v>
      </c>
      <c r="J10036" s="7" t="str">
        <f>data!N10034</f>
        <v>V</v>
      </c>
      <c r="K10036" s="8">
        <f t="shared" si="784"/>
        <v>1.0299028933877816</v>
      </c>
      <c r="L10036" s="6">
        <f>G10036*(I10036-K10036)^2</f>
        <v>811.39656346047252</v>
      </c>
    </row>
    <row r="10037" spans="1:12" x14ac:dyDescent="0.3">
      <c r="A10037" s="3">
        <f>data!A10035</f>
        <v>10034</v>
      </c>
      <c r="B10037" s="3">
        <f>data!B10035</f>
        <v>3</v>
      </c>
      <c r="C10037" s="3">
        <f t="shared" si="780"/>
        <v>0</v>
      </c>
      <c r="D10037" s="3">
        <f t="shared" si="781"/>
        <v>0</v>
      </c>
      <c r="E10037" s="3">
        <f t="shared" si="782"/>
        <v>1</v>
      </c>
      <c r="F10037" s="3">
        <f t="shared" si="783"/>
        <v>0</v>
      </c>
      <c r="G10037" s="5">
        <f>data!D10035</f>
        <v>25029.8499989212</v>
      </c>
      <c r="H10037" s="7">
        <f>data!L10035</f>
        <v>-9.4618149507753099E-3</v>
      </c>
      <c r="I10037" s="8">
        <f>data!M10035</f>
        <v>1.0087562834441381</v>
      </c>
      <c r="J10037" s="7" t="str">
        <f>data!N10035</f>
        <v>T</v>
      </c>
      <c r="K10037" s="8">
        <f t="shared" si="784"/>
        <v>1.0285505130776371</v>
      </c>
      <c r="L10037" s="6">
        <f>G10037*(I10037-K10037)^2</f>
        <v>9.8069837432440288</v>
      </c>
    </row>
    <row r="10038" spans="1:12" x14ac:dyDescent="0.3">
      <c r="A10038" s="3">
        <f>data!A10036</f>
        <v>10035</v>
      </c>
      <c r="B10038" s="3">
        <f>data!B10036</f>
        <v>3</v>
      </c>
      <c r="C10038" s="3">
        <f t="shared" si="780"/>
        <v>0</v>
      </c>
      <c r="D10038" s="3">
        <f t="shared" si="781"/>
        <v>0</v>
      </c>
      <c r="E10038" s="3">
        <f t="shared" si="782"/>
        <v>1</v>
      </c>
      <c r="F10038" s="3">
        <f t="shared" si="783"/>
        <v>0</v>
      </c>
      <c r="G10038" s="5">
        <f>data!D10036</f>
        <v>14930.0299963951</v>
      </c>
      <c r="H10038" s="7">
        <f>data!L10036</f>
        <v>2.2530119448786998E-2</v>
      </c>
      <c r="I10038" s="8">
        <f>data!M10036</f>
        <v>1.0507196710075395</v>
      </c>
      <c r="J10038" s="7" t="str">
        <f>data!N10036</f>
        <v>T</v>
      </c>
      <c r="K10038" s="8">
        <f t="shared" si="784"/>
        <v>1.0839230014969936</v>
      </c>
      <c r="L10038" s="6">
        <f>G10038*(I10038-K10038)^2</f>
        <v>16.459778122847677</v>
      </c>
    </row>
    <row r="10039" spans="1:12" x14ac:dyDescent="0.3">
      <c r="A10039" s="3">
        <f>data!A10037</f>
        <v>10036</v>
      </c>
      <c r="B10039" s="3">
        <f>data!B10037</f>
        <v>3</v>
      </c>
      <c r="C10039" s="3">
        <f t="shared" si="780"/>
        <v>0</v>
      </c>
      <c r="D10039" s="3">
        <f t="shared" si="781"/>
        <v>0</v>
      </c>
      <c r="E10039" s="3">
        <f t="shared" si="782"/>
        <v>1</v>
      </c>
      <c r="F10039" s="3">
        <f t="shared" si="783"/>
        <v>0</v>
      </c>
      <c r="G10039" s="5">
        <f>data!D10037</f>
        <v>7933.71999716759</v>
      </c>
      <c r="H10039" s="7">
        <f>data!L10037</f>
        <v>0.108609713504665</v>
      </c>
      <c r="I10039" s="8">
        <f>data!M10037</f>
        <v>1.1408276714021</v>
      </c>
      <c r="J10039" s="7" t="str">
        <f>data!N10037</f>
        <v>V</v>
      </c>
      <c r="K10039" s="8">
        <f t="shared" si="784"/>
        <v>1.248166260850581</v>
      </c>
      <c r="L10039" s="6">
        <f>G10039*(I10039-K10039)^2</f>
        <v>91.408932401506902</v>
      </c>
    </row>
    <row r="10040" spans="1:12" x14ac:dyDescent="0.3">
      <c r="A10040" s="3">
        <f>data!A10038</f>
        <v>10037</v>
      </c>
      <c r="B10040" s="3">
        <f>data!B10038</f>
        <v>3</v>
      </c>
      <c r="C10040" s="3">
        <f t="shared" si="780"/>
        <v>0</v>
      </c>
      <c r="D10040" s="3">
        <f t="shared" si="781"/>
        <v>0</v>
      </c>
      <c r="E10040" s="3">
        <f t="shared" si="782"/>
        <v>1</v>
      </c>
      <c r="F10040" s="3">
        <f t="shared" si="783"/>
        <v>0</v>
      </c>
      <c r="G10040" s="5">
        <f>data!D10038</f>
        <v>8854.7899976074696</v>
      </c>
      <c r="H10040" s="7">
        <f>data!L10038</f>
        <v>0.10081541088495</v>
      </c>
      <c r="I10040" s="8">
        <f>data!M10038</f>
        <v>1.1083935519733186</v>
      </c>
      <c r="J10040" s="7" t="str">
        <f>data!N10038</f>
        <v>T</v>
      </c>
      <c r="K10040" s="8">
        <f t="shared" si="784"/>
        <v>1.2323220612178647</v>
      </c>
      <c r="L10040" s="6">
        <f>G10040*(I10040-K10040)^2</f>
        <v>135.99430342408164</v>
      </c>
    </row>
    <row r="10041" spans="1:12" x14ac:dyDescent="0.3">
      <c r="A10041" s="3">
        <f>data!A10039</f>
        <v>10038</v>
      </c>
      <c r="B10041" s="3">
        <f>data!B10039</f>
        <v>3</v>
      </c>
      <c r="C10041" s="3">
        <f t="shared" si="780"/>
        <v>0</v>
      </c>
      <c r="D10041" s="3">
        <f t="shared" si="781"/>
        <v>0</v>
      </c>
      <c r="E10041" s="3">
        <f t="shared" si="782"/>
        <v>1</v>
      </c>
      <c r="F10041" s="3">
        <f t="shared" si="783"/>
        <v>0</v>
      </c>
      <c r="G10041" s="5">
        <f>data!D10039</f>
        <v>61881.440004468001</v>
      </c>
      <c r="H10041" s="7">
        <f>data!L10039</f>
        <v>0.11240543841888501</v>
      </c>
      <c r="I10041" s="8">
        <f>data!M10039</f>
        <v>1.4532024588538568</v>
      </c>
      <c r="J10041" s="7" t="str">
        <f>data!N10039</f>
        <v>V</v>
      </c>
      <c r="K10041" s="8">
        <f t="shared" si="784"/>
        <v>1.2559557787981788</v>
      </c>
      <c r="L10041" s="6">
        <f>G10041*(I10041-K10041)^2</f>
        <v>2407.5749480078912</v>
      </c>
    </row>
    <row r="10042" spans="1:12" x14ac:dyDescent="0.3">
      <c r="A10042" s="3">
        <f>data!A10040</f>
        <v>10039</v>
      </c>
      <c r="B10042" s="3">
        <f>data!B10040</f>
        <v>3</v>
      </c>
      <c r="C10042" s="3">
        <f t="shared" si="780"/>
        <v>0</v>
      </c>
      <c r="D10042" s="3">
        <f t="shared" si="781"/>
        <v>0</v>
      </c>
      <c r="E10042" s="3">
        <f t="shared" si="782"/>
        <v>1</v>
      </c>
      <c r="F10042" s="3">
        <f t="shared" si="783"/>
        <v>0</v>
      </c>
      <c r="G10042" s="5">
        <f>data!D10040</f>
        <v>70897.710000187202</v>
      </c>
      <c r="H10042" s="7">
        <f>data!L10040</f>
        <v>-1.9529603207699699E-3</v>
      </c>
      <c r="I10042" s="8">
        <f>data!M10040</f>
        <v>0.87818965517241376</v>
      </c>
      <c r="J10042" s="7" t="str">
        <f>data!N10040</f>
        <v>T</v>
      </c>
      <c r="K10042" s="8">
        <f t="shared" si="784"/>
        <v>1.0412874891514476</v>
      </c>
      <c r="L10042" s="6">
        <f>G10042*(I10042-K10042)^2</f>
        <v>1885.9431384455445</v>
      </c>
    </row>
    <row r="10043" spans="1:12" x14ac:dyDescent="0.3">
      <c r="A10043" s="3">
        <f>data!A10041</f>
        <v>10040</v>
      </c>
      <c r="B10043" s="3">
        <f>data!B10041</f>
        <v>3</v>
      </c>
      <c r="C10043" s="3">
        <f t="shared" si="780"/>
        <v>0</v>
      </c>
      <c r="D10043" s="3">
        <f t="shared" si="781"/>
        <v>0</v>
      </c>
      <c r="E10043" s="3">
        <f t="shared" si="782"/>
        <v>1</v>
      </c>
      <c r="F10043" s="3">
        <f t="shared" si="783"/>
        <v>0</v>
      </c>
      <c r="G10043" s="5">
        <f>data!D10041</f>
        <v>76357.3999911547</v>
      </c>
      <c r="H10043" s="7">
        <f>data!L10041</f>
        <v>1.14102393027589E-2</v>
      </c>
      <c r="I10043" s="8">
        <f>data!M10041</f>
        <v>1.3535090664875755</v>
      </c>
      <c r="J10043" s="7" t="str">
        <f>data!N10041</f>
        <v>T</v>
      </c>
      <c r="K10043" s="8">
        <f t="shared" si="784"/>
        <v>1.064346342440138</v>
      </c>
      <c r="L10043" s="6">
        <f>G10043*(I10043-K10043)^2</f>
        <v>6384.6301835707482</v>
      </c>
    </row>
    <row r="10044" spans="1:12" x14ac:dyDescent="0.3">
      <c r="A10044" s="3">
        <f>data!A10042</f>
        <v>10041</v>
      </c>
      <c r="B10044" s="3">
        <f>data!B10042</f>
        <v>3</v>
      </c>
      <c r="C10044" s="3">
        <f t="shared" si="780"/>
        <v>0</v>
      </c>
      <c r="D10044" s="3">
        <f t="shared" si="781"/>
        <v>0</v>
      </c>
      <c r="E10044" s="3">
        <f t="shared" si="782"/>
        <v>1</v>
      </c>
      <c r="F10044" s="3">
        <f t="shared" si="783"/>
        <v>0</v>
      </c>
      <c r="G10044" s="5">
        <f>data!D10042</f>
        <v>62375.0199985504</v>
      </c>
      <c r="H10044" s="7">
        <f>data!L10042</f>
        <v>2.0655670021852399E-2</v>
      </c>
      <c r="I10044" s="8">
        <f>data!M10042</f>
        <v>1.035026455026455</v>
      </c>
      <c r="J10044" s="7" t="str">
        <f>data!N10042</f>
        <v>V</v>
      </c>
      <c r="K10044" s="8">
        <f t="shared" si="784"/>
        <v>1.0805979609620884</v>
      </c>
      <c r="L10044" s="6">
        <f>G10044*(I10044-K10044)^2</f>
        <v>129.53808084066941</v>
      </c>
    </row>
    <row r="10045" spans="1:12" x14ac:dyDescent="0.3">
      <c r="A10045" s="3">
        <f>data!A10043</f>
        <v>10042</v>
      </c>
      <c r="B10045" s="3">
        <f>data!B10043</f>
        <v>3</v>
      </c>
      <c r="C10045" s="3">
        <f t="shared" si="780"/>
        <v>0</v>
      </c>
      <c r="D10045" s="3">
        <f t="shared" si="781"/>
        <v>0</v>
      </c>
      <c r="E10045" s="3">
        <f t="shared" si="782"/>
        <v>1</v>
      </c>
      <c r="F10045" s="3">
        <f t="shared" si="783"/>
        <v>0</v>
      </c>
      <c r="G10045" s="5">
        <f>data!D10043</f>
        <v>14221.199997186701</v>
      </c>
      <c r="H10045" s="7">
        <f>data!L10043</f>
        <v>0.13230367734208301</v>
      </c>
      <c r="I10045" s="8">
        <f>data!M10043</f>
        <v>1.2270096463022508</v>
      </c>
      <c r="J10045" s="7" t="str">
        <f>data!N10043</f>
        <v>T</v>
      </c>
      <c r="K10045" s="8">
        <f t="shared" si="784"/>
        <v>1.2975930321830531</v>
      </c>
      <c r="L10045" s="6">
        <f>G10045*(I10045-K10045)^2</f>
        <v>70.850222636521906</v>
      </c>
    </row>
    <row r="10046" spans="1:12" x14ac:dyDescent="0.3">
      <c r="A10046" s="3">
        <f>data!A10044</f>
        <v>10043</v>
      </c>
      <c r="B10046" s="3">
        <f>data!B10044</f>
        <v>3</v>
      </c>
      <c r="C10046" s="3">
        <f t="shared" si="780"/>
        <v>0</v>
      </c>
      <c r="D10046" s="3">
        <f t="shared" si="781"/>
        <v>0</v>
      </c>
      <c r="E10046" s="3">
        <f t="shared" si="782"/>
        <v>1</v>
      </c>
      <c r="F10046" s="3">
        <f t="shared" si="783"/>
        <v>0</v>
      </c>
      <c r="G10046" s="5">
        <f>data!D10044</f>
        <v>7666.6899999976204</v>
      </c>
      <c r="H10046" s="7">
        <f>data!L10044</f>
        <v>9.9377646651424198E-4</v>
      </c>
      <c r="I10046" s="8">
        <f>data!M10044</f>
        <v>0.91440854611776967</v>
      </c>
      <c r="J10046" s="7" t="str">
        <f>data!N10044</f>
        <v>T</v>
      </c>
      <c r="K10046" s="8">
        <f t="shared" si="784"/>
        <v>1.0463289101090356</v>
      </c>
      <c r="L10046" s="6">
        <f>G10046*(I10046-K10046)^2</f>
        <v>133.42327140905749</v>
      </c>
    </row>
    <row r="10047" spans="1:12" x14ac:dyDescent="0.3">
      <c r="A10047" s="3">
        <f>data!A10045</f>
        <v>10044</v>
      </c>
      <c r="B10047" s="3">
        <f>data!B10045</f>
        <v>3</v>
      </c>
      <c r="C10047" s="3">
        <f t="shared" si="780"/>
        <v>0</v>
      </c>
      <c r="D10047" s="3">
        <f t="shared" si="781"/>
        <v>0</v>
      </c>
      <c r="E10047" s="3">
        <f t="shared" si="782"/>
        <v>1</v>
      </c>
      <c r="F10047" s="3">
        <f t="shared" si="783"/>
        <v>0</v>
      </c>
      <c r="G10047" s="5">
        <f>data!D10045</f>
        <v>10975.860000000101</v>
      </c>
      <c r="H10047" s="7">
        <f>data!L10045</f>
        <v>3.4302073130049E-3</v>
      </c>
      <c r="I10047" s="8">
        <f>data!M10045</f>
        <v>1.1255433392994119</v>
      </c>
      <c r="J10047" s="7" t="str">
        <f>data!N10045</f>
        <v>T</v>
      </c>
      <c r="K10047" s="8">
        <f t="shared" si="784"/>
        <v>1.0505157034273975</v>
      </c>
      <c r="L10047" s="6">
        <f>G10047*(I10047-K10047)^2</f>
        <v>61.78472000205057</v>
      </c>
    </row>
    <row r="10048" spans="1:12" x14ac:dyDescent="0.3">
      <c r="A10048" s="3">
        <f>data!A10046</f>
        <v>10045</v>
      </c>
      <c r="B10048" s="3">
        <f>data!B10046</f>
        <v>3</v>
      </c>
      <c r="C10048" s="3">
        <f t="shared" si="780"/>
        <v>0</v>
      </c>
      <c r="D10048" s="3">
        <f t="shared" si="781"/>
        <v>0</v>
      </c>
      <c r="E10048" s="3">
        <f t="shared" si="782"/>
        <v>1</v>
      </c>
      <c r="F10048" s="3">
        <f t="shared" si="783"/>
        <v>0</v>
      </c>
      <c r="G10048" s="5">
        <f>data!D10046</f>
        <v>23644.890000000301</v>
      </c>
      <c r="H10048" s="7">
        <f>data!L10046</f>
        <v>1.2498771491718399E-2</v>
      </c>
      <c r="I10048" s="8">
        <f>data!M10046</f>
        <v>0.82043969102792635</v>
      </c>
      <c r="J10048" s="7" t="str">
        <f>data!N10046</f>
        <v>V</v>
      </c>
      <c r="K10048" s="8">
        <f t="shared" si="784"/>
        <v>1.0662469982965908</v>
      </c>
      <c r="L10048" s="6">
        <f>G10048*(I10048-K10048)^2</f>
        <v>1428.6533915557143</v>
      </c>
    </row>
    <row r="10049" spans="1:12" x14ac:dyDescent="0.3">
      <c r="A10049" s="3">
        <f>data!A10047</f>
        <v>10046</v>
      </c>
      <c r="B10049" s="3">
        <f>data!B10047</f>
        <v>3</v>
      </c>
      <c r="C10049" s="3">
        <f t="shared" si="780"/>
        <v>0</v>
      </c>
      <c r="D10049" s="3">
        <f t="shared" si="781"/>
        <v>0</v>
      </c>
      <c r="E10049" s="3">
        <f t="shared" si="782"/>
        <v>1</v>
      </c>
      <c r="F10049" s="3">
        <f t="shared" si="783"/>
        <v>0</v>
      </c>
      <c r="G10049" s="5">
        <f>data!D10047</f>
        <v>8943.9200000001001</v>
      </c>
      <c r="H10049" s="7">
        <f>data!L10047</f>
        <v>3.89964082878295E-3</v>
      </c>
      <c r="I10049" s="8">
        <f>data!M10047</f>
        <v>1.1877551020408164</v>
      </c>
      <c r="J10049" s="7" t="str">
        <f>data!N10047</f>
        <v>V</v>
      </c>
      <c r="K10049" s="8">
        <f t="shared" si="784"/>
        <v>1.0513243066890972</v>
      </c>
      <c r="L10049" s="6">
        <f>G10049*(I10049-K10049)^2</f>
        <v>166.47641994623547</v>
      </c>
    </row>
    <row r="10050" spans="1:12" x14ac:dyDescent="0.3">
      <c r="A10050" s="3">
        <f>data!A10048</f>
        <v>10047</v>
      </c>
      <c r="B10050" s="3">
        <f>data!B10048</f>
        <v>3</v>
      </c>
      <c r="C10050" s="3">
        <f t="shared" si="780"/>
        <v>0</v>
      </c>
      <c r="D10050" s="3">
        <f t="shared" si="781"/>
        <v>0</v>
      </c>
      <c r="E10050" s="3">
        <f t="shared" si="782"/>
        <v>1</v>
      </c>
      <c r="F10050" s="3">
        <f t="shared" si="783"/>
        <v>0</v>
      </c>
      <c r="G10050" s="5">
        <f>data!D10048</f>
        <v>19952.530000000199</v>
      </c>
      <c r="H10050" s="7">
        <f>data!L10048</f>
        <v>1.4425535740440899E-2</v>
      </c>
      <c r="I10050" s="8">
        <f>data!M10048</f>
        <v>0.82685810810810811</v>
      </c>
      <c r="J10050" s="7" t="str">
        <f>data!N10048</f>
        <v>T</v>
      </c>
      <c r="K10050" s="8">
        <f t="shared" si="784"/>
        <v>1.0696195926067538</v>
      </c>
      <c r="L10050" s="6">
        <f>G10050*(I10050-K10050)^2</f>
        <v>1175.8652110419766</v>
      </c>
    </row>
    <row r="10051" spans="1:12" x14ac:dyDescent="0.3">
      <c r="A10051" s="3">
        <f>data!A10049</f>
        <v>10048</v>
      </c>
      <c r="B10051" s="3">
        <f>data!B10049</f>
        <v>3</v>
      </c>
      <c r="C10051" s="3">
        <f t="shared" si="780"/>
        <v>0</v>
      </c>
      <c r="D10051" s="3">
        <f t="shared" si="781"/>
        <v>0</v>
      </c>
      <c r="E10051" s="3">
        <f t="shared" si="782"/>
        <v>1</v>
      </c>
      <c r="F10051" s="3">
        <f t="shared" si="783"/>
        <v>0</v>
      </c>
      <c r="G10051" s="5">
        <f>data!D10049</f>
        <v>23506.549999862898</v>
      </c>
      <c r="H10051" s="7">
        <f>data!L10049</f>
        <v>1.2876975371034099E-3</v>
      </c>
      <c r="I10051" s="8">
        <f>data!M10049</f>
        <v>1.1032318262787344</v>
      </c>
      <c r="J10051" s="7" t="str">
        <f>data!N10049</f>
        <v>V</v>
      </c>
      <c r="K10051" s="8">
        <f t="shared" si="784"/>
        <v>1.0468331013755372</v>
      </c>
      <c r="L10051" s="6">
        <f>G10051*(I10051-K10051)^2</f>
        <v>74.770014357085145</v>
      </c>
    </row>
    <row r="10052" spans="1:12" x14ac:dyDescent="0.3">
      <c r="A10052" s="3">
        <f>data!A10050</f>
        <v>10049</v>
      </c>
      <c r="B10052" s="3">
        <f>data!B10050</f>
        <v>3</v>
      </c>
      <c r="C10052" s="3">
        <f t="shared" si="780"/>
        <v>0</v>
      </c>
      <c r="D10052" s="3">
        <f t="shared" si="781"/>
        <v>0</v>
      </c>
      <c r="E10052" s="3">
        <f t="shared" si="782"/>
        <v>1</v>
      </c>
      <c r="F10052" s="3">
        <f t="shared" si="783"/>
        <v>0</v>
      </c>
      <c r="G10052" s="5">
        <f>data!D10050</f>
        <v>35647.440002858602</v>
      </c>
      <c r="H10052" s="7">
        <f>data!L10050</f>
        <v>-1.9240729183218101E-3</v>
      </c>
      <c r="I10052" s="8">
        <f>data!M10050</f>
        <v>1.449077697037451</v>
      </c>
      <c r="J10052" s="7" t="str">
        <f>data!N10050</f>
        <v>T</v>
      </c>
      <c r="K10052" s="8">
        <f t="shared" si="784"/>
        <v>1.0413367930409632</v>
      </c>
      <c r="L10052" s="6">
        <f>G10052*(I10052-K10052)^2</f>
        <v>5926.4811805348609</v>
      </c>
    </row>
    <row r="10053" spans="1:12" x14ac:dyDescent="0.3">
      <c r="A10053" s="3">
        <f>data!A10051</f>
        <v>10050</v>
      </c>
      <c r="B10053" s="3">
        <f>data!B10051</f>
        <v>3</v>
      </c>
      <c r="C10053" s="3">
        <f t="shared" ref="C10053:C10116" si="785">IF(B10053=1,1,0)</f>
        <v>0</v>
      </c>
      <c r="D10053" s="3">
        <f t="shared" ref="D10053:D10116" si="786">IF(B10053=2,1,0)</f>
        <v>0</v>
      </c>
      <c r="E10053" s="3">
        <f t="shared" ref="E10053:E10116" si="787">IF(B10053=3,1,0)</f>
        <v>1</v>
      </c>
      <c r="F10053" s="3">
        <f t="shared" ref="F10053:F10116" si="788">IF(B10053=4,1,0)</f>
        <v>0</v>
      </c>
      <c r="G10053" s="5">
        <f>data!D10051</f>
        <v>21147.4401667118</v>
      </c>
      <c r="H10053" s="7">
        <f>data!L10051</f>
        <v>1.1825928746697801E-3</v>
      </c>
      <c r="I10053" s="8">
        <f>data!M10051</f>
        <v>1.0033343140139257</v>
      </c>
      <c r="J10053" s="7" t="str">
        <f>data!N10051</f>
        <v>T</v>
      </c>
      <c r="K10053" s="8">
        <f t="shared" ref="K10053:K10116" si="789">SUMPRODUCT($C$1:$F$1,C10053:F10053)*EXP(SUMPRODUCT($C$2:$F$2*C10053:F10053)*H10053)</f>
        <v>1.0466527772734162</v>
      </c>
      <c r="L10053" s="6">
        <f>G10053*(I10053-K10053)^2</f>
        <v>39.682944331644435</v>
      </c>
    </row>
    <row r="10054" spans="1:12" x14ac:dyDescent="0.3">
      <c r="A10054" s="3">
        <f>data!A10052</f>
        <v>10051</v>
      </c>
      <c r="B10054" s="3">
        <f>data!B10052</f>
        <v>3</v>
      </c>
      <c r="C10054" s="3">
        <f t="shared" si="785"/>
        <v>0</v>
      </c>
      <c r="D10054" s="3">
        <f t="shared" si="786"/>
        <v>0</v>
      </c>
      <c r="E10054" s="3">
        <f t="shared" si="787"/>
        <v>1</v>
      </c>
      <c r="F10054" s="3">
        <f t="shared" si="788"/>
        <v>0</v>
      </c>
      <c r="G10054" s="5">
        <f>data!D10052</f>
        <v>9543.9550794773004</v>
      </c>
      <c r="H10054" s="7">
        <f>data!L10052</f>
        <v>8.3124360257076403E-3</v>
      </c>
      <c r="I10054" s="8">
        <f>data!M10052</f>
        <v>0.91827444179492734</v>
      </c>
      <c r="J10054" s="7" t="str">
        <f>data!N10052</f>
        <v>T</v>
      </c>
      <c r="K10054" s="8">
        <f t="shared" si="789"/>
        <v>1.0589558743809178</v>
      </c>
      <c r="L10054" s="6">
        <f>G10054*(I10054-K10054)^2</f>
        <v>188.88694865412805</v>
      </c>
    </row>
    <row r="10055" spans="1:12" x14ac:dyDescent="0.3">
      <c r="A10055" s="3">
        <f>data!A10053</f>
        <v>10052</v>
      </c>
      <c r="B10055" s="3">
        <f>data!B10053</f>
        <v>3</v>
      </c>
      <c r="C10055" s="3">
        <f t="shared" si="785"/>
        <v>0</v>
      </c>
      <c r="D10055" s="3">
        <f t="shared" si="786"/>
        <v>0</v>
      </c>
      <c r="E10055" s="3">
        <f t="shared" si="787"/>
        <v>1</v>
      </c>
      <c r="F10055" s="3">
        <f t="shared" si="788"/>
        <v>0</v>
      </c>
      <c r="G10055" s="5">
        <f>data!D10053</f>
        <v>21694.210159063299</v>
      </c>
      <c r="H10055" s="7">
        <f>data!L10053</f>
        <v>3.5813977770543098E-3</v>
      </c>
      <c r="I10055" s="8">
        <f>data!M10053</f>
        <v>1.3378674022638637</v>
      </c>
      <c r="J10055" s="7" t="str">
        <f>data!N10053</f>
        <v>T</v>
      </c>
      <c r="K10055" s="8">
        <f t="shared" si="789"/>
        <v>1.0507760623816358</v>
      </c>
      <c r="L10055" s="6">
        <f>G10055*(I10055-K10055)^2</f>
        <v>1788.0679853350671</v>
      </c>
    </row>
    <row r="10056" spans="1:12" x14ac:dyDescent="0.3">
      <c r="A10056" s="3">
        <f>data!A10054</f>
        <v>10053</v>
      </c>
      <c r="B10056" s="3">
        <f>data!B10054</f>
        <v>3</v>
      </c>
      <c r="C10056" s="3">
        <f t="shared" si="785"/>
        <v>0</v>
      </c>
      <c r="D10056" s="3">
        <f t="shared" si="786"/>
        <v>0</v>
      </c>
      <c r="E10056" s="3">
        <f t="shared" si="787"/>
        <v>1</v>
      </c>
      <c r="F10056" s="3">
        <f t="shared" si="788"/>
        <v>0</v>
      </c>
      <c r="G10056" s="5">
        <f>data!D10054</f>
        <v>22085.650156617201</v>
      </c>
      <c r="H10056" s="7">
        <f>data!L10054</f>
        <v>0.15753673150307801</v>
      </c>
      <c r="I10056" s="8">
        <f>data!M10054</f>
        <v>1.2228342046303211</v>
      </c>
      <c r="J10056" s="7" t="str">
        <f>data!N10054</f>
        <v>V</v>
      </c>
      <c r="K10056" s="8">
        <f t="shared" si="789"/>
        <v>1.3523843634199331</v>
      </c>
      <c r="L10056" s="6">
        <f>G10056*(I10056-K10056)^2</f>
        <v>370.66884757961822</v>
      </c>
    </row>
    <row r="10057" spans="1:12" x14ac:dyDescent="0.3">
      <c r="A10057" s="3">
        <f>data!A10055</f>
        <v>10054</v>
      </c>
      <c r="B10057" s="3">
        <f>data!B10055</f>
        <v>3</v>
      </c>
      <c r="C10057" s="3">
        <f t="shared" si="785"/>
        <v>0</v>
      </c>
      <c r="D10057" s="3">
        <f t="shared" si="786"/>
        <v>0</v>
      </c>
      <c r="E10057" s="3">
        <f t="shared" si="787"/>
        <v>1</v>
      </c>
      <c r="F10057" s="3">
        <f t="shared" si="788"/>
        <v>0</v>
      </c>
      <c r="G10057" s="5">
        <f>data!D10055</f>
        <v>13468.0700881183</v>
      </c>
      <c r="H10057" s="7">
        <f>data!L10055</f>
        <v>9.8045988602621606E-2</v>
      </c>
      <c r="I10057" s="8">
        <f>data!M10055</f>
        <v>2.1470342522974102</v>
      </c>
      <c r="J10057" s="7" t="str">
        <f>data!N10055</f>
        <v>V</v>
      </c>
      <c r="K10057" s="8">
        <f t="shared" si="789"/>
        <v>1.226740960530647</v>
      </c>
      <c r="L10057" s="6">
        <f>G10057*(I10057-K10057)^2</f>
        <v>11406.643817398237</v>
      </c>
    </row>
    <row r="10058" spans="1:12" x14ac:dyDescent="0.3">
      <c r="A10058" s="3">
        <f>data!A10056</f>
        <v>10055</v>
      </c>
      <c r="B10058" s="3">
        <f>data!B10056</f>
        <v>3</v>
      </c>
      <c r="C10058" s="3">
        <f t="shared" si="785"/>
        <v>0</v>
      </c>
      <c r="D10058" s="3">
        <f t="shared" si="786"/>
        <v>0</v>
      </c>
      <c r="E10058" s="3">
        <f t="shared" si="787"/>
        <v>1</v>
      </c>
      <c r="F10058" s="3">
        <f t="shared" si="788"/>
        <v>0</v>
      </c>
      <c r="G10058" s="5">
        <f>data!D10056</f>
        <v>24091.590155869701</v>
      </c>
      <c r="H10058" s="7">
        <f>data!L10056</f>
        <v>6.15595303443476E-4</v>
      </c>
      <c r="I10058" s="8">
        <f>data!M10056</f>
        <v>1.1307829939507541</v>
      </c>
      <c r="J10058" s="7" t="str">
        <f>data!N10056</f>
        <v>T</v>
      </c>
      <c r="K10058" s="8">
        <f t="shared" si="789"/>
        <v>1.0456805365697996</v>
      </c>
      <c r="L10058" s="6">
        <f>G10058*(I10058-K10058)^2</f>
        <v>174.48161318715324</v>
      </c>
    </row>
    <row r="10059" spans="1:12" x14ac:dyDescent="0.3">
      <c r="A10059" s="3">
        <f>data!A10057</f>
        <v>10056</v>
      </c>
      <c r="B10059" s="3">
        <f>data!B10057</f>
        <v>3</v>
      </c>
      <c r="C10059" s="3">
        <f t="shared" si="785"/>
        <v>0</v>
      </c>
      <c r="D10059" s="3">
        <f t="shared" si="786"/>
        <v>0</v>
      </c>
      <c r="E10059" s="3">
        <f t="shared" si="787"/>
        <v>1</v>
      </c>
      <c r="F10059" s="3">
        <f t="shared" si="788"/>
        <v>0</v>
      </c>
      <c r="G10059" s="5">
        <f>data!D10057</f>
        <v>62049.949998378797</v>
      </c>
      <c r="H10059" s="7">
        <f>data!L10057</f>
        <v>0.11512380803575099</v>
      </c>
      <c r="I10059" s="8">
        <f>data!M10057</f>
        <v>1.500544285007422</v>
      </c>
      <c r="J10059" s="7" t="str">
        <f>data!N10057</f>
        <v>V</v>
      </c>
      <c r="K10059" s="8">
        <f t="shared" si="789"/>
        <v>1.2615642240000917</v>
      </c>
      <c r="L10059" s="6">
        <f>G10059*(I10059-K10059)^2</f>
        <v>3543.7638304740585</v>
      </c>
    </row>
    <row r="10060" spans="1:12" x14ac:dyDescent="0.3">
      <c r="A10060" s="3">
        <f>data!A10058</f>
        <v>10057</v>
      </c>
      <c r="B10060" s="3">
        <f>data!B10058</f>
        <v>3</v>
      </c>
      <c r="C10060" s="3">
        <f t="shared" si="785"/>
        <v>0</v>
      </c>
      <c r="D10060" s="3">
        <f t="shared" si="786"/>
        <v>0</v>
      </c>
      <c r="E10060" s="3">
        <f t="shared" si="787"/>
        <v>1</v>
      </c>
      <c r="F10060" s="3">
        <f t="shared" si="788"/>
        <v>0</v>
      </c>
      <c r="G10060" s="5">
        <f>data!D10058</f>
        <v>75118.830000281305</v>
      </c>
      <c r="H10060" s="7">
        <f>data!L10058</f>
        <v>-3.0351043437671301E-3</v>
      </c>
      <c r="I10060" s="8">
        <f>data!M10058</f>
        <v>0.8680979100593641</v>
      </c>
      <c r="J10060" s="7" t="str">
        <f>data!N10058</f>
        <v>V</v>
      </c>
      <c r="K10060" s="8">
        <f t="shared" si="789"/>
        <v>1.0394422087081567</v>
      </c>
      <c r="L10060" s="6">
        <f>G10060*(I10060-K10060)^2</f>
        <v>2205.4038653319353</v>
      </c>
    </row>
    <row r="10061" spans="1:12" x14ac:dyDescent="0.3">
      <c r="A10061" s="3">
        <f>data!A10059</f>
        <v>10058</v>
      </c>
      <c r="B10061" s="3">
        <f>data!B10059</f>
        <v>3</v>
      </c>
      <c r="C10061" s="3">
        <f t="shared" si="785"/>
        <v>0</v>
      </c>
      <c r="D10061" s="3">
        <f t="shared" si="786"/>
        <v>0</v>
      </c>
      <c r="E10061" s="3">
        <f t="shared" si="787"/>
        <v>1</v>
      </c>
      <c r="F10061" s="3">
        <f t="shared" si="788"/>
        <v>0</v>
      </c>
      <c r="G10061" s="5">
        <f>data!D10059</f>
        <v>31524.049999713901</v>
      </c>
      <c r="H10061" s="7">
        <f>data!L10059</f>
        <v>1.1849814981757299E-3</v>
      </c>
      <c r="I10061" s="8">
        <f>data!M10059</f>
        <v>1.0969633507853402</v>
      </c>
      <c r="J10061" s="7" t="str">
        <f>data!N10059</f>
        <v>V</v>
      </c>
      <c r="K10061" s="8">
        <f t="shared" si="789"/>
        <v>1.0466568749996468</v>
      </c>
      <c r="L10061" s="6">
        <f>G10061*(I10061-K10061)^2</f>
        <v>79.77922177075645</v>
      </c>
    </row>
    <row r="10062" spans="1:12" x14ac:dyDescent="0.3">
      <c r="A10062" s="3">
        <f>data!A10060</f>
        <v>10059</v>
      </c>
      <c r="B10062" s="3">
        <f>data!B10060</f>
        <v>3</v>
      </c>
      <c r="C10062" s="3">
        <f t="shared" si="785"/>
        <v>0</v>
      </c>
      <c r="D10062" s="3">
        <f t="shared" si="786"/>
        <v>0</v>
      </c>
      <c r="E10062" s="3">
        <f t="shared" si="787"/>
        <v>1</v>
      </c>
      <c r="F10062" s="3">
        <f t="shared" si="788"/>
        <v>0</v>
      </c>
      <c r="G10062" s="5">
        <f>data!D10060</f>
        <v>71633.540012359605</v>
      </c>
      <c r="H10062" s="7">
        <f>data!L10060</f>
        <v>1.7779248324523201E-2</v>
      </c>
      <c r="I10062" s="8">
        <f>data!M10060</f>
        <v>1.4223340221004401</v>
      </c>
      <c r="J10062" s="7" t="str">
        <f>data!N10060</f>
        <v>T</v>
      </c>
      <c r="K10062" s="8">
        <f t="shared" si="789"/>
        <v>1.0755153707177298</v>
      </c>
      <c r="L10062" s="6">
        <f>G10062*(I10062-K10062)^2</f>
        <v>8616.309768641062</v>
      </c>
    </row>
    <row r="10063" spans="1:12" x14ac:dyDescent="0.3">
      <c r="A10063" s="3">
        <f>data!A10061</f>
        <v>10060</v>
      </c>
      <c r="B10063" s="3">
        <f>data!B10061</f>
        <v>3</v>
      </c>
      <c r="C10063" s="3">
        <f t="shared" si="785"/>
        <v>0</v>
      </c>
      <c r="D10063" s="3">
        <f t="shared" si="786"/>
        <v>0</v>
      </c>
      <c r="E10063" s="3">
        <f t="shared" si="787"/>
        <v>1</v>
      </c>
      <c r="F10063" s="3">
        <f t="shared" si="788"/>
        <v>0</v>
      </c>
      <c r="G10063" s="5">
        <f>data!D10061</f>
        <v>64939.670006990404</v>
      </c>
      <c r="H10063" s="7">
        <f>data!L10061</f>
        <v>2.1837040526493798E-2</v>
      </c>
      <c r="I10063" s="8">
        <f>data!M10061</f>
        <v>1.0147417649450996</v>
      </c>
      <c r="J10063" s="7" t="str">
        <f>data!N10061</f>
        <v>V</v>
      </c>
      <c r="K10063" s="8">
        <f t="shared" si="789"/>
        <v>1.0826923750964317</v>
      </c>
      <c r="L10063" s="6">
        <f>G10063*(I10063-K10063)^2</f>
        <v>299.84499149888228</v>
      </c>
    </row>
    <row r="10064" spans="1:12" x14ac:dyDescent="0.3">
      <c r="A10064" s="3">
        <f>data!A10062</f>
        <v>10061</v>
      </c>
      <c r="B10064" s="3">
        <f>data!B10062</f>
        <v>3</v>
      </c>
      <c r="C10064" s="3">
        <f t="shared" si="785"/>
        <v>0</v>
      </c>
      <c r="D10064" s="3">
        <f t="shared" si="786"/>
        <v>0</v>
      </c>
      <c r="E10064" s="3">
        <f t="shared" si="787"/>
        <v>1</v>
      </c>
      <c r="F10064" s="3">
        <f t="shared" si="788"/>
        <v>0</v>
      </c>
      <c r="G10064" s="5">
        <f>data!D10062</f>
        <v>31522</v>
      </c>
      <c r="H10064" s="7">
        <f>data!L10062</f>
        <v>2.6278821479018E-2</v>
      </c>
      <c r="I10064" s="8">
        <f>data!M10062</f>
        <v>1.112609684757881</v>
      </c>
      <c r="J10064" s="7" t="str">
        <f>data!N10062</f>
        <v>V</v>
      </c>
      <c r="K10064" s="8">
        <f t="shared" si="789"/>
        <v>1.0906034560403663</v>
      </c>
      <c r="L10064" s="6">
        <f>G10064*(I10064-K10064)^2</f>
        <v>15.265288254830466</v>
      </c>
    </row>
    <row r="10065" spans="1:12" x14ac:dyDescent="0.3">
      <c r="A10065" s="3">
        <f>data!A10063</f>
        <v>10062</v>
      </c>
      <c r="B10065" s="3">
        <f>data!B10063</f>
        <v>3</v>
      </c>
      <c r="C10065" s="3">
        <f t="shared" si="785"/>
        <v>0</v>
      </c>
      <c r="D10065" s="3">
        <f t="shared" si="786"/>
        <v>0</v>
      </c>
      <c r="E10065" s="3">
        <f t="shared" si="787"/>
        <v>1</v>
      </c>
      <c r="F10065" s="3">
        <f t="shared" si="788"/>
        <v>0</v>
      </c>
      <c r="G10065" s="5">
        <f>data!D10063</f>
        <v>32925.769999999997</v>
      </c>
      <c r="H10065" s="7">
        <f>data!L10063</f>
        <v>2.1416794292595601E-4</v>
      </c>
      <c r="I10065" s="8">
        <f>data!M10063</f>
        <v>0.96915407384327779</v>
      </c>
      <c r="J10065" s="7" t="str">
        <f>data!N10063</f>
        <v>V</v>
      </c>
      <c r="K10065" s="8">
        <f t="shared" si="789"/>
        <v>1.044992748108037</v>
      </c>
      <c r="L10065" s="6">
        <f>G10065*(I10065-K10065)^2</f>
        <v>189.3727147897045</v>
      </c>
    </row>
    <row r="10066" spans="1:12" x14ac:dyDescent="0.3">
      <c r="A10066" s="3">
        <f>data!A10064</f>
        <v>10063</v>
      </c>
      <c r="B10066" s="3">
        <f>data!B10064</f>
        <v>3</v>
      </c>
      <c r="C10066" s="3">
        <f t="shared" si="785"/>
        <v>0</v>
      </c>
      <c r="D10066" s="3">
        <f t="shared" si="786"/>
        <v>0</v>
      </c>
      <c r="E10066" s="3">
        <f t="shared" si="787"/>
        <v>1</v>
      </c>
      <c r="F10066" s="3">
        <f t="shared" si="788"/>
        <v>0</v>
      </c>
      <c r="G10066" s="5">
        <f>data!D10064</f>
        <v>38387.32</v>
      </c>
      <c r="H10066" s="7">
        <f>data!L10064</f>
        <v>2.2012842334708699E-2</v>
      </c>
      <c r="I10066" s="8">
        <f>data!M10064</f>
        <v>1.2126612581460301</v>
      </c>
      <c r="J10066" s="7" t="str">
        <f>data!N10064</f>
        <v>T</v>
      </c>
      <c r="K10066" s="8">
        <f t="shared" si="789"/>
        <v>1.0830043953213691</v>
      </c>
      <c r="L10066" s="6">
        <f>G10066*(I10066-K10066)^2</f>
        <v>645.325477538923</v>
      </c>
    </row>
    <row r="10067" spans="1:12" x14ac:dyDescent="0.3">
      <c r="A10067" s="3">
        <f>data!A10065</f>
        <v>10064</v>
      </c>
      <c r="B10067" s="3">
        <f>data!B10065</f>
        <v>3</v>
      </c>
      <c r="C10067" s="3">
        <f t="shared" si="785"/>
        <v>0</v>
      </c>
      <c r="D10067" s="3">
        <f t="shared" si="786"/>
        <v>0</v>
      </c>
      <c r="E10067" s="3">
        <f t="shared" si="787"/>
        <v>1</v>
      </c>
      <c r="F10067" s="3">
        <f t="shared" si="788"/>
        <v>0</v>
      </c>
      <c r="G10067" s="5">
        <f>data!D10065</f>
        <v>25659.79</v>
      </c>
      <c r="H10067" s="7">
        <f>data!L10065</f>
        <v>2.7567006741630599E-2</v>
      </c>
      <c r="I10067" s="8">
        <f>data!M10065</f>
        <v>1.4210421638822595</v>
      </c>
      <c r="J10067" s="7" t="str">
        <f>data!N10065</f>
        <v>T</v>
      </c>
      <c r="K10067" s="8">
        <f t="shared" si="789"/>
        <v>1.0929085865479524</v>
      </c>
      <c r="L10067" s="6">
        <f>G10067*(I10067-K10067)^2</f>
        <v>2762.8317887288595</v>
      </c>
    </row>
    <row r="10068" spans="1:12" x14ac:dyDescent="0.3">
      <c r="A10068" s="3">
        <f>data!A10066</f>
        <v>10065</v>
      </c>
      <c r="B10068" s="3">
        <f>data!B10066</f>
        <v>3</v>
      </c>
      <c r="C10068" s="3">
        <f t="shared" si="785"/>
        <v>0</v>
      </c>
      <c r="D10068" s="3">
        <f t="shared" si="786"/>
        <v>0</v>
      </c>
      <c r="E10068" s="3">
        <f t="shared" si="787"/>
        <v>1</v>
      </c>
      <c r="F10068" s="3">
        <f t="shared" si="788"/>
        <v>0</v>
      </c>
      <c r="G10068" s="5">
        <f>data!D10066</f>
        <v>35305.81</v>
      </c>
      <c r="H10068" s="7">
        <f>data!L10066</f>
        <v>1.9008077746E-2</v>
      </c>
      <c r="I10068" s="8">
        <f>data!M10066</f>
        <v>1.1190578773517161</v>
      </c>
      <c r="J10068" s="7" t="str">
        <f>data!N10066</f>
        <v>T</v>
      </c>
      <c r="K10068" s="8">
        <f t="shared" si="789"/>
        <v>1.0776837607995073</v>
      </c>
      <c r="L10068" s="6">
        <f>G10068*(I10068-K10068)^2</f>
        <v>60.43710413258821</v>
      </c>
    </row>
    <row r="10069" spans="1:12" x14ac:dyDescent="0.3">
      <c r="A10069" s="3">
        <f>data!A10067</f>
        <v>10066</v>
      </c>
      <c r="B10069" s="3">
        <f>data!B10067</f>
        <v>3</v>
      </c>
      <c r="C10069" s="3">
        <f t="shared" si="785"/>
        <v>0</v>
      </c>
      <c r="D10069" s="3">
        <f t="shared" si="786"/>
        <v>0</v>
      </c>
      <c r="E10069" s="3">
        <f t="shared" si="787"/>
        <v>1</v>
      </c>
      <c r="F10069" s="3">
        <f t="shared" si="788"/>
        <v>0</v>
      </c>
      <c r="G10069" s="5">
        <f>data!D10067</f>
        <v>27579.29</v>
      </c>
      <c r="H10069" s="7">
        <f>data!L10067</f>
        <v>2.5555993537518501E-2</v>
      </c>
      <c r="I10069" s="8">
        <f>data!M10067</f>
        <v>1.1894175188972878</v>
      </c>
      <c r="J10069" s="7" t="str">
        <f>data!N10067</f>
        <v>T</v>
      </c>
      <c r="K10069" s="8">
        <f t="shared" si="789"/>
        <v>1.0893121287785839</v>
      </c>
      <c r="L10069" s="6">
        <f>G10069*(I10069-K10069)^2</f>
        <v>276.37452325467484</v>
      </c>
    </row>
    <row r="10070" spans="1:12" x14ac:dyDescent="0.3">
      <c r="A10070" s="3">
        <f>data!A10068</f>
        <v>10067</v>
      </c>
      <c r="B10070" s="3">
        <f>data!B10068</f>
        <v>3</v>
      </c>
      <c r="C10070" s="3">
        <f t="shared" si="785"/>
        <v>0</v>
      </c>
      <c r="D10070" s="3">
        <f t="shared" si="786"/>
        <v>0</v>
      </c>
      <c r="E10070" s="3">
        <f t="shared" si="787"/>
        <v>1</v>
      </c>
      <c r="F10070" s="3">
        <f t="shared" si="788"/>
        <v>0</v>
      </c>
      <c r="G10070" s="5">
        <f>data!D10068</f>
        <v>33273.089999999997</v>
      </c>
      <c r="H10070" s="7">
        <f>data!L10068</f>
        <v>2.3042903117868298E-2</v>
      </c>
      <c r="I10070" s="8">
        <f>data!M10068</f>
        <v>1.0669932639314146</v>
      </c>
      <c r="J10070" s="7" t="str">
        <f>data!N10068</f>
        <v>T</v>
      </c>
      <c r="K10070" s="8">
        <f t="shared" si="789"/>
        <v>1.0848343970299514</v>
      </c>
      <c r="L10070" s="6">
        <f>G10070*(I10070-K10070)^2</f>
        <v>10.5910251917085</v>
      </c>
    </row>
    <row r="10071" spans="1:12" x14ac:dyDescent="0.3">
      <c r="A10071" s="3">
        <f>data!A10069</f>
        <v>10068</v>
      </c>
      <c r="B10071" s="3">
        <f>data!B10069</f>
        <v>3</v>
      </c>
      <c r="C10071" s="3">
        <f t="shared" si="785"/>
        <v>0</v>
      </c>
      <c r="D10071" s="3">
        <f t="shared" si="786"/>
        <v>0</v>
      </c>
      <c r="E10071" s="3">
        <f t="shared" si="787"/>
        <v>1</v>
      </c>
      <c r="F10071" s="3">
        <f t="shared" si="788"/>
        <v>0</v>
      </c>
      <c r="G10071" s="5">
        <f>data!D10069</f>
        <v>27162.14</v>
      </c>
      <c r="H10071" s="7">
        <f>data!L10069</f>
        <v>4.1552982690670703E-2</v>
      </c>
      <c r="I10071" s="8">
        <f>data!M10069</f>
        <v>1.252209075932305</v>
      </c>
      <c r="J10071" s="7" t="str">
        <f>data!N10069</f>
        <v>T</v>
      </c>
      <c r="K10071" s="8">
        <f t="shared" si="789"/>
        <v>1.1182514508423784</v>
      </c>
      <c r="L10071" s="6">
        <f>G10071*(I10071-K10071)^2</f>
        <v>487.41496842494143</v>
      </c>
    </row>
    <row r="10072" spans="1:12" x14ac:dyDescent="0.3">
      <c r="A10072" s="3">
        <f>data!A10070</f>
        <v>10069</v>
      </c>
      <c r="B10072" s="3">
        <f>data!B10070</f>
        <v>3</v>
      </c>
      <c r="C10072" s="3">
        <f t="shared" si="785"/>
        <v>0</v>
      </c>
      <c r="D10072" s="3">
        <f t="shared" si="786"/>
        <v>0</v>
      </c>
      <c r="E10072" s="3">
        <f t="shared" si="787"/>
        <v>1</v>
      </c>
      <c r="F10072" s="3">
        <f t="shared" si="788"/>
        <v>0</v>
      </c>
      <c r="G10072" s="5">
        <f>data!D10070</f>
        <v>28611.22</v>
      </c>
      <c r="H10072" s="7">
        <f>data!L10070</f>
        <v>1.47373449787332E-2</v>
      </c>
      <c r="I10072" s="8">
        <f>data!M10070</f>
        <v>1.145492957746479</v>
      </c>
      <c r="J10072" s="7" t="str">
        <f>data!N10070</f>
        <v>V</v>
      </c>
      <c r="K10072" s="8">
        <f t="shared" si="789"/>
        <v>1.0701663832417581</v>
      </c>
      <c r="L10072" s="6">
        <f>G10072*(I10072-K10072)^2</f>
        <v>162.34271816271138</v>
      </c>
    </row>
    <row r="10073" spans="1:12" x14ac:dyDescent="0.3">
      <c r="A10073" s="3">
        <f>data!A10071</f>
        <v>10070</v>
      </c>
      <c r="B10073" s="3">
        <f>data!B10071</f>
        <v>3</v>
      </c>
      <c r="C10073" s="3">
        <f t="shared" si="785"/>
        <v>0</v>
      </c>
      <c r="D10073" s="3">
        <f t="shared" si="786"/>
        <v>0</v>
      </c>
      <c r="E10073" s="3">
        <f t="shared" si="787"/>
        <v>1</v>
      </c>
      <c r="F10073" s="3">
        <f t="shared" si="788"/>
        <v>0</v>
      </c>
      <c r="G10073" s="5">
        <f>data!D10071</f>
        <v>10419.66</v>
      </c>
      <c r="H10073" s="7">
        <f>data!L10071</f>
        <v>-2.1125321802898198E-3</v>
      </c>
      <c r="I10073" s="8">
        <f>data!M10071</f>
        <v>1.0745798319327731</v>
      </c>
      <c r="J10073" s="7" t="str">
        <f>data!N10071</f>
        <v>T</v>
      </c>
      <c r="K10073" s="8">
        <f t="shared" si="789"/>
        <v>1.0410151801978131</v>
      </c>
      <c r="L10073" s="6">
        <f>G10073*(I10073-K10073)^2</f>
        <v>11.738641477061256</v>
      </c>
    </row>
    <row r="10074" spans="1:12" x14ac:dyDescent="0.3">
      <c r="A10074" s="3">
        <f>data!A10072</f>
        <v>10071</v>
      </c>
      <c r="B10074" s="3">
        <f>data!B10072</f>
        <v>3</v>
      </c>
      <c r="C10074" s="3">
        <f t="shared" si="785"/>
        <v>0</v>
      </c>
      <c r="D10074" s="3">
        <f t="shared" si="786"/>
        <v>0</v>
      </c>
      <c r="E10074" s="3">
        <f t="shared" si="787"/>
        <v>1</v>
      </c>
      <c r="F10074" s="3">
        <f t="shared" si="788"/>
        <v>0</v>
      </c>
      <c r="G10074" s="5">
        <f>data!D10072</f>
        <v>42209.32</v>
      </c>
      <c r="H10074" s="7">
        <f>data!L10072</f>
        <v>4.4159811734258104E-3</v>
      </c>
      <c r="I10074" s="8">
        <f>data!M10072</f>
        <v>1.0626818718049549</v>
      </c>
      <c r="J10074" s="7" t="str">
        <f>data!N10072</f>
        <v>V</v>
      </c>
      <c r="K10074" s="8">
        <f t="shared" si="789"/>
        <v>1.0522144261773168</v>
      </c>
      <c r="L10074" s="6">
        <f>G10074*(I10074-K10074)^2</f>
        <v>4.6247662065665134</v>
      </c>
    </row>
    <row r="10075" spans="1:12" x14ac:dyDescent="0.3">
      <c r="A10075" s="3">
        <f>data!A10073</f>
        <v>10072</v>
      </c>
      <c r="B10075" s="3">
        <f>data!B10073</f>
        <v>3</v>
      </c>
      <c r="C10075" s="3">
        <f t="shared" si="785"/>
        <v>0</v>
      </c>
      <c r="D10075" s="3">
        <f t="shared" si="786"/>
        <v>0</v>
      </c>
      <c r="E10075" s="3">
        <f t="shared" si="787"/>
        <v>1</v>
      </c>
      <c r="F10075" s="3">
        <f t="shared" si="788"/>
        <v>0</v>
      </c>
      <c r="G10075" s="5">
        <f>data!D10073</f>
        <v>44323.969999999899</v>
      </c>
      <c r="H10075" s="7">
        <f>data!L10073</f>
        <v>-1.27207769097151E-3</v>
      </c>
      <c r="I10075" s="8">
        <f>data!M10073</f>
        <v>0.82281408534765743</v>
      </c>
      <c r="J10075" s="7" t="str">
        <f>data!N10073</f>
        <v>V</v>
      </c>
      <c r="K10075" s="8">
        <f t="shared" si="789"/>
        <v>1.0424502141818792</v>
      </c>
      <c r="L10075" s="6">
        <f>G10075*(I10075-K10075)^2</f>
        <v>2138.1896021524963</v>
      </c>
    </row>
    <row r="10076" spans="1:12" x14ac:dyDescent="0.3">
      <c r="A10076" s="3">
        <f>data!A10074</f>
        <v>10073</v>
      </c>
      <c r="B10076" s="3">
        <f>data!B10074</f>
        <v>3</v>
      </c>
      <c r="C10076" s="3">
        <f t="shared" si="785"/>
        <v>0</v>
      </c>
      <c r="D10076" s="3">
        <f t="shared" si="786"/>
        <v>0</v>
      </c>
      <c r="E10076" s="3">
        <f t="shared" si="787"/>
        <v>1</v>
      </c>
      <c r="F10076" s="3">
        <f t="shared" si="788"/>
        <v>0</v>
      </c>
      <c r="G10076" s="5">
        <f>data!D10074</f>
        <v>46199.82</v>
      </c>
      <c r="H10076" s="7">
        <f>data!L10074</f>
        <v>2.4977188996089E-2</v>
      </c>
      <c r="I10076" s="8">
        <f>data!M10074</f>
        <v>1.3367702481689541</v>
      </c>
      <c r="J10076" s="7" t="str">
        <f>data!N10074</f>
        <v>V</v>
      </c>
      <c r="K10076" s="8">
        <f t="shared" si="789"/>
        <v>1.0882792008072846</v>
      </c>
      <c r="L10076" s="6">
        <f>G10076*(I10076-K10076)^2</f>
        <v>2852.7372739890443</v>
      </c>
    </row>
    <row r="10077" spans="1:12" x14ac:dyDescent="0.3">
      <c r="A10077" s="3">
        <f>data!A10075</f>
        <v>10074</v>
      </c>
      <c r="B10077" s="3">
        <f>data!B10075</f>
        <v>3</v>
      </c>
      <c r="C10077" s="3">
        <f t="shared" si="785"/>
        <v>0</v>
      </c>
      <c r="D10077" s="3">
        <f t="shared" si="786"/>
        <v>0</v>
      </c>
      <c r="E10077" s="3">
        <f t="shared" si="787"/>
        <v>1</v>
      </c>
      <c r="F10077" s="3">
        <f t="shared" si="788"/>
        <v>0</v>
      </c>
      <c r="G10077" s="5">
        <f>data!D10075</f>
        <v>50256.09</v>
      </c>
      <c r="H10077" s="7">
        <f>data!L10075</f>
        <v>3.4637449006931398E-3</v>
      </c>
      <c r="I10077" s="8">
        <f>data!M10075</f>
        <v>1.0072254335260116</v>
      </c>
      <c r="J10077" s="7" t="str">
        <f>data!N10075</f>
        <v>T</v>
      </c>
      <c r="K10077" s="8">
        <f t="shared" si="789"/>
        <v>1.0505734515758449</v>
      </c>
      <c r="L10077" s="6">
        <f>G10077*(I10077-K10077)^2</f>
        <v>94.433739528219334</v>
      </c>
    </row>
    <row r="10078" spans="1:12" x14ac:dyDescent="0.3">
      <c r="A10078" s="3">
        <f>data!A10076</f>
        <v>10075</v>
      </c>
      <c r="B10078" s="3">
        <f>data!B10076</f>
        <v>3</v>
      </c>
      <c r="C10078" s="3">
        <f t="shared" si="785"/>
        <v>0</v>
      </c>
      <c r="D10078" s="3">
        <f t="shared" si="786"/>
        <v>0</v>
      </c>
      <c r="E10078" s="3">
        <f t="shared" si="787"/>
        <v>1</v>
      </c>
      <c r="F10078" s="3">
        <f t="shared" si="788"/>
        <v>0</v>
      </c>
      <c r="G10078" s="5">
        <f>data!D10076</f>
        <v>23422.134999999998</v>
      </c>
      <c r="H10078" s="7">
        <f>data!L10076</f>
        <v>3.0384791996718799E-3</v>
      </c>
      <c r="I10078" s="8">
        <f>data!M10076</f>
        <v>1.0918733960650129</v>
      </c>
      <c r="J10078" s="7" t="str">
        <f>data!N10076</f>
        <v>T</v>
      </c>
      <c r="K10078" s="8">
        <f t="shared" si="789"/>
        <v>1.0498414244291603</v>
      </c>
      <c r="L10078" s="6">
        <f>G10078*(I10078-K10078)^2</f>
        <v>41.379572975340018</v>
      </c>
    </row>
    <row r="10079" spans="1:12" x14ac:dyDescent="0.3">
      <c r="A10079" s="3">
        <f>data!A10077</f>
        <v>10076</v>
      </c>
      <c r="B10079" s="3">
        <f>data!B10077</f>
        <v>3</v>
      </c>
      <c r="C10079" s="3">
        <f t="shared" si="785"/>
        <v>0</v>
      </c>
      <c r="D10079" s="3">
        <f t="shared" si="786"/>
        <v>0</v>
      </c>
      <c r="E10079" s="3">
        <f t="shared" si="787"/>
        <v>1</v>
      </c>
      <c r="F10079" s="3">
        <f t="shared" si="788"/>
        <v>0</v>
      </c>
      <c r="G10079" s="5">
        <f>data!D10077</f>
        <v>13590.7</v>
      </c>
      <c r="H10079" s="7">
        <f>data!L10077</f>
        <v>-1.0904680211286601E-3</v>
      </c>
      <c r="I10079" s="8">
        <f>data!M10077</f>
        <v>1.0875842861330989</v>
      </c>
      <c r="J10079" s="7" t="str">
        <f>data!N10077</f>
        <v>V</v>
      </c>
      <c r="K10079" s="8">
        <f t="shared" si="789"/>
        <v>1.0427605634236266</v>
      </c>
      <c r="L10079" s="6">
        <f>G10079*(I10079-K10079)^2</f>
        <v>27.305973953591963</v>
      </c>
    </row>
    <row r="10080" spans="1:12" x14ac:dyDescent="0.3">
      <c r="A10080" s="3">
        <f>data!A10078</f>
        <v>10077</v>
      </c>
      <c r="B10080" s="3">
        <f>data!B10078</f>
        <v>3</v>
      </c>
      <c r="C10080" s="3">
        <f t="shared" si="785"/>
        <v>0</v>
      </c>
      <c r="D10080" s="3">
        <f t="shared" si="786"/>
        <v>0</v>
      </c>
      <c r="E10080" s="3">
        <f t="shared" si="787"/>
        <v>1</v>
      </c>
      <c r="F10080" s="3">
        <f t="shared" si="788"/>
        <v>0</v>
      </c>
      <c r="G10080" s="5">
        <f>data!D10078</f>
        <v>5024.1149999999998</v>
      </c>
      <c r="H10080" s="7">
        <f>data!L10078</f>
        <v>1.7640618016135799E-4</v>
      </c>
      <c r="I10080" s="8">
        <f>data!M10078</f>
        <v>1.129217943628424</v>
      </c>
      <c r="J10080" s="7" t="str">
        <f>data!N10078</f>
        <v>V</v>
      </c>
      <c r="K10080" s="8">
        <f t="shared" si="789"/>
        <v>1.0449280720035694</v>
      </c>
      <c r="L10080" s="6">
        <f>G10080*(I10080-K10080)^2</f>
        <v>35.695244121659876</v>
      </c>
    </row>
    <row r="10081" spans="1:12" x14ac:dyDescent="0.3">
      <c r="A10081" s="3">
        <f>data!A10079</f>
        <v>10078</v>
      </c>
      <c r="B10081" s="3">
        <f>data!B10079</f>
        <v>3</v>
      </c>
      <c r="C10081" s="3">
        <f t="shared" si="785"/>
        <v>0</v>
      </c>
      <c r="D10081" s="3">
        <f t="shared" si="786"/>
        <v>0</v>
      </c>
      <c r="E10081" s="3">
        <f t="shared" si="787"/>
        <v>1</v>
      </c>
      <c r="F10081" s="3">
        <f t="shared" si="788"/>
        <v>0</v>
      </c>
      <c r="G10081" s="5">
        <f>data!D10079</f>
        <v>12021.37</v>
      </c>
      <c r="H10081" s="7">
        <f>data!L10079</f>
        <v>-2.7273230991638799E-4</v>
      </c>
      <c r="I10081" s="8">
        <f>data!M10079</f>
        <v>0.94024036469125571</v>
      </c>
      <c r="J10081" s="7" t="str">
        <f>data!N10079</f>
        <v>T</v>
      </c>
      <c r="K10081" s="8">
        <f t="shared" si="789"/>
        <v>1.0441591211493437</v>
      </c>
      <c r="L10081" s="6">
        <f>G10081*(I10081-K10081)^2</f>
        <v>129.82007226230382</v>
      </c>
    </row>
    <row r="10082" spans="1:12" x14ac:dyDescent="0.3">
      <c r="A10082" s="3">
        <f>data!A10080</f>
        <v>10079</v>
      </c>
      <c r="B10082" s="3">
        <f>data!B10080</f>
        <v>3</v>
      </c>
      <c r="C10082" s="3">
        <f t="shared" si="785"/>
        <v>0</v>
      </c>
      <c r="D10082" s="3">
        <f t="shared" si="786"/>
        <v>0</v>
      </c>
      <c r="E10082" s="3">
        <f t="shared" si="787"/>
        <v>1</v>
      </c>
      <c r="F10082" s="3">
        <f t="shared" si="788"/>
        <v>0</v>
      </c>
      <c r="G10082" s="5">
        <f>data!D10080</f>
        <v>6383.81</v>
      </c>
      <c r="H10082" s="7">
        <f>data!L10080</f>
        <v>-2.4840842385862099E-3</v>
      </c>
      <c r="I10082" s="8">
        <f>data!M10080</f>
        <v>0.84769554706386963</v>
      </c>
      <c r="J10082" s="7" t="str">
        <f>data!N10080</f>
        <v>T</v>
      </c>
      <c r="K10082" s="8">
        <f t="shared" si="789"/>
        <v>1.0403814035143903</v>
      </c>
      <c r="L10082" s="6">
        <f>G10082*(I10082-K10082)^2</f>
        <v>237.01707164897275</v>
      </c>
    </row>
    <row r="10083" spans="1:12" x14ac:dyDescent="0.3">
      <c r="A10083" s="3">
        <f>data!A10081</f>
        <v>10080</v>
      </c>
      <c r="B10083" s="3">
        <f>data!B10081</f>
        <v>3</v>
      </c>
      <c r="C10083" s="3">
        <f t="shared" si="785"/>
        <v>0</v>
      </c>
      <c r="D10083" s="3">
        <f t="shared" si="786"/>
        <v>0</v>
      </c>
      <c r="E10083" s="3">
        <f t="shared" si="787"/>
        <v>1</v>
      </c>
      <c r="F10083" s="3">
        <f t="shared" si="788"/>
        <v>0</v>
      </c>
      <c r="G10083" s="5">
        <f>data!D10081</f>
        <v>10268.790170908</v>
      </c>
      <c r="H10083" s="7">
        <f>data!L10081</f>
        <v>0.137368975796058</v>
      </c>
      <c r="I10083" s="8">
        <f>data!M10081</f>
        <v>1.9299918831168832</v>
      </c>
      <c r="J10083" s="7" t="str">
        <f>data!N10081</f>
        <v>T</v>
      </c>
      <c r="K10083" s="8">
        <f t="shared" si="789"/>
        <v>1.3084108425518151</v>
      </c>
      <c r="L10083" s="6">
        <f>G10083*(I10083-K10083)^2</f>
        <v>3967.4804740114541</v>
      </c>
    </row>
    <row r="10084" spans="1:12" x14ac:dyDescent="0.3">
      <c r="A10084" s="3">
        <f>data!A10082</f>
        <v>10081</v>
      </c>
      <c r="B10084" s="3">
        <f>data!B10082</f>
        <v>3</v>
      </c>
      <c r="C10084" s="3">
        <f t="shared" si="785"/>
        <v>0</v>
      </c>
      <c r="D10084" s="3">
        <f t="shared" si="786"/>
        <v>0</v>
      </c>
      <c r="E10084" s="3">
        <f t="shared" si="787"/>
        <v>1</v>
      </c>
      <c r="F10084" s="3">
        <f t="shared" si="788"/>
        <v>0</v>
      </c>
      <c r="G10084" s="5">
        <f>data!D10082</f>
        <v>5085.8650806546002</v>
      </c>
      <c r="H10084" s="7">
        <f>data!L10082</f>
        <v>1.12645971226713E-2</v>
      </c>
      <c r="I10084" s="8">
        <f>data!M10082</f>
        <v>1.1992642550582464</v>
      </c>
      <c r="J10084" s="7" t="str">
        <f>data!N10082</f>
        <v>T</v>
      </c>
      <c r="K10084" s="8">
        <f t="shared" si="789"/>
        <v>1.0640922977829292</v>
      </c>
      <c r="L10084" s="6">
        <f>G10084*(I10084-K10084)^2</f>
        <v>92.926170385936516</v>
      </c>
    </row>
    <row r="10085" spans="1:12" x14ac:dyDescent="0.3">
      <c r="A10085" s="3">
        <f>data!A10083</f>
        <v>10082</v>
      </c>
      <c r="B10085" s="3">
        <f>data!B10083</f>
        <v>3</v>
      </c>
      <c r="C10085" s="3">
        <f t="shared" si="785"/>
        <v>0</v>
      </c>
      <c r="D10085" s="3">
        <f t="shared" si="786"/>
        <v>0</v>
      </c>
      <c r="E10085" s="3">
        <f t="shared" si="787"/>
        <v>1</v>
      </c>
      <c r="F10085" s="3">
        <f t="shared" si="788"/>
        <v>0</v>
      </c>
      <c r="G10085" s="5">
        <f>data!D10083</f>
        <v>11404.790000319501</v>
      </c>
      <c r="H10085" s="7">
        <f>data!L10083</f>
        <v>-5.6426477385315499E-3</v>
      </c>
      <c r="I10085" s="8">
        <f>data!M10083</f>
        <v>0.91465594280607687</v>
      </c>
      <c r="J10085" s="7" t="str">
        <f>data!N10083</f>
        <v>T</v>
      </c>
      <c r="K10085" s="8">
        <f t="shared" si="789"/>
        <v>1.0350092272188731</v>
      </c>
      <c r="L10085" s="6">
        <f>G10085*(I10085-K10085)^2</f>
        <v>165.19739172422885</v>
      </c>
    </row>
    <row r="10086" spans="1:12" x14ac:dyDescent="0.3">
      <c r="A10086" s="3">
        <f>data!A10084</f>
        <v>10083</v>
      </c>
      <c r="B10086" s="3">
        <f>data!B10084</f>
        <v>3</v>
      </c>
      <c r="C10086" s="3">
        <f t="shared" si="785"/>
        <v>0</v>
      </c>
      <c r="D10086" s="3">
        <f t="shared" si="786"/>
        <v>0</v>
      </c>
      <c r="E10086" s="3">
        <f t="shared" si="787"/>
        <v>1</v>
      </c>
      <c r="F10086" s="3">
        <f t="shared" si="788"/>
        <v>0</v>
      </c>
      <c r="G10086" s="5">
        <f>data!D10084</f>
        <v>9871.0800004005396</v>
      </c>
      <c r="H10086" s="7">
        <f>data!L10084</f>
        <v>-1.3362096099708101E-3</v>
      </c>
      <c r="I10086" s="8">
        <f>data!M10084</f>
        <v>0.96510416666666665</v>
      </c>
      <c r="J10086" s="7" t="str">
        <f>data!N10084</f>
        <v>V</v>
      </c>
      <c r="K10086" s="8">
        <f t="shared" si="789"/>
        <v>1.0423406424589505</v>
      </c>
      <c r="L10086" s="6">
        <f>G10086*(I10086-K10086)^2</f>
        <v>58.885663126492609</v>
      </c>
    </row>
    <row r="10087" spans="1:12" x14ac:dyDescent="0.3">
      <c r="A10087" s="3">
        <f>data!A10085</f>
        <v>10084</v>
      </c>
      <c r="B10087" s="3">
        <f>data!B10085</f>
        <v>3</v>
      </c>
      <c r="C10087" s="3">
        <f t="shared" si="785"/>
        <v>0</v>
      </c>
      <c r="D10087" s="3">
        <f t="shared" si="786"/>
        <v>0</v>
      </c>
      <c r="E10087" s="3">
        <f t="shared" si="787"/>
        <v>1</v>
      </c>
      <c r="F10087" s="3">
        <f t="shared" si="788"/>
        <v>0</v>
      </c>
      <c r="G10087" s="5">
        <f>data!D10085</f>
        <v>4979.5549998283404</v>
      </c>
      <c r="H10087" s="7">
        <f>data!L10085</f>
        <v>3.8780833789425302E-3</v>
      </c>
      <c r="I10087" s="8">
        <f>data!M10085</f>
        <v>0.89392378990731203</v>
      </c>
      <c r="J10087" s="7" t="str">
        <f>data!N10085</f>
        <v>V</v>
      </c>
      <c r="K10087" s="8">
        <f t="shared" si="789"/>
        <v>1.0512871601656053</v>
      </c>
      <c r="L10087" s="6">
        <f>G10087*(I10087-K10087)^2</f>
        <v>123.30986724752862</v>
      </c>
    </row>
    <row r="10088" spans="1:12" x14ac:dyDescent="0.3">
      <c r="A10088" s="3">
        <f>data!A10086</f>
        <v>10085</v>
      </c>
      <c r="B10088" s="3">
        <f>data!B10086</f>
        <v>3</v>
      </c>
      <c r="C10088" s="3">
        <f t="shared" si="785"/>
        <v>0</v>
      </c>
      <c r="D10088" s="3">
        <f t="shared" si="786"/>
        <v>0</v>
      </c>
      <c r="E10088" s="3">
        <f t="shared" si="787"/>
        <v>1</v>
      </c>
      <c r="F10088" s="3">
        <f t="shared" si="788"/>
        <v>0</v>
      </c>
      <c r="G10088" s="5">
        <f>data!D10086</f>
        <v>23696.09</v>
      </c>
      <c r="H10088" s="7">
        <f>data!L10086</f>
        <v>-3.6965047675099698E-3</v>
      </c>
      <c r="I10088" s="8">
        <f>data!M10086</f>
        <v>1.156836404852861</v>
      </c>
      <c r="J10088" s="7" t="str">
        <f>data!N10086</f>
        <v>V</v>
      </c>
      <c r="K10088" s="8">
        <f t="shared" si="789"/>
        <v>1.0383159940026867</v>
      </c>
      <c r="L10088" s="6">
        <f>G10088*(I10088-K10088)^2</f>
        <v>332.86105646457895</v>
      </c>
    </row>
    <row r="10089" spans="1:12" x14ac:dyDescent="0.3">
      <c r="A10089" s="3">
        <f>data!A10087</f>
        <v>10086</v>
      </c>
      <c r="B10089" s="3">
        <f>data!B10087</f>
        <v>3</v>
      </c>
      <c r="C10089" s="3">
        <f t="shared" si="785"/>
        <v>0</v>
      </c>
      <c r="D10089" s="3">
        <f t="shared" si="786"/>
        <v>0</v>
      </c>
      <c r="E10089" s="3">
        <f t="shared" si="787"/>
        <v>1</v>
      </c>
      <c r="F10089" s="3">
        <f t="shared" si="788"/>
        <v>0</v>
      </c>
      <c r="G10089" s="5">
        <f>data!D10087</f>
        <v>15422.46</v>
      </c>
      <c r="H10089" s="7">
        <f>data!L10087</f>
        <v>1.10657089600919E-4</v>
      </c>
      <c r="I10089" s="8">
        <f>data!M10087</f>
        <v>1.1187669990933817</v>
      </c>
      <c r="J10089" s="7" t="str">
        <f>data!N10087</f>
        <v>V</v>
      </c>
      <c r="K10089" s="8">
        <f t="shared" si="789"/>
        <v>1.0448154704186341</v>
      </c>
      <c r="L10089" s="6">
        <f>G10089*(I10089-K10089)^2</f>
        <v>84.342790227519373</v>
      </c>
    </row>
    <row r="10090" spans="1:12" x14ac:dyDescent="0.3">
      <c r="A10090" s="3">
        <f>data!A10088</f>
        <v>10087</v>
      </c>
      <c r="B10090" s="3">
        <f>data!B10088</f>
        <v>3</v>
      </c>
      <c r="C10090" s="3">
        <f t="shared" si="785"/>
        <v>0</v>
      </c>
      <c r="D10090" s="3">
        <f t="shared" si="786"/>
        <v>0</v>
      </c>
      <c r="E10090" s="3">
        <f t="shared" si="787"/>
        <v>1</v>
      </c>
      <c r="F10090" s="3">
        <f t="shared" si="788"/>
        <v>0</v>
      </c>
      <c r="G10090" s="5">
        <f>data!D10088</f>
        <v>34339.64</v>
      </c>
      <c r="H10090" s="7">
        <f>data!L10088</f>
        <v>-4.3217558979419398E-4</v>
      </c>
      <c r="I10090" s="8">
        <f>data!M10088</f>
        <v>0.99178591124140136</v>
      </c>
      <c r="J10090" s="7" t="str">
        <f>data!N10088</f>
        <v>V</v>
      </c>
      <c r="K10090" s="8">
        <f t="shared" si="789"/>
        <v>1.0438862812272696</v>
      </c>
      <c r="L10090" s="6">
        <f>G10090*(I10090-K10090)^2</f>
        <v>93.213186097015026</v>
      </c>
    </row>
    <row r="10091" spans="1:12" x14ac:dyDescent="0.3">
      <c r="A10091" s="3">
        <f>data!A10089</f>
        <v>10088</v>
      </c>
      <c r="B10091" s="3">
        <f>data!B10089</f>
        <v>3</v>
      </c>
      <c r="C10091" s="3">
        <f t="shared" si="785"/>
        <v>0</v>
      </c>
      <c r="D10091" s="3">
        <f t="shared" si="786"/>
        <v>0</v>
      </c>
      <c r="E10091" s="3">
        <f t="shared" si="787"/>
        <v>1</v>
      </c>
      <c r="F10091" s="3">
        <f t="shared" si="788"/>
        <v>0</v>
      </c>
      <c r="G10091" s="5">
        <f>data!D10089</f>
        <v>17304.990000000002</v>
      </c>
      <c r="H10091" s="7">
        <f>data!L10089</f>
        <v>-4.1387100623750603E-3</v>
      </c>
      <c r="I10091" s="8">
        <f>data!M10089</f>
        <v>0.89583812370659921</v>
      </c>
      <c r="J10091" s="7" t="str">
        <f>data!N10089</f>
        <v>T</v>
      </c>
      <c r="K10091" s="8">
        <f t="shared" si="789"/>
        <v>1.037563699545474</v>
      </c>
      <c r="L10091" s="6">
        <f>G10091*(I10091-K10091)^2</f>
        <v>347.59043188353513</v>
      </c>
    </row>
    <row r="10092" spans="1:12" x14ac:dyDescent="0.3">
      <c r="A10092" s="3">
        <f>data!A10090</f>
        <v>10089</v>
      </c>
      <c r="B10092" s="3">
        <f>data!B10090</f>
        <v>3</v>
      </c>
      <c r="C10092" s="3">
        <f t="shared" si="785"/>
        <v>0</v>
      </c>
      <c r="D10092" s="3">
        <f t="shared" si="786"/>
        <v>0</v>
      </c>
      <c r="E10092" s="3">
        <f t="shared" si="787"/>
        <v>1</v>
      </c>
      <c r="F10092" s="3">
        <f t="shared" si="788"/>
        <v>0</v>
      </c>
      <c r="G10092" s="5">
        <f>data!D10090</f>
        <v>17564.80000000005</v>
      </c>
      <c r="H10092" s="7">
        <f>data!L10090</f>
        <v>2.4249102618247201E-3</v>
      </c>
      <c r="I10092" s="8">
        <f>data!M10090</f>
        <v>1.0374589266155532</v>
      </c>
      <c r="J10092" s="7" t="str">
        <f>data!N10090</f>
        <v>T</v>
      </c>
      <c r="K10092" s="8">
        <f t="shared" si="789"/>
        <v>1.0487861620198027</v>
      </c>
      <c r="L10092" s="6">
        <f>G10092*(I10092-K10092)^2</f>
        <v>2.253673829078803</v>
      </c>
    </row>
    <row r="10093" spans="1:12" x14ac:dyDescent="0.3">
      <c r="A10093" s="3">
        <f>data!A10091</f>
        <v>10090</v>
      </c>
      <c r="B10093" s="3">
        <f>data!B10091</f>
        <v>3</v>
      </c>
      <c r="C10093" s="3">
        <f t="shared" si="785"/>
        <v>0</v>
      </c>
      <c r="D10093" s="3">
        <f t="shared" si="786"/>
        <v>0</v>
      </c>
      <c r="E10093" s="3">
        <f t="shared" si="787"/>
        <v>1</v>
      </c>
      <c r="F10093" s="3">
        <f t="shared" si="788"/>
        <v>0</v>
      </c>
      <c r="G10093" s="5">
        <f>data!D10091</f>
        <v>40460.879999999997</v>
      </c>
      <c r="H10093" s="7">
        <f>data!L10091</f>
        <v>1.14419578062659E-2</v>
      </c>
      <c r="I10093" s="8">
        <f>data!M10091</f>
        <v>0.72542857142857142</v>
      </c>
      <c r="J10093" s="7" t="str">
        <f>data!N10091</f>
        <v>T</v>
      </c>
      <c r="K10093" s="8">
        <f t="shared" si="789"/>
        <v>1.0644016772864155</v>
      </c>
      <c r="L10093" s="6">
        <f>G10093*(I10093-K10093)^2</f>
        <v>4649.0670468187036</v>
      </c>
    </row>
    <row r="10094" spans="1:12" x14ac:dyDescent="0.3">
      <c r="A10094" s="3">
        <f>data!A10092</f>
        <v>10091</v>
      </c>
      <c r="B10094" s="3">
        <f>data!B10092</f>
        <v>3</v>
      </c>
      <c r="C10094" s="3">
        <f t="shared" si="785"/>
        <v>0</v>
      </c>
      <c r="D10094" s="3">
        <f t="shared" si="786"/>
        <v>0</v>
      </c>
      <c r="E10094" s="3">
        <f t="shared" si="787"/>
        <v>1</v>
      </c>
      <c r="F10094" s="3">
        <f t="shared" si="788"/>
        <v>0</v>
      </c>
      <c r="G10094" s="5">
        <f>data!D10092</f>
        <v>18567.755000000001</v>
      </c>
      <c r="H10094" s="7">
        <f>data!L10092</f>
        <v>2.4316450989359298E-3</v>
      </c>
      <c r="I10094" s="8">
        <f>data!M10092</f>
        <v>1.0912444663059517</v>
      </c>
      <c r="J10094" s="7" t="str">
        <f>data!N10092</f>
        <v>V</v>
      </c>
      <c r="K10094" s="8">
        <f t="shared" si="789"/>
        <v>1.0487977393441235</v>
      </c>
      <c r="L10094" s="6">
        <f>G10094*(I10094-K10094)^2</f>
        <v>33.453981503072193</v>
      </c>
    </row>
    <row r="10095" spans="1:12" x14ac:dyDescent="0.3">
      <c r="A10095" s="3">
        <f>data!A10093</f>
        <v>10092</v>
      </c>
      <c r="B10095" s="3">
        <f>data!B10093</f>
        <v>3</v>
      </c>
      <c r="C10095" s="3">
        <f t="shared" si="785"/>
        <v>0</v>
      </c>
      <c r="D10095" s="3">
        <f t="shared" si="786"/>
        <v>0</v>
      </c>
      <c r="E10095" s="3">
        <f t="shared" si="787"/>
        <v>1</v>
      </c>
      <c r="F10095" s="3">
        <f t="shared" si="788"/>
        <v>0</v>
      </c>
      <c r="G10095" s="5">
        <f>data!D10093</f>
        <v>13627.86999958755</v>
      </c>
      <c r="H10095" s="7">
        <f>data!L10093</f>
        <v>3.1038841545536601E-3</v>
      </c>
      <c r="I10095" s="8">
        <f>data!M10093</f>
        <v>1.0435071404848888</v>
      </c>
      <c r="J10095" s="7" t="str">
        <f>data!N10093</f>
        <v>T</v>
      </c>
      <c r="K10095" s="8">
        <f t="shared" si="789"/>
        <v>1.0499539754379583</v>
      </c>
      <c r="L10095" s="6">
        <f>G10095*(I10095-K10095)^2</f>
        <v>0.56639718443469622</v>
      </c>
    </row>
    <row r="10096" spans="1:12" x14ac:dyDescent="0.3">
      <c r="A10096" s="3">
        <f>data!A10094</f>
        <v>10093</v>
      </c>
      <c r="B10096" s="3">
        <f>data!B10094</f>
        <v>3</v>
      </c>
      <c r="C10096" s="3">
        <f t="shared" si="785"/>
        <v>0</v>
      </c>
      <c r="D10096" s="3">
        <f t="shared" si="786"/>
        <v>0</v>
      </c>
      <c r="E10096" s="3">
        <f t="shared" si="787"/>
        <v>1</v>
      </c>
      <c r="F10096" s="3">
        <f t="shared" si="788"/>
        <v>0</v>
      </c>
      <c r="G10096" s="5">
        <f>data!D10094</f>
        <v>20008.400002002702</v>
      </c>
      <c r="H10096" s="7">
        <f>data!L10094</f>
        <v>3.9413267766237201E-2</v>
      </c>
      <c r="I10096" s="8">
        <f>data!M10094</f>
        <v>1.1318549595445011</v>
      </c>
      <c r="J10096" s="7" t="str">
        <f>data!N10094</f>
        <v>T</v>
      </c>
      <c r="K10096" s="8">
        <f t="shared" si="789"/>
        <v>1.1143365045351417</v>
      </c>
      <c r="L10096" s="6">
        <f>G10096*(I10096-K10096)^2</f>
        <v>6.1405032475473282</v>
      </c>
    </row>
    <row r="10097" spans="1:12" x14ac:dyDescent="0.3">
      <c r="A10097" s="3">
        <f>data!A10095</f>
        <v>10094</v>
      </c>
      <c r="B10097" s="3">
        <f>data!B10095</f>
        <v>3</v>
      </c>
      <c r="C10097" s="3">
        <f t="shared" si="785"/>
        <v>0</v>
      </c>
      <c r="D10097" s="3">
        <f t="shared" si="786"/>
        <v>0</v>
      </c>
      <c r="E10097" s="3">
        <f t="shared" si="787"/>
        <v>1</v>
      </c>
      <c r="F10097" s="3">
        <f t="shared" si="788"/>
        <v>0</v>
      </c>
      <c r="G10097" s="5">
        <f>data!D10095</f>
        <v>24408.8699996471</v>
      </c>
      <c r="H10097" s="7">
        <f>data!L10095</f>
        <v>3.04637242923331E-2</v>
      </c>
      <c r="I10097" s="8">
        <f>data!M10095</f>
        <v>1.0377335449993894</v>
      </c>
      <c r="J10097" s="7" t="str">
        <f>data!N10095</f>
        <v>T</v>
      </c>
      <c r="K10097" s="8">
        <f t="shared" si="789"/>
        <v>1.0981099013426365</v>
      </c>
      <c r="L10097" s="6">
        <f>G10097*(I10097-K10097)^2</f>
        <v>88.977761337785324</v>
      </c>
    </row>
    <row r="10098" spans="1:12" x14ac:dyDescent="0.3">
      <c r="A10098" s="3">
        <f>data!A10096</f>
        <v>10095</v>
      </c>
      <c r="B10098" s="3">
        <f>data!B10096</f>
        <v>3</v>
      </c>
      <c r="C10098" s="3">
        <f t="shared" si="785"/>
        <v>0</v>
      </c>
      <c r="D10098" s="3">
        <f t="shared" si="786"/>
        <v>0</v>
      </c>
      <c r="E10098" s="3">
        <f t="shared" si="787"/>
        <v>1</v>
      </c>
      <c r="F10098" s="3">
        <f t="shared" si="788"/>
        <v>0</v>
      </c>
      <c r="G10098" s="5">
        <f>data!D10096</f>
        <v>23916.840003669298</v>
      </c>
      <c r="H10098" s="7">
        <f>data!L10096</f>
        <v>0.13977788921877299</v>
      </c>
      <c r="I10098" s="8">
        <f>data!M10096</f>
        <v>1.5475774225774226</v>
      </c>
      <c r="J10098" s="7" t="str">
        <f>data!N10096</f>
        <v>V</v>
      </c>
      <c r="K10098" s="8">
        <f t="shared" si="789"/>
        <v>1.3135870864755506</v>
      </c>
      <c r="L10098" s="6">
        <f>G10098*(I10098-K10098)^2</f>
        <v>1309.4823246788335</v>
      </c>
    </row>
    <row r="10099" spans="1:12" x14ac:dyDescent="0.3">
      <c r="A10099" s="3">
        <f>data!A10097</f>
        <v>10096</v>
      </c>
      <c r="B10099" s="3">
        <f>data!B10097</f>
        <v>3</v>
      </c>
      <c r="C10099" s="3">
        <f t="shared" si="785"/>
        <v>0</v>
      </c>
      <c r="D10099" s="3">
        <f t="shared" si="786"/>
        <v>0</v>
      </c>
      <c r="E10099" s="3">
        <f t="shared" si="787"/>
        <v>1</v>
      </c>
      <c r="F10099" s="3">
        <f t="shared" si="788"/>
        <v>0</v>
      </c>
      <c r="G10099" s="5">
        <f>data!D10097</f>
        <v>10291.750000417251</v>
      </c>
      <c r="H10099" s="7">
        <f>data!L10097</f>
        <v>2.18867481875334E-2</v>
      </c>
      <c r="I10099" s="8">
        <f>data!M10097</f>
        <v>1.2609639600521059</v>
      </c>
      <c r="J10099" s="7" t="str">
        <f>data!N10097</f>
        <v>T</v>
      </c>
      <c r="K10099" s="8">
        <f t="shared" si="789"/>
        <v>1.0827805891656199</v>
      </c>
      <c r="L10099" s="6">
        <f>G10099*(I10099-K10099)^2</f>
        <v>326.75599887839991</v>
      </c>
    </row>
    <row r="10100" spans="1:12" x14ac:dyDescent="0.3">
      <c r="A10100" s="3">
        <f>data!A10098</f>
        <v>10097</v>
      </c>
      <c r="B10100" s="3">
        <f>data!B10098</f>
        <v>3</v>
      </c>
      <c r="C10100" s="3">
        <f t="shared" si="785"/>
        <v>0</v>
      </c>
      <c r="D10100" s="3">
        <f t="shared" si="786"/>
        <v>0</v>
      </c>
      <c r="E10100" s="3">
        <f t="shared" si="787"/>
        <v>1</v>
      </c>
      <c r="F10100" s="3">
        <f t="shared" si="788"/>
        <v>0</v>
      </c>
      <c r="G10100" s="5">
        <f>data!D10098</f>
        <v>20492.8501322269</v>
      </c>
      <c r="H10100" s="7">
        <f>data!L10098</f>
        <v>4.7487446714335302E-2</v>
      </c>
      <c r="I10100" s="8">
        <f>data!M10098</f>
        <v>1.2682527881040893</v>
      </c>
      <c r="J10100" s="7" t="str">
        <f>data!N10098</f>
        <v>V</v>
      </c>
      <c r="K10100" s="8">
        <f t="shared" si="789"/>
        <v>1.1291816130002317</v>
      </c>
      <c r="L10100" s="6">
        <f>G10100*(I10100-K10100)^2</f>
        <v>396.34794666413808</v>
      </c>
    </row>
    <row r="10101" spans="1:12" x14ac:dyDescent="0.3">
      <c r="A10101" s="3">
        <f>data!A10099</f>
        <v>10098</v>
      </c>
      <c r="B10101" s="3">
        <f>data!B10099</f>
        <v>3</v>
      </c>
      <c r="C10101" s="3">
        <f t="shared" si="785"/>
        <v>0</v>
      </c>
      <c r="D10101" s="3">
        <f t="shared" si="786"/>
        <v>0</v>
      </c>
      <c r="E10101" s="3">
        <f t="shared" si="787"/>
        <v>1</v>
      </c>
      <c r="F10101" s="3">
        <f t="shared" si="788"/>
        <v>0</v>
      </c>
      <c r="G10101" s="5">
        <f>data!D10099</f>
        <v>3440.6699998378799</v>
      </c>
      <c r="H10101" s="7">
        <f>data!L10099</f>
        <v>-8.5347936952387903E-4</v>
      </c>
      <c r="I10101" s="8">
        <f>data!M10099</f>
        <v>1.0661061177152797</v>
      </c>
      <c r="J10101" s="7" t="str">
        <f>data!N10099</f>
        <v>T</v>
      </c>
      <c r="K10101" s="8">
        <f t="shared" si="789"/>
        <v>1.0431656876886868</v>
      </c>
      <c r="L10101" s="6">
        <f>G10101*(I10101-K10101)^2</f>
        <v>1.8106984508748789</v>
      </c>
    </row>
    <row r="10102" spans="1:12" x14ac:dyDescent="0.3">
      <c r="A10102" s="3">
        <f>data!A10100</f>
        <v>10099</v>
      </c>
      <c r="B10102" s="3">
        <f>data!B10100</f>
        <v>3</v>
      </c>
      <c r="C10102" s="3">
        <f t="shared" si="785"/>
        <v>0</v>
      </c>
      <c r="D10102" s="3">
        <f t="shared" si="786"/>
        <v>0</v>
      </c>
      <c r="E10102" s="3">
        <f t="shared" si="787"/>
        <v>1</v>
      </c>
      <c r="F10102" s="3">
        <f t="shared" si="788"/>
        <v>0</v>
      </c>
      <c r="G10102" s="5">
        <f>data!D10100</f>
        <v>1975.010000012815</v>
      </c>
      <c r="H10102" s="7">
        <f>data!L10100</f>
        <v>4.5320549126003001E-2</v>
      </c>
      <c r="I10102" s="8">
        <f>data!M10100</f>
        <v>1.9247664731128502</v>
      </c>
      <c r="J10102" s="7" t="str">
        <f>data!N10100</f>
        <v>T</v>
      </c>
      <c r="K10102" s="8">
        <f t="shared" si="789"/>
        <v>1.1251782687323322</v>
      </c>
      <c r="L10102" s="6">
        <f>G10102*(I10102-K10102)^2</f>
        <v>1262.7054541754696</v>
      </c>
    </row>
    <row r="10103" spans="1:12" x14ac:dyDescent="0.3">
      <c r="A10103" s="3">
        <f>data!A10101</f>
        <v>10100</v>
      </c>
      <c r="B10103" s="3">
        <f>data!B10101</f>
        <v>3</v>
      </c>
      <c r="C10103" s="3">
        <f t="shared" si="785"/>
        <v>0</v>
      </c>
      <c r="D10103" s="3">
        <f t="shared" si="786"/>
        <v>0</v>
      </c>
      <c r="E10103" s="3">
        <f t="shared" si="787"/>
        <v>1</v>
      </c>
      <c r="F10103" s="3">
        <f t="shared" si="788"/>
        <v>0</v>
      </c>
      <c r="G10103" s="5">
        <f>data!D10101</f>
        <v>2436.0200004726648</v>
      </c>
      <c r="H10103" s="7">
        <f>data!L10101</f>
        <v>3.38383751042724E-2</v>
      </c>
      <c r="I10103" s="8">
        <f>data!M10101</f>
        <v>1.1823899371069182</v>
      </c>
      <c r="J10103" s="7" t="str">
        <f>data!N10101</f>
        <v>V</v>
      </c>
      <c r="K10103" s="8">
        <f t="shared" si="789"/>
        <v>1.1042006131189901</v>
      </c>
      <c r="L10103" s="6">
        <f>G10103*(I10103-K10103)^2</f>
        <v>14.89277973383625</v>
      </c>
    </row>
    <row r="10104" spans="1:12" x14ac:dyDescent="0.3">
      <c r="A10104" s="3">
        <f>data!A10102</f>
        <v>10101</v>
      </c>
      <c r="B10104" s="3">
        <f>data!B10102</f>
        <v>3</v>
      </c>
      <c r="C10104" s="3">
        <f t="shared" si="785"/>
        <v>0</v>
      </c>
      <c r="D10104" s="3">
        <f t="shared" si="786"/>
        <v>0</v>
      </c>
      <c r="E10104" s="3">
        <f t="shared" si="787"/>
        <v>1</v>
      </c>
      <c r="F10104" s="3">
        <f t="shared" si="788"/>
        <v>0</v>
      </c>
      <c r="G10104" s="5">
        <f>data!D10102</f>
        <v>30604.290000000099</v>
      </c>
      <c r="H10104" s="7">
        <f>data!L10102</f>
        <v>5.4116440255338096E-3</v>
      </c>
      <c r="I10104" s="8">
        <f>data!M10102</f>
        <v>1.0377115526122149</v>
      </c>
      <c r="J10104" s="7" t="str">
        <f>data!N10102</f>
        <v>V</v>
      </c>
      <c r="K10104" s="8">
        <f t="shared" si="789"/>
        <v>1.0539329783961313</v>
      </c>
      <c r="L10104" s="6">
        <f>G10104*(I10104-K10104)^2</f>
        <v>8.0530492742387594</v>
      </c>
    </row>
    <row r="10105" spans="1:12" x14ac:dyDescent="0.3">
      <c r="A10105" s="3">
        <f>data!A10103</f>
        <v>10102</v>
      </c>
      <c r="B10105" s="3">
        <f>data!B10103</f>
        <v>3</v>
      </c>
      <c r="C10105" s="3">
        <f t="shared" si="785"/>
        <v>0</v>
      </c>
      <c r="D10105" s="3">
        <f t="shared" si="786"/>
        <v>0</v>
      </c>
      <c r="E10105" s="3">
        <f t="shared" si="787"/>
        <v>1</v>
      </c>
      <c r="F10105" s="3">
        <f t="shared" si="788"/>
        <v>0</v>
      </c>
      <c r="G10105" s="5">
        <f>data!D10103</f>
        <v>22911.9</v>
      </c>
      <c r="H10105" s="7">
        <f>data!L10103</f>
        <v>0.18275457335282</v>
      </c>
      <c r="I10105" s="8">
        <f>data!M10103</f>
        <v>1.5037630492838068</v>
      </c>
      <c r="J10105" s="7" t="str">
        <f>data!N10103</f>
        <v>V</v>
      </c>
      <c r="K10105" s="8">
        <f t="shared" si="789"/>
        <v>1.4094541349088558</v>
      </c>
      <c r="L10105" s="6">
        <f>G10105*(I10105-K10105)^2</f>
        <v>203.78236410915773</v>
      </c>
    </row>
    <row r="10106" spans="1:12" x14ac:dyDescent="0.3">
      <c r="A10106" s="3">
        <f>data!A10104</f>
        <v>10103</v>
      </c>
      <c r="B10106" s="3">
        <f>data!B10104</f>
        <v>3</v>
      </c>
      <c r="C10106" s="3">
        <f t="shared" si="785"/>
        <v>0</v>
      </c>
      <c r="D10106" s="3">
        <f t="shared" si="786"/>
        <v>0</v>
      </c>
      <c r="E10106" s="3">
        <f t="shared" si="787"/>
        <v>1</v>
      </c>
      <c r="F10106" s="3">
        <f t="shared" si="788"/>
        <v>0</v>
      </c>
      <c r="G10106" s="5">
        <f>data!D10104</f>
        <v>35748</v>
      </c>
      <c r="H10106" s="7">
        <f>data!L10104</f>
        <v>-1.25090240801155E-3</v>
      </c>
      <c r="I10106" s="8">
        <f>data!M10104</f>
        <v>1.0387208026336416</v>
      </c>
      <c r="J10106" s="7" t="str">
        <f>data!N10104</f>
        <v>T</v>
      </c>
      <c r="K10106" s="8">
        <f t="shared" si="789"/>
        <v>1.0424863954545971</v>
      </c>
      <c r="L10106" s="6">
        <f>G10106*(I10106-K10106)^2</f>
        <v>0.50689553285443101</v>
      </c>
    </row>
    <row r="10107" spans="1:12" x14ac:dyDescent="0.3">
      <c r="A10107" s="3">
        <f>data!A10105</f>
        <v>10104</v>
      </c>
      <c r="B10107" s="3">
        <f>data!B10105</f>
        <v>3</v>
      </c>
      <c r="C10107" s="3">
        <f t="shared" si="785"/>
        <v>0</v>
      </c>
      <c r="D10107" s="3">
        <f t="shared" si="786"/>
        <v>0</v>
      </c>
      <c r="E10107" s="3">
        <f t="shared" si="787"/>
        <v>1</v>
      </c>
      <c r="F10107" s="3">
        <f t="shared" si="788"/>
        <v>0</v>
      </c>
      <c r="G10107" s="5">
        <f>data!D10105</f>
        <v>41295.99</v>
      </c>
      <c r="H10107" s="7">
        <f>data!L10105</f>
        <v>0.19877241167575899</v>
      </c>
      <c r="I10107" s="8">
        <f>data!M10105</f>
        <v>1.2561041779706998</v>
      </c>
      <c r="J10107" s="7" t="str">
        <f>data!N10105</f>
        <v>T</v>
      </c>
      <c r="K10107" s="8">
        <f t="shared" si="789"/>
        <v>1.4469479877313509</v>
      </c>
      <c r="L10107" s="6">
        <f>G10107*(I10107-K10107)^2</f>
        <v>1504.0561069470375</v>
      </c>
    </row>
    <row r="10108" spans="1:12" x14ac:dyDescent="0.3">
      <c r="A10108" s="3">
        <f>data!A10106</f>
        <v>10105</v>
      </c>
      <c r="B10108" s="3">
        <f>data!B10106</f>
        <v>3</v>
      </c>
      <c r="C10108" s="3">
        <f t="shared" si="785"/>
        <v>0</v>
      </c>
      <c r="D10108" s="3">
        <f t="shared" si="786"/>
        <v>0</v>
      </c>
      <c r="E10108" s="3">
        <f t="shared" si="787"/>
        <v>1</v>
      </c>
      <c r="F10108" s="3">
        <f t="shared" si="788"/>
        <v>0</v>
      </c>
      <c r="G10108" s="5">
        <f>data!D10106</f>
        <v>33330.53</v>
      </c>
      <c r="H10108" s="7">
        <f>data!L10106</f>
        <v>0.20154012083173201</v>
      </c>
      <c r="I10108" s="8">
        <f>data!M10106</f>
        <v>0.95323801513877204</v>
      </c>
      <c r="J10108" s="7" t="str">
        <f>data!N10106</f>
        <v>T</v>
      </c>
      <c r="K10108" s="8">
        <f t="shared" si="789"/>
        <v>1.4535268465922038</v>
      </c>
      <c r="L10108" s="6">
        <f>G10108*(I10108-K10108)^2</f>
        <v>8342.262185976635</v>
      </c>
    </row>
    <row r="10109" spans="1:12" x14ac:dyDescent="0.3">
      <c r="A10109" s="3">
        <f>data!A10107</f>
        <v>10106</v>
      </c>
      <c r="B10109" s="3">
        <f>data!B10107</f>
        <v>3</v>
      </c>
      <c r="C10109" s="3">
        <f t="shared" si="785"/>
        <v>0</v>
      </c>
      <c r="D10109" s="3">
        <f t="shared" si="786"/>
        <v>0</v>
      </c>
      <c r="E10109" s="3">
        <f t="shared" si="787"/>
        <v>1</v>
      </c>
      <c r="F10109" s="3">
        <f t="shared" si="788"/>
        <v>0</v>
      </c>
      <c r="G10109" s="5">
        <f>data!D10107</f>
        <v>26956.83</v>
      </c>
      <c r="H10109" s="7">
        <f>data!L10107</f>
        <v>0.20408826176429401</v>
      </c>
      <c r="I10109" s="8">
        <f>data!M10107</f>
        <v>1.1389404246547103</v>
      </c>
      <c r="J10109" s="7" t="str">
        <f>data!N10107</f>
        <v>V</v>
      </c>
      <c r="K10109" s="8">
        <f t="shared" si="789"/>
        <v>1.459610234305766</v>
      </c>
      <c r="L10109" s="6">
        <f>G10109*(I10109-K10109)^2</f>
        <v>2771.9472907795043</v>
      </c>
    </row>
    <row r="10110" spans="1:12" x14ac:dyDescent="0.3">
      <c r="A10110" s="3">
        <f>data!A10108</f>
        <v>10107</v>
      </c>
      <c r="B10110" s="3">
        <f>data!B10108</f>
        <v>3</v>
      </c>
      <c r="C10110" s="3">
        <f t="shared" si="785"/>
        <v>0</v>
      </c>
      <c r="D10110" s="3">
        <f t="shared" si="786"/>
        <v>0</v>
      </c>
      <c r="E10110" s="3">
        <f t="shared" si="787"/>
        <v>1</v>
      </c>
      <c r="F10110" s="3">
        <f t="shared" si="788"/>
        <v>0</v>
      </c>
      <c r="G10110" s="5">
        <f>data!D10108</f>
        <v>27858.639999999999</v>
      </c>
      <c r="H10110" s="7">
        <f>data!L10108</f>
        <v>0.191535566848935</v>
      </c>
      <c r="I10110" s="8">
        <f>data!M10108</f>
        <v>1.2116067903671535</v>
      </c>
      <c r="J10110" s="7" t="str">
        <f>data!N10108</f>
        <v>T</v>
      </c>
      <c r="K10110" s="8">
        <f t="shared" si="789"/>
        <v>1.4298863473424255</v>
      </c>
      <c r="L10110" s="6">
        <f>G10110*(I10110-K10110)^2</f>
        <v>1327.3517862015328</v>
      </c>
    </row>
    <row r="10111" spans="1:12" x14ac:dyDescent="0.3">
      <c r="A10111" s="3">
        <f>data!A10109</f>
        <v>10108</v>
      </c>
      <c r="B10111" s="3">
        <f>data!B10109</f>
        <v>3</v>
      </c>
      <c r="C10111" s="3">
        <f t="shared" si="785"/>
        <v>0</v>
      </c>
      <c r="D10111" s="3">
        <f t="shared" si="786"/>
        <v>0</v>
      </c>
      <c r="E10111" s="3">
        <f t="shared" si="787"/>
        <v>1</v>
      </c>
      <c r="F10111" s="3">
        <f t="shared" si="788"/>
        <v>0</v>
      </c>
      <c r="G10111" s="5">
        <f>data!D10109</f>
        <v>30109.919999999998</v>
      </c>
      <c r="H10111" s="7">
        <f>data!L10109</f>
        <v>8.0862025301912995E-3</v>
      </c>
      <c r="I10111" s="8">
        <f>data!M10109</f>
        <v>1.2127620107586718</v>
      </c>
      <c r="J10111" s="7" t="str">
        <f>data!N10109</f>
        <v>V</v>
      </c>
      <c r="K10111" s="8">
        <f t="shared" si="789"/>
        <v>1.05856327825477</v>
      </c>
      <c r="L10111" s="6">
        <f>G10111*(I10111-K10111)^2</f>
        <v>715.93106839600648</v>
      </c>
    </row>
    <row r="10112" spans="1:12" x14ac:dyDescent="0.3">
      <c r="A10112" s="3">
        <f>data!A10110</f>
        <v>10109</v>
      </c>
      <c r="B10112" s="3">
        <f>data!B10110</f>
        <v>3</v>
      </c>
      <c r="C10112" s="3">
        <f t="shared" si="785"/>
        <v>0</v>
      </c>
      <c r="D10112" s="3">
        <f t="shared" si="786"/>
        <v>0</v>
      </c>
      <c r="E10112" s="3">
        <f t="shared" si="787"/>
        <v>1</v>
      </c>
      <c r="F10112" s="3">
        <f t="shared" si="788"/>
        <v>0</v>
      </c>
      <c r="G10112" s="5">
        <f>data!D10110</f>
        <v>1571.7300000190701</v>
      </c>
      <c r="H10112" s="7">
        <f>data!L10110</f>
        <v>3.4288127290280301E-2</v>
      </c>
      <c r="I10112" s="8">
        <f>data!M10110</f>
        <v>1.1171875</v>
      </c>
      <c r="J10112" s="7" t="str">
        <f>data!N10110</f>
        <v>T</v>
      </c>
      <c r="K10112" s="8">
        <f t="shared" si="789"/>
        <v>1.1050148918812455</v>
      </c>
      <c r="L10112" s="6">
        <f>G10112*(I10112-K10112)^2</f>
        <v>0.23288698804282679</v>
      </c>
    </row>
    <row r="10113" spans="1:12" x14ac:dyDescent="0.3">
      <c r="A10113" s="3">
        <f>data!A10111</f>
        <v>10110</v>
      </c>
      <c r="B10113" s="3">
        <f>data!B10111</f>
        <v>3</v>
      </c>
      <c r="C10113" s="3">
        <f t="shared" si="785"/>
        <v>0</v>
      </c>
      <c r="D10113" s="3">
        <f t="shared" si="786"/>
        <v>0</v>
      </c>
      <c r="E10113" s="3">
        <f t="shared" si="787"/>
        <v>1</v>
      </c>
      <c r="F10113" s="3">
        <f t="shared" si="788"/>
        <v>0</v>
      </c>
      <c r="G10113" s="5">
        <f>data!D10111</f>
        <v>1610.8199996948199</v>
      </c>
      <c r="H10113" s="7">
        <f>data!L10111</f>
        <v>0.14437775168179201</v>
      </c>
      <c r="I10113" s="8">
        <f>data!M10111</f>
        <v>1.5568181818181819</v>
      </c>
      <c r="J10113" s="7" t="str">
        <f>data!N10111</f>
        <v>V</v>
      </c>
      <c r="K10113" s="8">
        <f t="shared" si="789"/>
        <v>1.3235281686148999</v>
      </c>
      <c r="L10113" s="6">
        <f>G10113*(I10113-K10113)^2</f>
        <v>87.667638571428199</v>
      </c>
    </row>
    <row r="10114" spans="1:12" x14ac:dyDescent="0.3">
      <c r="A10114" s="3">
        <f>data!A10112</f>
        <v>10111</v>
      </c>
      <c r="B10114" s="3">
        <f>data!B10112</f>
        <v>3</v>
      </c>
      <c r="C10114" s="3">
        <f t="shared" si="785"/>
        <v>0</v>
      </c>
      <c r="D10114" s="3">
        <f t="shared" si="786"/>
        <v>0</v>
      </c>
      <c r="E10114" s="3">
        <f t="shared" si="787"/>
        <v>1</v>
      </c>
      <c r="F10114" s="3">
        <f t="shared" si="788"/>
        <v>0</v>
      </c>
      <c r="G10114" s="5">
        <f>data!D10112</f>
        <v>21005.039996624</v>
      </c>
      <c r="H10114" s="7">
        <f>data!L10112</f>
        <v>-1.5849475029136499E-3</v>
      </c>
      <c r="I10114" s="8">
        <f>data!M10112</f>
        <v>1.4134922942715906</v>
      </c>
      <c r="J10114" s="7" t="str">
        <f>data!N10112</f>
        <v>T</v>
      </c>
      <c r="K10114" s="8">
        <f t="shared" si="789"/>
        <v>1.0419157736451701</v>
      </c>
      <c r="L10114" s="6">
        <f>G10114*(I10114-K10114)^2</f>
        <v>2900.1471921492816</v>
      </c>
    </row>
    <row r="10115" spans="1:12" x14ac:dyDescent="0.3">
      <c r="A10115" s="3">
        <f>data!A10113</f>
        <v>10112</v>
      </c>
      <c r="B10115" s="3">
        <f>data!B10113</f>
        <v>3</v>
      </c>
      <c r="C10115" s="3">
        <f t="shared" si="785"/>
        <v>0</v>
      </c>
      <c r="D10115" s="3">
        <f t="shared" si="786"/>
        <v>0</v>
      </c>
      <c r="E10115" s="3">
        <f t="shared" si="787"/>
        <v>1</v>
      </c>
      <c r="F10115" s="3">
        <f t="shared" si="788"/>
        <v>0</v>
      </c>
      <c r="G10115" s="5">
        <f>data!D10113</f>
        <v>16234.85500204565</v>
      </c>
      <c r="H10115" s="7">
        <f>data!L10113</f>
        <v>-5.4838105126394296E-3</v>
      </c>
      <c r="I10115" s="8">
        <f>data!M10113</f>
        <v>1.0662928099339075</v>
      </c>
      <c r="J10115" s="7" t="str">
        <f>data!N10113</f>
        <v>V</v>
      </c>
      <c r="K10115" s="8">
        <f t="shared" si="789"/>
        <v>1.0352787185542862</v>
      </c>
      <c r="L10115" s="6">
        <f>G10115*(I10115-K10115)^2</f>
        <v>15.615882713977689</v>
      </c>
    </row>
    <row r="10116" spans="1:12" x14ac:dyDescent="0.3">
      <c r="A10116" s="3">
        <f>data!A10114</f>
        <v>10113</v>
      </c>
      <c r="B10116" s="3">
        <f>data!B10114</f>
        <v>3</v>
      </c>
      <c r="C10116" s="3">
        <f t="shared" si="785"/>
        <v>0</v>
      </c>
      <c r="D10116" s="3">
        <f t="shared" si="786"/>
        <v>0</v>
      </c>
      <c r="E10116" s="3">
        <f t="shared" si="787"/>
        <v>1</v>
      </c>
      <c r="F10116" s="3">
        <f t="shared" si="788"/>
        <v>0</v>
      </c>
      <c r="G10116" s="5">
        <f>data!D10114</f>
        <v>41563.839996814699</v>
      </c>
      <c r="H10116" s="7">
        <f>data!L10114</f>
        <v>2.06350927376143E-2</v>
      </c>
      <c r="I10116" s="8">
        <f>data!M10114</f>
        <v>1.0193743052247102</v>
      </c>
      <c r="J10116" s="7" t="str">
        <f>data!N10114</f>
        <v>V</v>
      </c>
      <c r="K10116" s="8">
        <f t="shared" si="789"/>
        <v>1.0805615160728856</v>
      </c>
      <c r="L10116" s="6">
        <f>G10116*(I10116-K10116)^2</f>
        <v>155.60981196571134</v>
      </c>
    </row>
    <row r="10117" spans="1:12" x14ac:dyDescent="0.3">
      <c r="A10117" s="3">
        <f>data!A10115</f>
        <v>10114</v>
      </c>
      <c r="B10117" s="3">
        <f>data!B10115</f>
        <v>3</v>
      </c>
      <c r="C10117" s="3">
        <f t="shared" ref="C10117:C10180" si="790">IF(B10117=1,1,0)</f>
        <v>0</v>
      </c>
      <c r="D10117" s="3">
        <f t="shared" ref="D10117:D10180" si="791">IF(B10117=2,1,0)</f>
        <v>0</v>
      </c>
      <c r="E10117" s="3">
        <f t="shared" ref="E10117:E10180" si="792">IF(B10117=3,1,0)</f>
        <v>1</v>
      </c>
      <c r="F10117" s="3">
        <f t="shared" ref="F10117:F10180" si="793">IF(B10117=4,1,0)</f>
        <v>0</v>
      </c>
      <c r="G10117" s="5">
        <f>data!D10115</f>
        <v>50577.700002670303</v>
      </c>
      <c r="H10117" s="7">
        <f>data!L10115</f>
        <v>0.115405952607779</v>
      </c>
      <c r="I10117" s="8">
        <f>data!M10115</f>
        <v>1.5891773841300656</v>
      </c>
      <c r="J10117" s="7" t="str">
        <f>data!N10115</f>
        <v>T</v>
      </c>
      <c r="K10117" s="8">
        <f t="shared" ref="K10117:K10180" si="794">SUMPRODUCT($C$1:$F$1,C10117:F10117)*EXP(SUMPRODUCT($C$2:$F$2*C10117:F10117)*H10117)</f>
        <v>1.2621477675125612</v>
      </c>
      <c r="L10117" s="6">
        <f>G10117*(I10117-K10117)^2</f>
        <v>5409.2025809679417</v>
      </c>
    </row>
    <row r="10118" spans="1:12" x14ac:dyDescent="0.3">
      <c r="A10118" s="3">
        <f>data!A10116</f>
        <v>10115</v>
      </c>
      <c r="B10118" s="3">
        <f>data!B10116</f>
        <v>3</v>
      </c>
      <c r="C10118" s="3">
        <f t="shared" si="790"/>
        <v>0</v>
      </c>
      <c r="D10118" s="3">
        <f t="shared" si="791"/>
        <v>0</v>
      </c>
      <c r="E10118" s="3">
        <f t="shared" si="792"/>
        <v>1</v>
      </c>
      <c r="F10118" s="3">
        <f t="shared" si="793"/>
        <v>0</v>
      </c>
      <c r="G10118" s="5">
        <f>data!D10116</f>
        <v>63028.099997043602</v>
      </c>
      <c r="H10118" s="7">
        <f>data!L10116</f>
        <v>-7.7252082332624698E-4</v>
      </c>
      <c r="I10118" s="8">
        <f>data!M10116</f>
        <v>0.88219311014070845</v>
      </c>
      <c r="J10118" s="7" t="str">
        <f>data!N10116</f>
        <v>V</v>
      </c>
      <c r="K10118" s="8">
        <f t="shared" si="794"/>
        <v>1.0433041197120472</v>
      </c>
      <c r="L10118" s="6">
        <f>G10118*(I10118-K10118)^2</f>
        <v>1636.0051013273926</v>
      </c>
    </row>
    <row r="10119" spans="1:12" x14ac:dyDescent="0.3">
      <c r="A10119" s="3">
        <f>data!A10117</f>
        <v>10116</v>
      </c>
      <c r="B10119" s="3">
        <f>data!B10117</f>
        <v>3</v>
      </c>
      <c r="C10119" s="3">
        <f t="shared" si="790"/>
        <v>0</v>
      </c>
      <c r="D10119" s="3">
        <f t="shared" si="791"/>
        <v>0</v>
      </c>
      <c r="E10119" s="3">
        <f t="shared" si="792"/>
        <v>1</v>
      </c>
      <c r="F10119" s="3">
        <f t="shared" si="793"/>
        <v>0</v>
      </c>
      <c r="G10119" s="5">
        <f>data!D10117</f>
        <v>16630.204998433601</v>
      </c>
      <c r="H10119" s="7">
        <f>data!L10117</f>
        <v>1.20923924324624E-3</v>
      </c>
      <c r="I10119" s="8">
        <f>data!M10117</f>
        <v>1.1446665347318425</v>
      </c>
      <c r="J10119" s="7" t="str">
        <f>data!N10117</f>
        <v>V</v>
      </c>
      <c r="K10119" s="8">
        <f t="shared" si="794"/>
        <v>1.0466984905027674</v>
      </c>
      <c r="L10119" s="6">
        <f>G10119*(I10119-K10119)^2</f>
        <v>159.61234530705701</v>
      </c>
    </row>
    <row r="10120" spans="1:12" x14ac:dyDescent="0.3">
      <c r="A10120" s="3">
        <f>data!A10118</f>
        <v>10117</v>
      </c>
      <c r="B10120" s="3">
        <f>data!B10118</f>
        <v>3</v>
      </c>
      <c r="C10120" s="3">
        <f t="shared" si="790"/>
        <v>0</v>
      </c>
      <c r="D10120" s="3">
        <f t="shared" si="791"/>
        <v>0</v>
      </c>
      <c r="E10120" s="3">
        <f t="shared" si="792"/>
        <v>1</v>
      </c>
      <c r="F10120" s="3">
        <f t="shared" si="793"/>
        <v>0</v>
      </c>
      <c r="G10120" s="5">
        <f>data!D10118</f>
        <v>39980.389989376097</v>
      </c>
      <c r="H10120" s="7">
        <f>data!L10118</f>
        <v>1.9634089059724601E-2</v>
      </c>
      <c r="I10120" s="8">
        <f>data!M10118</f>
        <v>1.5158534581895844</v>
      </c>
      <c r="J10120" s="7" t="str">
        <f>data!N10118</f>
        <v>V</v>
      </c>
      <c r="K10120" s="8">
        <f t="shared" si="794"/>
        <v>1.0787900994992263</v>
      </c>
      <c r="L10120" s="6">
        <f>G10120*(I10120-K10120)^2</f>
        <v>7637.2291902762536</v>
      </c>
    </row>
    <row r="10121" spans="1:12" x14ac:dyDescent="0.3">
      <c r="A10121" s="3">
        <f>data!A10119</f>
        <v>10118</v>
      </c>
      <c r="B10121" s="3">
        <f>data!B10119</f>
        <v>3</v>
      </c>
      <c r="C10121" s="3">
        <f t="shared" si="790"/>
        <v>0</v>
      </c>
      <c r="D10121" s="3">
        <f t="shared" si="791"/>
        <v>0</v>
      </c>
      <c r="E10121" s="3">
        <f t="shared" si="792"/>
        <v>1</v>
      </c>
      <c r="F10121" s="3">
        <f t="shared" si="793"/>
        <v>0</v>
      </c>
      <c r="G10121" s="5">
        <f>data!D10119</f>
        <v>43499.850004196203</v>
      </c>
      <c r="H10121" s="7">
        <f>data!L10119</f>
        <v>1.52343838192922E-3</v>
      </c>
      <c r="I10121" s="8">
        <f>data!M10119</f>
        <v>1.0171341925701289</v>
      </c>
      <c r="J10121" s="7" t="str">
        <f>data!N10119</f>
        <v>T</v>
      </c>
      <c r="K10121" s="8">
        <f t="shared" si="794"/>
        <v>1.0472376660386129</v>
      </c>
      <c r="L10121" s="6">
        <f>G10121*(I10121-K10121)^2</f>
        <v>39.420395567681183</v>
      </c>
    </row>
    <row r="10122" spans="1:12" x14ac:dyDescent="0.3">
      <c r="A10122" s="3">
        <f>data!A10120</f>
        <v>10119</v>
      </c>
      <c r="B10122" s="3">
        <f>data!B10120</f>
        <v>3</v>
      </c>
      <c r="C10122" s="3">
        <f t="shared" si="790"/>
        <v>0</v>
      </c>
      <c r="D10122" s="3">
        <f t="shared" si="791"/>
        <v>0</v>
      </c>
      <c r="E10122" s="3">
        <f t="shared" si="792"/>
        <v>1</v>
      </c>
      <c r="F10122" s="3">
        <f t="shared" si="793"/>
        <v>0</v>
      </c>
      <c r="G10122" s="5">
        <f>data!D10120</f>
        <v>21660.259998649351</v>
      </c>
      <c r="H10122" s="7">
        <f>data!L10120</f>
        <v>1.3584297586887999E-3</v>
      </c>
      <c r="I10122" s="8">
        <f>data!M10120</f>
        <v>1.0854032611453217</v>
      </c>
      <c r="J10122" s="7" t="str">
        <f>data!N10120</f>
        <v>T</v>
      </c>
      <c r="K10122" s="8">
        <f t="shared" si="794"/>
        <v>1.0469544714666965</v>
      </c>
      <c r="L10122" s="6">
        <f>G10122*(I10122-K10122)^2</f>
        <v>32.020566563544563</v>
      </c>
    </row>
    <row r="10123" spans="1:12" x14ac:dyDescent="0.3">
      <c r="A10123" s="3">
        <f>data!A10121</f>
        <v>10120</v>
      </c>
      <c r="B10123" s="3">
        <f>data!B10121</f>
        <v>3</v>
      </c>
      <c r="C10123" s="3">
        <f t="shared" si="790"/>
        <v>0</v>
      </c>
      <c r="D10123" s="3">
        <f t="shared" si="791"/>
        <v>0</v>
      </c>
      <c r="E10123" s="3">
        <f t="shared" si="792"/>
        <v>1</v>
      </c>
      <c r="F10123" s="3">
        <f t="shared" si="793"/>
        <v>0</v>
      </c>
      <c r="G10123" s="5">
        <f>data!D10121</f>
        <v>25916.640000732601</v>
      </c>
      <c r="H10123" s="7">
        <f>data!L10121</f>
        <v>-2.6993811585539402E-3</v>
      </c>
      <c r="I10123" s="8">
        <f>data!M10121</f>
        <v>0.95594849125504522</v>
      </c>
      <c r="J10123" s="7" t="str">
        <f>data!N10121</f>
        <v>T</v>
      </c>
      <c r="K10123" s="8">
        <f t="shared" si="794"/>
        <v>1.0400143363557031</v>
      </c>
      <c r="L10123" s="6">
        <f>G10123*(I10123-K10123)^2</f>
        <v>183.1546134820511</v>
      </c>
    </row>
    <row r="10124" spans="1:12" x14ac:dyDescent="0.3">
      <c r="A10124" s="3">
        <f>data!A10122</f>
        <v>10121</v>
      </c>
      <c r="B10124" s="3">
        <f>data!B10122</f>
        <v>3</v>
      </c>
      <c r="C10124" s="3">
        <f t="shared" si="790"/>
        <v>0</v>
      </c>
      <c r="D10124" s="3">
        <f t="shared" si="791"/>
        <v>0</v>
      </c>
      <c r="E10124" s="3">
        <f t="shared" si="792"/>
        <v>1</v>
      </c>
      <c r="F10124" s="3">
        <f t="shared" si="793"/>
        <v>0</v>
      </c>
      <c r="G10124" s="5">
        <f>data!D10122</f>
        <v>41474.7800003886</v>
      </c>
      <c r="H10124" s="7">
        <f>data!L10122</f>
        <v>-3.3484375866148701E-3</v>
      </c>
      <c r="I10124" s="8">
        <f>data!M10122</f>
        <v>0.99309203425199688</v>
      </c>
      <c r="J10124" s="7" t="str">
        <f>data!N10122</f>
        <v>V</v>
      </c>
      <c r="K10124" s="8">
        <f t="shared" si="794"/>
        <v>1.0389085211671989</v>
      </c>
      <c r="L10124" s="6">
        <f>G10124*(I10124-K10124)^2</f>
        <v>87.061804065791762</v>
      </c>
    </row>
    <row r="10125" spans="1:12" x14ac:dyDescent="0.3">
      <c r="A10125" s="3">
        <f>data!A10123</f>
        <v>10122</v>
      </c>
      <c r="B10125" s="3">
        <f>data!B10123</f>
        <v>3</v>
      </c>
      <c r="C10125" s="3">
        <f t="shared" si="790"/>
        <v>0</v>
      </c>
      <c r="D10125" s="3">
        <f t="shared" si="791"/>
        <v>0</v>
      </c>
      <c r="E10125" s="3">
        <f t="shared" si="792"/>
        <v>1</v>
      </c>
      <c r="F10125" s="3">
        <f t="shared" si="793"/>
        <v>0</v>
      </c>
      <c r="G10125" s="5">
        <f>data!D10123</f>
        <v>34151.2499990836</v>
      </c>
      <c r="H10125" s="7">
        <f>data!L10123</f>
        <v>1.0261774348893001E-2</v>
      </c>
      <c r="I10125" s="8">
        <f>data!M10123</f>
        <v>1.0141636427484491</v>
      </c>
      <c r="J10125" s="7" t="str">
        <f>data!N10123</f>
        <v>V</v>
      </c>
      <c r="K10125" s="8">
        <f t="shared" si="794"/>
        <v>1.0623447125156749</v>
      </c>
      <c r="L10125" s="6">
        <f>G10125*(I10125-K10125)^2</f>
        <v>79.279240542900226</v>
      </c>
    </row>
    <row r="10126" spans="1:12" x14ac:dyDescent="0.3">
      <c r="A10126" s="3">
        <f>data!A10124</f>
        <v>10123</v>
      </c>
      <c r="B10126" s="3">
        <f>data!B10124</f>
        <v>3</v>
      </c>
      <c r="C10126" s="3">
        <f t="shared" si="790"/>
        <v>0</v>
      </c>
      <c r="D10126" s="3">
        <f t="shared" si="791"/>
        <v>0</v>
      </c>
      <c r="E10126" s="3">
        <f t="shared" si="792"/>
        <v>1</v>
      </c>
      <c r="F10126" s="3">
        <f t="shared" si="793"/>
        <v>0</v>
      </c>
      <c r="G10126" s="5">
        <f>data!D10124</f>
        <v>22239.054996226001</v>
      </c>
      <c r="H10126" s="7">
        <f>data!L10124</f>
        <v>-1.7630438482028E-3</v>
      </c>
      <c r="I10126" s="8">
        <f>data!M10124</f>
        <v>0.93551771086757585</v>
      </c>
      <c r="J10126" s="7" t="str">
        <f>data!N10124</f>
        <v>V</v>
      </c>
      <c r="K10126" s="8">
        <f t="shared" si="794"/>
        <v>1.041611673944693</v>
      </c>
      <c r="L10126" s="6">
        <f>G10126*(I10126-K10126)^2</f>
        <v>250.32122409594328</v>
      </c>
    </row>
    <row r="10127" spans="1:12" x14ac:dyDescent="0.3">
      <c r="A10127" s="3">
        <f>data!A10125</f>
        <v>10124</v>
      </c>
      <c r="B10127" s="3">
        <f>data!B10125</f>
        <v>3</v>
      </c>
      <c r="C10127" s="3">
        <f t="shared" si="790"/>
        <v>0</v>
      </c>
      <c r="D10127" s="3">
        <f t="shared" si="791"/>
        <v>0</v>
      </c>
      <c r="E10127" s="3">
        <f t="shared" si="792"/>
        <v>1</v>
      </c>
      <c r="F10127" s="3">
        <f t="shared" si="793"/>
        <v>0</v>
      </c>
      <c r="G10127" s="5">
        <f>data!D10125</f>
        <v>44684.359997987704</v>
      </c>
      <c r="H10127" s="7">
        <f>data!L10125</f>
        <v>9.4058278999672204E-4</v>
      </c>
      <c r="I10127" s="8">
        <f>data!M10125</f>
        <v>0.98074606220159743</v>
      </c>
      <c r="J10127" s="7" t="str">
        <f>data!N10125</f>
        <v>V</v>
      </c>
      <c r="K10127" s="8">
        <f t="shared" si="794"/>
        <v>1.0462376878005504</v>
      </c>
      <c r="L10127" s="6">
        <f>G10127*(I10127-K10127)^2</f>
        <v>191.65805779270619</v>
      </c>
    </row>
    <row r="10128" spans="1:12" x14ac:dyDescent="0.3">
      <c r="A10128" s="3">
        <f>data!A10126</f>
        <v>10125</v>
      </c>
      <c r="B10128" s="3">
        <f>data!B10126</f>
        <v>3</v>
      </c>
      <c r="C10128" s="3">
        <f t="shared" si="790"/>
        <v>0</v>
      </c>
      <c r="D10128" s="3">
        <f t="shared" si="791"/>
        <v>0</v>
      </c>
      <c r="E10128" s="3">
        <f t="shared" si="792"/>
        <v>1</v>
      </c>
      <c r="F10128" s="3">
        <f t="shared" si="793"/>
        <v>0</v>
      </c>
      <c r="G10128" s="5">
        <f>data!D10126</f>
        <v>34937.079997777902</v>
      </c>
      <c r="H10128" s="7">
        <f>data!L10126</f>
        <v>-1.92789683006557E-3</v>
      </c>
      <c r="I10128" s="8">
        <f>data!M10126</f>
        <v>0.99691595990747883</v>
      </c>
      <c r="J10128" s="7" t="str">
        <f>data!N10126</f>
        <v>T</v>
      </c>
      <c r="K10128" s="8">
        <f t="shared" si="794"/>
        <v>1.0413302664037898</v>
      </c>
      <c r="L10128" s="6">
        <f>G10128*(I10128-K10128)^2</f>
        <v>68.91795383109752</v>
      </c>
    </row>
    <row r="10129" spans="1:12" x14ac:dyDescent="0.3">
      <c r="A10129" s="3">
        <f>data!A10127</f>
        <v>10126</v>
      </c>
      <c r="B10129" s="3">
        <f>data!B10127</f>
        <v>3</v>
      </c>
      <c r="C10129" s="3">
        <f t="shared" si="790"/>
        <v>0</v>
      </c>
      <c r="D10129" s="3">
        <f t="shared" si="791"/>
        <v>0</v>
      </c>
      <c r="E10129" s="3">
        <f t="shared" si="792"/>
        <v>1</v>
      </c>
      <c r="F10129" s="3">
        <f t="shared" si="793"/>
        <v>0</v>
      </c>
      <c r="G10129" s="5">
        <f>data!D10127</f>
        <v>36223.700000762903</v>
      </c>
      <c r="H10129" s="7">
        <f>data!L10127</f>
        <v>-5.2790313390527297E-4</v>
      </c>
      <c r="I10129" s="8">
        <f>data!M10127</f>
        <v>1.0211428728946716</v>
      </c>
      <c r="J10129" s="7" t="str">
        <f>data!N10127</f>
        <v>T</v>
      </c>
      <c r="K10129" s="8">
        <f t="shared" si="794"/>
        <v>1.0437225061569357</v>
      </c>
      <c r="L10129" s="6">
        <f>G10129*(I10129-K10129)^2</f>
        <v>18.468285349507688</v>
      </c>
    </row>
    <row r="10130" spans="1:12" x14ac:dyDescent="0.3">
      <c r="A10130" s="3">
        <f>data!A10128</f>
        <v>10127</v>
      </c>
      <c r="B10130" s="3">
        <f>data!B10128</f>
        <v>3</v>
      </c>
      <c r="C10130" s="3">
        <f t="shared" si="790"/>
        <v>0</v>
      </c>
      <c r="D10130" s="3">
        <f t="shared" si="791"/>
        <v>0</v>
      </c>
      <c r="E10130" s="3">
        <f t="shared" si="792"/>
        <v>1</v>
      </c>
      <c r="F10130" s="3">
        <f t="shared" si="793"/>
        <v>0</v>
      </c>
      <c r="G10130" s="5">
        <f>data!D10128</f>
        <v>13461.38999935985</v>
      </c>
      <c r="H10130" s="7">
        <f>data!L10128</f>
        <v>-2.3938486817010802E-3</v>
      </c>
      <c r="I10130" s="8">
        <f>data!M10128</f>
        <v>1.006144052113406</v>
      </c>
      <c r="J10130" s="7" t="str">
        <f>data!N10128</f>
        <v>T</v>
      </c>
      <c r="K10130" s="8">
        <f t="shared" si="794"/>
        <v>1.0405352877593044</v>
      </c>
      <c r="L10130" s="6">
        <f>G10130*(I10130-K10130)^2</f>
        <v>15.92155445292498</v>
      </c>
    </row>
    <row r="10131" spans="1:12" x14ac:dyDescent="0.3">
      <c r="A10131" s="3">
        <f>data!A10129</f>
        <v>10128</v>
      </c>
      <c r="B10131" s="3">
        <f>data!B10129</f>
        <v>3</v>
      </c>
      <c r="C10131" s="3">
        <f t="shared" si="790"/>
        <v>0</v>
      </c>
      <c r="D10131" s="3">
        <f t="shared" si="791"/>
        <v>0</v>
      </c>
      <c r="E10131" s="3">
        <f t="shared" si="792"/>
        <v>1</v>
      </c>
      <c r="F10131" s="3">
        <f t="shared" si="793"/>
        <v>0</v>
      </c>
      <c r="G10131" s="5">
        <f>data!D10129</f>
        <v>37846.810000240803</v>
      </c>
      <c r="H10131" s="7">
        <f>data!L10129</f>
        <v>8.0107910791948596E-4</v>
      </c>
      <c r="I10131" s="8">
        <f>data!M10129</f>
        <v>1.1293617695190836</v>
      </c>
      <c r="J10131" s="7" t="str">
        <f>data!N10129</f>
        <v>T</v>
      </c>
      <c r="K10131" s="8">
        <f t="shared" si="794"/>
        <v>1.045998489473438</v>
      </c>
      <c r="L10131" s="6">
        <f>G10131*(I10131-K10131)^2</f>
        <v>263.01400130918296</v>
      </c>
    </row>
    <row r="10132" spans="1:12" x14ac:dyDescent="0.3">
      <c r="A10132" s="3">
        <f>data!A10130</f>
        <v>10129</v>
      </c>
      <c r="B10132" s="3">
        <f>data!B10130</f>
        <v>3</v>
      </c>
      <c r="C10132" s="3">
        <f t="shared" si="790"/>
        <v>0</v>
      </c>
      <c r="D10132" s="3">
        <f t="shared" si="791"/>
        <v>0</v>
      </c>
      <c r="E10132" s="3">
        <f t="shared" si="792"/>
        <v>1</v>
      </c>
      <c r="F10132" s="3">
        <f t="shared" si="793"/>
        <v>0</v>
      </c>
      <c r="G10132" s="5">
        <f>data!D10130</f>
        <v>3168.6899992972599</v>
      </c>
      <c r="H10132" s="7">
        <f>data!L10130</f>
        <v>0.49396084348757502</v>
      </c>
      <c r="I10132" s="8">
        <f>data!M10130</f>
        <v>3.418792781580585</v>
      </c>
      <c r="J10132" s="7" t="str">
        <f>data!N10130</f>
        <v>T</v>
      </c>
      <c r="K10132" s="8">
        <f t="shared" si="794"/>
        <v>2.3473443048906768</v>
      </c>
      <c r="L10132" s="6">
        <f>G10132*(I10132-K10132)^2</f>
        <v>3637.6619438827752</v>
      </c>
    </row>
    <row r="10133" spans="1:12" x14ac:dyDescent="0.3">
      <c r="A10133" s="3">
        <f>data!A10131</f>
        <v>10130</v>
      </c>
      <c r="B10133" s="3">
        <f>data!B10131</f>
        <v>3</v>
      </c>
      <c r="C10133" s="3">
        <f t="shared" si="790"/>
        <v>0</v>
      </c>
      <c r="D10133" s="3">
        <f t="shared" si="791"/>
        <v>0</v>
      </c>
      <c r="E10133" s="3">
        <f t="shared" si="792"/>
        <v>1</v>
      </c>
      <c r="F10133" s="3">
        <f t="shared" si="793"/>
        <v>0</v>
      </c>
      <c r="G10133" s="5">
        <f>data!D10131</f>
        <v>26667.910001337499</v>
      </c>
      <c r="H10133" s="7">
        <f>data!L10131</f>
        <v>-1.6430436584854099E-3</v>
      </c>
      <c r="I10133" s="8">
        <f>data!M10131</f>
        <v>0.96572754143749762</v>
      </c>
      <c r="J10133" s="7" t="str">
        <f>data!N10131</f>
        <v>T</v>
      </c>
      <c r="K10133" s="8">
        <f t="shared" si="794"/>
        <v>1.0418165646415378</v>
      </c>
      <c r="L10133" s="6">
        <f>G10133*(I10133-K10133)^2</f>
        <v>154.39491705899485</v>
      </c>
    </row>
    <row r="10134" spans="1:12" x14ac:dyDescent="0.3">
      <c r="A10134" s="3">
        <f>data!A10132</f>
        <v>10131</v>
      </c>
      <c r="B10134" s="3">
        <f>data!B10132</f>
        <v>3</v>
      </c>
      <c r="C10134" s="3">
        <f t="shared" si="790"/>
        <v>0</v>
      </c>
      <c r="D10134" s="3">
        <f t="shared" si="791"/>
        <v>0</v>
      </c>
      <c r="E10134" s="3">
        <f t="shared" si="792"/>
        <v>1</v>
      </c>
      <c r="F10134" s="3">
        <f t="shared" si="793"/>
        <v>0</v>
      </c>
      <c r="G10134" s="5">
        <f>data!D10132</f>
        <v>34268.1400017142</v>
      </c>
      <c r="H10134" s="7">
        <f>data!L10132</f>
        <v>9.0751938479922804E-4</v>
      </c>
      <c r="I10134" s="8">
        <f>data!M10132</f>
        <v>1.0575560544654052</v>
      </c>
      <c r="J10134" s="7" t="str">
        <f>data!N10132</f>
        <v>V</v>
      </c>
      <c r="K10134" s="8">
        <f t="shared" si="794"/>
        <v>1.0461809910812396</v>
      </c>
      <c r="L10134" s="6">
        <f>G10134*(I10134-K10134)^2</f>
        <v>4.4340254668542105</v>
      </c>
    </row>
    <row r="10135" spans="1:12" x14ac:dyDescent="0.3">
      <c r="A10135" s="3">
        <f>data!A10133</f>
        <v>10132</v>
      </c>
      <c r="B10135" s="3">
        <f>data!B10133</f>
        <v>3</v>
      </c>
      <c r="C10135" s="3">
        <f t="shared" si="790"/>
        <v>0</v>
      </c>
      <c r="D10135" s="3">
        <f t="shared" si="791"/>
        <v>0</v>
      </c>
      <c r="E10135" s="3">
        <f t="shared" si="792"/>
        <v>1</v>
      </c>
      <c r="F10135" s="3">
        <f t="shared" si="793"/>
        <v>0</v>
      </c>
      <c r="G10135" s="5">
        <f>data!D10133</f>
        <v>13682.719997227199</v>
      </c>
      <c r="H10135" s="7">
        <f>data!L10133</f>
        <v>-5.1524403217424297E-4</v>
      </c>
      <c r="I10135" s="8">
        <f>data!M10133</f>
        <v>0.93048167046647123</v>
      </c>
      <c r="J10135" s="7" t="str">
        <f>data!N10133</f>
        <v>T</v>
      </c>
      <c r="K10135" s="8">
        <f t="shared" si="794"/>
        <v>1.0437441624540742</v>
      </c>
      <c r="L10135" s="6">
        <f>G10135*(I10135-K10135)^2</f>
        <v>175.52729699910577</v>
      </c>
    </row>
    <row r="10136" spans="1:12" x14ac:dyDescent="0.3">
      <c r="A10136" s="3">
        <f>data!A10134</f>
        <v>10133</v>
      </c>
      <c r="B10136" s="3">
        <f>data!B10134</f>
        <v>3</v>
      </c>
      <c r="C10136" s="3">
        <f t="shared" si="790"/>
        <v>0</v>
      </c>
      <c r="D10136" s="3">
        <f t="shared" si="791"/>
        <v>0</v>
      </c>
      <c r="E10136" s="3">
        <f t="shared" si="792"/>
        <v>1</v>
      </c>
      <c r="F10136" s="3">
        <f t="shared" si="793"/>
        <v>0</v>
      </c>
      <c r="G10136" s="5">
        <f>data!D10134</f>
        <v>3847.9899993911399</v>
      </c>
      <c r="H10136" s="7">
        <f>data!L10134</f>
        <v>-5.6943515991968296E-3</v>
      </c>
      <c r="I10136" s="8">
        <f>data!M10134</f>
        <v>1.0324163760816221</v>
      </c>
      <c r="J10136" s="7" t="str">
        <f>data!N10134</f>
        <v>T</v>
      </c>
      <c r="K10136" s="8">
        <f t="shared" si="794"/>
        <v>1.0349215189478811</v>
      </c>
      <c r="L10136" s="6">
        <f>G10136*(I10136-K10136)^2</f>
        <v>2.4148987761629066E-2</v>
      </c>
    </row>
    <row r="10137" spans="1:12" x14ac:dyDescent="0.3">
      <c r="A10137" s="3">
        <f>data!A10135</f>
        <v>10134</v>
      </c>
      <c r="B10137" s="3">
        <f>data!B10135</f>
        <v>3</v>
      </c>
      <c r="C10137" s="3">
        <f t="shared" si="790"/>
        <v>0</v>
      </c>
      <c r="D10137" s="3">
        <f t="shared" si="791"/>
        <v>0</v>
      </c>
      <c r="E10137" s="3">
        <f t="shared" si="792"/>
        <v>1</v>
      </c>
      <c r="F10137" s="3">
        <f t="shared" si="793"/>
        <v>0</v>
      </c>
      <c r="G10137" s="5">
        <f>data!D10135</f>
        <v>20870.360002398498</v>
      </c>
      <c r="H10137" s="7">
        <f>data!L10135</f>
        <v>3.2233393590610497E-2</v>
      </c>
      <c r="I10137" s="8">
        <f>data!M10135</f>
        <v>1.0101889405480264</v>
      </c>
      <c r="J10137" s="7" t="str">
        <f>data!N10135</f>
        <v>T</v>
      </c>
      <c r="K10137" s="8">
        <f t="shared" si="794"/>
        <v>1.1012996736650278</v>
      </c>
      <c r="L10137" s="6">
        <f>G10137*(I10137-K10137)^2</f>
        <v>173.24831637143953</v>
      </c>
    </row>
    <row r="10138" spans="1:12" x14ac:dyDescent="0.3">
      <c r="A10138" s="3">
        <f>data!A10136</f>
        <v>10135</v>
      </c>
      <c r="B10138" s="3">
        <f>data!B10136</f>
        <v>3</v>
      </c>
      <c r="C10138" s="3">
        <f t="shared" si="790"/>
        <v>0</v>
      </c>
      <c r="D10138" s="3">
        <f t="shared" si="791"/>
        <v>0</v>
      </c>
      <c r="E10138" s="3">
        <f t="shared" si="792"/>
        <v>1</v>
      </c>
      <c r="F10138" s="3">
        <f t="shared" si="793"/>
        <v>0</v>
      </c>
      <c r="G10138" s="5">
        <f>data!D10136</f>
        <v>46986.320010736599</v>
      </c>
      <c r="H10138" s="7">
        <f>data!L10136</f>
        <v>1.02322796211153E-2</v>
      </c>
      <c r="I10138" s="8">
        <f>data!M10136</f>
        <v>0.93386287625418063</v>
      </c>
      <c r="J10138" s="7" t="str">
        <f>data!N10136</f>
        <v>V</v>
      </c>
      <c r="K10138" s="8">
        <f t="shared" si="794"/>
        <v>1.0622933565248065</v>
      </c>
      <c r="L10138" s="6">
        <f>G10138*(I10138-K10138)^2</f>
        <v>775.01060528521225</v>
      </c>
    </row>
    <row r="10139" spans="1:12" x14ac:dyDescent="0.3">
      <c r="A10139" s="3">
        <f>data!A10137</f>
        <v>10136</v>
      </c>
      <c r="B10139" s="3">
        <f>data!B10137</f>
        <v>3</v>
      </c>
      <c r="C10139" s="3">
        <f t="shared" si="790"/>
        <v>0</v>
      </c>
      <c r="D10139" s="3">
        <f t="shared" si="791"/>
        <v>0</v>
      </c>
      <c r="E10139" s="3">
        <f t="shared" si="792"/>
        <v>1</v>
      </c>
      <c r="F10139" s="3">
        <f t="shared" si="793"/>
        <v>0</v>
      </c>
      <c r="G10139" s="5">
        <f>data!D10137</f>
        <v>25732.410002768</v>
      </c>
      <c r="H10139" s="7">
        <f>data!L10137</f>
        <v>8.9932785850026595E-3</v>
      </c>
      <c r="I10139" s="8">
        <f>data!M10137</f>
        <v>1.2405345211581291</v>
      </c>
      <c r="J10139" s="7" t="str">
        <f>data!N10137</f>
        <v>V</v>
      </c>
      <c r="K10139" s="8">
        <f t="shared" si="794"/>
        <v>1.06013825870046</v>
      </c>
      <c r="L10139" s="6">
        <f>G10139*(I10139-K10139)^2</f>
        <v>837.40496838456909</v>
      </c>
    </row>
    <row r="10140" spans="1:12" x14ac:dyDescent="0.3">
      <c r="A10140" s="3">
        <f>data!A10138</f>
        <v>10137</v>
      </c>
      <c r="B10140" s="3">
        <f>data!B10138</f>
        <v>3</v>
      </c>
      <c r="C10140" s="3">
        <f t="shared" si="790"/>
        <v>0</v>
      </c>
      <c r="D10140" s="3">
        <f t="shared" si="791"/>
        <v>0</v>
      </c>
      <c r="E10140" s="3">
        <f t="shared" si="792"/>
        <v>1</v>
      </c>
      <c r="F10140" s="3">
        <f t="shared" si="793"/>
        <v>0</v>
      </c>
      <c r="G10140" s="5">
        <f>data!D10138</f>
        <v>15152.304997533551</v>
      </c>
      <c r="H10140" s="7">
        <f>data!L10138</f>
        <v>2.3569592471260101E-2</v>
      </c>
      <c r="I10140" s="8">
        <f>data!M10138</f>
        <v>1.0048102618920363</v>
      </c>
      <c r="J10140" s="7" t="str">
        <f>data!N10138</f>
        <v>V</v>
      </c>
      <c r="K10140" s="8">
        <f t="shared" si="794"/>
        <v>1.0857713056058018</v>
      </c>
      <c r="L10140" s="6">
        <f>G10140*(I10140-K10140)^2</f>
        <v>99.318671123881586</v>
      </c>
    </row>
    <row r="10141" spans="1:12" x14ac:dyDescent="0.3">
      <c r="A10141" s="3">
        <f>data!A10139</f>
        <v>10138</v>
      </c>
      <c r="B10141" s="3">
        <f>data!B10139</f>
        <v>3</v>
      </c>
      <c r="C10141" s="3">
        <f t="shared" si="790"/>
        <v>0</v>
      </c>
      <c r="D10141" s="3">
        <f t="shared" si="791"/>
        <v>0</v>
      </c>
      <c r="E10141" s="3">
        <f t="shared" si="792"/>
        <v>1</v>
      </c>
      <c r="F10141" s="3">
        <f t="shared" si="793"/>
        <v>0</v>
      </c>
      <c r="G10141" s="5">
        <f>data!D10139</f>
        <v>15199.649998605249</v>
      </c>
      <c r="H10141" s="7">
        <f>data!L10139</f>
        <v>1.202419237419E-2</v>
      </c>
      <c r="I10141" s="8">
        <f>data!M10139</f>
        <v>1.0712387028176502</v>
      </c>
      <c r="J10141" s="7" t="str">
        <f>data!N10139</f>
        <v>T</v>
      </c>
      <c r="K10141" s="8">
        <f t="shared" si="794"/>
        <v>1.0654179319152317</v>
      </c>
      <c r="L10141" s="6">
        <f>G10141*(I10141-K10141)^2</f>
        <v>0.51498502472819674</v>
      </c>
    </row>
    <row r="10142" spans="1:12" x14ac:dyDescent="0.3">
      <c r="A10142" s="3">
        <f>data!A10140</f>
        <v>10139</v>
      </c>
      <c r="B10142" s="3">
        <f>data!B10140</f>
        <v>3</v>
      </c>
      <c r="C10142" s="3">
        <f t="shared" si="790"/>
        <v>0</v>
      </c>
      <c r="D10142" s="3">
        <f t="shared" si="791"/>
        <v>0</v>
      </c>
      <c r="E10142" s="3">
        <f t="shared" si="792"/>
        <v>1</v>
      </c>
      <c r="F10142" s="3">
        <f t="shared" si="793"/>
        <v>0</v>
      </c>
      <c r="G10142" s="5">
        <f>data!D10140</f>
        <v>15328.90999969095</v>
      </c>
      <c r="H10142" s="7">
        <f>data!L10140</f>
        <v>3.5484275711543403E-2</v>
      </c>
      <c r="I10142" s="8">
        <f>data!M10140</f>
        <v>1.1283008802347292</v>
      </c>
      <c r="J10142" s="7" t="str">
        <f>data!N10140</f>
        <v>V</v>
      </c>
      <c r="K10142" s="8">
        <f t="shared" si="794"/>
        <v>1.1071834484543435</v>
      </c>
      <c r="L10142" s="6">
        <f>G10142*(I10142-K10142)^2</f>
        <v>6.835864949042354</v>
      </c>
    </row>
    <row r="10143" spans="1:12" x14ac:dyDescent="0.3">
      <c r="A10143" s="3">
        <f>data!A10141</f>
        <v>10140</v>
      </c>
      <c r="B10143" s="3">
        <f>data!B10141</f>
        <v>3</v>
      </c>
      <c r="C10143" s="3">
        <f t="shared" si="790"/>
        <v>0</v>
      </c>
      <c r="D10143" s="3">
        <f t="shared" si="791"/>
        <v>0</v>
      </c>
      <c r="E10143" s="3">
        <f t="shared" si="792"/>
        <v>1</v>
      </c>
      <c r="F10143" s="3">
        <f t="shared" si="793"/>
        <v>0</v>
      </c>
      <c r="G10143" s="5">
        <f>data!D10141</f>
        <v>8577.4000017642993</v>
      </c>
      <c r="H10143" s="7">
        <f>data!L10141</f>
        <v>4.7748547986288404E-3</v>
      </c>
      <c r="I10143" s="8">
        <f>data!M10141</f>
        <v>1.1712288875946417</v>
      </c>
      <c r="J10143" s="7" t="str">
        <f>data!N10141</f>
        <v>V</v>
      </c>
      <c r="K10143" s="8">
        <f t="shared" si="794"/>
        <v>1.0528335325665064</v>
      </c>
      <c r="L10143" s="6">
        <f>G10143*(I10143-K10143)^2</f>
        <v>120.23336221989508</v>
      </c>
    </row>
    <row r="10144" spans="1:12" x14ac:dyDescent="0.3">
      <c r="A10144" s="3">
        <f>data!A10142</f>
        <v>10141</v>
      </c>
      <c r="B10144" s="3">
        <f>data!B10142</f>
        <v>3</v>
      </c>
      <c r="C10144" s="3">
        <f t="shared" si="790"/>
        <v>0</v>
      </c>
      <c r="D10144" s="3">
        <f t="shared" si="791"/>
        <v>0</v>
      </c>
      <c r="E10144" s="3">
        <f t="shared" si="792"/>
        <v>1</v>
      </c>
      <c r="F10144" s="3">
        <f t="shared" si="793"/>
        <v>0</v>
      </c>
      <c r="G10144" s="5">
        <f>data!D10142</f>
        <v>2945.7149994373299</v>
      </c>
      <c r="H10144" s="7">
        <f>data!L10142</f>
        <v>1.6439299636807701E-2</v>
      </c>
      <c r="I10144" s="8">
        <f>data!M10142</f>
        <v>1.0554899645808737</v>
      </c>
      <c r="J10144" s="7" t="str">
        <f>data!N10142</f>
        <v>V</v>
      </c>
      <c r="K10144" s="8">
        <f t="shared" si="794"/>
        <v>1.0731558721038195</v>
      </c>
      <c r="L10144" s="6">
        <f>G10144*(I10144-K10144)^2</f>
        <v>0.91931137004505614</v>
      </c>
    </row>
    <row r="10145" spans="1:12" x14ac:dyDescent="0.3">
      <c r="A10145" s="3">
        <f>data!A10143</f>
        <v>10142</v>
      </c>
      <c r="B10145" s="3">
        <f>data!B10143</f>
        <v>3</v>
      </c>
      <c r="C10145" s="3">
        <f t="shared" si="790"/>
        <v>0</v>
      </c>
      <c r="D10145" s="3">
        <f t="shared" si="791"/>
        <v>0</v>
      </c>
      <c r="E10145" s="3">
        <f t="shared" si="792"/>
        <v>1</v>
      </c>
      <c r="F10145" s="3">
        <f t="shared" si="793"/>
        <v>0</v>
      </c>
      <c r="G10145" s="5">
        <f>data!D10143</f>
        <v>13737.0700012445</v>
      </c>
      <c r="H10145" s="7">
        <f>data!L10143</f>
        <v>4.0685268053700001E-3</v>
      </c>
      <c r="I10145" s="8">
        <f>data!M10143</f>
        <v>0.97220412595005434</v>
      </c>
      <c r="J10145" s="7" t="str">
        <f>data!N10143</f>
        <v>V</v>
      </c>
      <c r="K10145" s="8">
        <f t="shared" si="794"/>
        <v>1.051615366446506</v>
      </c>
      <c r="L10145" s="6">
        <f>G10145*(I10145-K10145)^2</f>
        <v>86.627956912780434</v>
      </c>
    </row>
    <row r="10146" spans="1:12" x14ac:dyDescent="0.3">
      <c r="A10146" s="3">
        <f>data!A10144</f>
        <v>10143</v>
      </c>
      <c r="B10146" s="3">
        <f>data!B10144</f>
        <v>3</v>
      </c>
      <c r="C10146" s="3">
        <f t="shared" si="790"/>
        <v>0</v>
      </c>
      <c r="D10146" s="3">
        <f t="shared" si="791"/>
        <v>0</v>
      </c>
      <c r="E10146" s="3">
        <f t="shared" si="792"/>
        <v>1</v>
      </c>
      <c r="F10146" s="3">
        <f t="shared" si="793"/>
        <v>0</v>
      </c>
      <c r="G10146" s="5">
        <f>data!D10144</f>
        <v>10627.680001378099</v>
      </c>
      <c r="H10146" s="7">
        <f>data!L10144</f>
        <v>3.0731513628544302E-3</v>
      </c>
      <c r="I10146" s="8">
        <f>data!M10144</f>
        <v>0.89153587443946192</v>
      </c>
      <c r="J10146" s="7" t="str">
        <f>data!N10144</f>
        <v>T</v>
      </c>
      <c r="K10146" s="8">
        <f t="shared" si="794"/>
        <v>1.0499010879311657</v>
      </c>
      <c r="L10146" s="6">
        <f>G10146*(I10146-K10146)^2</f>
        <v>266.53733467442436</v>
      </c>
    </row>
    <row r="10147" spans="1:12" x14ac:dyDescent="0.3">
      <c r="A10147" s="3">
        <f>data!A10145</f>
        <v>10144</v>
      </c>
      <c r="B10147" s="3">
        <f>data!B10145</f>
        <v>3</v>
      </c>
      <c r="C10147" s="3">
        <f t="shared" si="790"/>
        <v>0</v>
      </c>
      <c r="D10147" s="3">
        <f t="shared" si="791"/>
        <v>0</v>
      </c>
      <c r="E10147" s="3">
        <f t="shared" si="792"/>
        <v>1</v>
      </c>
      <c r="F10147" s="3">
        <f t="shared" si="793"/>
        <v>0</v>
      </c>
      <c r="G10147" s="5">
        <f>data!D10145</f>
        <v>9691.1399973630905</v>
      </c>
      <c r="H10147" s="7">
        <f>data!L10145</f>
        <v>1.1457307403971999E-3</v>
      </c>
      <c r="I10147" s="8">
        <f>data!M10145</f>
        <v>0.86859072766349399</v>
      </c>
      <c r="J10147" s="7" t="str">
        <f>data!N10145</f>
        <v>T</v>
      </c>
      <c r="K10147" s="8">
        <f t="shared" si="794"/>
        <v>1.0465895416586783</v>
      </c>
      <c r="L10147" s="6">
        <f>G10147*(I10147-K10147)^2</f>
        <v>307.04998791910447</v>
      </c>
    </row>
    <row r="10148" spans="1:12" x14ac:dyDescent="0.3">
      <c r="A10148" s="3">
        <f>data!A10146</f>
        <v>10145</v>
      </c>
      <c r="B10148" s="3">
        <f>data!B10146</f>
        <v>3</v>
      </c>
      <c r="C10148" s="3">
        <f t="shared" si="790"/>
        <v>0</v>
      </c>
      <c r="D10148" s="3">
        <f t="shared" si="791"/>
        <v>0</v>
      </c>
      <c r="E10148" s="3">
        <f t="shared" si="792"/>
        <v>1</v>
      </c>
      <c r="F10148" s="3">
        <f t="shared" si="793"/>
        <v>0</v>
      </c>
      <c r="G10148" s="5">
        <f>data!D10146</f>
        <v>11511.310000538801</v>
      </c>
      <c r="H10148" s="7">
        <f>data!L10146</f>
        <v>1.81092140706007E-3</v>
      </c>
      <c r="I10148" s="8">
        <f>data!M10146</f>
        <v>0.85988085988085983</v>
      </c>
      <c r="J10148" s="7" t="str">
        <f>data!N10146</f>
        <v>T</v>
      </c>
      <c r="K10148" s="8">
        <f t="shared" si="794"/>
        <v>1.0477312392057647</v>
      </c>
      <c r="L10148" s="6">
        <f>G10148*(I10148-K10148)^2</f>
        <v>406.2084022851771</v>
      </c>
    </row>
    <row r="10149" spans="1:12" x14ac:dyDescent="0.3">
      <c r="A10149" s="3">
        <f>data!A10147</f>
        <v>10146</v>
      </c>
      <c r="B10149" s="3">
        <f>data!B10147</f>
        <v>3</v>
      </c>
      <c r="C10149" s="3">
        <f t="shared" si="790"/>
        <v>0</v>
      </c>
      <c r="D10149" s="3">
        <f t="shared" si="791"/>
        <v>0</v>
      </c>
      <c r="E10149" s="3">
        <f t="shared" si="792"/>
        <v>1</v>
      </c>
      <c r="F10149" s="3">
        <f t="shared" si="793"/>
        <v>0</v>
      </c>
      <c r="G10149" s="5">
        <f>data!D10147</f>
        <v>15682.8550044</v>
      </c>
      <c r="H10149" s="7">
        <f>data!L10147</f>
        <v>1.52314470505883E-3</v>
      </c>
      <c r="I10149" s="8">
        <f>data!M10147</f>
        <v>1.0345132743362833</v>
      </c>
      <c r="J10149" s="7" t="str">
        <f>data!N10147</f>
        <v>T</v>
      </c>
      <c r="K10149" s="8">
        <f t="shared" si="794"/>
        <v>1.0472371619502745</v>
      </c>
      <c r="L10149" s="6">
        <f>G10149*(I10149-K10149)^2</f>
        <v>2.5390121326409267</v>
      </c>
    </row>
    <row r="10150" spans="1:12" x14ac:dyDescent="0.3">
      <c r="A10150" s="3">
        <f>data!A10148</f>
        <v>10147</v>
      </c>
      <c r="B10150" s="3">
        <f>data!B10148</f>
        <v>3</v>
      </c>
      <c r="C10150" s="3">
        <f t="shared" si="790"/>
        <v>0</v>
      </c>
      <c r="D10150" s="3">
        <f t="shared" si="791"/>
        <v>0</v>
      </c>
      <c r="E10150" s="3">
        <f t="shared" si="792"/>
        <v>1</v>
      </c>
      <c r="F10150" s="3">
        <f t="shared" si="793"/>
        <v>0</v>
      </c>
      <c r="G10150" s="5">
        <f>data!D10148</f>
        <v>16810.4300007075</v>
      </c>
      <c r="H10150" s="7">
        <f>data!L10148</f>
        <v>-1.10856212539982E-2</v>
      </c>
      <c r="I10150" s="8">
        <f>data!M10148</f>
        <v>0.95228426395939081</v>
      </c>
      <c r="J10150" s="7" t="str">
        <f>data!N10148</f>
        <v>V</v>
      </c>
      <c r="K10150" s="8">
        <f t="shared" si="794"/>
        <v>1.0258166686484911</v>
      </c>
      <c r="L10150" s="6">
        <f>G10150*(I10150-K10150)^2</f>
        <v>90.894239426746154</v>
      </c>
    </row>
    <row r="10151" spans="1:12" x14ac:dyDescent="0.3">
      <c r="A10151" s="3">
        <f>data!A10149</f>
        <v>10148</v>
      </c>
      <c r="B10151" s="3">
        <f>data!B10149</f>
        <v>3</v>
      </c>
      <c r="C10151" s="3">
        <f t="shared" si="790"/>
        <v>0</v>
      </c>
      <c r="D10151" s="3">
        <f t="shared" si="791"/>
        <v>0</v>
      </c>
      <c r="E10151" s="3">
        <f t="shared" si="792"/>
        <v>1</v>
      </c>
      <c r="F10151" s="3">
        <f t="shared" si="793"/>
        <v>0</v>
      </c>
      <c r="G10151" s="5">
        <f>data!D10149</f>
        <v>2298.4150002188999</v>
      </c>
      <c r="H10151" s="7">
        <f>data!L10149</f>
        <v>1.11569185200724E-2</v>
      </c>
      <c r="I10151" s="8">
        <f>data!M10149</f>
        <v>1.2716763005780347</v>
      </c>
      <c r="J10151" s="7" t="str">
        <f>data!N10149</f>
        <v>T</v>
      </c>
      <c r="K10151" s="8">
        <f t="shared" si="794"/>
        <v>1.0639045122442412</v>
      </c>
      <c r="L10151" s="6">
        <f>G10151*(I10151-K10151)^2</f>
        <v>99.220543823618442</v>
      </c>
    </row>
    <row r="10152" spans="1:12" x14ac:dyDescent="0.3">
      <c r="A10152" s="3">
        <f>data!A10150</f>
        <v>10149</v>
      </c>
      <c r="B10152" s="3">
        <f>data!B10150</f>
        <v>3</v>
      </c>
      <c r="C10152" s="3">
        <f t="shared" si="790"/>
        <v>0</v>
      </c>
      <c r="D10152" s="3">
        <f t="shared" si="791"/>
        <v>0</v>
      </c>
      <c r="E10152" s="3">
        <f t="shared" si="792"/>
        <v>1</v>
      </c>
      <c r="F10152" s="3">
        <f t="shared" si="793"/>
        <v>0</v>
      </c>
      <c r="G10152" s="5">
        <f>data!D10150</f>
        <v>32495.860001802401</v>
      </c>
      <c r="H10152" s="7">
        <f>data!L10150</f>
        <v>-3.0713874603374601E-3</v>
      </c>
      <c r="I10152" s="8">
        <f>data!M10150</f>
        <v>1.1032012195121952</v>
      </c>
      <c r="J10152" s="7" t="str">
        <f>data!N10150</f>
        <v>V</v>
      </c>
      <c r="K10152" s="8">
        <f t="shared" si="794"/>
        <v>1.0393803951453147</v>
      </c>
      <c r="L10152" s="6">
        <f>G10152*(I10152-K10152)^2</f>
        <v>132.35881012639953</v>
      </c>
    </row>
    <row r="10153" spans="1:12" x14ac:dyDescent="0.3">
      <c r="A10153" s="3">
        <f>data!A10151</f>
        <v>10150</v>
      </c>
      <c r="B10153" s="3">
        <f>data!B10151</f>
        <v>3</v>
      </c>
      <c r="C10153" s="3">
        <f t="shared" si="790"/>
        <v>0</v>
      </c>
      <c r="D10153" s="3">
        <f t="shared" si="791"/>
        <v>0</v>
      </c>
      <c r="E10153" s="3">
        <f t="shared" si="792"/>
        <v>1</v>
      </c>
      <c r="F10153" s="3">
        <f t="shared" si="793"/>
        <v>0</v>
      </c>
      <c r="G10153" s="5">
        <f>data!D10151</f>
        <v>17421.77006042</v>
      </c>
      <c r="H10153" s="7">
        <f>data!L10151</f>
        <v>-7.6695014133501003E-3</v>
      </c>
      <c r="I10153" s="8">
        <f>data!M10151</f>
        <v>1.0493201198432818</v>
      </c>
      <c r="J10153" s="7" t="str">
        <f>data!N10151</f>
        <v>T</v>
      </c>
      <c r="K10153" s="8">
        <f t="shared" si="794"/>
        <v>1.0315765166402375</v>
      </c>
      <c r="L10153" s="6">
        <f>G10153*(I10153-K10153)^2</f>
        <v>5.4849908973808166</v>
      </c>
    </row>
    <row r="10154" spans="1:12" x14ac:dyDescent="0.3">
      <c r="A10154" s="3">
        <f>data!A10152</f>
        <v>10151</v>
      </c>
      <c r="B10154" s="3">
        <f>data!B10152</f>
        <v>3</v>
      </c>
      <c r="C10154" s="3">
        <f t="shared" si="790"/>
        <v>0</v>
      </c>
      <c r="D10154" s="3">
        <f t="shared" si="791"/>
        <v>0</v>
      </c>
      <c r="E10154" s="3">
        <f t="shared" si="792"/>
        <v>1</v>
      </c>
      <c r="F10154" s="3">
        <f t="shared" si="793"/>
        <v>0</v>
      </c>
      <c r="G10154" s="5">
        <f>data!D10152</f>
        <v>27460.400001049002</v>
      </c>
      <c r="H10154" s="7">
        <f>data!L10152</f>
        <v>4.2195863304816403E-3</v>
      </c>
      <c r="I10154" s="8">
        <f>data!M10152</f>
        <v>1.0984698469846985</v>
      </c>
      <c r="J10154" s="7" t="str">
        <f>data!N10152</f>
        <v>V</v>
      </c>
      <c r="K10154" s="8">
        <f t="shared" si="794"/>
        <v>1.0518757721917269</v>
      </c>
      <c r="L10154" s="6">
        <f>G10154*(I10154-K10154)^2</f>
        <v>59.616742753025605</v>
      </c>
    </row>
    <row r="10155" spans="1:12" x14ac:dyDescent="0.3">
      <c r="A10155" s="3">
        <f>data!A10153</f>
        <v>10152</v>
      </c>
      <c r="B10155" s="3">
        <f>data!B10153</f>
        <v>3</v>
      </c>
      <c r="C10155" s="3">
        <f t="shared" si="790"/>
        <v>0</v>
      </c>
      <c r="D10155" s="3">
        <f t="shared" si="791"/>
        <v>0</v>
      </c>
      <c r="E10155" s="3">
        <f t="shared" si="792"/>
        <v>1</v>
      </c>
      <c r="F10155" s="3">
        <f t="shared" si="793"/>
        <v>0</v>
      </c>
      <c r="G10155" s="5">
        <f>data!D10153</f>
        <v>15779.69499897955</v>
      </c>
      <c r="H10155" s="7">
        <f>data!L10153</f>
        <v>-1.11051346557338E-3</v>
      </c>
      <c r="I10155" s="8">
        <f>data!M10153</f>
        <v>0.96935229067930495</v>
      </c>
      <c r="J10155" s="7" t="str">
        <f>data!N10153</f>
        <v>T</v>
      </c>
      <c r="K10155" s="8">
        <f t="shared" si="794"/>
        <v>1.0427263036167054</v>
      </c>
      <c r="L10155" s="6">
        <f>G10155*(I10155-K10155)^2</f>
        <v>84.953866274251482</v>
      </c>
    </row>
    <row r="10156" spans="1:12" x14ac:dyDescent="0.3">
      <c r="A10156" s="3">
        <f>data!A10154</f>
        <v>10153</v>
      </c>
      <c r="B10156" s="3">
        <f>data!B10154</f>
        <v>3</v>
      </c>
      <c r="C10156" s="3">
        <f t="shared" si="790"/>
        <v>0</v>
      </c>
      <c r="D10156" s="3">
        <f t="shared" si="791"/>
        <v>0</v>
      </c>
      <c r="E10156" s="3">
        <f t="shared" si="792"/>
        <v>1</v>
      </c>
      <c r="F10156" s="3">
        <f t="shared" si="793"/>
        <v>0</v>
      </c>
      <c r="G10156" s="5">
        <f>data!D10154</f>
        <v>13988.87000000385</v>
      </c>
      <c r="H10156" s="7">
        <f>data!L10154</f>
        <v>3.4566294913170302E-3</v>
      </c>
      <c r="I10156" s="8">
        <f>data!M10154</f>
        <v>1.0407613575148142</v>
      </c>
      <c r="J10156" s="7" t="str">
        <f>data!N10154</f>
        <v>T</v>
      </c>
      <c r="K10156" s="8">
        <f t="shared" si="794"/>
        <v>1.0505611993346198</v>
      </c>
      <c r="L10156" s="6">
        <f>G10156*(I10156-K10156)^2</f>
        <v>1.3434477050117162</v>
      </c>
    </row>
    <row r="10157" spans="1:12" x14ac:dyDescent="0.3">
      <c r="A10157" s="3">
        <f>data!A10155</f>
        <v>10154</v>
      </c>
      <c r="B10157" s="3">
        <f>data!B10155</f>
        <v>3</v>
      </c>
      <c r="C10157" s="3">
        <f t="shared" si="790"/>
        <v>0</v>
      </c>
      <c r="D10157" s="3">
        <f t="shared" si="791"/>
        <v>0</v>
      </c>
      <c r="E10157" s="3">
        <f t="shared" si="792"/>
        <v>1</v>
      </c>
      <c r="F10157" s="3">
        <f t="shared" si="793"/>
        <v>0</v>
      </c>
      <c r="G10157" s="5">
        <f>data!D10155</f>
        <v>15005.4850025177</v>
      </c>
      <c r="H10157" s="7">
        <f>data!L10155</f>
        <v>1.9478944200913E-3</v>
      </c>
      <c r="I10157" s="8">
        <f>data!M10155</f>
        <v>0.87009063444108758</v>
      </c>
      <c r="J10157" s="7" t="str">
        <f>data!N10155</f>
        <v>V</v>
      </c>
      <c r="K10157" s="8">
        <f t="shared" si="794"/>
        <v>1.0479664869195529</v>
      </c>
      <c r="L10157" s="6">
        <f>G10157*(I10157-K10157)^2</f>
        <v>474.77082791040942</v>
      </c>
    </row>
    <row r="10158" spans="1:12" x14ac:dyDescent="0.3">
      <c r="A10158" s="3">
        <f>data!A10156</f>
        <v>10155</v>
      </c>
      <c r="B10158" s="3">
        <f>data!B10156</f>
        <v>3</v>
      </c>
      <c r="C10158" s="3">
        <f t="shared" si="790"/>
        <v>0</v>
      </c>
      <c r="D10158" s="3">
        <f t="shared" si="791"/>
        <v>0</v>
      </c>
      <c r="E10158" s="3">
        <f t="shared" si="792"/>
        <v>1</v>
      </c>
      <c r="F10158" s="3">
        <f t="shared" si="793"/>
        <v>0</v>
      </c>
      <c r="G10158" s="5">
        <f>data!D10156</f>
        <v>32578.429397583001</v>
      </c>
      <c r="H10158" s="7">
        <f>data!L10156</f>
        <v>2.6218980950924498E-4</v>
      </c>
      <c r="I10158" s="8">
        <f>data!M10156</f>
        <v>1.1279624226033733</v>
      </c>
      <c r="J10158" s="7" t="str">
        <f>data!N10156</f>
        <v>T</v>
      </c>
      <c r="K10158" s="8">
        <f t="shared" si="794"/>
        <v>1.0450750028914042</v>
      </c>
      <c r="L10158" s="6">
        <f>G10158*(I10158-K10158)^2</f>
        <v>223.82437666121055</v>
      </c>
    </row>
    <row r="10159" spans="1:12" x14ac:dyDescent="0.3">
      <c r="A10159" s="3">
        <f>data!A10157</f>
        <v>10156</v>
      </c>
      <c r="B10159" s="3">
        <f>data!B10157</f>
        <v>3</v>
      </c>
      <c r="C10159" s="3">
        <f t="shared" si="790"/>
        <v>0</v>
      </c>
      <c r="D10159" s="3">
        <f t="shared" si="791"/>
        <v>0</v>
      </c>
      <c r="E10159" s="3">
        <f t="shared" si="792"/>
        <v>1</v>
      </c>
      <c r="F10159" s="3">
        <f t="shared" si="793"/>
        <v>0</v>
      </c>
      <c r="G10159" s="5">
        <f>data!D10157</f>
        <v>34321.869410038002</v>
      </c>
      <c r="H10159" s="7">
        <f>data!L10157</f>
        <v>9.2792152138542697E-3</v>
      </c>
      <c r="I10159" s="8">
        <f>data!M10157</f>
        <v>1.0881320949432405</v>
      </c>
      <c r="J10159" s="7" t="str">
        <f>data!N10157</f>
        <v>T</v>
      </c>
      <c r="K10159" s="8">
        <f t="shared" si="794"/>
        <v>1.0606352237320216</v>
      </c>
      <c r="L10159" s="6">
        <f>G10159*(I10159-K10159)^2</f>
        <v>25.950007853931385</v>
      </c>
    </row>
    <row r="10160" spans="1:12" x14ac:dyDescent="0.3">
      <c r="A10160" s="3">
        <f>data!A10158</f>
        <v>10157</v>
      </c>
      <c r="B10160" s="3">
        <f>data!B10158</f>
        <v>3</v>
      </c>
      <c r="C10160" s="3">
        <f t="shared" si="790"/>
        <v>0</v>
      </c>
      <c r="D10160" s="3">
        <f t="shared" si="791"/>
        <v>0</v>
      </c>
      <c r="E10160" s="3">
        <f t="shared" si="792"/>
        <v>1</v>
      </c>
      <c r="F10160" s="3">
        <f t="shared" si="793"/>
        <v>0</v>
      </c>
      <c r="G10160" s="5">
        <f>data!D10158</f>
        <v>9191.4299949705601</v>
      </c>
      <c r="H10160" s="7">
        <f>data!L10158</f>
        <v>7.3708438335360199E-3</v>
      </c>
      <c r="I10160" s="8">
        <f>data!M10158</f>
        <v>1.017971758664955</v>
      </c>
      <c r="J10160" s="7" t="str">
        <f>data!N10158</f>
        <v>V</v>
      </c>
      <c r="K10160" s="8">
        <f t="shared" si="794"/>
        <v>1.0573228322598702</v>
      </c>
      <c r="L10160" s="6">
        <f>G10160*(I10160-K10160)^2</f>
        <v>14.232993623547614</v>
      </c>
    </row>
    <row r="10161" spans="1:12" x14ac:dyDescent="0.3">
      <c r="A10161" s="3">
        <f>data!A10159</f>
        <v>10158</v>
      </c>
      <c r="B10161" s="3">
        <f>data!B10159</f>
        <v>3</v>
      </c>
      <c r="C10161" s="3">
        <f t="shared" si="790"/>
        <v>0</v>
      </c>
      <c r="D10161" s="3">
        <f t="shared" si="791"/>
        <v>0</v>
      </c>
      <c r="E10161" s="3">
        <f t="shared" si="792"/>
        <v>1</v>
      </c>
      <c r="F10161" s="3">
        <f t="shared" si="793"/>
        <v>0</v>
      </c>
      <c r="G10161" s="5">
        <f>data!D10159</f>
        <v>8402.6800068914908</v>
      </c>
      <c r="H10161" s="7">
        <f>data!L10159</f>
        <v>3.5643263245647501E-3</v>
      </c>
      <c r="I10161" s="8">
        <f>data!M10159</f>
        <v>1.0567580567580568</v>
      </c>
      <c r="J10161" s="7" t="str">
        <f>data!N10159</f>
        <v>V</v>
      </c>
      <c r="K10161" s="8">
        <f t="shared" si="794"/>
        <v>1.0507466610956788</v>
      </c>
      <c r="L10161" s="6">
        <f>G10161*(I10161-K10161)^2</f>
        <v>0.30364662068268194</v>
      </c>
    </row>
    <row r="10162" spans="1:12" x14ac:dyDescent="0.3">
      <c r="A10162" s="3">
        <f>data!A10160</f>
        <v>10159</v>
      </c>
      <c r="B10162" s="3">
        <f>data!B10160</f>
        <v>3</v>
      </c>
      <c r="C10162" s="3">
        <f t="shared" si="790"/>
        <v>0</v>
      </c>
      <c r="D10162" s="3">
        <f t="shared" si="791"/>
        <v>0</v>
      </c>
      <c r="E10162" s="3">
        <f t="shared" si="792"/>
        <v>1</v>
      </c>
      <c r="F10162" s="3">
        <f t="shared" si="793"/>
        <v>0</v>
      </c>
      <c r="G10162" s="5">
        <f>data!D10160</f>
        <v>12769.399999618499</v>
      </c>
      <c r="H10162" s="7">
        <f>data!L10160</f>
        <v>0.123975832599973</v>
      </c>
      <c r="I10162" s="8">
        <f>data!M10160</f>
        <v>2.2113910186199344</v>
      </c>
      <c r="J10162" s="7" t="str">
        <f>data!N10160</f>
        <v>T</v>
      </c>
      <c r="K10162" s="8">
        <f t="shared" si="794"/>
        <v>1.2800015573837751</v>
      </c>
      <c r="L10162" s="6">
        <f>G10162*(I10162-K10162)^2</f>
        <v>11077.279922839722</v>
      </c>
    </row>
    <row r="10163" spans="1:12" x14ac:dyDescent="0.3">
      <c r="A10163" s="3">
        <f>data!A10161</f>
        <v>10160</v>
      </c>
      <c r="B10163" s="3">
        <f>data!B10161</f>
        <v>3</v>
      </c>
      <c r="C10163" s="3">
        <f t="shared" si="790"/>
        <v>0</v>
      </c>
      <c r="D10163" s="3">
        <f t="shared" si="791"/>
        <v>0</v>
      </c>
      <c r="E10163" s="3">
        <f t="shared" si="792"/>
        <v>1</v>
      </c>
      <c r="F10163" s="3">
        <f t="shared" si="793"/>
        <v>0</v>
      </c>
      <c r="G10163" s="5">
        <f>data!D10161</f>
        <v>37147.5</v>
      </c>
      <c r="H10163" s="7">
        <f>data!L10161</f>
        <v>1.41357440926307E-3</v>
      </c>
      <c r="I10163" s="8">
        <f>data!M10161</f>
        <v>1.0461291616526274</v>
      </c>
      <c r="J10163" s="7" t="str">
        <f>data!N10161</f>
        <v>V</v>
      </c>
      <c r="K10163" s="8">
        <f t="shared" si="794"/>
        <v>1.0470491044583687</v>
      </c>
      <c r="L10163" s="6">
        <f>G10163*(I10163-K10163)^2</f>
        <v>3.143773481386692E-2</v>
      </c>
    </row>
    <row r="10164" spans="1:12" x14ac:dyDescent="0.3">
      <c r="A10164" s="3">
        <f>data!A10162</f>
        <v>10161</v>
      </c>
      <c r="B10164" s="3">
        <f>data!B10162</f>
        <v>3</v>
      </c>
      <c r="C10164" s="3">
        <f t="shared" si="790"/>
        <v>0</v>
      </c>
      <c r="D10164" s="3">
        <f t="shared" si="791"/>
        <v>0</v>
      </c>
      <c r="E10164" s="3">
        <f t="shared" si="792"/>
        <v>1</v>
      </c>
      <c r="F10164" s="3">
        <f t="shared" si="793"/>
        <v>0</v>
      </c>
      <c r="G10164" s="5">
        <f>data!D10162</f>
        <v>13396.365</v>
      </c>
      <c r="H10164" s="7">
        <f>data!L10162</f>
        <v>-1.3685670744581799E-2</v>
      </c>
      <c r="I10164" s="8">
        <f>data!M10162</f>
        <v>0.855512067840835</v>
      </c>
      <c r="J10164" s="7" t="str">
        <f>data!N10162</f>
        <v>V</v>
      </c>
      <c r="K10164" s="8">
        <f t="shared" si="794"/>
        <v>1.0214543432626257</v>
      </c>
      <c r="L10164" s="6">
        <f>G10164*(I10164-K10164)^2</f>
        <v>368.8935431380267</v>
      </c>
    </row>
    <row r="10165" spans="1:12" x14ac:dyDescent="0.3">
      <c r="A10165" s="3">
        <f>data!A10163</f>
        <v>10162</v>
      </c>
      <c r="B10165" s="3">
        <f>data!B10163</f>
        <v>3</v>
      </c>
      <c r="C10165" s="3">
        <f t="shared" si="790"/>
        <v>0</v>
      </c>
      <c r="D10165" s="3">
        <f t="shared" si="791"/>
        <v>0</v>
      </c>
      <c r="E10165" s="3">
        <f t="shared" si="792"/>
        <v>1</v>
      </c>
      <c r="F10165" s="3">
        <f t="shared" si="793"/>
        <v>0</v>
      </c>
      <c r="G10165" s="5">
        <f>data!D10163</f>
        <v>20911.05</v>
      </c>
      <c r="H10165" s="7">
        <f>data!L10163</f>
        <v>-5.86454506845413E-3</v>
      </c>
      <c r="I10165" s="8">
        <f>data!M10163</f>
        <v>0.94278159703860387</v>
      </c>
      <c r="J10165" s="7" t="str">
        <f>data!N10163</f>
        <v>T</v>
      </c>
      <c r="K10165" s="8">
        <f t="shared" si="794"/>
        <v>1.0346328623470997</v>
      </c>
      <c r="L10165" s="6">
        <f>G10165*(I10165-K10165)^2</f>
        <v>176.41931325740183</v>
      </c>
    </row>
    <row r="10166" spans="1:12" x14ac:dyDescent="0.3">
      <c r="A10166" s="3">
        <f>data!A10164</f>
        <v>10163</v>
      </c>
      <c r="B10166" s="3">
        <f>data!B10164</f>
        <v>3</v>
      </c>
      <c r="C10166" s="3">
        <f t="shared" si="790"/>
        <v>0</v>
      </c>
      <c r="D10166" s="3">
        <f t="shared" si="791"/>
        <v>0</v>
      </c>
      <c r="E10166" s="3">
        <f t="shared" si="792"/>
        <v>1</v>
      </c>
      <c r="F10166" s="3">
        <f t="shared" si="793"/>
        <v>0</v>
      </c>
      <c r="G10166" s="5">
        <f>data!D10164</f>
        <v>18312.09</v>
      </c>
      <c r="H10166" s="7">
        <f>data!L10164</f>
        <v>-1.00479002146521E-2</v>
      </c>
      <c r="I10166" s="8">
        <f>data!M10164</f>
        <v>0.98282890673255097</v>
      </c>
      <c r="J10166" s="7" t="str">
        <f>data!N10164</f>
        <v>V</v>
      </c>
      <c r="K10166" s="8">
        <f t="shared" si="794"/>
        <v>1.0275629391746548</v>
      </c>
      <c r="L10166" s="6">
        <f>G10166*(I10166-K10166)^2</f>
        <v>36.644939657052575</v>
      </c>
    </row>
    <row r="10167" spans="1:12" x14ac:dyDescent="0.3">
      <c r="A10167" s="3">
        <f>data!A10165</f>
        <v>10164</v>
      </c>
      <c r="B10167" s="3">
        <f>data!B10165</f>
        <v>3</v>
      </c>
      <c r="C10167" s="3">
        <f t="shared" si="790"/>
        <v>0</v>
      </c>
      <c r="D10167" s="3">
        <f t="shared" si="791"/>
        <v>0</v>
      </c>
      <c r="E10167" s="3">
        <f t="shared" si="792"/>
        <v>1</v>
      </c>
      <c r="F10167" s="3">
        <f t="shared" si="793"/>
        <v>0</v>
      </c>
      <c r="G10167" s="5">
        <f>data!D10165</f>
        <v>13063.19</v>
      </c>
      <c r="H10167" s="7">
        <f>data!L10165</f>
        <v>6.2950781163074304E-4</v>
      </c>
      <c r="I10167" s="8">
        <f>data!M10165</f>
        <v>1.1088423602699429</v>
      </c>
      <c r="J10167" s="7" t="str">
        <f>data!N10165</f>
        <v>T</v>
      </c>
      <c r="K10167" s="8">
        <f t="shared" si="794"/>
        <v>1.0457043817806357</v>
      </c>
      <c r="L10167" s="6">
        <f>G10167*(I10167-K10167)^2</f>
        <v>52.07515714977913</v>
      </c>
    </row>
    <row r="10168" spans="1:12" x14ac:dyDescent="0.3">
      <c r="A10168" s="3">
        <f>data!A10166</f>
        <v>10165</v>
      </c>
      <c r="B10168" s="3">
        <f>data!B10166</f>
        <v>3</v>
      </c>
      <c r="C10168" s="3">
        <f t="shared" si="790"/>
        <v>0</v>
      </c>
      <c r="D10168" s="3">
        <f t="shared" si="791"/>
        <v>0</v>
      </c>
      <c r="E10168" s="3">
        <f t="shared" si="792"/>
        <v>1</v>
      </c>
      <c r="F10168" s="3">
        <f t="shared" si="793"/>
        <v>0</v>
      </c>
      <c r="G10168" s="5">
        <f>data!D10166</f>
        <v>9186.1400616168994</v>
      </c>
      <c r="H10168" s="7">
        <f>data!L10166</f>
        <v>1.8344453196998799E-2</v>
      </c>
      <c r="I10168" s="8">
        <f>data!M10166</f>
        <v>1.4928198433420365</v>
      </c>
      <c r="J10168" s="7" t="str">
        <f>data!N10166</f>
        <v>V</v>
      </c>
      <c r="K10168" s="8">
        <f t="shared" si="794"/>
        <v>1.0765121877650965</v>
      </c>
      <c r="L10168" s="6">
        <f>G10168*(I10168-K10168)^2</f>
        <v>1592.0688951167442</v>
      </c>
    </row>
    <row r="10169" spans="1:12" x14ac:dyDescent="0.3">
      <c r="A10169" s="3">
        <f>data!A10167</f>
        <v>10166</v>
      </c>
      <c r="B10169" s="3">
        <f>data!B10167</f>
        <v>3</v>
      </c>
      <c r="C10169" s="3">
        <f t="shared" si="790"/>
        <v>0</v>
      </c>
      <c r="D10169" s="3">
        <f t="shared" si="791"/>
        <v>0</v>
      </c>
      <c r="E10169" s="3">
        <f t="shared" si="792"/>
        <v>1</v>
      </c>
      <c r="F10169" s="3">
        <f t="shared" si="793"/>
        <v>0</v>
      </c>
      <c r="G10169" s="5">
        <f>data!D10167</f>
        <v>8701.9800566435006</v>
      </c>
      <c r="H10169" s="7">
        <f>data!L10167</f>
        <v>-3.2312799973697598E-3</v>
      </c>
      <c r="I10169" s="8">
        <f>data!M10167</f>
        <v>1.0844677137870855</v>
      </c>
      <c r="J10169" s="7" t="str">
        <f>data!N10167</f>
        <v>V</v>
      </c>
      <c r="K10169" s="8">
        <f t="shared" si="794"/>
        <v>1.0391080387577445</v>
      </c>
      <c r="L10169" s="6">
        <f>G10169*(I10169-K10169)^2</f>
        <v>17.904325000055753</v>
      </c>
    </row>
    <row r="10170" spans="1:12" x14ac:dyDescent="0.3">
      <c r="A10170" s="3">
        <f>data!A10168</f>
        <v>10167</v>
      </c>
      <c r="B10170" s="3">
        <f>data!B10168</f>
        <v>3</v>
      </c>
      <c r="C10170" s="3">
        <f t="shared" si="790"/>
        <v>0</v>
      </c>
      <c r="D10170" s="3">
        <f t="shared" si="791"/>
        <v>0</v>
      </c>
      <c r="E10170" s="3">
        <f t="shared" si="792"/>
        <v>1</v>
      </c>
      <c r="F10170" s="3">
        <f t="shared" si="793"/>
        <v>0</v>
      </c>
      <c r="G10170" s="5">
        <f>data!D10168</f>
        <v>11677.975067824151</v>
      </c>
      <c r="H10170" s="7">
        <f>data!L10168</f>
        <v>2.4274308302475098E-2</v>
      </c>
      <c r="I10170" s="8">
        <f>data!M10168</f>
        <v>1.5538241786780937</v>
      </c>
      <c r="J10170" s="7" t="str">
        <f>data!N10168</f>
        <v>V</v>
      </c>
      <c r="K10170" s="8">
        <f t="shared" si="794"/>
        <v>1.0870261647755963</v>
      </c>
      <c r="L10170" s="6">
        <f>G10170*(I10170-K10170)^2</f>
        <v>2544.6352724468302</v>
      </c>
    </row>
    <row r="10171" spans="1:12" x14ac:dyDescent="0.3">
      <c r="A10171" s="3">
        <f>data!A10169</f>
        <v>10168</v>
      </c>
      <c r="B10171" s="3">
        <f>data!B10169</f>
        <v>3</v>
      </c>
      <c r="C10171" s="3">
        <f t="shared" si="790"/>
        <v>0</v>
      </c>
      <c r="D10171" s="3">
        <f t="shared" si="791"/>
        <v>0</v>
      </c>
      <c r="E10171" s="3">
        <f t="shared" si="792"/>
        <v>1</v>
      </c>
      <c r="F10171" s="3">
        <f t="shared" si="793"/>
        <v>0</v>
      </c>
      <c r="G10171" s="5">
        <f>data!D10169</f>
        <v>24456.450126886401</v>
      </c>
      <c r="H10171" s="7">
        <f>data!L10169</f>
        <v>1.27877746367147E-2</v>
      </c>
      <c r="I10171" s="8">
        <f>data!M10169</f>
        <v>0.95358597703987158</v>
      </c>
      <c r="J10171" s="7" t="str">
        <f>data!N10169</f>
        <v>V</v>
      </c>
      <c r="K10171" s="8">
        <f t="shared" si="794"/>
        <v>1.0667521886075699</v>
      </c>
      <c r="L10171" s="6">
        <f>G10171*(I10171-K10171)^2</f>
        <v>313.20376486207886</v>
      </c>
    </row>
    <row r="10172" spans="1:12" x14ac:dyDescent="0.3">
      <c r="A10172" s="3">
        <f>data!A10170</f>
        <v>10169</v>
      </c>
      <c r="B10172" s="3">
        <f>data!B10170</f>
        <v>3</v>
      </c>
      <c r="C10172" s="3">
        <f t="shared" si="790"/>
        <v>0</v>
      </c>
      <c r="D10172" s="3">
        <f t="shared" si="791"/>
        <v>0</v>
      </c>
      <c r="E10172" s="3">
        <f t="shared" si="792"/>
        <v>1</v>
      </c>
      <c r="F10172" s="3">
        <f t="shared" si="793"/>
        <v>0</v>
      </c>
      <c r="G10172" s="5">
        <f>data!D10170</f>
        <v>10721.570064723501</v>
      </c>
      <c r="H10172" s="7">
        <f>data!L10170</f>
        <v>-4.0517800881208297E-3</v>
      </c>
      <c r="I10172" s="8">
        <f>data!M10170</f>
        <v>1.030045351473923</v>
      </c>
      <c r="J10172" s="7" t="str">
        <f>data!N10170</f>
        <v>V</v>
      </c>
      <c r="K10172" s="8">
        <f t="shared" si="794"/>
        <v>1.0377115446735061</v>
      </c>
      <c r="L10172" s="6">
        <f>G10172*(I10172-K10172)^2</f>
        <v>0.63011222833551983</v>
      </c>
    </row>
    <row r="10173" spans="1:12" x14ac:dyDescent="0.3">
      <c r="A10173" s="3">
        <f>data!A10171</f>
        <v>10170</v>
      </c>
      <c r="B10173" s="3">
        <f>data!B10171</f>
        <v>3</v>
      </c>
      <c r="C10173" s="3">
        <f t="shared" si="790"/>
        <v>0</v>
      </c>
      <c r="D10173" s="3">
        <f t="shared" si="791"/>
        <v>0</v>
      </c>
      <c r="E10173" s="3">
        <f t="shared" si="792"/>
        <v>1</v>
      </c>
      <c r="F10173" s="3">
        <f t="shared" si="793"/>
        <v>0</v>
      </c>
      <c r="G10173" s="5">
        <f>data!D10171</f>
        <v>49831.810003280603</v>
      </c>
      <c r="H10173" s="7">
        <f>data!L10171</f>
        <v>-4.8284493124730998E-3</v>
      </c>
      <c r="I10173" s="8">
        <f>data!M10171</f>
        <v>1.0231318880949498</v>
      </c>
      <c r="J10173" s="7" t="str">
        <f>data!N10171</f>
        <v>T</v>
      </c>
      <c r="K10173" s="8">
        <f t="shared" si="794"/>
        <v>1.0363913800105407</v>
      </c>
      <c r="L10173" s="6">
        <f>G10173*(I10173-K10173)^2</f>
        <v>8.7611361157293857</v>
      </c>
    </row>
    <row r="10174" spans="1:12" x14ac:dyDescent="0.3">
      <c r="A10174" s="3">
        <f>data!A10172</f>
        <v>10171</v>
      </c>
      <c r="B10174" s="3">
        <f>data!B10172</f>
        <v>3</v>
      </c>
      <c r="C10174" s="3">
        <f t="shared" si="790"/>
        <v>0</v>
      </c>
      <c r="D10174" s="3">
        <f t="shared" si="791"/>
        <v>0</v>
      </c>
      <c r="E10174" s="3">
        <f t="shared" si="792"/>
        <v>1</v>
      </c>
      <c r="F10174" s="3">
        <f t="shared" si="793"/>
        <v>0</v>
      </c>
      <c r="G10174" s="5">
        <f>data!D10172</f>
        <v>26458.6300033033</v>
      </c>
      <c r="H10174" s="7">
        <f>data!L10172</f>
        <v>3.6814921426085402E-3</v>
      </c>
      <c r="I10174" s="8">
        <f>data!M10172</f>
        <v>1.1362568519968677</v>
      </c>
      <c r="J10174" s="7" t="str">
        <f>data!N10172</f>
        <v>V</v>
      </c>
      <c r="K10174" s="8">
        <f t="shared" si="794"/>
        <v>1.0509484663209669</v>
      </c>
      <c r="L10174" s="6">
        <f>G10174*(I10174-K10174)^2</f>
        <v>192.55322665970928</v>
      </c>
    </row>
    <row r="10175" spans="1:12" x14ac:dyDescent="0.3">
      <c r="A10175" s="3">
        <f>data!A10173</f>
        <v>10172</v>
      </c>
      <c r="B10175" s="3">
        <f>data!B10173</f>
        <v>3</v>
      </c>
      <c r="C10175" s="3">
        <f t="shared" si="790"/>
        <v>0</v>
      </c>
      <c r="D10175" s="3">
        <f t="shared" si="791"/>
        <v>0</v>
      </c>
      <c r="E10175" s="3">
        <f t="shared" si="792"/>
        <v>1</v>
      </c>
      <c r="F10175" s="3">
        <f t="shared" si="793"/>
        <v>0</v>
      </c>
      <c r="G10175" s="5">
        <f>data!D10173</f>
        <v>23740.330001115799</v>
      </c>
      <c r="H10175" s="7">
        <f>data!L10173</f>
        <v>-3.0402738462960402E-3</v>
      </c>
      <c r="I10175" s="8">
        <f>data!M10173</f>
        <v>0.91312056737588654</v>
      </c>
      <c r="J10175" s="7" t="str">
        <f>data!N10173</f>
        <v>T</v>
      </c>
      <c r="K10175" s="8">
        <f t="shared" si="794"/>
        <v>1.039433401484644</v>
      </c>
      <c r="L10175" s="6">
        <f>G10175*(I10175-K10175)^2</f>
        <v>378.77535226370571</v>
      </c>
    </row>
    <row r="10176" spans="1:12" x14ac:dyDescent="0.3">
      <c r="A10176" s="3">
        <f>data!A10174</f>
        <v>10173</v>
      </c>
      <c r="B10176" s="3">
        <f>data!B10174</f>
        <v>3</v>
      </c>
      <c r="C10176" s="3">
        <f t="shared" si="790"/>
        <v>0</v>
      </c>
      <c r="D10176" s="3">
        <f t="shared" si="791"/>
        <v>0</v>
      </c>
      <c r="E10176" s="3">
        <f t="shared" si="792"/>
        <v>1</v>
      </c>
      <c r="F10176" s="3">
        <f t="shared" si="793"/>
        <v>0</v>
      </c>
      <c r="G10176" s="5">
        <f>data!D10174</f>
        <v>22847.059994936</v>
      </c>
      <c r="H10176" s="7">
        <f>data!L10174</f>
        <v>-2.91193587688774E-3</v>
      </c>
      <c r="I10176" s="8">
        <f>data!M10174</f>
        <v>1.1105422993492409</v>
      </c>
      <c r="J10176" s="7" t="str">
        <f>data!N10174</f>
        <v>V</v>
      </c>
      <c r="K10176" s="8">
        <f t="shared" si="794"/>
        <v>1.039652071516304</v>
      </c>
      <c r="L10176" s="6">
        <f>G10176*(I10176-K10176)^2</f>
        <v>114.81617281720891</v>
      </c>
    </row>
    <row r="10177" spans="1:12" x14ac:dyDescent="0.3">
      <c r="A10177" s="3">
        <f>data!A10175</f>
        <v>10174</v>
      </c>
      <c r="B10177" s="3">
        <f>data!B10175</f>
        <v>3</v>
      </c>
      <c r="C10177" s="3">
        <f t="shared" si="790"/>
        <v>0</v>
      </c>
      <c r="D10177" s="3">
        <f t="shared" si="791"/>
        <v>0</v>
      </c>
      <c r="E10177" s="3">
        <f t="shared" si="792"/>
        <v>1</v>
      </c>
      <c r="F10177" s="3">
        <f t="shared" si="793"/>
        <v>0</v>
      </c>
      <c r="G10177" s="5">
        <f>data!D10175</f>
        <v>6105.1899995803797</v>
      </c>
      <c r="H10177" s="7">
        <f>data!L10175</f>
        <v>0.11227868574616399</v>
      </c>
      <c r="I10177" s="8">
        <f>data!M10175</f>
        <v>1.2110912343470484</v>
      </c>
      <c r="J10177" s="7" t="str">
        <f>data!N10175</f>
        <v>V</v>
      </c>
      <c r="K10177" s="8">
        <f t="shared" si="794"/>
        <v>1.2556948763709292</v>
      </c>
      <c r="L10177" s="6">
        <f>G10177*(I10177-K10177)^2</f>
        <v>12.146183204648219</v>
      </c>
    </row>
    <row r="10178" spans="1:12" x14ac:dyDescent="0.3">
      <c r="A10178" s="3">
        <f>data!A10176</f>
        <v>10175</v>
      </c>
      <c r="B10178" s="3">
        <f>data!B10176</f>
        <v>3</v>
      </c>
      <c r="C10178" s="3">
        <f t="shared" si="790"/>
        <v>0</v>
      </c>
      <c r="D10178" s="3">
        <f t="shared" si="791"/>
        <v>0</v>
      </c>
      <c r="E10178" s="3">
        <f t="shared" si="792"/>
        <v>1</v>
      </c>
      <c r="F10178" s="3">
        <f t="shared" si="793"/>
        <v>0</v>
      </c>
      <c r="G10178" s="5">
        <f>data!D10176</f>
        <v>3122.3449978828448</v>
      </c>
      <c r="H10178" s="7">
        <f>data!L10176</f>
        <v>3.0978049680444899E-2</v>
      </c>
      <c r="I10178" s="8">
        <f>data!M10176</f>
        <v>1.3229813664596273</v>
      </c>
      <c r="J10178" s="7" t="str">
        <f>data!N10176</f>
        <v>V</v>
      </c>
      <c r="K10178" s="8">
        <f t="shared" si="794"/>
        <v>1.0990360028615702</v>
      </c>
      <c r="L10178" s="6">
        <f>G10178*(I10178-K10178)^2</f>
        <v>156.59036595844901</v>
      </c>
    </row>
    <row r="10179" spans="1:12" x14ac:dyDescent="0.3">
      <c r="A10179" s="3">
        <f>data!A10177</f>
        <v>10176</v>
      </c>
      <c r="B10179" s="3">
        <f>data!B10177</f>
        <v>3</v>
      </c>
      <c r="C10179" s="3">
        <f t="shared" si="790"/>
        <v>0</v>
      </c>
      <c r="D10179" s="3">
        <f t="shared" si="791"/>
        <v>0</v>
      </c>
      <c r="E10179" s="3">
        <f t="shared" si="792"/>
        <v>1</v>
      </c>
      <c r="F10179" s="3">
        <f t="shared" si="793"/>
        <v>0</v>
      </c>
      <c r="G10179" s="5">
        <f>data!D10177</f>
        <v>27564.359999001001</v>
      </c>
      <c r="H10179" s="7">
        <f>data!L10177</f>
        <v>-2.6321276406053901E-3</v>
      </c>
      <c r="I10179" s="8">
        <f>data!M10177</f>
        <v>1.2464992060054858</v>
      </c>
      <c r="J10179" s="7" t="str">
        <f>data!N10177</f>
        <v>V</v>
      </c>
      <c r="K10179" s="8">
        <f t="shared" si="794"/>
        <v>1.0401289852912972</v>
      </c>
      <c r="L10179" s="6">
        <f>G10179*(I10179-K10179)^2</f>
        <v>1173.9293765644118</v>
      </c>
    </row>
    <row r="10180" spans="1:12" x14ac:dyDescent="0.3">
      <c r="A10180" s="3">
        <f>data!A10178</f>
        <v>10177</v>
      </c>
      <c r="B10180" s="3">
        <f>data!B10178</f>
        <v>3</v>
      </c>
      <c r="C10180" s="3">
        <f t="shared" si="790"/>
        <v>0</v>
      </c>
      <c r="D10180" s="3">
        <f t="shared" si="791"/>
        <v>0</v>
      </c>
      <c r="E10180" s="3">
        <f t="shared" si="792"/>
        <v>1</v>
      </c>
      <c r="F10180" s="3">
        <f t="shared" si="793"/>
        <v>0</v>
      </c>
      <c r="G10180" s="5">
        <f>data!D10178</f>
        <v>16517.019998610001</v>
      </c>
      <c r="H10180" s="7">
        <f>data!L10178</f>
        <v>9.3784603398310695E-3</v>
      </c>
      <c r="I10180" s="8">
        <f>data!M10178</f>
        <v>1.2790839694656488</v>
      </c>
      <c r="J10180" s="7" t="str">
        <f>data!N10178</f>
        <v>T</v>
      </c>
      <c r="K10180" s="8">
        <f t="shared" si="794"/>
        <v>1.0608077687063586</v>
      </c>
      <c r="L10180" s="6">
        <f>G10180*(I10180-K10180)^2</f>
        <v>786.94515631618958</v>
      </c>
    </row>
    <row r="10181" spans="1:12" x14ac:dyDescent="0.3">
      <c r="A10181" s="3">
        <f>data!A10179</f>
        <v>10178</v>
      </c>
      <c r="B10181" s="3">
        <f>data!B10179</f>
        <v>3</v>
      </c>
      <c r="C10181" s="3">
        <f t="shared" ref="C10181:C10244" si="795">IF(B10181=1,1,0)</f>
        <v>0</v>
      </c>
      <c r="D10181" s="3">
        <f t="shared" ref="D10181:D10244" si="796">IF(B10181=2,1,0)</f>
        <v>0</v>
      </c>
      <c r="E10181" s="3">
        <f t="shared" ref="E10181:E10244" si="797">IF(B10181=3,1,0)</f>
        <v>1</v>
      </c>
      <c r="F10181" s="3">
        <f t="shared" ref="F10181:F10244" si="798">IF(B10181=4,1,0)</f>
        <v>0</v>
      </c>
      <c r="G10181" s="5">
        <f>data!D10179</f>
        <v>11647.5699999109</v>
      </c>
      <c r="H10181" s="7">
        <f>data!L10179</f>
        <v>5.0627633095912802E-3</v>
      </c>
      <c r="I10181" s="8">
        <f>data!M10179</f>
        <v>1.3361811191798376</v>
      </c>
      <c r="J10181" s="7" t="str">
        <f>data!N10179</f>
        <v>T</v>
      </c>
      <c r="K10181" s="8">
        <f t="shared" ref="K10181:K10244" si="799">SUMPRODUCT($C$1:$F$1,C10181:F10181)*EXP(SUMPRODUCT($C$2:$F$2*C10181:F10181)*H10181)</f>
        <v>1.0533304777031038</v>
      </c>
      <c r="L10181" s="6">
        <f>G10181*(I10181-K10181)^2</f>
        <v>931.85784381465646</v>
      </c>
    </row>
    <row r="10182" spans="1:12" x14ac:dyDescent="0.3">
      <c r="A10182" s="3">
        <f>data!A10180</f>
        <v>10179</v>
      </c>
      <c r="B10182" s="3">
        <f>data!B10180</f>
        <v>3</v>
      </c>
      <c r="C10182" s="3">
        <f t="shared" si="795"/>
        <v>0</v>
      </c>
      <c r="D10182" s="3">
        <f t="shared" si="796"/>
        <v>0</v>
      </c>
      <c r="E10182" s="3">
        <f t="shared" si="797"/>
        <v>1</v>
      </c>
      <c r="F10182" s="3">
        <f t="shared" si="798"/>
        <v>0</v>
      </c>
      <c r="G10182" s="5">
        <f>data!D10180</f>
        <v>15552.0799987912</v>
      </c>
      <c r="H10182" s="7">
        <f>data!L10180</f>
        <v>1.2198267706016201E-2</v>
      </c>
      <c r="I10182" s="8">
        <f>data!M10180</f>
        <v>1.3163364728808054</v>
      </c>
      <c r="J10182" s="7" t="str">
        <f>data!N10180</f>
        <v>V</v>
      </c>
      <c r="K10182" s="8">
        <f t="shared" si="799"/>
        <v>1.0657219580715371</v>
      </c>
      <c r="L10182" s="6">
        <f>G10182*(I10182-K10182)^2</f>
        <v>976.78936456941744</v>
      </c>
    </row>
    <row r="10183" spans="1:12" x14ac:dyDescent="0.3">
      <c r="A10183" s="3">
        <f>data!A10181</f>
        <v>10180</v>
      </c>
      <c r="B10183" s="3">
        <f>data!B10181</f>
        <v>3</v>
      </c>
      <c r="C10183" s="3">
        <f t="shared" si="795"/>
        <v>0</v>
      </c>
      <c r="D10183" s="3">
        <f t="shared" si="796"/>
        <v>0</v>
      </c>
      <c r="E10183" s="3">
        <f t="shared" si="797"/>
        <v>1</v>
      </c>
      <c r="F10183" s="3">
        <f t="shared" si="798"/>
        <v>0</v>
      </c>
      <c r="G10183" s="5">
        <f>data!D10181</f>
        <v>8220.8100003898107</v>
      </c>
      <c r="H10183" s="7">
        <f>data!L10181</f>
        <v>-7.2918238922031397E-3</v>
      </c>
      <c r="I10183" s="8">
        <f>data!M10181</f>
        <v>1.4158298877731836</v>
      </c>
      <c r="J10183" s="7" t="str">
        <f>data!N10181</f>
        <v>V</v>
      </c>
      <c r="K10183" s="8">
        <f t="shared" si="799"/>
        <v>1.0322152929037383</v>
      </c>
      <c r="L10183" s="6">
        <f>G10183*(I10183-K10183)^2</f>
        <v>1209.7756935869525</v>
      </c>
    </row>
    <row r="10184" spans="1:12" x14ac:dyDescent="0.3">
      <c r="A10184" s="3">
        <f>data!A10182</f>
        <v>10181</v>
      </c>
      <c r="B10184" s="3">
        <f>data!B10182</f>
        <v>3</v>
      </c>
      <c r="C10184" s="3">
        <f t="shared" si="795"/>
        <v>0</v>
      </c>
      <c r="D10184" s="3">
        <f t="shared" si="796"/>
        <v>0</v>
      </c>
      <c r="E10184" s="3">
        <f t="shared" si="797"/>
        <v>1</v>
      </c>
      <c r="F10184" s="3">
        <f t="shared" si="798"/>
        <v>0</v>
      </c>
      <c r="G10184" s="5">
        <f>data!D10182</f>
        <v>16900.4150786996</v>
      </c>
      <c r="H10184" s="7">
        <f>data!L10182</f>
        <v>2.1852684517116E-2</v>
      </c>
      <c r="I10184" s="8">
        <f>data!M10182</f>
        <v>1.4616006467259499</v>
      </c>
      <c r="J10184" s="7" t="str">
        <f>data!N10182</f>
        <v>V</v>
      </c>
      <c r="K10184" s="8">
        <f t="shared" si="799"/>
        <v>1.082720137045351</v>
      </c>
      <c r="L10184" s="6">
        <f>G10184*(I10184-K10184)^2</f>
        <v>2426.062031137752</v>
      </c>
    </row>
    <row r="10185" spans="1:12" x14ac:dyDescent="0.3">
      <c r="A10185" s="3">
        <f>data!A10183</f>
        <v>10182</v>
      </c>
      <c r="B10185" s="3">
        <f>data!B10183</f>
        <v>3</v>
      </c>
      <c r="C10185" s="3">
        <f t="shared" si="795"/>
        <v>0</v>
      </c>
      <c r="D10185" s="3">
        <f t="shared" si="796"/>
        <v>0</v>
      </c>
      <c r="E10185" s="3">
        <f t="shared" si="797"/>
        <v>1</v>
      </c>
      <c r="F10185" s="3">
        <f t="shared" si="798"/>
        <v>0</v>
      </c>
      <c r="G10185" s="5">
        <f>data!D10183</f>
        <v>34532.130158461601</v>
      </c>
      <c r="H10185" s="7">
        <f>data!L10183</f>
        <v>1.2028899111509899E-2</v>
      </c>
      <c r="I10185" s="8">
        <f>data!M10183</f>
        <v>0.99571715759111967</v>
      </c>
      <c r="J10185" s="7" t="str">
        <f>data!N10183</f>
        <v>V</v>
      </c>
      <c r="K10185" s="8">
        <f t="shared" si="799"/>
        <v>1.0654261511880538</v>
      </c>
      <c r="L10185" s="6">
        <f>G10185*(I10185-K10185)^2</f>
        <v>167.803492182198</v>
      </c>
    </row>
    <row r="10186" spans="1:12" x14ac:dyDescent="0.3">
      <c r="A10186" s="3">
        <f>data!A10184</f>
        <v>10183</v>
      </c>
      <c r="B10186" s="3">
        <f>data!B10184</f>
        <v>3</v>
      </c>
      <c r="C10186" s="3">
        <f t="shared" si="795"/>
        <v>0</v>
      </c>
      <c r="D10186" s="3">
        <f t="shared" si="796"/>
        <v>0</v>
      </c>
      <c r="E10186" s="3">
        <f t="shared" si="797"/>
        <v>1</v>
      </c>
      <c r="F10186" s="3">
        <f t="shared" si="798"/>
        <v>0</v>
      </c>
      <c r="G10186" s="5">
        <f>data!D10184</f>
        <v>15176.5950694084</v>
      </c>
      <c r="H10186" s="7">
        <f>data!L10184</f>
        <v>-6.07778678024059E-3</v>
      </c>
      <c r="I10186" s="8">
        <f>data!M10184</f>
        <v>1.0535374762333634</v>
      </c>
      <c r="J10186" s="7" t="str">
        <f>data!N10184</f>
        <v>V</v>
      </c>
      <c r="K10186" s="8">
        <f t="shared" si="799"/>
        <v>1.034271307413041</v>
      </c>
      <c r="L10186" s="6">
        <f>G10186*(I10186-K10186)^2</f>
        <v>5.6333284021294361</v>
      </c>
    </row>
    <row r="10187" spans="1:12" x14ac:dyDescent="0.3">
      <c r="A10187" s="3">
        <f>data!A10185</f>
        <v>10184</v>
      </c>
      <c r="B10187" s="3">
        <f>data!B10185</f>
        <v>3</v>
      </c>
      <c r="C10187" s="3">
        <f t="shared" si="795"/>
        <v>0</v>
      </c>
      <c r="D10187" s="3">
        <f t="shared" si="796"/>
        <v>0</v>
      </c>
      <c r="E10187" s="3">
        <f t="shared" si="797"/>
        <v>1</v>
      </c>
      <c r="F10187" s="3">
        <f t="shared" si="798"/>
        <v>0</v>
      </c>
      <c r="G10187" s="5">
        <f>data!D10185</f>
        <v>11449.4399995208</v>
      </c>
      <c r="H10187" s="7">
        <f>data!L10185</f>
        <v>1.5722561182899299E-2</v>
      </c>
      <c r="I10187" s="8">
        <f>data!M10185</f>
        <v>0.948122866894198</v>
      </c>
      <c r="J10187" s="7" t="str">
        <f>data!N10185</f>
        <v>T</v>
      </c>
      <c r="K10187" s="8">
        <f t="shared" si="799"/>
        <v>1.0718959021271071</v>
      </c>
      <c r="L10187" s="6">
        <f>G10187*(I10187-K10187)^2</f>
        <v>175.40272159595989</v>
      </c>
    </row>
    <row r="10188" spans="1:12" x14ac:dyDescent="0.3">
      <c r="A10188" s="3">
        <f>data!A10186</f>
        <v>10185</v>
      </c>
      <c r="B10188" s="3">
        <f>data!B10186</f>
        <v>3</v>
      </c>
      <c r="C10188" s="3">
        <f t="shared" si="795"/>
        <v>0</v>
      </c>
      <c r="D10188" s="3">
        <f t="shared" si="796"/>
        <v>0</v>
      </c>
      <c r="E10188" s="3">
        <f t="shared" si="797"/>
        <v>1</v>
      </c>
      <c r="F10188" s="3">
        <f t="shared" si="798"/>
        <v>0</v>
      </c>
      <c r="G10188" s="5">
        <f>data!D10186</f>
        <v>4091.63000391796</v>
      </c>
      <c r="H10188" s="7">
        <f>data!L10186</f>
        <v>3.7766923481797797E-2</v>
      </c>
      <c r="I10188" s="8">
        <f>data!M10186</f>
        <v>0.90290783637259731</v>
      </c>
      <c r="J10188" s="7" t="str">
        <f>data!N10186</f>
        <v>T</v>
      </c>
      <c r="K10188" s="8">
        <f t="shared" si="799"/>
        <v>1.1113335901583434</v>
      </c>
      <c r="L10188" s="6">
        <f>G10188*(I10188-K10188)^2</f>
        <v>177.74570538112226</v>
      </c>
    </row>
    <row r="10189" spans="1:12" x14ac:dyDescent="0.3">
      <c r="A10189" s="3">
        <f>data!A10187</f>
        <v>10186</v>
      </c>
      <c r="B10189" s="3">
        <f>data!B10187</f>
        <v>3</v>
      </c>
      <c r="C10189" s="3">
        <f t="shared" si="795"/>
        <v>0</v>
      </c>
      <c r="D10189" s="3">
        <f t="shared" si="796"/>
        <v>0</v>
      </c>
      <c r="E10189" s="3">
        <f t="shared" si="797"/>
        <v>1</v>
      </c>
      <c r="F10189" s="3">
        <f t="shared" si="798"/>
        <v>0</v>
      </c>
      <c r="G10189" s="5">
        <f>data!D10187</f>
        <v>1566.78500020504</v>
      </c>
      <c r="H10189" s="7">
        <f>data!L10187</f>
        <v>4.0467033475068701E-3</v>
      </c>
      <c r="I10189" s="8">
        <f>data!M10187</f>
        <v>1.103448275862069</v>
      </c>
      <c r="J10189" s="7" t="str">
        <f>data!N10187</f>
        <v>T</v>
      </c>
      <c r="K10189" s="8">
        <f t="shared" si="799"/>
        <v>1.0515777511509743</v>
      </c>
      <c r="L10189" s="6">
        <f>G10189*(I10189-K10189)^2</f>
        <v>4.2155154720862118</v>
      </c>
    </row>
    <row r="10190" spans="1:12" x14ac:dyDescent="0.3">
      <c r="A10190" s="3">
        <f>data!A10188</f>
        <v>10187</v>
      </c>
      <c r="B10190" s="3">
        <f>data!B10188</f>
        <v>3</v>
      </c>
      <c r="C10190" s="3">
        <f t="shared" si="795"/>
        <v>0</v>
      </c>
      <c r="D10190" s="3">
        <f t="shared" si="796"/>
        <v>0</v>
      </c>
      <c r="E10190" s="3">
        <f t="shared" si="797"/>
        <v>1</v>
      </c>
      <c r="F10190" s="3">
        <f t="shared" si="798"/>
        <v>0</v>
      </c>
      <c r="G10190" s="5">
        <f>data!D10188</f>
        <v>1641.2149996831999</v>
      </c>
      <c r="H10190" s="7">
        <f>data!L10188</f>
        <v>8.6061447728297807E-3</v>
      </c>
      <c r="I10190" s="8">
        <f>data!M10188</f>
        <v>0.99182561307901906</v>
      </c>
      <c r="J10190" s="7" t="str">
        <f>data!N10188</f>
        <v>V</v>
      </c>
      <c r="K10190" s="8">
        <f t="shared" si="799"/>
        <v>1.0594657814604485</v>
      </c>
      <c r="L10190" s="6">
        <f>G10190*(I10190-K10190)^2</f>
        <v>7.5088743583063771</v>
      </c>
    </row>
    <row r="10191" spans="1:12" x14ac:dyDescent="0.3">
      <c r="A10191" s="3">
        <f>data!A10189</f>
        <v>10188</v>
      </c>
      <c r="B10191" s="3">
        <f>data!B10189</f>
        <v>3</v>
      </c>
      <c r="C10191" s="3">
        <f t="shared" si="795"/>
        <v>0</v>
      </c>
      <c r="D10191" s="3">
        <f t="shared" si="796"/>
        <v>0</v>
      </c>
      <c r="E10191" s="3">
        <f t="shared" si="797"/>
        <v>1</v>
      </c>
      <c r="F10191" s="3">
        <f t="shared" si="798"/>
        <v>0</v>
      </c>
      <c r="G10191" s="5">
        <f>data!D10189</f>
        <v>1190.2650000453</v>
      </c>
      <c r="H10191" s="7">
        <f>data!L10189</f>
        <v>-9.1313155103323902E-3</v>
      </c>
      <c r="I10191" s="8">
        <f>data!M10189</f>
        <v>1.2761194029850746</v>
      </c>
      <c r="J10191" s="7" t="str">
        <f>data!N10189</f>
        <v>V</v>
      </c>
      <c r="K10191" s="8">
        <f t="shared" si="799"/>
        <v>1.029107834512192</v>
      </c>
      <c r="L10191" s="6">
        <f>G10191*(I10191-K10191)^2</f>
        <v>72.623679703954181</v>
      </c>
    </row>
    <row r="10192" spans="1:12" x14ac:dyDescent="0.3">
      <c r="A10192" s="3">
        <f>data!A10190</f>
        <v>10189</v>
      </c>
      <c r="B10192" s="3">
        <f>data!B10190</f>
        <v>3</v>
      </c>
      <c r="C10192" s="3">
        <f t="shared" si="795"/>
        <v>0</v>
      </c>
      <c r="D10192" s="3">
        <f t="shared" si="796"/>
        <v>0</v>
      </c>
      <c r="E10192" s="3">
        <f t="shared" si="797"/>
        <v>1</v>
      </c>
      <c r="F10192" s="3">
        <f t="shared" si="798"/>
        <v>0</v>
      </c>
      <c r="G10192" s="5">
        <f>data!D10190</f>
        <v>1397.3749997615801</v>
      </c>
      <c r="H10192" s="7">
        <f>data!L10190</f>
        <v>3.68084404758541E-3</v>
      </c>
      <c r="I10192" s="8">
        <f>data!M10190</f>
        <v>1.0188679245283019</v>
      </c>
      <c r="J10192" s="7" t="str">
        <f>data!N10190</f>
        <v>T</v>
      </c>
      <c r="K10192" s="8">
        <f t="shared" si="799"/>
        <v>1.0509473499420294</v>
      </c>
      <c r="L10192" s="6">
        <f>G10192*(I10192-K10192)^2</f>
        <v>1.4380239885504702</v>
      </c>
    </row>
    <row r="10193" spans="1:12" x14ac:dyDescent="0.3">
      <c r="A10193" s="3">
        <f>data!A10191</f>
        <v>10190</v>
      </c>
      <c r="B10193" s="3">
        <f>data!B10191</f>
        <v>3</v>
      </c>
      <c r="C10193" s="3">
        <f t="shared" si="795"/>
        <v>0</v>
      </c>
      <c r="D10193" s="3">
        <f t="shared" si="796"/>
        <v>0</v>
      </c>
      <c r="E10193" s="3">
        <f t="shared" si="797"/>
        <v>1</v>
      </c>
      <c r="F10193" s="3">
        <f t="shared" si="798"/>
        <v>0</v>
      </c>
      <c r="G10193" s="5">
        <f>data!D10191</f>
        <v>2701.5599987506898</v>
      </c>
      <c r="H10193" s="7">
        <f>data!L10191</f>
        <v>0.103825543524095</v>
      </c>
      <c r="I10193" s="8">
        <f>data!M10191</f>
        <v>1.1661129568106312</v>
      </c>
      <c r="J10193" s="7" t="str">
        <f>data!N10191</f>
        <v>T</v>
      </c>
      <c r="K10193" s="8">
        <f t="shared" si="799"/>
        <v>1.2384170569406836</v>
      </c>
      <c r="L10193" s="6">
        <f>G10193*(I10193-K10193)^2</f>
        <v>14.12343930895085</v>
      </c>
    </row>
    <row r="10194" spans="1:12" x14ac:dyDescent="0.3">
      <c r="A10194" s="3">
        <f>data!A10192</f>
        <v>10191</v>
      </c>
      <c r="B10194" s="3">
        <f>data!B10192</f>
        <v>3</v>
      </c>
      <c r="C10194" s="3">
        <f t="shared" si="795"/>
        <v>0</v>
      </c>
      <c r="D10194" s="3">
        <f t="shared" si="796"/>
        <v>0</v>
      </c>
      <c r="E10194" s="3">
        <f t="shared" si="797"/>
        <v>1</v>
      </c>
      <c r="F10194" s="3">
        <f t="shared" si="798"/>
        <v>0</v>
      </c>
      <c r="G10194" s="5">
        <f>data!D10192</f>
        <v>4425.4500002860996</v>
      </c>
      <c r="H10194" s="7">
        <f>data!L10192</f>
        <v>-1.7712067899851899E-2</v>
      </c>
      <c r="I10194" s="8">
        <f>data!M10192</f>
        <v>1.1534883720930234</v>
      </c>
      <c r="J10194" s="7" t="str">
        <f>data!N10192</f>
        <v>T</v>
      </c>
      <c r="K10194" s="8">
        <f t="shared" si="799"/>
        <v>1.0147354914703528</v>
      </c>
      <c r="L10194" s="6">
        <f>G10194*(I10194-K10194)^2</f>
        <v>85.200364892173695</v>
      </c>
    </row>
    <row r="10195" spans="1:12" x14ac:dyDescent="0.3">
      <c r="A10195" s="3">
        <f>data!A10193</f>
        <v>10192</v>
      </c>
      <c r="B10195" s="3">
        <f>data!B10193</f>
        <v>3</v>
      </c>
      <c r="C10195" s="3">
        <f t="shared" si="795"/>
        <v>0</v>
      </c>
      <c r="D10195" s="3">
        <f t="shared" si="796"/>
        <v>0</v>
      </c>
      <c r="E10195" s="3">
        <f t="shared" si="797"/>
        <v>1</v>
      </c>
      <c r="F10195" s="3">
        <f t="shared" si="798"/>
        <v>0</v>
      </c>
      <c r="G10195" s="5">
        <f>data!D10193</f>
        <v>2390.5099992752098</v>
      </c>
      <c r="H10195" s="7">
        <f>data!L10193</f>
        <v>2.3047372370489901E-3</v>
      </c>
      <c r="I10195" s="8">
        <f>data!M10193</f>
        <v>0.93786982248520712</v>
      </c>
      <c r="J10195" s="7" t="str">
        <f>data!N10193</f>
        <v>V</v>
      </c>
      <c r="K10195" s="8">
        <f t="shared" si="799"/>
        <v>1.0485796035878376</v>
      </c>
      <c r="L10195" s="6">
        <f>G10195*(I10195-K10195)^2</f>
        <v>29.299657845472467</v>
      </c>
    </row>
    <row r="10196" spans="1:12" x14ac:dyDescent="0.3">
      <c r="A10196" s="3">
        <f>data!A10194</f>
        <v>10193</v>
      </c>
      <c r="B10196" s="3">
        <f>data!B10194</f>
        <v>3</v>
      </c>
      <c r="C10196" s="3">
        <f t="shared" si="795"/>
        <v>0</v>
      </c>
      <c r="D10196" s="3">
        <f t="shared" si="796"/>
        <v>0</v>
      </c>
      <c r="E10196" s="3">
        <f t="shared" si="797"/>
        <v>1</v>
      </c>
      <c r="F10196" s="3">
        <f t="shared" si="798"/>
        <v>0</v>
      </c>
      <c r="G10196" s="5">
        <f>data!D10194</f>
        <v>1968.6750004589551</v>
      </c>
      <c r="H10196" s="7">
        <f>data!L10194</f>
        <v>-1.5745245866965098E-2</v>
      </c>
      <c r="I10196" s="8">
        <f>data!M10194</f>
        <v>0.95652173913043481</v>
      </c>
      <c r="J10196" s="7" t="str">
        <f>data!N10194</f>
        <v>T</v>
      </c>
      <c r="K10196" s="8">
        <f t="shared" si="799"/>
        <v>1.0180119892812161</v>
      </c>
      <c r="L10196" s="6">
        <f>G10196*(I10196-K10196)^2</f>
        <v>7.4436603106441916</v>
      </c>
    </row>
    <row r="10197" spans="1:12" x14ac:dyDescent="0.3">
      <c r="A10197" s="3">
        <f>data!A10195</f>
        <v>10194</v>
      </c>
      <c r="B10197" s="3">
        <f>data!B10195</f>
        <v>3</v>
      </c>
      <c r="C10197" s="3">
        <f t="shared" si="795"/>
        <v>0</v>
      </c>
      <c r="D10197" s="3">
        <f t="shared" si="796"/>
        <v>0</v>
      </c>
      <c r="E10197" s="3">
        <f t="shared" si="797"/>
        <v>1</v>
      </c>
      <c r="F10197" s="3">
        <f t="shared" si="798"/>
        <v>0</v>
      </c>
      <c r="G10197" s="5">
        <f>data!D10195</f>
        <v>3959.8899983167598</v>
      </c>
      <c r="H10197" s="7">
        <f>data!L10195</f>
        <v>9.3629340783714002E-2</v>
      </c>
      <c r="I10197" s="8">
        <f>data!M10195</f>
        <v>1.320855614973262</v>
      </c>
      <c r="J10197" s="7" t="str">
        <f>data!N10195</f>
        <v>V</v>
      </c>
      <c r="K10197" s="8">
        <f t="shared" si="799"/>
        <v>1.2178925270114609</v>
      </c>
      <c r="L10197" s="6">
        <f>G10197*(I10197-K10197)^2</f>
        <v>41.980367859645384</v>
      </c>
    </row>
    <row r="10198" spans="1:12" x14ac:dyDescent="0.3">
      <c r="A10198" s="3">
        <f>data!A10196</f>
        <v>10195</v>
      </c>
      <c r="B10198" s="3">
        <f>data!B10196</f>
        <v>3</v>
      </c>
      <c r="C10198" s="3">
        <f t="shared" si="795"/>
        <v>0</v>
      </c>
      <c r="D10198" s="3">
        <f t="shared" si="796"/>
        <v>0</v>
      </c>
      <c r="E10198" s="3">
        <f t="shared" si="797"/>
        <v>1</v>
      </c>
      <c r="F10198" s="3">
        <f t="shared" si="798"/>
        <v>0</v>
      </c>
      <c r="G10198" s="5">
        <f>data!D10196</f>
        <v>6267.8500008583096</v>
      </c>
      <c r="H10198" s="7">
        <f>data!L10196</f>
        <v>-2.3638329714689099E-2</v>
      </c>
      <c r="I10198" s="8">
        <f>data!M10196</f>
        <v>0.99225663716814161</v>
      </c>
      <c r="J10198" s="7" t="str">
        <f>data!N10196</f>
        <v>T</v>
      </c>
      <c r="K10198" s="8">
        <f t="shared" si="799"/>
        <v>1.0049266457146355</v>
      </c>
      <c r="L10198" s="6">
        <f>G10198*(I10198-K10198)^2</f>
        <v>1.0061724234199572</v>
      </c>
    </row>
    <row r="10199" spans="1:12" x14ac:dyDescent="0.3">
      <c r="A10199" s="3">
        <f>data!A10197</f>
        <v>10196</v>
      </c>
      <c r="B10199" s="3">
        <f>data!B10197</f>
        <v>3</v>
      </c>
      <c r="C10199" s="3">
        <f t="shared" si="795"/>
        <v>0</v>
      </c>
      <c r="D10199" s="3">
        <f t="shared" si="796"/>
        <v>0</v>
      </c>
      <c r="E10199" s="3">
        <f t="shared" si="797"/>
        <v>1</v>
      </c>
      <c r="F10199" s="3">
        <f t="shared" si="798"/>
        <v>0</v>
      </c>
      <c r="G10199" s="5">
        <f>data!D10197</f>
        <v>2971.6949999332451</v>
      </c>
      <c r="H10199" s="7">
        <f>data!L10197</f>
        <v>2.7155981271868601E-3</v>
      </c>
      <c r="I10199" s="8">
        <f>data!M10197</f>
        <v>0.98800959232613905</v>
      </c>
      <c r="J10199" s="7" t="str">
        <f>data!N10197</f>
        <v>V</v>
      </c>
      <c r="K10199" s="8">
        <f t="shared" si="799"/>
        <v>1.0492859767752232</v>
      </c>
      <c r="L10199" s="6">
        <f>G10199*(I10199-K10199)^2</f>
        <v>11.158106392489167</v>
      </c>
    </row>
    <row r="10200" spans="1:12" x14ac:dyDescent="0.3">
      <c r="A10200" s="3">
        <f>data!A10198</f>
        <v>10197</v>
      </c>
      <c r="B10200" s="3">
        <f>data!B10198</f>
        <v>3</v>
      </c>
      <c r="C10200" s="3">
        <f t="shared" si="795"/>
        <v>0</v>
      </c>
      <c r="D10200" s="3">
        <f t="shared" si="796"/>
        <v>0</v>
      </c>
      <c r="E10200" s="3">
        <f t="shared" si="797"/>
        <v>1</v>
      </c>
      <c r="F10200" s="3">
        <f t="shared" si="798"/>
        <v>0</v>
      </c>
      <c r="G10200" s="5">
        <f>data!D10198</f>
        <v>2718.21499976516</v>
      </c>
      <c r="H10200" s="7">
        <f>data!L10198</f>
        <v>1.8127909887888E-4</v>
      </c>
      <c r="I10200" s="8">
        <f>data!M10198</f>
        <v>1.0103092783505154</v>
      </c>
      <c r="J10200" s="7" t="str">
        <f>data!N10198</f>
        <v>V</v>
      </c>
      <c r="K10200" s="8">
        <f t="shared" si="799"/>
        <v>1.044936417824379</v>
      </c>
      <c r="L10200" s="6">
        <f>G10200*(I10200-K10200)^2</f>
        <v>3.2592452192289061</v>
      </c>
    </row>
    <row r="10201" spans="1:12" x14ac:dyDescent="0.3">
      <c r="A10201" s="3">
        <f>data!A10199</f>
        <v>10198</v>
      </c>
      <c r="B10201" s="3">
        <f>data!B10199</f>
        <v>3</v>
      </c>
      <c r="C10201" s="3">
        <f t="shared" si="795"/>
        <v>0</v>
      </c>
      <c r="D10201" s="3">
        <f t="shared" si="796"/>
        <v>0</v>
      </c>
      <c r="E10201" s="3">
        <f t="shared" si="797"/>
        <v>1</v>
      </c>
      <c r="F10201" s="3">
        <f t="shared" si="798"/>
        <v>0</v>
      </c>
      <c r="G10201" s="5">
        <f>data!D10199</f>
        <v>1132.9849998950949</v>
      </c>
      <c r="H10201" s="7">
        <f>data!L10199</f>
        <v>-3.2899814247940901E-3</v>
      </c>
      <c r="I10201" s="8">
        <f>data!M10199</f>
        <v>1.1428571428571428</v>
      </c>
      <c r="J10201" s="7" t="str">
        <f>data!N10199</f>
        <v>T</v>
      </c>
      <c r="K10201" s="8">
        <f t="shared" si="799"/>
        <v>1.0390080663316046</v>
      </c>
      <c r="L10201" s="6">
        <f>G10201*(I10201-K10201)^2</f>
        <v>12.218824807077844</v>
      </c>
    </row>
    <row r="10202" spans="1:12" x14ac:dyDescent="0.3">
      <c r="A10202" s="3">
        <f>data!A10200</f>
        <v>10199</v>
      </c>
      <c r="B10202" s="3">
        <f>data!B10200</f>
        <v>3</v>
      </c>
      <c r="C10202" s="3">
        <f t="shared" si="795"/>
        <v>0</v>
      </c>
      <c r="D10202" s="3">
        <f t="shared" si="796"/>
        <v>0</v>
      </c>
      <c r="E10202" s="3">
        <f t="shared" si="797"/>
        <v>1</v>
      </c>
      <c r="F10202" s="3">
        <f t="shared" si="798"/>
        <v>0</v>
      </c>
      <c r="G10202" s="5">
        <f>data!D10200</f>
        <v>1231.97500026226</v>
      </c>
      <c r="H10202" s="7">
        <f>data!L10200</f>
        <v>1.98942477860285E-2</v>
      </c>
      <c r="I10202" s="8">
        <f>data!M10200</f>
        <v>0.87681159420289856</v>
      </c>
      <c r="J10202" s="7" t="str">
        <f>data!N10200</f>
        <v>V</v>
      </c>
      <c r="K10202" s="8">
        <f t="shared" si="799"/>
        <v>1.0792502074150858</v>
      </c>
      <c r="L10202" s="6">
        <f>G10202*(I10202-K10202)^2</f>
        <v>50.488050566889818</v>
      </c>
    </row>
    <row r="10203" spans="1:12" x14ac:dyDescent="0.3">
      <c r="A10203" s="3">
        <f>data!A10201</f>
        <v>10200</v>
      </c>
      <c r="B10203" s="3">
        <f>data!B10201</f>
        <v>3</v>
      </c>
      <c r="C10203" s="3">
        <f t="shared" si="795"/>
        <v>0</v>
      </c>
      <c r="D10203" s="3">
        <f t="shared" si="796"/>
        <v>0</v>
      </c>
      <c r="E10203" s="3">
        <f t="shared" si="797"/>
        <v>1</v>
      </c>
      <c r="F10203" s="3">
        <f t="shared" si="798"/>
        <v>0</v>
      </c>
      <c r="G10203" s="5">
        <f>data!D10201</f>
        <v>10936.5700004101</v>
      </c>
      <c r="H10203" s="7">
        <f>data!L10201</f>
        <v>2.5678918060352201E-2</v>
      </c>
      <c r="I10203" s="8">
        <f>data!M10201</f>
        <v>2.2321660181582361</v>
      </c>
      <c r="J10203" s="7" t="str">
        <f>data!N10201</f>
        <v>V</v>
      </c>
      <c r="K10203" s="8">
        <f t="shared" si="799"/>
        <v>1.0895316246619247</v>
      </c>
      <c r="L10203" s="6">
        <f>G10203*(I10203-K10203)^2</f>
        <v>14278.931874495713</v>
      </c>
    </row>
    <row r="10204" spans="1:12" x14ac:dyDescent="0.3">
      <c r="A10204" s="3">
        <f>data!A10202</f>
        <v>10201</v>
      </c>
      <c r="B10204" s="3">
        <f>data!B10202</f>
        <v>3</v>
      </c>
      <c r="C10204" s="3">
        <f t="shared" si="795"/>
        <v>0</v>
      </c>
      <c r="D10204" s="3">
        <f t="shared" si="796"/>
        <v>0</v>
      </c>
      <c r="E10204" s="3">
        <f t="shared" si="797"/>
        <v>1</v>
      </c>
      <c r="F10204" s="3">
        <f t="shared" si="798"/>
        <v>0</v>
      </c>
      <c r="G10204" s="5">
        <f>data!D10202</f>
        <v>13077.78000104425</v>
      </c>
      <c r="H10204" s="7">
        <f>data!L10202</f>
        <v>-4.2510824772202397E-3</v>
      </c>
      <c r="I10204" s="8">
        <f>data!M10202</f>
        <v>1.150519978106185</v>
      </c>
      <c r="J10204" s="7" t="str">
        <f>data!N10202</f>
        <v>T</v>
      </c>
      <c r="K10204" s="8">
        <f t="shared" si="799"/>
        <v>1.0373726146997255</v>
      </c>
      <c r="L10204" s="6">
        <f>G10204*(I10204-K10204)^2</f>
        <v>167.426000913492</v>
      </c>
    </row>
    <row r="10205" spans="1:12" x14ac:dyDescent="0.3">
      <c r="A10205" s="3">
        <f>data!A10203</f>
        <v>10202</v>
      </c>
      <c r="B10205" s="3">
        <f>data!B10203</f>
        <v>3</v>
      </c>
      <c r="C10205" s="3">
        <f t="shared" si="795"/>
        <v>0</v>
      </c>
      <c r="D10205" s="3">
        <f t="shared" si="796"/>
        <v>0</v>
      </c>
      <c r="E10205" s="3">
        <f t="shared" si="797"/>
        <v>1</v>
      </c>
      <c r="F10205" s="3">
        <f t="shared" si="798"/>
        <v>0</v>
      </c>
      <c r="G10205" s="5">
        <f>data!D10203</f>
        <v>19101.17000350355</v>
      </c>
      <c r="H10205" s="7">
        <f>data!L10203</f>
        <v>-5.3867295097035197E-3</v>
      </c>
      <c r="I10205" s="8">
        <f>data!M10203</f>
        <v>1.0690774223458508</v>
      </c>
      <c r="J10205" s="7" t="str">
        <f>data!N10203</f>
        <v>T</v>
      </c>
      <c r="K10205" s="8">
        <f t="shared" si="799"/>
        <v>1.0354434656820211</v>
      </c>
      <c r="L10205" s="6">
        <f>G10205*(I10205-K10205)^2</f>
        <v>21.608065638830773</v>
      </c>
    </row>
    <row r="10206" spans="1:12" x14ac:dyDescent="0.3">
      <c r="A10206" s="3">
        <f>data!A10204</f>
        <v>10203</v>
      </c>
      <c r="B10206" s="3">
        <f>data!B10204</f>
        <v>3</v>
      </c>
      <c r="C10206" s="3">
        <f t="shared" si="795"/>
        <v>0</v>
      </c>
      <c r="D10206" s="3">
        <f t="shared" si="796"/>
        <v>0</v>
      </c>
      <c r="E10206" s="3">
        <f t="shared" si="797"/>
        <v>1</v>
      </c>
      <c r="F10206" s="3">
        <f t="shared" si="798"/>
        <v>0</v>
      </c>
      <c r="G10206" s="5">
        <f>data!D10204</f>
        <v>19652.72</v>
      </c>
      <c r="H10206" s="7">
        <f>data!L10204</f>
        <v>0.187889424640694</v>
      </c>
      <c r="I10206" s="8">
        <f>data!M10204</f>
        <v>1.1286581998895637</v>
      </c>
      <c r="J10206" s="7" t="str">
        <f>data!N10204</f>
        <v>V</v>
      </c>
      <c r="K10206" s="8">
        <f t="shared" si="799"/>
        <v>1.421366539286812</v>
      </c>
      <c r="L10206" s="6">
        <f>G10206*(I10206-K10206)^2</f>
        <v>1683.8091234981621</v>
      </c>
    </row>
    <row r="10207" spans="1:12" x14ac:dyDescent="0.3">
      <c r="A10207" s="3">
        <f>data!A10205</f>
        <v>10204</v>
      </c>
      <c r="B10207" s="3">
        <f>data!B10205</f>
        <v>3</v>
      </c>
      <c r="C10207" s="3">
        <f t="shared" si="795"/>
        <v>0</v>
      </c>
      <c r="D10207" s="3">
        <f t="shared" si="796"/>
        <v>0</v>
      </c>
      <c r="E10207" s="3">
        <f t="shared" si="797"/>
        <v>1</v>
      </c>
      <c r="F10207" s="3">
        <f t="shared" si="798"/>
        <v>0</v>
      </c>
      <c r="G10207" s="5">
        <f>data!D10205</f>
        <v>19236.830000000002</v>
      </c>
      <c r="H10207" s="7">
        <f>data!L10205</f>
        <v>0.171487580665203</v>
      </c>
      <c r="I10207" s="8">
        <f>data!M10205</f>
        <v>1.2090379817022456</v>
      </c>
      <c r="J10207" s="7" t="str">
        <f>data!N10205</f>
        <v>T</v>
      </c>
      <c r="K10207" s="8">
        <f t="shared" si="799"/>
        <v>1.3836644046535753</v>
      </c>
      <c r="L10207" s="6">
        <f>G10207*(I10207-K10207)^2</f>
        <v>586.61535007635439</v>
      </c>
    </row>
    <row r="10208" spans="1:12" x14ac:dyDescent="0.3">
      <c r="A10208" s="3">
        <f>data!A10206</f>
        <v>10205</v>
      </c>
      <c r="B10208" s="3">
        <f>data!B10206</f>
        <v>3</v>
      </c>
      <c r="C10208" s="3">
        <f t="shared" si="795"/>
        <v>0</v>
      </c>
      <c r="D10208" s="3">
        <f t="shared" si="796"/>
        <v>0</v>
      </c>
      <c r="E10208" s="3">
        <f t="shared" si="797"/>
        <v>1</v>
      </c>
      <c r="F10208" s="3">
        <f t="shared" si="798"/>
        <v>0</v>
      </c>
      <c r="G10208" s="5">
        <f>data!D10206</f>
        <v>20754.900000000001</v>
      </c>
      <c r="H10208" s="7">
        <f>data!L10206</f>
        <v>3.92094707568077E-3</v>
      </c>
      <c r="I10208" s="8">
        <f>data!M10206</f>
        <v>1.2436952482081232</v>
      </c>
      <c r="J10208" s="7" t="str">
        <f>data!N10206</f>
        <v>T</v>
      </c>
      <c r="K10208" s="8">
        <f t="shared" si="799"/>
        <v>1.0513610216442186</v>
      </c>
      <c r="L10208" s="6">
        <f>G10208*(I10208-K10208)^2</f>
        <v>767.77469821772763</v>
      </c>
    </row>
    <row r="10209" spans="1:12" x14ac:dyDescent="0.3">
      <c r="A10209" s="3">
        <f>data!A10207</f>
        <v>10206</v>
      </c>
      <c r="B10209" s="3">
        <f>data!B10207</f>
        <v>3</v>
      </c>
      <c r="C10209" s="3">
        <f t="shared" si="795"/>
        <v>0</v>
      </c>
      <c r="D10209" s="3">
        <f t="shared" si="796"/>
        <v>0</v>
      </c>
      <c r="E10209" s="3">
        <f t="shared" si="797"/>
        <v>1</v>
      </c>
      <c r="F10209" s="3">
        <f t="shared" si="798"/>
        <v>0</v>
      </c>
      <c r="G10209" s="5">
        <f>data!D10207</f>
        <v>2541.1749995946898</v>
      </c>
      <c r="H10209" s="7">
        <f>data!L10207</f>
        <v>1.9136478523382901E-2</v>
      </c>
      <c r="I10209" s="8">
        <f>data!M10207</f>
        <v>1.2569558101472995</v>
      </c>
      <c r="J10209" s="7" t="str">
        <f>data!N10207</f>
        <v>T</v>
      </c>
      <c r="K10209" s="8">
        <f t="shared" si="799"/>
        <v>1.0779105886879952</v>
      </c>
      <c r="L10209" s="6">
        <f>G10209*(I10209-K10209)^2</f>
        <v>81.462933158441402</v>
      </c>
    </row>
    <row r="10210" spans="1:12" x14ac:dyDescent="0.3">
      <c r="A10210" s="3">
        <f>data!A10208</f>
        <v>10207</v>
      </c>
      <c r="B10210" s="3">
        <f>data!B10208</f>
        <v>3</v>
      </c>
      <c r="C10210" s="3">
        <f t="shared" si="795"/>
        <v>0</v>
      </c>
      <c r="D10210" s="3">
        <f t="shared" si="796"/>
        <v>0</v>
      </c>
      <c r="E10210" s="3">
        <f t="shared" si="797"/>
        <v>1</v>
      </c>
      <c r="F10210" s="3">
        <f t="shared" si="798"/>
        <v>0</v>
      </c>
      <c r="G10210" s="5">
        <f>data!D10208</f>
        <v>5920.4099990129498</v>
      </c>
      <c r="H10210" s="7">
        <f>data!L10208</f>
        <v>1.14179359239983E-2</v>
      </c>
      <c r="I10210" s="8">
        <f>data!M10208</f>
        <v>0.92947813822284908</v>
      </c>
      <c r="J10210" s="7" t="str">
        <f>data!N10208</f>
        <v>V</v>
      </c>
      <c r="K10210" s="8">
        <f t="shared" si="799"/>
        <v>1.064359769396702</v>
      </c>
      <c r="L10210" s="6">
        <f>G10210*(I10210-K10210)^2</f>
        <v>107.7103413488242</v>
      </c>
    </row>
    <row r="10211" spans="1:12" x14ac:dyDescent="0.3">
      <c r="A10211" s="3">
        <f>data!A10209</f>
        <v>10208</v>
      </c>
      <c r="B10211" s="3">
        <f>data!B10209</f>
        <v>3</v>
      </c>
      <c r="C10211" s="3">
        <f t="shared" si="795"/>
        <v>0</v>
      </c>
      <c r="D10211" s="3">
        <f t="shared" si="796"/>
        <v>0</v>
      </c>
      <c r="E10211" s="3">
        <f t="shared" si="797"/>
        <v>1</v>
      </c>
      <c r="F10211" s="3">
        <f t="shared" si="798"/>
        <v>0</v>
      </c>
      <c r="G10211" s="5">
        <f>data!D10209</f>
        <v>1561.9900008141999</v>
      </c>
      <c r="H10211" s="7">
        <f>data!L10209</f>
        <v>3.68899764791751E-2</v>
      </c>
      <c r="I10211" s="8">
        <f>data!M10209</f>
        <v>1.5871313672922251</v>
      </c>
      <c r="J10211" s="7" t="str">
        <f>data!N10209</f>
        <v>V</v>
      </c>
      <c r="K10211" s="8">
        <f t="shared" si="799"/>
        <v>1.1097373528185355</v>
      </c>
      <c r="L10211" s="6">
        <f>G10211*(I10211-K10211)^2</f>
        <v>355.98540151149678</v>
      </c>
    </row>
    <row r="10212" spans="1:12" x14ac:dyDescent="0.3">
      <c r="A10212" s="3">
        <f>data!A10210</f>
        <v>10209</v>
      </c>
      <c r="B10212" s="3">
        <f>data!B10210</f>
        <v>3</v>
      </c>
      <c r="C10212" s="3">
        <f t="shared" si="795"/>
        <v>0</v>
      </c>
      <c r="D10212" s="3">
        <f t="shared" si="796"/>
        <v>0</v>
      </c>
      <c r="E10212" s="3">
        <f t="shared" si="797"/>
        <v>1</v>
      </c>
      <c r="F10212" s="3">
        <f t="shared" si="798"/>
        <v>0</v>
      </c>
      <c r="G10212" s="5">
        <f>data!D10210</f>
        <v>3846.9800000190698</v>
      </c>
      <c r="H10212" s="7">
        <f>data!L10210</f>
        <v>1.36564617063047E-2</v>
      </c>
      <c r="I10212" s="8">
        <f>data!M10210</f>
        <v>0.86984815618221256</v>
      </c>
      <c r="J10212" s="7" t="str">
        <f>data!N10210</f>
        <v>T</v>
      </c>
      <c r="K10212" s="8">
        <f t="shared" si="799"/>
        <v>1.0682721336059502</v>
      </c>
      <c r="L10212" s="6">
        <f>G10212*(I10212-K10212)^2</f>
        <v>151.46358437892988</v>
      </c>
    </row>
    <row r="10213" spans="1:12" x14ac:dyDescent="0.3">
      <c r="A10213" s="3">
        <f>data!A10211</f>
        <v>10210</v>
      </c>
      <c r="B10213" s="3">
        <f>data!B10211</f>
        <v>3</v>
      </c>
      <c r="C10213" s="3">
        <f t="shared" si="795"/>
        <v>0</v>
      </c>
      <c r="D10213" s="3">
        <f t="shared" si="796"/>
        <v>0</v>
      </c>
      <c r="E10213" s="3">
        <f t="shared" si="797"/>
        <v>1</v>
      </c>
      <c r="F10213" s="3">
        <f t="shared" si="798"/>
        <v>0</v>
      </c>
      <c r="G10213" s="5">
        <f>data!D10211</f>
        <v>2855.6050002574898</v>
      </c>
      <c r="H10213" s="7">
        <f>data!L10211</f>
        <v>2.3917961601965E-2</v>
      </c>
      <c r="I10213" s="8">
        <f>data!M10211</f>
        <v>1.3450807635829662</v>
      </c>
      <c r="J10213" s="7" t="str">
        <f>data!N10211</f>
        <v>T</v>
      </c>
      <c r="K10213" s="8">
        <f t="shared" si="799"/>
        <v>1.0863914513650621</v>
      </c>
      <c r="L10213" s="6">
        <f>G10213*(I10213-K10213)^2</f>
        <v>191.09754424441587</v>
      </c>
    </row>
    <row r="10214" spans="1:12" x14ac:dyDescent="0.3">
      <c r="A10214" s="3">
        <f>data!A10212</f>
        <v>10211</v>
      </c>
      <c r="B10214" s="3">
        <f>data!B10212</f>
        <v>3</v>
      </c>
      <c r="C10214" s="3">
        <f t="shared" si="795"/>
        <v>0</v>
      </c>
      <c r="D10214" s="3">
        <f t="shared" si="796"/>
        <v>0</v>
      </c>
      <c r="E10214" s="3">
        <f t="shared" si="797"/>
        <v>1</v>
      </c>
      <c r="F10214" s="3">
        <f t="shared" si="798"/>
        <v>0</v>
      </c>
      <c r="G10214" s="5">
        <f>data!D10212</f>
        <v>6642.3299994468698</v>
      </c>
      <c r="H10214" s="7">
        <f>data!L10212</f>
        <v>1.2834921350155201E-2</v>
      </c>
      <c r="I10214" s="8">
        <f>data!M10212</f>
        <v>0.86523929471032746</v>
      </c>
      <c r="J10214" s="7" t="str">
        <f>data!N10212</f>
        <v>V</v>
      </c>
      <c r="K10214" s="8">
        <f t="shared" si="799"/>
        <v>1.0668346258591843</v>
      </c>
      <c r="L10214" s="6">
        <f>G10214*(I10214-K10214)^2</f>
        <v>269.94879162854556</v>
      </c>
    </row>
    <row r="10215" spans="1:12" x14ac:dyDescent="0.3">
      <c r="A10215" s="3">
        <f>data!A10213</f>
        <v>10212</v>
      </c>
      <c r="B10215" s="3">
        <f>data!B10213</f>
        <v>3</v>
      </c>
      <c r="C10215" s="3">
        <f t="shared" si="795"/>
        <v>0</v>
      </c>
      <c r="D10215" s="3">
        <f t="shared" si="796"/>
        <v>0</v>
      </c>
      <c r="E10215" s="3">
        <f t="shared" si="797"/>
        <v>1</v>
      </c>
      <c r="F10215" s="3">
        <f t="shared" si="798"/>
        <v>0</v>
      </c>
      <c r="G10215" s="5">
        <f>data!D10213</f>
        <v>1166.5449999868849</v>
      </c>
      <c r="H10215" s="7">
        <f>data!L10213</f>
        <v>1.6800216810466301E-2</v>
      </c>
      <c r="I10215" s="8">
        <f>data!M10213</f>
        <v>1.4408602150537635</v>
      </c>
      <c r="J10215" s="7" t="str">
        <f>data!N10213</f>
        <v>V</v>
      </c>
      <c r="K10215" s="8">
        <f t="shared" si="799"/>
        <v>1.0737908967392131</v>
      </c>
      <c r="L10215" s="6">
        <f>G10215*(I10215-K10215)^2</f>
        <v>157.18013850151851</v>
      </c>
    </row>
    <row r="10216" spans="1:12" x14ac:dyDescent="0.3">
      <c r="A10216" s="3">
        <f>data!A10214</f>
        <v>10213</v>
      </c>
      <c r="B10216" s="3">
        <f>data!B10214</f>
        <v>3</v>
      </c>
      <c r="C10216" s="3">
        <f t="shared" si="795"/>
        <v>0</v>
      </c>
      <c r="D10216" s="3">
        <f t="shared" si="796"/>
        <v>0</v>
      </c>
      <c r="E10216" s="3">
        <f t="shared" si="797"/>
        <v>1</v>
      </c>
      <c r="F10216" s="3">
        <f t="shared" si="798"/>
        <v>0</v>
      </c>
      <c r="G10216" s="5">
        <f>data!D10214</f>
        <v>2808.10999941826</v>
      </c>
      <c r="H10216" s="7">
        <f>data!L10214</f>
        <v>7.5087192317477899E-3</v>
      </c>
      <c r="I10216" s="8">
        <f>data!M10214</f>
        <v>0.90828402366863903</v>
      </c>
      <c r="J10216" s="7" t="str">
        <f>data!N10214</f>
        <v>V</v>
      </c>
      <c r="K10216" s="8">
        <f t="shared" si="799"/>
        <v>1.0575617977684153</v>
      </c>
      <c r="L10216" s="6">
        <f>G10216*(I10216-K10216)^2</f>
        <v>62.57551279419522</v>
      </c>
    </row>
    <row r="10217" spans="1:12" x14ac:dyDescent="0.3">
      <c r="A10217" s="3">
        <f>data!A10215</f>
        <v>10214</v>
      </c>
      <c r="B10217" s="3">
        <f>data!B10215</f>
        <v>3</v>
      </c>
      <c r="C10217" s="3">
        <f t="shared" si="795"/>
        <v>0</v>
      </c>
      <c r="D10217" s="3">
        <f t="shared" si="796"/>
        <v>0</v>
      </c>
      <c r="E10217" s="3">
        <f t="shared" si="797"/>
        <v>1</v>
      </c>
      <c r="F10217" s="3">
        <f t="shared" si="798"/>
        <v>0</v>
      </c>
      <c r="G10217" s="5">
        <f>data!D10215</f>
        <v>3114.1649995688349</v>
      </c>
      <c r="H10217" s="7">
        <f>data!L10215</f>
        <v>1.51451893787187E-2</v>
      </c>
      <c r="I10217" s="8">
        <f>data!M10215</f>
        <v>1.3423180592991915</v>
      </c>
      <c r="J10217" s="7" t="str">
        <f>data!N10215</f>
        <v>T</v>
      </c>
      <c r="K10217" s="8">
        <f t="shared" si="799"/>
        <v>1.0708820036734508</v>
      </c>
      <c r="L10217" s="6">
        <f>G10217*(I10217-K10217)^2</f>
        <v>229.44399232351913</v>
      </c>
    </row>
    <row r="10218" spans="1:12" x14ac:dyDescent="0.3">
      <c r="A10218" s="3">
        <f>data!A10216</f>
        <v>10215</v>
      </c>
      <c r="B10218" s="3">
        <f>data!B10216</f>
        <v>3</v>
      </c>
      <c r="C10218" s="3">
        <f t="shared" si="795"/>
        <v>0</v>
      </c>
      <c r="D10218" s="3">
        <f t="shared" si="796"/>
        <v>0</v>
      </c>
      <c r="E10218" s="3">
        <f t="shared" si="797"/>
        <v>1</v>
      </c>
      <c r="F10218" s="3">
        <f t="shared" si="798"/>
        <v>0</v>
      </c>
      <c r="G10218" s="5">
        <f>data!D10216</f>
        <v>7315.9700002670297</v>
      </c>
      <c r="H10218" s="7">
        <f>data!L10216</f>
        <v>1.69317687652339E-2</v>
      </c>
      <c r="I10218" s="8">
        <f>data!M10216</f>
        <v>0.91075514874141872</v>
      </c>
      <c r="J10218" s="7" t="str">
        <f>data!N10216</f>
        <v>T</v>
      </c>
      <c r="K10218" s="8">
        <f t="shared" si="799"/>
        <v>1.0740224525070874</v>
      </c>
      <c r="L10218" s="6">
        <f>G10218*(I10218-K10218)^2</f>
        <v>195.01605081645744</v>
      </c>
    </row>
    <row r="10219" spans="1:12" x14ac:dyDescent="0.3">
      <c r="A10219" s="3">
        <f>data!A10217</f>
        <v>10216</v>
      </c>
      <c r="B10219" s="3">
        <f>data!B10217</f>
        <v>3</v>
      </c>
      <c r="C10219" s="3">
        <f t="shared" si="795"/>
        <v>0</v>
      </c>
      <c r="D10219" s="3">
        <f t="shared" si="796"/>
        <v>0</v>
      </c>
      <c r="E10219" s="3">
        <f t="shared" si="797"/>
        <v>1</v>
      </c>
      <c r="F10219" s="3">
        <f t="shared" si="798"/>
        <v>0</v>
      </c>
      <c r="G10219" s="5">
        <f>data!D10217</f>
        <v>3423.289998948575</v>
      </c>
      <c r="H10219" s="7">
        <f>data!L10217</f>
        <v>1.0715999358010601E-2</v>
      </c>
      <c r="I10219" s="8">
        <f>data!M10217</f>
        <v>1.2787286063569683</v>
      </c>
      <c r="J10219" s="7" t="str">
        <f>data!N10217</f>
        <v>T</v>
      </c>
      <c r="K10219" s="8">
        <f t="shared" si="799"/>
        <v>1.063135919178958</v>
      </c>
      <c r="L10219" s="6">
        <f>G10219*(I10219-K10219)^2</f>
        <v>159.11522696643826</v>
      </c>
    </row>
    <row r="10220" spans="1:12" x14ac:dyDescent="0.3">
      <c r="A10220" s="3">
        <f>data!A10218</f>
        <v>10217</v>
      </c>
      <c r="B10220" s="3">
        <f>data!B10218</f>
        <v>3</v>
      </c>
      <c r="C10220" s="3">
        <f t="shared" si="795"/>
        <v>0</v>
      </c>
      <c r="D10220" s="3">
        <f t="shared" si="796"/>
        <v>0</v>
      </c>
      <c r="E10220" s="3">
        <f t="shared" si="797"/>
        <v>1</v>
      </c>
      <c r="F10220" s="3">
        <f t="shared" si="798"/>
        <v>0</v>
      </c>
      <c r="G10220" s="5">
        <f>data!D10218</f>
        <v>8169.4700012207004</v>
      </c>
      <c r="H10220" s="7">
        <f>data!L10218</f>
        <v>2.0856675775806601E-2</v>
      </c>
      <c r="I10220" s="8">
        <f>data!M10218</f>
        <v>0.95889003083247693</v>
      </c>
      <c r="J10220" s="7" t="str">
        <f>data!N10218</f>
        <v>V</v>
      </c>
      <c r="K10220" s="8">
        <f t="shared" si="799"/>
        <v>1.0809540314124828</v>
      </c>
      <c r="L10220" s="6">
        <f>G10220*(I10220-K10220)^2</f>
        <v>121.72200056061872</v>
      </c>
    </row>
    <row r="10221" spans="1:12" x14ac:dyDescent="0.3">
      <c r="A10221" s="3">
        <f>data!A10219</f>
        <v>10218</v>
      </c>
      <c r="B10221" s="3">
        <f>data!B10219</f>
        <v>3</v>
      </c>
      <c r="C10221" s="3">
        <f t="shared" si="795"/>
        <v>0</v>
      </c>
      <c r="D10221" s="3">
        <f t="shared" si="796"/>
        <v>0</v>
      </c>
      <c r="E10221" s="3">
        <f t="shared" si="797"/>
        <v>1</v>
      </c>
      <c r="F10221" s="3">
        <f t="shared" si="798"/>
        <v>0</v>
      </c>
      <c r="G10221" s="5">
        <f>data!D10219</f>
        <v>2714.3649994730949</v>
      </c>
      <c r="H10221" s="7">
        <f>data!L10219</f>
        <v>2.2703339632115401E-2</v>
      </c>
      <c r="I10221" s="8">
        <f>data!M10219</f>
        <v>1.2314814814814814</v>
      </c>
      <c r="J10221" s="7" t="str">
        <f>data!N10219</f>
        <v>T</v>
      </c>
      <c r="K10221" s="8">
        <f t="shared" si="799"/>
        <v>1.0842307885426672</v>
      </c>
      <c r="L10221" s="6">
        <f>G10221*(I10221-K10221)^2</f>
        <v>58.854942671961652</v>
      </c>
    </row>
    <row r="10222" spans="1:12" x14ac:dyDescent="0.3">
      <c r="A10222" s="3">
        <f>data!A10220</f>
        <v>10219</v>
      </c>
      <c r="B10222" s="3">
        <f>data!B10220</f>
        <v>3</v>
      </c>
      <c r="C10222" s="3">
        <f t="shared" si="795"/>
        <v>0</v>
      </c>
      <c r="D10222" s="3">
        <f t="shared" si="796"/>
        <v>0</v>
      </c>
      <c r="E10222" s="3">
        <f t="shared" si="797"/>
        <v>1</v>
      </c>
      <c r="F10222" s="3">
        <f t="shared" si="798"/>
        <v>0</v>
      </c>
      <c r="G10222" s="5">
        <f>data!D10220</f>
        <v>6541.3200018405896</v>
      </c>
      <c r="H10222" s="7">
        <f>data!L10220</f>
        <v>1.6171348643266002E-2</v>
      </c>
      <c r="I10222" s="8">
        <f>data!M10220</f>
        <v>0.91805377720870673</v>
      </c>
      <c r="J10222" s="7" t="str">
        <f>data!N10220</f>
        <v>V</v>
      </c>
      <c r="K10222" s="8">
        <f t="shared" si="799"/>
        <v>1.0726846620246453</v>
      </c>
      <c r="L10222" s="6">
        <f>G10222*(I10222-K10222)^2</f>
        <v>156.40760910672003</v>
      </c>
    </row>
    <row r="10223" spans="1:12" x14ac:dyDescent="0.3">
      <c r="A10223" s="3">
        <f>data!A10221</f>
        <v>10220</v>
      </c>
      <c r="B10223" s="3">
        <f>data!B10221</f>
        <v>3</v>
      </c>
      <c r="C10223" s="3">
        <f t="shared" si="795"/>
        <v>0</v>
      </c>
      <c r="D10223" s="3">
        <f t="shared" si="796"/>
        <v>0</v>
      </c>
      <c r="E10223" s="3">
        <f t="shared" si="797"/>
        <v>1</v>
      </c>
      <c r="F10223" s="3">
        <f t="shared" si="798"/>
        <v>0</v>
      </c>
      <c r="G10223" s="5">
        <f>data!D10221</f>
        <v>4916.2699983865004</v>
      </c>
      <c r="H10223" s="7">
        <f>data!L10221</f>
        <v>-1.1259747231548101E-2</v>
      </c>
      <c r="I10223" s="8">
        <f>data!M10221</f>
        <v>0.93740157480314956</v>
      </c>
      <c r="J10223" s="7" t="str">
        <f>data!N10221</f>
        <v>T</v>
      </c>
      <c r="K10223" s="8">
        <f t="shared" si="799"/>
        <v>1.025523941431119</v>
      </c>
      <c r="L10223" s="6">
        <f>G10223*(I10223-K10223)^2</f>
        <v>38.177547860937047</v>
      </c>
    </row>
    <row r="10224" spans="1:12" x14ac:dyDescent="0.3">
      <c r="A10224" s="3">
        <f>data!A10222</f>
        <v>10221</v>
      </c>
      <c r="B10224" s="3">
        <f>data!B10222</f>
        <v>3</v>
      </c>
      <c r="C10224" s="3">
        <f t="shared" si="795"/>
        <v>0</v>
      </c>
      <c r="D10224" s="3">
        <f t="shared" si="796"/>
        <v>0</v>
      </c>
      <c r="E10224" s="3">
        <f t="shared" si="797"/>
        <v>1</v>
      </c>
      <c r="F10224" s="3">
        <f t="shared" si="798"/>
        <v>0</v>
      </c>
      <c r="G10224" s="5">
        <f>data!D10222</f>
        <v>5447.88999894261</v>
      </c>
      <c r="H10224" s="7">
        <f>data!L10222</f>
        <v>-1.2927356921098599E-2</v>
      </c>
      <c r="I10224" s="8">
        <f>data!M10222</f>
        <v>1.0263908701854494</v>
      </c>
      <c r="J10224" s="7" t="str">
        <f>data!N10222</f>
        <v>T</v>
      </c>
      <c r="K10224" s="8">
        <f t="shared" si="799"/>
        <v>1.022724711460169</v>
      </c>
      <c r="L10224" s="6">
        <f>G10224*(I10224-K10224)^2</f>
        <v>7.3223562971288361E-2</v>
      </c>
    </row>
    <row r="10225" spans="1:12" x14ac:dyDescent="0.3">
      <c r="A10225" s="3">
        <f>data!A10223</f>
        <v>10222</v>
      </c>
      <c r="B10225" s="3">
        <f>data!B10223</f>
        <v>3</v>
      </c>
      <c r="C10225" s="3">
        <f t="shared" si="795"/>
        <v>0</v>
      </c>
      <c r="D10225" s="3">
        <f t="shared" si="796"/>
        <v>0</v>
      </c>
      <c r="E10225" s="3">
        <f t="shared" si="797"/>
        <v>1</v>
      </c>
      <c r="F10225" s="3">
        <f t="shared" si="798"/>
        <v>0</v>
      </c>
      <c r="G10225" s="5">
        <f>data!D10223</f>
        <v>1660.1300000250301</v>
      </c>
      <c r="H10225" s="7">
        <f>data!L10223</f>
        <v>0.108869341845755</v>
      </c>
      <c r="I10225" s="8">
        <f>data!M10223</f>
        <v>1.1709601873536299</v>
      </c>
      <c r="J10225" s="7" t="str">
        <f>data!N10223</f>
        <v>T</v>
      </c>
      <c r="K10225" s="8">
        <f t="shared" si="799"/>
        <v>1.2486975227906743</v>
      </c>
      <c r="L10225" s="6">
        <f>G10225*(I10225-K10225)^2</f>
        <v>10.032320514896533</v>
      </c>
    </row>
    <row r="10226" spans="1:12" x14ac:dyDescent="0.3">
      <c r="A10226" s="3">
        <f>data!A10224</f>
        <v>10223</v>
      </c>
      <c r="B10226" s="3">
        <f>data!B10224</f>
        <v>3</v>
      </c>
      <c r="C10226" s="3">
        <f t="shared" si="795"/>
        <v>0</v>
      </c>
      <c r="D10226" s="3">
        <f t="shared" si="796"/>
        <v>0</v>
      </c>
      <c r="E10226" s="3">
        <f t="shared" si="797"/>
        <v>1</v>
      </c>
      <c r="F10226" s="3">
        <f t="shared" si="798"/>
        <v>0</v>
      </c>
      <c r="G10226" s="5">
        <f>data!D10224</f>
        <v>7925.6299992985996</v>
      </c>
      <c r="H10226" s="7">
        <f>data!L10224</f>
        <v>-3.55071590730847E-3</v>
      </c>
      <c r="I10226" s="8">
        <f>data!M10224</f>
        <v>0.98611455492189437</v>
      </c>
      <c r="J10226" s="7" t="str">
        <f>data!N10224</f>
        <v>T</v>
      </c>
      <c r="K10226" s="8">
        <f t="shared" si="799"/>
        <v>1.0385641344333039</v>
      </c>
      <c r="L10226" s="6">
        <f>G10226*(I10226-K10226)^2</f>
        <v>21.803078349926817</v>
      </c>
    </row>
    <row r="10227" spans="1:12" x14ac:dyDescent="0.3">
      <c r="A10227" s="3">
        <f>data!A10225</f>
        <v>10224</v>
      </c>
      <c r="B10227" s="3">
        <f>data!B10225</f>
        <v>3</v>
      </c>
      <c r="C10227" s="3">
        <f t="shared" si="795"/>
        <v>0</v>
      </c>
      <c r="D10227" s="3">
        <f t="shared" si="796"/>
        <v>0</v>
      </c>
      <c r="E10227" s="3">
        <f t="shared" si="797"/>
        <v>1</v>
      </c>
      <c r="F10227" s="3">
        <f t="shared" si="798"/>
        <v>0</v>
      </c>
      <c r="G10227" s="5">
        <f>data!D10225</f>
        <v>12315.2399994433</v>
      </c>
      <c r="H10227" s="7">
        <f>data!L10225</f>
        <v>-5.8685048377528897E-3</v>
      </c>
      <c r="I10227" s="8">
        <f>data!M10225</f>
        <v>0.94001603849238169</v>
      </c>
      <c r="J10227" s="7" t="str">
        <f>data!N10225</f>
        <v>V</v>
      </c>
      <c r="K10227" s="8">
        <f t="shared" si="799"/>
        <v>1.0346261473396172</v>
      </c>
      <c r="L10227" s="6">
        <f>G10227*(I10227-K10227)^2</f>
        <v>110.23460850476006</v>
      </c>
    </row>
    <row r="10228" spans="1:12" x14ac:dyDescent="0.3">
      <c r="A10228" s="3">
        <f>data!A10226</f>
        <v>10225</v>
      </c>
      <c r="B10228" s="3">
        <f>data!B10226</f>
        <v>3</v>
      </c>
      <c r="C10228" s="3">
        <f t="shared" si="795"/>
        <v>0</v>
      </c>
      <c r="D10228" s="3">
        <f t="shared" si="796"/>
        <v>0</v>
      </c>
      <c r="E10228" s="3">
        <f t="shared" si="797"/>
        <v>1</v>
      </c>
      <c r="F10228" s="3">
        <f t="shared" si="798"/>
        <v>0</v>
      </c>
      <c r="G10228" s="5">
        <f>data!D10226</f>
        <v>12222.4399977177</v>
      </c>
      <c r="H10228" s="7">
        <f>data!L10226</f>
        <v>-1.5838799852290601E-3</v>
      </c>
      <c r="I10228" s="8">
        <f>data!M10226</f>
        <v>0.95260509657523129</v>
      </c>
      <c r="J10228" s="7" t="str">
        <f>data!N10226</f>
        <v>V</v>
      </c>
      <c r="K10228" s="8">
        <f t="shared" si="799"/>
        <v>1.0419175967004122</v>
      </c>
      <c r="L10228" s="6">
        <f>G10228*(I10228-K10228)^2</f>
        <v>97.495014317750062</v>
      </c>
    </row>
    <row r="10229" spans="1:12" x14ac:dyDescent="0.3">
      <c r="A10229" s="3">
        <f>data!A10227</f>
        <v>10226</v>
      </c>
      <c r="B10229" s="3">
        <f>data!B10227</f>
        <v>3</v>
      </c>
      <c r="C10229" s="3">
        <f t="shared" si="795"/>
        <v>0</v>
      </c>
      <c r="D10229" s="3">
        <f t="shared" si="796"/>
        <v>0</v>
      </c>
      <c r="E10229" s="3">
        <f t="shared" si="797"/>
        <v>1</v>
      </c>
      <c r="F10229" s="3">
        <f t="shared" si="798"/>
        <v>0</v>
      </c>
      <c r="G10229" s="5">
        <f>data!D10227</f>
        <v>19388.589998245199</v>
      </c>
      <c r="H10229" s="7">
        <f>data!L10227</f>
        <v>1.21448626589398E-2</v>
      </c>
      <c r="I10229" s="8">
        <f>data!M10227</f>
        <v>1.4294027565084226</v>
      </c>
      <c r="J10229" s="7" t="str">
        <f>data!N10227</f>
        <v>V</v>
      </c>
      <c r="K10229" s="8">
        <f t="shared" si="799"/>
        <v>1.0656286758315114</v>
      </c>
      <c r="L10229" s="6">
        <f>G10229*(I10229-K10229)^2</f>
        <v>2565.7227828030009</v>
      </c>
    </row>
    <row r="10230" spans="1:12" x14ac:dyDescent="0.3">
      <c r="A10230" s="3">
        <f>data!A10228</f>
        <v>10227</v>
      </c>
      <c r="B10230" s="3">
        <f>data!B10228</f>
        <v>3</v>
      </c>
      <c r="C10230" s="3">
        <f t="shared" si="795"/>
        <v>0</v>
      </c>
      <c r="D10230" s="3">
        <f t="shared" si="796"/>
        <v>0</v>
      </c>
      <c r="E10230" s="3">
        <f t="shared" si="797"/>
        <v>1</v>
      </c>
      <c r="F10230" s="3">
        <f t="shared" si="798"/>
        <v>0</v>
      </c>
      <c r="G10230" s="5">
        <f>data!D10228</f>
        <v>16221.509997606299</v>
      </c>
      <c r="H10230" s="7">
        <f>data!L10228</f>
        <v>-7.4282340313904498E-3</v>
      </c>
      <c r="I10230" s="8">
        <f>data!M10228</f>
        <v>0.96269202633504025</v>
      </c>
      <c r="J10230" s="7" t="str">
        <f>data!N10228</f>
        <v>V</v>
      </c>
      <c r="K10230" s="8">
        <f t="shared" si="799"/>
        <v>1.0319845331061395</v>
      </c>
      <c r="L10230" s="6">
        <f>G10230*(I10230-K10230)^2</f>
        <v>77.886793423045958</v>
      </c>
    </row>
    <row r="10231" spans="1:12" x14ac:dyDescent="0.3">
      <c r="A10231" s="3">
        <f>data!A10229</f>
        <v>10228</v>
      </c>
      <c r="B10231" s="3">
        <f>data!B10229</f>
        <v>3</v>
      </c>
      <c r="C10231" s="3">
        <f t="shared" si="795"/>
        <v>0</v>
      </c>
      <c r="D10231" s="3">
        <f t="shared" si="796"/>
        <v>0</v>
      </c>
      <c r="E10231" s="3">
        <f t="shared" si="797"/>
        <v>1</v>
      </c>
      <c r="F10231" s="3">
        <f t="shared" si="798"/>
        <v>0</v>
      </c>
      <c r="G10231" s="5">
        <f>data!D10229</f>
        <v>1432.8800002038499</v>
      </c>
      <c r="H10231" s="7">
        <f>data!L10229</f>
        <v>0.16139394882947</v>
      </c>
      <c r="I10231" s="8">
        <f>data!M10229</f>
        <v>1.1173814898419865</v>
      </c>
      <c r="J10231" s="7" t="str">
        <f>data!N10229</f>
        <v>V</v>
      </c>
      <c r="K10231" s="8">
        <f t="shared" si="799"/>
        <v>1.3609614456031449</v>
      </c>
      <c r="L10231" s="6">
        <f>G10231*(I10231-K10231)^2</f>
        <v>85.014482486767946</v>
      </c>
    </row>
    <row r="10232" spans="1:12" x14ac:dyDescent="0.3">
      <c r="A10232" s="3">
        <f>data!A10230</f>
        <v>10229</v>
      </c>
      <c r="B10232" s="3">
        <f>data!B10230</f>
        <v>3</v>
      </c>
      <c r="C10232" s="3">
        <f t="shared" si="795"/>
        <v>0</v>
      </c>
      <c r="D10232" s="3">
        <f t="shared" si="796"/>
        <v>0</v>
      </c>
      <c r="E10232" s="3">
        <f t="shared" si="797"/>
        <v>1</v>
      </c>
      <c r="F10232" s="3">
        <f t="shared" si="798"/>
        <v>0</v>
      </c>
      <c r="G10232" s="5">
        <f>data!D10230</f>
        <v>1502.5300001204</v>
      </c>
      <c r="H10232" s="7">
        <f>data!L10230</f>
        <v>9.7443945046449001E-2</v>
      </c>
      <c r="I10232" s="8">
        <f>data!M10230</f>
        <v>1.038560411311054</v>
      </c>
      <c r="J10232" s="7" t="str">
        <f>data!N10230</f>
        <v>V</v>
      </c>
      <c r="K10232" s="8">
        <f t="shared" si="799"/>
        <v>1.2255310360111309</v>
      </c>
      <c r="L10232" s="6">
        <f>G10232*(I10232-K10232)^2</f>
        <v>52.525465532001292</v>
      </c>
    </row>
    <row r="10233" spans="1:12" x14ac:dyDescent="0.3">
      <c r="A10233" s="3">
        <f>data!A10231</f>
        <v>10230</v>
      </c>
      <c r="B10233" s="3">
        <f>data!B10231</f>
        <v>3</v>
      </c>
      <c r="C10233" s="3">
        <f t="shared" si="795"/>
        <v>0</v>
      </c>
      <c r="D10233" s="3">
        <f t="shared" si="796"/>
        <v>0</v>
      </c>
      <c r="E10233" s="3">
        <f t="shared" si="797"/>
        <v>1</v>
      </c>
      <c r="F10233" s="3">
        <f t="shared" si="798"/>
        <v>0</v>
      </c>
      <c r="G10233" s="5">
        <f>data!D10231</f>
        <v>1535.4899994730899</v>
      </c>
      <c r="H10233" s="7">
        <f>data!L10231</f>
        <v>0.16784192597259701</v>
      </c>
      <c r="I10233" s="8">
        <f>data!M10231</f>
        <v>1.2085661080074488</v>
      </c>
      <c r="J10233" s="7" t="str">
        <f>data!N10231</f>
        <v>V</v>
      </c>
      <c r="K10233" s="8">
        <f t="shared" si="799"/>
        <v>1.3754211036022268</v>
      </c>
      <c r="L10233" s="6">
        <f>G10233*(I10233-K10233)^2</f>
        <v>42.748946841035185</v>
      </c>
    </row>
    <row r="10234" spans="1:12" x14ac:dyDescent="0.3">
      <c r="A10234" s="3">
        <f>data!A10232</f>
        <v>10231</v>
      </c>
      <c r="B10234" s="3">
        <f>data!B10232</f>
        <v>3</v>
      </c>
      <c r="C10234" s="3">
        <f t="shared" si="795"/>
        <v>0</v>
      </c>
      <c r="D10234" s="3">
        <f t="shared" si="796"/>
        <v>0</v>
      </c>
      <c r="E10234" s="3">
        <f t="shared" si="797"/>
        <v>1</v>
      </c>
      <c r="F10234" s="3">
        <f t="shared" si="798"/>
        <v>0</v>
      </c>
      <c r="G10234" s="5">
        <f>data!D10232</f>
        <v>3359.8900000005951</v>
      </c>
      <c r="H10234" s="7">
        <f>data!L10232</f>
        <v>3.3380081206662797E-2</v>
      </c>
      <c r="I10234" s="8">
        <f>data!M10232</f>
        <v>1.2367720957729826</v>
      </c>
      <c r="J10234" s="7" t="str">
        <f>data!N10232</f>
        <v>T</v>
      </c>
      <c r="K10234" s="8">
        <f t="shared" si="799"/>
        <v>1.1033714867780411</v>
      </c>
      <c r="L10234" s="6">
        <f>G10234*(I10234-K10234)^2</f>
        <v>59.791670004081269</v>
      </c>
    </row>
    <row r="10235" spans="1:12" x14ac:dyDescent="0.3">
      <c r="A10235" s="3">
        <f>data!A10233</f>
        <v>10232</v>
      </c>
      <c r="B10235" s="3">
        <f>data!B10233</f>
        <v>3</v>
      </c>
      <c r="C10235" s="3">
        <f t="shared" si="795"/>
        <v>0</v>
      </c>
      <c r="D10235" s="3">
        <f t="shared" si="796"/>
        <v>0</v>
      </c>
      <c r="E10235" s="3">
        <f t="shared" si="797"/>
        <v>1</v>
      </c>
      <c r="F10235" s="3">
        <f t="shared" si="798"/>
        <v>0</v>
      </c>
      <c r="G10235" s="5">
        <f>data!D10233</f>
        <v>44702.029999971397</v>
      </c>
      <c r="H10235" s="7">
        <f>data!L10233</f>
        <v>1.8157781564826201E-2</v>
      </c>
      <c r="I10235" s="8">
        <f>data!M10233</f>
        <v>1.1418772249717808</v>
      </c>
      <c r="J10235" s="7" t="str">
        <f>data!N10233</f>
        <v>V</v>
      </c>
      <c r="K10235" s="8">
        <f t="shared" si="799"/>
        <v>1.076182864360935</v>
      </c>
      <c r="L10235" s="6">
        <f>G10235*(I10235-K10235)^2</f>
        <v>192.92274198861179</v>
      </c>
    </row>
    <row r="10236" spans="1:12" x14ac:dyDescent="0.3">
      <c r="A10236" s="3">
        <f>data!A10234</f>
        <v>10233</v>
      </c>
      <c r="B10236" s="3">
        <f>data!B10234</f>
        <v>3</v>
      </c>
      <c r="C10236" s="3">
        <f t="shared" si="795"/>
        <v>0</v>
      </c>
      <c r="D10236" s="3">
        <f t="shared" si="796"/>
        <v>0</v>
      </c>
      <c r="E10236" s="3">
        <f t="shared" si="797"/>
        <v>1</v>
      </c>
      <c r="F10236" s="3">
        <f t="shared" si="798"/>
        <v>0</v>
      </c>
      <c r="G10236" s="5">
        <f>data!D10234</f>
        <v>1531.5</v>
      </c>
      <c r="H10236" s="7">
        <f>data!L10234</f>
        <v>0.108473372951561</v>
      </c>
      <c r="I10236" s="8">
        <f>data!M10234</f>
        <v>1.1424936386768447</v>
      </c>
      <c r="J10236" s="7" t="str">
        <f>data!N10234</f>
        <v>T</v>
      </c>
      <c r="K10236" s="8">
        <f t="shared" si="799"/>
        <v>1.2478873658537271</v>
      </c>
      <c r="L10236" s="6">
        <f>G10236*(I10236-K10236)^2</f>
        <v>17.011653480792067</v>
      </c>
    </row>
    <row r="10237" spans="1:12" x14ac:dyDescent="0.3">
      <c r="A10237" s="3">
        <f>data!A10235</f>
        <v>10234</v>
      </c>
      <c r="B10237" s="3">
        <f>data!B10235</f>
        <v>3</v>
      </c>
      <c r="C10237" s="3">
        <f t="shared" si="795"/>
        <v>0</v>
      </c>
      <c r="D10237" s="3">
        <f t="shared" si="796"/>
        <v>0</v>
      </c>
      <c r="E10237" s="3">
        <f t="shared" si="797"/>
        <v>1</v>
      </c>
      <c r="F10237" s="3">
        <f t="shared" si="798"/>
        <v>0</v>
      </c>
      <c r="G10237" s="5">
        <f>data!D10235</f>
        <v>3040.4300000667599</v>
      </c>
      <c r="H10237" s="7">
        <f>data!L10235</f>
        <v>0.11382616518470901</v>
      </c>
      <c r="I10237" s="8">
        <f>data!M10235</f>
        <v>1.9909443725743856</v>
      </c>
      <c r="J10237" s="7" t="str">
        <f>data!N10235</f>
        <v>V</v>
      </c>
      <c r="K10237" s="8">
        <f t="shared" si="799"/>
        <v>1.2588838553344635</v>
      </c>
      <c r="L10237" s="6">
        <f>G10237*(I10237-K10237)^2</f>
        <v>1629.4047491949755</v>
      </c>
    </row>
    <row r="10238" spans="1:12" x14ac:dyDescent="0.3">
      <c r="A10238" s="3">
        <f>data!A10236</f>
        <v>10235</v>
      </c>
      <c r="B10238" s="3">
        <f>data!B10236</f>
        <v>3</v>
      </c>
      <c r="C10238" s="3">
        <f t="shared" si="795"/>
        <v>0</v>
      </c>
      <c r="D10238" s="3">
        <f t="shared" si="796"/>
        <v>0</v>
      </c>
      <c r="E10238" s="3">
        <f t="shared" si="797"/>
        <v>1</v>
      </c>
      <c r="F10238" s="3">
        <f t="shared" si="798"/>
        <v>0</v>
      </c>
      <c r="G10238" s="5">
        <f>data!D10236</f>
        <v>2140.6099998950999</v>
      </c>
      <c r="H10238" s="7">
        <f>data!L10236</f>
        <v>0.111564555259559</v>
      </c>
      <c r="I10238" s="8">
        <f>data!M10236</f>
        <v>1.1851179673321235</v>
      </c>
      <c r="J10238" s="7" t="str">
        <f>data!N10236</f>
        <v>V</v>
      </c>
      <c r="K10238" s="8">
        <f t="shared" si="799"/>
        <v>1.2542259524312773</v>
      </c>
      <c r="L10238" s="6">
        <f>G10238*(I10238-K10238)^2</f>
        <v>10.223368420352548</v>
      </c>
    </row>
    <row r="10239" spans="1:12" x14ac:dyDescent="0.3">
      <c r="A10239" s="3">
        <f>data!A10237</f>
        <v>10236</v>
      </c>
      <c r="B10239" s="3">
        <f>data!B10237</f>
        <v>3</v>
      </c>
      <c r="C10239" s="3">
        <f t="shared" si="795"/>
        <v>0</v>
      </c>
      <c r="D10239" s="3">
        <f t="shared" si="796"/>
        <v>0</v>
      </c>
      <c r="E10239" s="3">
        <f t="shared" si="797"/>
        <v>1</v>
      </c>
      <c r="F10239" s="3">
        <f t="shared" si="798"/>
        <v>0</v>
      </c>
      <c r="G10239" s="5">
        <f>data!D10237</f>
        <v>8907.7899988591707</v>
      </c>
      <c r="H10239" s="7">
        <f>data!L10237</f>
        <v>-9.2063976548720401E-3</v>
      </c>
      <c r="I10239" s="8">
        <f>data!M10237</f>
        <v>0.90847084708470849</v>
      </c>
      <c r="J10239" s="7" t="str">
        <f>data!N10237</f>
        <v>V</v>
      </c>
      <c r="K10239" s="8">
        <f t="shared" si="799"/>
        <v>1.0289811969364104</v>
      </c>
      <c r="L10239" s="6">
        <f>G10239*(I10239-K10239)^2</f>
        <v>129.36555751275301</v>
      </c>
    </row>
    <row r="10240" spans="1:12" x14ac:dyDescent="0.3">
      <c r="A10240" s="3">
        <f>data!A10238</f>
        <v>10237</v>
      </c>
      <c r="B10240" s="3">
        <f>data!B10238</f>
        <v>3</v>
      </c>
      <c r="C10240" s="3">
        <f t="shared" si="795"/>
        <v>0</v>
      </c>
      <c r="D10240" s="3">
        <f t="shared" si="796"/>
        <v>0</v>
      </c>
      <c r="E10240" s="3">
        <f t="shared" si="797"/>
        <v>1</v>
      </c>
      <c r="F10240" s="3">
        <f t="shared" si="798"/>
        <v>0</v>
      </c>
      <c r="G10240" s="5">
        <f>data!D10238</f>
        <v>5375.6399986594897</v>
      </c>
      <c r="H10240" s="7">
        <f>data!L10238</f>
        <v>-2.0444258939085799E-2</v>
      </c>
      <c r="I10240" s="8">
        <f>data!M10238</f>
        <v>0.98524649154372079</v>
      </c>
      <c r="J10240" s="7" t="str">
        <f>data!N10238</f>
        <v>V</v>
      </c>
      <c r="K10240" s="8">
        <f t="shared" si="799"/>
        <v>1.0102014696436663</v>
      </c>
      <c r="L10240" s="6">
        <f>G10240*(I10240-K10240)^2</f>
        <v>3.3476848190937418</v>
      </c>
    </row>
    <row r="10241" spans="1:12" x14ac:dyDescent="0.3">
      <c r="A10241" s="3">
        <f>data!A10239</f>
        <v>10238</v>
      </c>
      <c r="B10241" s="3">
        <f>data!B10239</f>
        <v>3</v>
      </c>
      <c r="C10241" s="3">
        <f t="shared" si="795"/>
        <v>0</v>
      </c>
      <c r="D10241" s="3">
        <f t="shared" si="796"/>
        <v>0</v>
      </c>
      <c r="E10241" s="3">
        <f t="shared" si="797"/>
        <v>1</v>
      </c>
      <c r="F10241" s="3">
        <f t="shared" si="798"/>
        <v>0</v>
      </c>
      <c r="G10241" s="5">
        <f>data!D10239</f>
        <v>4319.5999979525805</v>
      </c>
      <c r="H10241" s="7">
        <f>data!L10239</f>
        <v>-2.5709052489134201E-2</v>
      </c>
      <c r="I10241" s="8">
        <f>data!M10239</f>
        <v>0.97656940760389033</v>
      </c>
      <c r="J10241" s="7" t="str">
        <f>data!N10239</f>
        <v>V</v>
      </c>
      <c r="K10241" s="8">
        <f t="shared" si="799"/>
        <v>1.0015216914177794</v>
      </c>
      <c r="L10241" s="6">
        <f>G10241*(I10241-K10241)^2</f>
        <v>2.6894540918629435</v>
      </c>
    </row>
    <row r="10242" spans="1:12" x14ac:dyDescent="0.3">
      <c r="A10242" s="3">
        <f>data!A10240</f>
        <v>10239</v>
      </c>
      <c r="B10242" s="3">
        <f>data!B10240</f>
        <v>3</v>
      </c>
      <c r="C10242" s="3">
        <f t="shared" si="795"/>
        <v>0</v>
      </c>
      <c r="D10242" s="3">
        <f t="shared" si="796"/>
        <v>0</v>
      </c>
      <c r="E10242" s="3">
        <f t="shared" si="797"/>
        <v>1</v>
      </c>
      <c r="F10242" s="3">
        <f t="shared" si="798"/>
        <v>0</v>
      </c>
      <c r="G10242" s="5">
        <f>data!D10240</f>
        <v>8997.6799989193696</v>
      </c>
      <c r="H10242" s="7">
        <f>data!L10240</f>
        <v>-7.6503849318801196E-3</v>
      </c>
      <c r="I10242" s="8">
        <f>data!M10240</f>
        <v>0.87284247323574393</v>
      </c>
      <c r="J10242" s="7" t="str">
        <f>data!N10240</f>
        <v>V</v>
      </c>
      <c r="K10242" s="8">
        <f t="shared" si="799"/>
        <v>1.0316088393653482</v>
      </c>
      <c r="L10242" s="6">
        <f>G10242*(I10242-K10242)^2</f>
        <v>226.80235141784431</v>
      </c>
    </row>
    <row r="10243" spans="1:12" x14ac:dyDescent="0.3">
      <c r="A10243" s="3">
        <f>data!A10241</f>
        <v>10240</v>
      </c>
      <c r="B10243" s="3">
        <f>data!B10241</f>
        <v>3</v>
      </c>
      <c r="C10243" s="3">
        <f t="shared" si="795"/>
        <v>0</v>
      </c>
      <c r="D10243" s="3">
        <f t="shared" si="796"/>
        <v>0</v>
      </c>
      <c r="E10243" s="3">
        <f t="shared" si="797"/>
        <v>1</v>
      </c>
      <c r="F10243" s="3">
        <f t="shared" si="798"/>
        <v>0</v>
      </c>
      <c r="G10243" s="5">
        <f>data!D10241</f>
        <v>5490.7799984663698</v>
      </c>
      <c r="H10243" s="7">
        <f>data!L10241</f>
        <v>-1.9078889771329301E-2</v>
      </c>
      <c r="I10243" s="8">
        <f>data!M10241</f>
        <v>1.0151195499296766</v>
      </c>
      <c r="J10243" s="7" t="str">
        <f>data!N10241</f>
        <v>T</v>
      </c>
      <c r="K10243" s="8">
        <f t="shared" si="799"/>
        <v>1.0124647371637829</v>
      </c>
      <c r="L10243" s="6">
        <f>G10243*(I10243-K10243)^2</f>
        <v>3.8699186665747433E-2</v>
      </c>
    </row>
    <row r="10244" spans="1:12" x14ac:dyDescent="0.3">
      <c r="A10244" s="3">
        <f>data!A10242</f>
        <v>10241</v>
      </c>
      <c r="B10244" s="3">
        <f>data!B10242</f>
        <v>3</v>
      </c>
      <c r="C10244" s="3">
        <f t="shared" si="795"/>
        <v>0</v>
      </c>
      <c r="D10244" s="3">
        <f t="shared" si="796"/>
        <v>0</v>
      </c>
      <c r="E10244" s="3">
        <f t="shared" si="797"/>
        <v>1</v>
      </c>
      <c r="F10244" s="3">
        <f t="shared" si="798"/>
        <v>0</v>
      </c>
      <c r="G10244" s="5">
        <f>data!D10242</f>
        <v>32.5</v>
      </c>
      <c r="H10244" s="7">
        <f>data!L10242</f>
        <v>0.117264955471724</v>
      </c>
      <c r="I10244" s="8">
        <f>data!M10242</f>
        <v>1.8</v>
      </c>
      <c r="J10244" s="7" t="str">
        <f>data!N10242</f>
        <v>V</v>
      </c>
      <c r="K10244" s="8">
        <f t="shared" si="799"/>
        <v>1.2659993910730032</v>
      </c>
      <c r="L10244" s="6">
        <f>G10244*(I10244-K10244)^2</f>
        <v>9.2675911358681127</v>
      </c>
    </row>
    <row r="10245" spans="1:12" x14ac:dyDescent="0.3">
      <c r="A10245" s="3">
        <f>data!A10243</f>
        <v>10242</v>
      </c>
      <c r="B10245" s="3">
        <f>data!B10243</f>
        <v>3</v>
      </c>
      <c r="C10245" s="3">
        <f t="shared" ref="C10245:C10308" si="800">IF(B10245=1,1,0)</f>
        <v>0</v>
      </c>
      <c r="D10245" s="3">
        <f t="shared" ref="D10245:D10308" si="801">IF(B10245=2,1,0)</f>
        <v>0</v>
      </c>
      <c r="E10245" s="3">
        <f t="shared" ref="E10245:E10308" si="802">IF(B10245=3,1,0)</f>
        <v>1</v>
      </c>
      <c r="F10245" s="3">
        <f t="shared" ref="F10245:F10308" si="803">IF(B10245=4,1,0)</f>
        <v>0</v>
      </c>
      <c r="G10245" s="5">
        <f>data!D10243</f>
        <v>120</v>
      </c>
      <c r="H10245" s="7">
        <f>data!L10243</f>
        <v>0.11111111111111099</v>
      </c>
      <c r="I10245" s="8">
        <f>data!M10243</f>
        <v>0.75</v>
      </c>
      <c r="J10245" s="7" t="str">
        <f>data!N10243</f>
        <v>T</v>
      </c>
      <c r="K10245" s="8">
        <f t="shared" ref="K10245:K10308" si="804">SUMPRODUCT($C$1:$F$1,C10245:F10245)*EXP(SUMPRODUCT($C$2:$F$2*C10245:F10245)*H10245)</f>
        <v>1.253294136856943</v>
      </c>
      <c r="L10245" s="6">
        <f>G10245*(I10245-K10245)^2</f>
        <v>30.396598583349036</v>
      </c>
    </row>
    <row r="10246" spans="1:12" x14ac:dyDescent="0.3">
      <c r="A10246" s="3">
        <f>data!A10244</f>
        <v>10243</v>
      </c>
      <c r="B10246" s="3">
        <f>data!B10244</f>
        <v>3</v>
      </c>
      <c r="C10246" s="3">
        <f t="shared" si="800"/>
        <v>0</v>
      </c>
      <c r="D10246" s="3">
        <f t="shared" si="801"/>
        <v>0</v>
      </c>
      <c r="E10246" s="3">
        <f t="shared" si="802"/>
        <v>1</v>
      </c>
      <c r="F10246" s="3">
        <f t="shared" si="803"/>
        <v>0</v>
      </c>
      <c r="G10246" s="5">
        <f>data!D10244</f>
        <v>60</v>
      </c>
      <c r="H10246" s="7">
        <f>data!L10244</f>
        <v>0.51150000095367398</v>
      </c>
      <c r="I10246" s="8">
        <f>data!M10244</f>
        <v>0.66666666666666663</v>
      </c>
      <c r="J10246" s="7" t="str">
        <f>data!N10244</f>
        <v>V</v>
      </c>
      <c r="K10246" s="8">
        <f t="shared" si="804"/>
        <v>2.4158039559734661</v>
      </c>
      <c r="L10246" s="6">
        <f>G10246*(I10246-K10246)^2</f>
        <v>183.56887541061232</v>
      </c>
    </row>
    <row r="10247" spans="1:12" x14ac:dyDescent="0.3">
      <c r="A10247" s="3">
        <f>data!A10245</f>
        <v>10244</v>
      </c>
      <c r="B10247" s="3">
        <f>data!B10245</f>
        <v>3</v>
      </c>
      <c r="C10247" s="3">
        <f t="shared" si="800"/>
        <v>0</v>
      </c>
      <c r="D10247" s="3">
        <f t="shared" si="801"/>
        <v>0</v>
      </c>
      <c r="E10247" s="3">
        <f t="shared" si="802"/>
        <v>1</v>
      </c>
      <c r="F10247" s="3">
        <f t="shared" si="803"/>
        <v>0</v>
      </c>
      <c r="G10247" s="5">
        <f>data!D10245</f>
        <v>34011.730000495903</v>
      </c>
      <c r="H10247" s="7">
        <f>data!L10245</f>
        <v>1.2682211500264899E-2</v>
      </c>
      <c r="I10247" s="8">
        <f>data!M10245</f>
        <v>1.0873868436934218</v>
      </c>
      <c r="J10247" s="7" t="str">
        <f>data!N10245</f>
        <v>V</v>
      </c>
      <c r="K10247" s="8">
        <f t="shared" si="804"/>
        <v>1.0665676318232149</v>
      </c>
      <c r="L10247" s="6">
        <f>G10247*(I10247-K10247)^2</f>
        <v>14.742030065005428</v>
      </c>
    </row>
    <row r="10248" spans="1:12" x14ac:dyDescent="0.3">
      <c r="A10248" s="3">
        <f>data!A10246</f>
        <v>10245</v>
      </c>
      <c r="B10248" s="3">
        <f>data!B10246</f>
        <v>3</v>
      </c>
      <c r="C10248" s="3">
        <f t="shared" si="800"/>
        <v>0</v>
      </c>
      <c r="D10248" s="3">
        <f t="shared" si="801"/>
        <v>0</v>
      </c>
      <c r="E10248" s="3">
        <f t="shared" si="802"/>
        <v>1</v>
      </c>
      <c r="F10248" s="3">
        <f t="shared" si="803"/>
        <v>0</v>
      </c>
      <c r="G10248" s="5">
        <f>data!D10246</f>
        <v>14841.719999313351</v>
      </c>
      <c r="H10248" s="7">
        <f>data!L10246</f>
        <v>9.2086718711379394E-3</v>
      </c>
      <c r="I10248" s="8">
        <f>data!M10246</f>
        <v>1.4160267111853089</v>
      </c>
      <c r="J10248" s="7" t="str">
        <f>data!N10246</f>
        <v>T</v>
      </c>
      <c r="K10248" s="8">
        <f t="shared" si="804"/>
        <v>1.0605125959900346</v>
      </c>
      <c r="L10248" s="6">
        <f>G10248*(I10248-K10248)^2</f>
        <v>1875.8492369750006</v>
      </c>
    </row>
    <row r="10249" spans="1:12" x14ac:dyDescent="0.3">
      <c r="A10249" s="3">
        <f>data!A10247</f>
        <v>10246</v>
      </c>
      <c r="B10249" s="3">
        <f>data!B10247</f>
        <v>3</v>
      </c>
      <c r="C10249" s="3">
        <f t="shared" si="800"/>
        <v>0</v>
      </c>
      <c r="D10249" s="3">
        <f t="shared" si="801"/>
        <v>0</v>
      </c>
      <c r="E10249" s="3">
        <f t="shared" si="802"/>
        <v>1</v>
      </c>
      <c r="F10249" s="3">
        <f t="shared" si="803"/>
        <v>0</v>
      </c>
      <c r="G10249" s="5">
        <f>data!D10247</f>
        <v>12791.6300005913</v>
      </c>
      <c r="H10249" s="7">
        <f>data!L10247</f>
        <v>8.3670625501298893E-3</v>
      </c>
      <c r="I10249" s="8">
        <f>data!M10247</f>
        <v>1.2061955469506291</v>
      </c>
      <c r="J10249" s="7" t="str">
        <f>data!N10247</f>
        <v>V</v>
      </c>
      <c r="K10249" s="8">
        <f t="shared" si="804"/>
        <v>1.0590506927833534</v>
      </c>
      <c r="L10249" s="6">
        <f>G10249*(I10249-K10249)^2</f>
        <v>276.95935983417263</v>
      </c>
    </row>
    <row r="10250" spans="1:12" x14ac:dyDescent="0.3">
      <c r="A10250" s="3">
        <f>data!A10248</f>
        <v>10247</v>
      </c>
      <c r="B10250" s="3">
        <f>data!B10248</f>
        <v>3</v>
      </c>
      <c r="C10250" s="3">
        <f t="shared" si="800"/>
        <v>0</v>
      </c>
      <c r="D10250" s="3">
        <f t="shared" si="801"/>
        <v>0</v>
      </c>
      <c r="E10250" s="3">
        <f t="shared" si="802"/>
        <v>1</v>
      </c>
      <c r="F10250" s="3">
        <f t="shared" si="803"/>
        <v>0</v>
      </c>
      <c r="G10250" s="5">
        <f>data!D10248</f>
        <v>12597.28500163555</v>
      </c>
      <c r="H10250" s="7">
        <f>data!L10248</f>
        <v>1.8770484531713202E-2</v>
      </c>
      <c r="I10250" s="8">
        <f>data!M10248</f>
        <v>1.184995064165844</v>
      </c>
      <c r="J10250" s="7" t="str">
        <f>data!N10248</f>
        <v>V</v>
      </c>
      <c r="K10250" s="8">
        <f t="shared" si="804"/>
        <v>1.0772641636114468</v>
      </c>
      <c r="L10250" s="6">
        <f>G10250*(I10250-K10250)^2</f>
        <v>146.20342124474936</v>
      </c>
    </row>
    <row r="10251" spans="1:12" x14ac:dyDescent="0.3">
      <c r="A10251" s="3">
        <f>data!A10249</f>
        <v>10248</v>
      </c>
      <c r="B10251" s="3">
        <f>data!B10249</f>
        <v>3</v>
      </c>
      <c r="C10251" s="3">
        <f t="shared" si="800"/>
        <v>0</v>
      </c>
      <c r="D10251" s="3">
        <f t="shared" si="801"/>
        <v>0</v>
      </c>
      <c r="E10251" s="3">
        <f t="shared" si="802"/>
        <v>1</v>
      </c>
      <c r="F10251" s="3">
        <f t="shared" si="803"/>
        <v>0</v>
      </c>
      <c r="G10251" s="5">
        <f>data!D10249</f>
        <v>13579.279998004449</v>
      </c>
      <c r="H10251" s="7">
        <f>data!L10249</f>
        <v>8.7392765845992707E-3</v>
      </c>
      <c r="I10251" s="8">
        <f>data!M10249</f>
        <v>1.1829555757026291</v>
      </c>
      <c r="J10251" s="7" t="str">
        <f>data!N10249</f>
        <v>V</v>
      </c>
      <c r="K10251" s="8">
        <f t="shared" si="804"/>
        <v>1.0596969921552932</v>
      </c>
      <c r="L10251" s="6">
        <f>G10251*(I10251-K10251)^2</f>
        <v>206.30563415895915</v>
      </c>
    </row>
    <row r="10252" spans="1:12" x14ac:dyDescent="0.3">
      <c r="A10252" s="3">
        <f>data!A10250</f>
        <v>10249</v>
      </c>
      <c r="B10252" s="3">
        <f>data!B10250</f>
        <v>3</v>
      </c>
      <c r="C10252" s="3">
        <f t="shared" si="800"/>
        <v>0</v>
      </c>
      <c r="D10252" s="3">
        <f t="shared" si="801"/>
        <v>0</v>
      </c>
      <c r="E10252" s="3">
        <f t="shared" si="802"/>
        <v>1</v>
      </c>
      <c r="F10252" s="3">
        <f t="shared" si="803"/>
        <v>0</v>
      </c>
      <c r="G10252" s="5">
        <f>data!D10250</f>
        <v>14683.6899983883</v>
      </c>
      <c r="H10252" s="7">
        <f>data!L10250</f>
        <v>-1.6390387853261401E-3</v>
      </c>
      <c r="I10252" s="8">
        <f>data!M10250</f>
        <v>1.0358173484977085</v>
      </c>
      <c r="J10252" s="7" t="str">
        <f>data!N10250</f>
        <v>T</v>
      </c>
      <c r="K10252" s="8">
        <f t="shared" si="804"/>
        <v>1.0418234033361005</v>
      </c>
      <c r="L10252" s="6">
        <f>G10252*(I10252-K10252)^2</f>
        <v>0.5296802667009981</v>
      </c>
    </row>
    <row r="10253" spans="1:12" x14ac:dyDescent="0.3">
      <c r="A10253" s="3">
        <f>data!A10251</f>
        <v>10250</v>
      </c>
      <c r="B10253" s="3">
        <f>data!B10251</f>
        <v>3</v>
      </c>
      <c r="C10253" s="3">
        <f t="shared" si="800"/>
        <v>0</v>
      </c>
      <c r="D10253" s="3">
        <f t="shared" si="801"/>
        <v>0</v>
      </c>
      <c r="E10253" s="3">
        <f t="shared" si="802"/>
        <v>1</v>
      </c>
      <c r="F10253" s="3">
        <f t="shared" si="803"/>
        <v>0</v>
      </c>
      <c r="G10253" s="5">
        <f>data!D10251</f>
        <v>12615.850000917901</v>
      </c>
      <c r="H10253" s="7">
        <f>data!L10251</f>
        <v>9.3624560008107698E-3</v>
      </c>
      <c r="I10253" s="8">
        <f>data!M10251</f>
        <v>0.98785102569209315</v>
      </c>
      <c r="J10253" s="7" t="str">
        <f>data!N10251</f>
        <v>T</v>
      </c>
      <c r="K10253" s="8">
        <f t="shared" si="804"/>
        <v>1.0607799420839106</v>
      </c>
      <c r="L10253" s="6">
        <f>G10253*(I10253-K10253)^2</f>
        <v>67.098998501059583</v>
      </c>
    </row>
    <row r="10254" spans="1:12" x14ac:dyDescent="0.3">
      <c r="A10254" s="3">
        <f>data!A10252</f>
        <v>10251</v>
      </c>
      <c r="B10254" s="3">
        <f>data!B10252</f>
        <v>3</v>
      </c>
      <c r="C10254" s="3">
        <f t="shared" si="800"/>
        <v>0</v>
      </c>
      <c r="D10254" s="3">
        <f t="shared" si="801"/>
        <v>0</v>
      </c>
      <c r="E10254" s="3">
        <f t="shared" si="802"/>
        <v>1</v>
      </c>
      <c r="F10254" s="3">
        <f t="shared" si="803"/>
        <v>0</v>
      </c>
      <c r="G10254" s="5">
        <f>data!D10252</f>
        <v>14647.5300028324</v>
      </c>
      <c r="H10254" s="7">
        <f>data!L10252</f>
        <v>4.3278034893584199E-4</v>
      </c>
      <c r="I10254" s="8">
        <f>data!M10252</f>
        <v>0.84561222737420572</v>
      </c>
      <c r="J10254" s="7" t="str">
        <f>data!N10252</f>
        <v>T</v>
      </c>
      <c r="K10254" s="8">
        <f t="shared" si="804"/>
        <v>1.0453672531319287</v>
      </c>
      <c r="L10254" s="6">
        <f>G10254*(I10254-K10254)^2</f>
        <v>584.46677212095392</v>
      </c>
    </row>
    <row r="10255" spans="1:12" x14ac:dyDescent="0.3">
      <c r="A10255" s="3">
        <f>data!A10253</f>
        <v>10252</v>
      </c>
      <c r="B10255" s="3">
        <f>data!B10253</f>
        <v>3</v>
      </c>
      <c r="C10255" s="3">
        <f t="shared" si="800"/>
        <v>0</v>
      </c>
      <c r="D10255" s="3">
        <f t="shared" si="801"/>
        <v>0</v>
      </c>
      <c r="E10255" s="3">
        <f t="shared" si="802"/>
        <v>1</v>
      </c>
      <c r="F10255" s="3">
        <f t="shared" si="803"/>
        <v>0</v>
      </c>
      <c r="G10255" s="5">
        <f>data!D10253</f>
        <v>21315.30499997735</v>
      </c>
      <c r="H10255" s="7">
        <f>data!L10253</f>
        <v>7.1564701378695403E-3</v>
      </c>
      <c r="I10255" s="8">
        <f>data!M10253</f>
        <v>1.0153886972671797</v>
      </c>
      <c r="J10255" s="7" t="str">
        <f>data!N10253</f>
        <v>T</v>
      </c>
      <c r="K10255" s="8">
        <f t="shared" si="804"/>
        <v>1.0569513872170795</v>
      </c>
      <c r="L10255" s="6">
        <f>G10255*(I10255-K10255)^2</f>
        <v>36.821277004406596</v>
      </c>
    </row>
    <row r="10256" spans="1:12" x14ac:dyDescent="0.3">
      <c r="A10256" s="3">
        <f>data!A10254</f>
        <v>10253</v>
      </c>
      <c r="B10256" s="3">
        <f>data!B10254</f>
        <v>3</v>
      </c>
      <c r="C10256" s="3">
        <f t="shared" si="800"/>
        <v>0</v>
      </c>
      <c r="D10256" s="3">
        <f t="shared" si="801"/>
        <v>0</v>
      </c>
      <c r="E10256" s="3">
        <f t="shared" si="802"/>
        <v>1</v>
      </c>
      <c r="F10256" s="3">
        <f t="shared" si="803"/>
        <v>0</v>
      </c>
      <c r="G10256" s="5">
        <f>data!D10254</f>
        <v>22650.999994605801</v>
      </c>
      <c r="H10256" s="7">
        <f>data!L10254</f>
        <v>-2.21851746101663E-3</v>
      </c>
      <c r="I10256" s="8">
        <f>data!M10254</f>
        <v>0.94571922033061928</v>
      </c>
      <c r="J10256" s="7" t="str">
        <f>data!N10254</f>
        <v>T</v>
      </c>
      <c r="K10256" s="8">
        <f t="shared" si="804"/>
        <v>1.0408343559557292</v>
      </c>
      <c r="L10256" s="6">
        <f>G10256*(I10256-K10256)^2</f>
        <v>204.92108325609021</v>
      </c>
    </row>
    <row r="10257" spans="1:12" x14ac:dyDescent="0.3">
      <c r="A10257" s="3">
        <f>data!A10255</f>
        <v>10254</v>
      </c>
      <c r="B10257" s="3">
        <f>data!B10255</f>
        <v>3</v>
      </c>
      <c r="C10257" s="3">
        <f t="shared" si="800"/>
        <v>0</v>
      </c>
      <c r="D10257" s="3">
        <f t="shared" si="801"/>
        <v>0</v>
      </c>
      <c r="E10257" s="3">
        <f t="shared" si="802"/>
        <v>1</v>
      </c>
      <c r="F10257" s="3">
        <f t="shared" si="803"/>
        <v>0</v>
      </c>
      <c r="G10257" s="5">
        <f>data!D10255</f>
        <v>11425.3800020814</v>
      </c>
      <c r="H10257" s="7">
        <f>data!L10255</f>
        <v>8.3926910840800995E-3</v>
      </c>
      <c r="I10257" s="8">
        <f>data!M10255</f>
        <v>0.98435054773082942</v>
      </c>
      <c r="J10257" s="7" t="str">
        <f>data!N10255</f>
        <v>T</v>
      </c>
      <c r="K10257" s="8">
        <f t="shared" si="804"/>
        <v>1.0590951806306659</v>
      </c>
      <c r="L10257" s="6">
        <f>G10257*(I10257-K10257)^2</f>
        <v>63.830857663744546</v>
      </c>
    </row>
    <row r="10258" spans="1:12" x14ac:dyDescent="0.3">
      <c r="A10258" s="3">
        <f>data!A10256</f>
        <v>10255</v>
      </c>
      <c r="B10258" s="3">
        <f>data!B10256</f>
        <v>3</v>
      </c>
      <c r="C10258" s="3">
        <f t="shared" si="800"/>
        <v>0</v>
      </c>
      <c r="D10258" s="3">
        <f t="shared" si="801"/>
        <v>0</v>
      </c>
      <c r="E10258" s="3">
        <f t="shared" si="802"/>
        <v>1</v>
      </c>
      <c r="F10258" s="3">
        <f t="shared" si="803"/>
        <v>0</v>
      </c>
      <c r="G10258" s="5">
        <f>data!D10256</f>
        <v>11713.989999592301</v>
      </c>
      <c r="H10258" s="7">
        <f>data!L10256</f>
        <v>-6.31659672947253E-3</v>
      </c>
      <c r="I10258" s="8">
        <f>data!M10256</f>
        <v>1.0120094722598105</v>
      </c>
      <c r="J10258" s="7" t="str">
        <f>data!N10256</f>
        <v>V</v>
      </c>
      <c r="K10258" s="8">
        <f t="shared" si="804"/>
        <v>1.033866551075564</v>
      </c>
      <c r="L10258" s="6">
        <f>G10258*(I10258-K10258)^2</f>
        <v>5.5961466329966019</v>
      </c>
    </row>
    <row r="10259" spans="1:12" x14ac:dyDescent="0.3">
      <c r="A10259" s="3">
        <f>data!A10257</f>
        <v>10256</v>
      </c>
      <c r="B10259" s="3">
        <f>data!B10257</f>
        <v>3</v>
      </c>
      <c r="C10259" s="3">
        <f t="shared" si="800"/>
        <v>0</v>
      </c>
      <c r="D10259" s="3">
        <f t="shared" si="801"/>
        <v>0</v>
      </c>
      <c r="E10259" s="3">
        <f t="shared" si="802"/>
        <v>1</v>
      </c>
      <c r="F10259" s="3">
        <f t="shared" si="803"/>
        <v>0</v>
      </c>
      <c r="G10259" s="5">
        <f>data!D10257</f>
        <v>8944.5100027322806</v>
      </c>
      <c r="H10259" s="7">
        <f>data!L10257</f>
        <v>4.4526421326832799E-3</v>
      </c>
      <c r="I10259" s="8">
        <f>data!M10257</f>
        <v>1.0492366412213741</v>
      </c>
      <c r="J10259" s="7" t="str">
        <f>data!N10257</f>
        <v>V</v>
      </c>
      <c r="K10259" s="8">
        <f t="shared" si="804"/>
        <v>1.0522776546777721</v>
      </c>
      <c r="L10259" s="6">
        <f>G10259*(I10259-K10259)^2</f>
        <v>8.2716707243112308E-2</v>
      </c>
    </row>
    <row r="10260" spans="1:12" x14ac:dyDescent="0.3">
      <c r="A10260" s="3">
        <f>data!A10258</f>
        <v>10257</v>
      </c>
      <c r="B10260" s="3">
        <f>data!B10258</f>
        <v>3</v>
      </c>
      <c r="C10260" s="3">
        <f t="shared" si="800"/>
        <v>0</v>
      </c>
      <c r="D10260" s="3">
        <f t="shared" si="801"/>
        <v>0</v>
      </c>
      <c r="E10260" s="3">
        <f t="shared" si="802"/>
        <v>1</v>
      </c>
      <c r="F10260" s="3">
        <f t="shared" si="803"/>
        <v>0</v>
      </c>
      <c r="G10260" s="5">
        <f>data!D10258</f>
        <v>9164.7300007343292</v>
      </c>
      <c r="H10260" s="7">
        <f>data!L10258</f>
        <v>6.5679959576030999E-5</v>
      </c>
      <c r="I10260" s="8">
        <f>data!M10258</f>
        <v>1.1050074738415545</v>
      </c>
      <c r="J10260" s="7" t="str">
        <f>data!N10258</f>
        <v>T</v>
      </c>
      <c r="K10260" s="8">
        <f t="shared" si="804"/>
        <v>1.0447384497855516</v>
      </c>
      <c r="L10260" s="6">
        <f>G10260*(I10260-K10260)^2</f>
        <v>33.289555230723849</v>
      </c>
    </row>
    <row r="10261" spans="1:12" x14ac:dyDescent="0.3">
      <c r="A10261" s="3">
        <f>data!A10259</f>
        <v>10258</v>
      </c>
      <c r="B10261" s="3">
        <f>data!B10259</f>
        <v>3</v>
      </c>
      <c r="C10261" s="3">
        <f t="shared" si="800"/>
        <v>0</v>
      </c>
      <c r="D10261" s="3">
        <f t="shared" si="801"/>
        <v>0</v>
      </c>
      <c r="E10261" s="3">
        <f t="shared" si="802"/>
        <v>1</v>
      </c>
      <c r="F10261" s="3">
        <f t="shared" si="803"/>
        <v>0</v>
      </c>
      <c r="G10261" s="5">
        <f>data!D10259</f>
        <v>13566.6099982858</v>
      </c>
      <c r="H10261" s="7">
        <f>data!L10259</f>
        <v>-2.3657477051566402E-3</v>
      </c>
      <c r="I10261" s="8">
        <f>data!M10259</f>
        <v>1.0500073217162103</v>
      </c>
      <c r="J10261" s="7" t="str">
        <f>data!N10259</f>
        <v>T</v>
      </c>
      <c r="K10261" s="8">
        <f t="shared" si="804"/>
        <v>1.040583214730576</v>
      </c>
      <c r="L10261" s="6">
        <f>G10261*(I10261-K10261)^2</f>
        <v>1.2049020849998051</v>
      </c>
    </row>
    <row r="10262" spans="1:12" x14ac:dyDescent="0.3">
      <c r="A10262" s="3">
        <f>data!A10260</f>
        <v>10259</v>
      </c>
      <c r="B10262" s="3">
        <f>data!B10260</f>
        <v>3</v>
      </c>
      <c r="C10262" s="3">
        <f t="shared" si="800"/>
        <v>0</v>
      </c>
      <c r="D10262" s="3">
        <f t="shared" si="801"/>
        <v>0</v>
      </c>
      <c r="E10262" s="3">
        <f t="shared" si="802"/>
        <v>1</v>
      </c>
      <c r="F10262" s="3">
        <f t="shared" si="803"/>
        <v>0</v>
      </c>
      <c r="G10262" s="5">
        <f>data!D10260</f>
        <v>43.58</v>
      </c>
      <c r="H10262" s="7">
        <f>data!L10260</f>
        <v>0.21595023201264599</v>
      </c>
      <c r="I10262" s="8">
        <f>data!M10260</f>
        <v>1.125</v>
      </c>
      <c r="J10262" s="7" t="str">
        <f>data!N10260</f>
        <v>V</v>
      </c>
      <c r="K10262" s="8">
        <f t="shared" si="804"/>
        <v>1.4882661426315982</v>
      </c>
      <c r="L10262" s="6">
        <f>G10262*(I10262-K10262)^2</f>
        <v>5.7509166148667621</v>
      </c>
    </row>
    <row r="10263" spans="1:12" x14ac:dyDescent="0.3">
      <c r="A10263" s="3">
        <f>data!A10261</f>
        <v>10260</v>
      </c>
      <c r="B10263" s="3">
        <f>data!B10261</f>
        <v>3</v>
      </c>
      <c r="C10263" s="3">
        <f t="shared" si="800"/>
        <v>0</v>
      </c>
      <c r="D10263" s="3">
        <f t="shared" si="801"/>
        <v>0</v>
      </c>
      <c r="E10263" s="3">
        <f t="shared" si="802"/>
        <v>1</v>
      </c>
      <c r="F10263" s="3">
        <f t="shared" si="803"/>
        <v>0</v>
      </c>
      <c r="G10263" s="5">
        <f>data!D10261</f>
        <v>16069.334999999999</v>
      </c>
      <c r="H10263" s="7">
        <f>data!L10261</f>
        <v>-2.7670472449611901E-3</v>
      </c>
      <c r="I10263" s="8">
        <f>data!M10261</f>
        <v>1.0434509803921568</v>
      </c>
      <c r="J10263" s="7" t="str">
        <f>data!N10261</f>
        <v>T</v>
      </c>
      <c r="K10263" s="8">
        <f t="shared" si="804"/>
        <v>1.0398989968570036</v>
      </c>
      <c r="L10263" s="6">
        <f>G10263*(I10263-K10263)^2</f>
        <v>0.20274016360599087</v>
      </c>
    </row>
    <row r="10264" spans="1:12" x14ac:dyDescent="0.3">
      <c r="A10264" s="3">
        <f>data!A10262</f>
        <v>10261</v>
      </c>
      <c r="B10264" s="3">
        <f>data!B10262</f>
        <v>3</v>
      </c>
      <c r="C10264" s="3">
        <f t="shared" si="800"/>
        <v>0</v>
      </c>
      <c r="D10264" s="3">
        <f t="shared" si="801"/>
        <v>0</v>
      </c>
      <c r="E10264" s="3">
        <f t="shared" si="802"/>
        <v>1</v>
      </c>
      <c r="F10264" s="3">
        <f t="shared" si="803"/>
        <v>0</v>
      </c>
      <c r="G10264" s="5">
        <f>data!D10262</f>
        <v>11910.985000000001</v>
      </c>
      <c r="H10264" s="7">
        <f>data!L10262</f>
        <v>1.0079912907483699E-2</v>
      </c>
      <c r="I10264" s="8">
        <f>data!M10262</f>
        <v>1.0504325807132306</v>
      </c>
      <c r="J10264" s="7" t="str">
        <f>data!N10262</f>
        <v>T</v>
      </c>
      <c r="K10264" s="8">
        <f t="shared" si="804"/>
        <v>1.062028096323357</v>
      </c>
      <c r="L10264" s="6">
        <f>G10264*(I10264-K10264)^2</f>
        <v>1.6015031879149277</v>
      </c>
    </row>
    <row r="10265" spans="1:12" x14ac:dyDescent="0.3">
      <c r="A10265" s="3">
        <f>data!A10263</f>
        <v>10262</v>
      </c>
      <c r="B10265" s="3">
        <f>data!B10263</f>
        <v>3</v>
      </c>
      <c r="C10265" s="3">
        <f t="shared" si="800"/>
        <v>0</v>
      </c>
      <c r="D10265" s="3">
        <f t="shared" si="801"/>
        <v>0</v>
      </c>
      <c r="E10265" s="3">
        <f t="shared" si="802"/>
        <v>1</v>
      </c>
      <c r="F10265" s="3">
        <f t="shared" si="803"/>
        <v>0</v>
      </c>
      <c r="G10265" s="5">
        <f>data!D10263</f>
        <v>12467.93</v>
      </c>
      <c r="H10265" s="7">
        <f>data!L10263</f>
        <v>2.5108465855479402E-3</v>
      </c>
      <c r="I10265" s="8">
        <f>data!M10263</f>
        <v>0.88251917642309241</v>
      </c>
      <c r="J10265" s="7" t="str">
        <f>data!N10263</f>
        <v>V</v>
      </c>
      <c r="K10265" s="8">
        <f t="shared" si="804"/>
        <v>1.0489338979270708</v>
      </c>
      <c r="L10265" s="6">
        <f>G10265*(I10265-K10265)^2</f>
        <v>345.28510209035244</v>
      </c>
    </row>
    <row r="10266" spans="1:12" x14ac:dyDescent="0.3">
      <c r="A10266" s="3">
        <f>data!A10264</f>
        <v>10263</v>
      </c>
      <c r="B10266" s="3">
        <f>data!B10264</f>
        <v>3</v>
      </c>
      <c r="C10266" s="3">
        <f t="shared" si="800"/>
        <v>0</v>
      </c>
      <c r="D10266" s="3">
        <f t="shared" si="801"/>
        <v>0</v>
      </c>
      <c r="E10266" s="3">
        <f t="shared" si="802"/>
        <v>1</v>
      </c>
      <c r="F10266" s="3">
        <f t="shared" si="803"/>
        <v>0</v>
      </c>
      <c r="G10266" s="5">
        <f>data!D10264</f>
        <v>13852.15</v>
      </c>
      <c r="H10266" s="7">
        <f>data!L10264</f>
        <v>6.2608482615143703E-3</v>
      </c>
      <c r="I10266" s="8">
        <f>data!M10264</f>
        <v>1.2010520163646989</v>
      </c>
      <c r="J10266" s="7" t="str">
        <f>data!N10264</f>
        <v>V</v>
      </c>
      <c r="K10266" s="8">
        <f t="shared" si="804"/>
        <v>1.0554009551659129</v>
      </c>
      <c r="L10266" s="6">
        <f>G10266*(I10266-K10266)^2</f>
        <v>293.86271865040612</v>
      </c>
    </row>
    <row r="10267" spans="1:12" x14ac:dyDescent="0.3">
      <c r="A10267" s="3">
        <f>data!A10265</f>
        <v>10264</v>
      </c>
      <c r="B10267" s="3">
        <f>data!B10265</f>
        <v>3</v>
      </c>
      <c r="C10267" s="3">
        <f t="shared" si="800"/>
        <v>0</v>
      </c>
      <c r="D10267" s="3">
        <f t="shared" si="801"/>
        <v>0</v>
      </c>
      <c r="E10267" s="3">
        <f t="shared" si="802"/>
        <v>1</v>
      </c>
      <c r="F10267" s="3">
        <f t="shared" si="803"/>
        <v>0</v>
      </c>
      <c r="G10267" s="5">
        <f>data!D10265</f>
        <v>8890.9650000000001</v>
      </c>
      <c r="H10267" s="7">
        <f>data!L10265</f>
        <v>9.5178807893988096E-3</v>
      </c>
      <c r="I10267" s="8">
        <f>data!M10265</f>
        <v>1.1610859728506788</v>
      </c>
      <c r="J10267" s="7" t="str">
        <f>data!N10265</f>
        <v>T</v>
      </c>
      <c r="K10267" s="8">
        <f t="shared" si="804"/>
        <v>1.0610502088601326</v>
      </c>
      <c r="L10267" s="6">
        <f>G10267*(I10267-K10267)^2</f>
        <v>88.973256649745963</v>
      </c>
    </row>
    <row r="10268" spans="1:12" x14ac:dyDescent="0.3">
      <c r="A10268" s="3">
        <f>data!A10266</f>
        <v>10265</v>
      </c>
      <c r="B10268" s="3">
        <f>data!B10266</f>
        <v>3</v>
      </c>
      <c r="C10268" s="3">
        <f t="shared" si="800"/>
        <v>0</v>
      </c>
      <c r="D10268" s="3">
        <f t="shared" si="801"/>
        <v>0</v>
      </c>
      <c r="E10268" s="3">
        <f t="shared" si="802"/>
        <v>1</v>
      </c>
      <c r="F10268" s="3">
        <f t="shared" si="803"/>
        <v>0</v>
      </c>
      <c r="G10268" s="5">
        <f>data!D10266</f>
        <v>10016.280000000001</v>
      </c>
      <c r="H10268" s="7">
        <f>data!L10266</f>
        <v>-9.0865880770651594E-3</v>
      </c>
      <c r="I10268" s="8">
        <f>data!M10266</f>
        <v>0.94311199207135776</v>
      </c>
      <c r="J10268" s="7" t="str">
        <f>data!N10266</f>
        <v>T</v>
      </c>
      <c r="K10268" s="8">
        <f t="shared" si="804"/>
        <v>1.0291832816098601</v>
      </c>
      <c r="L10268" s="6">
        <f>G10268*(I10268-K10268)^2</f>
        <v>74.203275413059274</v>
      </c>
    </row>
    <row r="10269" spans="1:12" x14ac:dyDescent="0.3">
      <c r="A10269" s="3">
        <f>data!A10267</f>
        <v>10266</v>
      </c>
      <c r="B10269" s="3">
        <f>data!B10267</f>
        <v>3</v>
      </c>
      <c r="C10269" s="3">
        <f t="shared" si="800"/>
        <v>0</v>
      </c>
      <c r="D10269" s="3">
        <f t="shared" si="801"/>
        <v>0</v>
      </c>
      <c r="E10269" s="3">
        <f t="shared" si="802"/>
        <v>1</v>
      </c>
      <c r="F10269" s="3">
        <f t="shared" si="803"/>
        <v>0</v>
      </c>
      <c r="G10269" s="5">
        <f>data!D10267</f>
        <v>23010.560000000001</v>
      </c>
      <c r="H10269" s="7">
        <f>data!L10267</f>
        <v>-1.6310759979781899E-3</v>
      </c>
      <c r="I10269" s="8">
        <f>data!M10267</f>
        <v>0.977792436235708</v>
      </c>
      <c r="J10269" s="7" t="str">
        <f>data!N10267</f>
        <v>T</v>
      </c>
      <c r="K10269" s="8">
        <f t="shared" si="804"/>
        <v>1.0418370006717619</v>
      </c>
      <c r="L10269" s="6">
        <f>G10269*(I10269-K10269)^2</f>
        <v>94.382557395317718</v>
      </c>
    </row>
    <row r="10270" spans="1:12" x14ac:dyDescent="0.3">
      <c r="A10270" s="3">
        <f>data!A10268</f>
        <v>10267</v>
      </c>
      <c r="B10270" s="3">
        <f>data!B10268</f>
        <v>3</v>
      </c>
      <c r="C10270" s="3">
        <f t="shared" si="800"/>
        <v>0</v>
      </c>
      <c r="D10270" s="3">
        <f t="shared" si="801"/>
        <v>0</v>
      </c>
      <c r="E10270" s="3">
        <f t="shared" si="802"/>
        <v>1</v>
      </c>
      <c r="F10270" s="3">
        <f t="shared" si="803"/>
        <v>0</v>
      </c>
      <c r="G10270" s="5">
        <f>data!D10268</f>
        <v>23823.01</v>
      </c>
      <c r="H10270" s="7">
        <f>data!L10268</f>
        <v>1.6986699817340401E-2</v>
      </c>
      <c r="I10270" s="8">
        <f>data!M10268</f>
        <v>1.4129881154499151</v>
      </c>
      <c r="J10270" s="7" t="str">
        <f>data!N10268</f>
        <v>V</v>
      </c>
      <c r="K10270" s="8">
        <f t="shared" si="804"/>
        <v>1.0741191560946863</v>
      </c>
      <c r="L10270" s="6">
        <f>G10270*(I10270-K10270)^2</f>
        <v>2735.6479726938469</v>
      </c>
    </row>
    <row r="10271" spans="1:12" x14ac:dyDescent="0.3">
      <c r="A10271" s="3">
        <f>data!A10269</f>
        <v>10268</v>
      </c>
      <c r="B10271" s="3">
        <f>data!B10269</f>
        <v>3</v>
      </c>
      <c r="C10271" s="3">
        <f t="shared" si="800"/>
        <v>0</v>
      </c>
      <c r="D10271" s="3">
        <f t="shared" si="801"/>
        <v>0</v>
      </c>
      <c r="E10271" s="3">
        <f t="shared" si="802"/>
        <v>1</v>
      </c>
      <c r="F10271" s="3">
        <f t="shared" si="803"/>
        <v>0</v>
      </c>
      <c r="G10271" s="5">
        <f>data!D10269</f>
        <v>30496.39</v>
      </c>
      <c r="H10271" s="7">
        <f>data!L10269</f>
        <v>5.1435036332868403E-3</v>
      </c>
      <c r="I10271" s="8">
        <f>data!M10269</f>
        <v>0.96727333444648522</v>
      </c>
      <c r="J10271" s="7" t="str">
        <f>data!N10269</f>
        <v>V</v>
      </c>
      <c r="K10271" s="8">
        <f t="shared" si="804"/>
        <v>1.0534698818302055</v>
      </c>
      <c r="L10271" s="6">
        <f>G10271*(I10271-K10271)^2</f>
        <v>226.58344407699613</v>
      </c>
    </row>
    <row r="10272" spans="1:12" x14ac:dyDescent="0.3">
      <c r="A10272" s="3">
        <f>data!A10270</f>
        <v>10269</v>
      </c>
      <c r="B10272" s="3">
        <f>data!B10270</f>
        <v>3</v>
      </c>
      <c r="C10272" s="3">
        <f t="shared" si="800"/>
        <v>0</v>
      </c>
      <c r="D10272" s="3">
        <f t="shared" si="801"/>
        <v>0</v>
      </c>
      <c r="E10272" s="3">
        <f t="shared" si="802"/>
        <v>1</v>
      </c>
      <c r="F10272" s="3">
        <f t="shared" si="803"/>
        <v>0</v>
      </c>
      <c r="G10272" s="5">
        <f>data!D10270</f>
        <v>13434.405000000001</v>
      </c>
      <c r="H10272" s="7">
        <f>data!L10270</f>
        <v>2.3864539210845099E-2</v>
      </c>
      <c r="I10272" s="8">
        <f>data!M10270</f>
        <v>1.116227255848496</v>
      </c>
      <c r="J10272" s="7" t="str">
        <f>data!N10270</f>
        <v>T</v>
      </c>
      <c r="K10272" s="8">
        <f t="shared" si="804"/>
        <v>1.0862963290511698</v>
      </c>
      <c r="L10272" s="6">
        <f>G10272*(I10272-K10272)^2</f>
        <v>12.035351154226147</v>
      </c>
    </row>
    <row r="10273" spans="1:12" x14ac:dyDescent="0.3">
      <c r="A10273" s="3">
        <f>data!A10271</f>
        <v>10270</v>
      </c>
      <c r="B10273" s="3">
        <f>data!B10271</f>
        <v>3</v>
      </c>
      <c r="C10273" s="3">
        <f t="shared" si="800"/>
        <v>0</v>
      </c>
      <c r="D10273" s="3">
        <f t="shared" si="801"/>
        <v>0</v>
      </c>
      <c r="E10273" s="3">
        <f t="shared" si="802"/>
        <v>1</v>
      </c>
      <c r="F10273" s="3">
        <f t="shared" si="803"/>
        <v>0</v>
      </c>
      <c r="G10273" s="5">
        <f>data!D10271</f>
        <v>20805.29</v>
      </c>
      <c r="H10273" s="7">
        <f>data!L10271</f>
        <v>9.23483082107154E-3</v>
      </c>
      <c r="I10273" s="8">
        <f>data!M10271</f>
        <v>0.9426479560707749</v>
      </c>
      <c r="J10273" s="7" t="str">
        <f>data!N10271</f>
        <v>T</v>
      </c>
      <c r="K10273" s="8">
        <f t="shared" si="804"/>
        <v>1.0605580672727797</v>
      </c>
      <c r="L10273" s="6">
        <f>G10273*(I10273-K10273)^2</f>
        <v>289.25166771429019</v>
      </c>
    </row>
    <row r="10274" spans="1:12" x14ac:dyDescent="0.3">
      <c r="A10274" s="3">
        <f>data!A10272</f>
        <v>10271</v>
      </c>
      <c r="B10274" s="3">
        <f>data!B10272</f>
        <v>3</v>
      </c>
      <c r="C10274" s="3">
        <f t="shared" si="800"/>
        <v>0</v>
      </c>
      <c r="D10274" s="3">
        <f t="shared" si="801"/>
        <v>0</v>
      </c>
      <c r="E10274" s="3">
        <f t="shared" si="802"/>
        <v>1</v>
      </c>
      <c r="F10274" s="3">
        <f t="shared" si="803"/>
        <v>0</v>
      </c>
      <c r="G10274" s="5">
        <f>data!D10272</f>
        <v>16541.14</v>
      </c>
      <c r="H10274" s="7">
        <f>data!L10272</f>
        <v>1.63075266342468E-2</v>
      </c>
      <c r="I10274" s="8">
        <f>data!M10272</f>
        <v>1.3849961919268849</v>
      </c>
      <c r="J10274" s="7" t="str">
        <f>data!N10272</f>
        <v>V</v>
      </c>
      <c r="K10274" s="8">
        <f t="shared" si="804"/>
        <v>1.0729241144388013</v>
      </c>
      <c r="L10274" s="6">
        <f>G10274*(I10274-K10274)^2</f>
        <v>1610.9247782383934</v>
      </c>
    </row>
    <row r="10275" spans="1:12" x14ac:dyDescent="0.3">
      <c r="A10275" s="3">
        <f>data!A10273</f>
        <v>10272</v>
      </c>
      <c r="B10275" s="3">
        <f>data!B10273</f>
        <v>3</v>
      </c>
      <c r="C10275" s="3">
        <f t="shared" si="800"/>
        <v>0</v>
      </c>
      <c r="D10275" s="3">
        <f t="shared" si="801"/>
        <v>0</v>
      </c>
      <c r="E10275" s="3">
        <f t="shared" si="802"/>
        <v>1</v>
      </c>
      <c r="F10275" s="3">
        <f t="shared" si="803"/>
        <v>0</v>
      </c>
      <c r="G10275" s="5">
        <f>data!D10273</f>
        <v>22094.22</v>
      </c>
      <c r="H10275" s="7">
        <f>data!L10273</f>
        <v>1.7668394286338599E-2</v>
      </c>
      <c r="I10275" s="8">
        <f>data!M10273</f>
        <v>1.0627699395335446</v>
      </c>
      <c r="J10275" s="7" t="str">
        <f>data!N10273</f>
        <v>V</v>
      </c>
      <c r="K10275" s="8">
        <f t="shared" si="804"/>
        <v>1.0753199725696296</v>
      </c>
      <c r="L10275" s="6">
        <f>G10275*(I10275-K10275)^2</f>
        <v>3.4799132062280367</v>
      </c>
    </row>
    <row r="10276" spans="1:12" x14ac:dyDescent="0.3">
      <c r="A10276" s="3">
        <f>data!A10274</f>
        <v>10273</v>
      </c>
      <c r="B10276" s="3">
        <f>data!B10274</f>
        <v>3</v>
      </c>
      <c r="C10276" s="3">
        <f t="shared" si="800"/>
        <v>0</v>
      </c>
      <c r="D10276" s="3">
        <f t="shared" si="801"/>
        <v>0</v>
      </c>
      <c r="E10276" s="3">
        <f t="shared" si="802"/>
        <v>1</v>
      </c>
      <c r="F10276" s="3">
        <f t="shared" si="803"/>
        <v>0</v>
      </c>
      <c r="G10276" s="5">
        <f>data!D10274</f>
        <v>7908.8549999999996</v>
      </c>
      <c r="H10276" s="7">
        <f>data!L10274</f>
        <v>3.5213971671163601E-2</v>
      </c>
      <c r="I10276" s="8">
        <f>data!M10274</f>
        <v>1.0862341772151898</v>
      </c>
      <c r="J10276" s="7" t="str">
        <f>data!N10274</f>
        <v>T</v>
      </c>
      <c r="K10276" s="8">
        <f t="shared" si="804"/>
        <v>1.1066930290131114</v>
      </c>
      <c r="L10276" s="6">
        <f>G10276*(I10276-K10276)^2</f>
        <v>3.3103668631081877</v>
      </c>
    </row>
    <row r="10277" spans="1:12" x14ac:dyDescent="0.3">
      <c r="A10277" s="3">
        <f>data!A10275</f>
        <v>10274</v>
      </c>
      <c r="B10277" s="3">
        <f>data!B10275</f>
        <v>3</v>
      </c>
      <c r="C10277" s="3">
        <f t="shared" si="800"/>
        <v>0</v>
      </c>
      <c r="D10277" s="3">
        <f t="shared" si="801"/>
        <v>0</v>
      </c>
      <c r="E10277" s="3">
        <f t="shared" si="802"/>
        <v>1</v>
      </c>
      <c r="F10277" s="3">
        <f t="shared" si="803"/>
        <v>0</v>
      </c>
      <c r="G10277" s="5">
        <f>data!D10275</f>
        <v>23616.66</v>
      </c>
      <c r="H10277" s="7">
        <f>data!L10275</f>
        <v>1.6589201364122699E-2</v>
      </c>
      <c r="I10277" s="8">
        <f>data!M10275</f>
        <v>1.4603004291845494</v>
      </c>
      <c r="J10277" s="7" t="str">
        <f>data!N10275</f>
        <v>V</v>
      </c>
      <c r="K10277" s="8">
        <f t="shared" si="804"/>
        <v>1.0734195747905013</v>
      </c>
      <c r="L10277" s="6">
        <f>G10277*(I10277-K10277)^2</f>
        <v>3534.8659891343541</v>
      </c>
    </row>
    <row r="10278" spans="1:12" x14ac:dyDescent="0.3">
      <c r="A10278" s="3">
        <f>data!A10276</f>
        <v>10275</v>
      </c>
      <c r="B10278" s="3">
        <f>data!B10276</f>
        <v>3</v>
      </c>
      <c r="C10278" s="3">
        <f t="shared" si="800"/>
        <v>0</v>
      </c>
      <c r="D10278" s="3">
        <f t="shared" si="801"/>
        <v>0</v>
      </c>
      <c r="E10278" s="3">
        <f t="shared" si="802"/>
        <v>1</v>
      </c>
      <c r="F10278" s="3">
        <f t="shared" si="803"/>
        <v>0</v>
      </c>
      <c r="G10278" s="5">
        <f>data!D10276</f>
        <v>36611.31</v>
      </c>
      <c r="H10278" s="7">
        <f>data!L10276</f>
        <v>1.7336360559801499E-2</v>
      </c>
      <c r="I10278" s="8">
        <f>data!M10276</f>
        <v>1.0941196938065414</v>
      </c>
      <c r="J10278" s="7" t="str">
        <f>data!N10276</f>
        <v>V</v>
      </c>
      <c r="K10278" s="8">
        <f t="shared" si="804"/>
        <v>1.0747349218750573</v>
      </c>
      <c r="L10278" s="6">
        <f>G10278*(I10278-K10278)^2</f>
        <v>13.757409363504848</v>
      </c>
    </row>
    <row r="10279" spans="1:12" x14ac:dyDescent="0.3">
      <c r="A10279" s="3">
        <f>data!A10277</f>
        <v>10276</v>
      </c>
      <c r="B10279" s="3">
        <f>data!B10277</f>
        <v>3</v>
      </c>
      <c r="C10279" s="3">
        <f t="shared" si="800"/>
        <v>0</v>
      </c>
      <c r="D10279" s="3">
        <f t="shared" si="801"/>
        <v>0</v>
      </c>
      <c r="E10279" s="3">
        <f t="shared" si="802"/>
        <v>1</v>
      </c>
      <c r="F10279" s="3">
        <f t="shared" si="803"/>
        <v>0</v>
      </c>
      <c r="G10279" s="5">
        <f>data!D10277</f>
        <v>14840.89</v>
      </c>
      <c r="H10279" s="7">
        <f>data!L10277</f>
        <v>1.10245880163645E-2</v>
      </c>
      <c r="I10279" s="8">
        <f>data!M10277</f>
        <v>0.95606028444067082</v>
      </c>
      <c r="J10279" s="7" t="str">
        <f>data!N10277</f>
        <v>V</v>
      </c>
      <c r="K10279" s="8">
        <f t="shared" si="804"/>
        <v>1.0636737805385745</v>
      </c>
      <c r="L10279" s="6">
        <f>G10279*(I10279-K10279)^2</f>
        <v>171.86736860085966</v>
      </c>
    </row>
    <row r="10280" spans="1:12" x14ac:dyDescent="0.3">
      <c r="A10280" s="3">
        <f>data!A10278</f>
        <v>10277</v>
      </c>
      <c r="B10280" s="3">
        <f>data!B10278</f>
        <v>3</v>
      </c>
      <c r="C10280" s="3">
        <f t="shared" si="800"/>
        <v>0</v>
      </c>
      <c r="D10280" s="3">
        <f t="shared" si="801"/>
        <v>0</v>
      </c>
      <c r="E10280" s="3">
        <f t="shared" si="802"/>
        <v>1</v>
      </c>
      <c r="F10280" s="3">
        <f t="shared" si="803"/>
        <v>0</v>
      </c>
      <c r="G10280" s="5">
        <f>data!D10278</f>
        <v>15513.09</v>
      </c>
      <c r="H10280" s="7">
        <f>data!L10278</f>
        <v>1.5421266049762501E-2</v>
      </c>
      <c r="I10280" s="8">
        <f>data!M10278</f>
        <v>1.4890422077922079</v>
      </c>
      <c r="J10280" s="7" t="str">
        <f>data!N10278</f>
        <v>T</v>
      </c>
      <c r="K10280" s="8">
        <f t="shared" si="804"/>
        <v>1.0713666906505426</v>
      </c>
      <c r="L10280" s="6">
        <f>G10280*(I10280-K10280)^2</f>
        <v>2706.3025707475817</v>
      </c>
    </row>
    <row r="10281" spans="1:12" x14ac:dyDescent="0.3">
      <c r="A10281" s="3">
        <f>data!A10279</f>
        <v>10278</v>
      </c>
      <c r="B10281" s="3">
        <f>data!B10279</f>
        <v>3</v>
      </c>
      <c r="C10281" s="3">
        <f t="shared" si="800"/>
        <v>0</v>
      </c>
      <c r="D10281" s="3">
        <f t="shared" si="801"/>
        <v>0</v>
      </c>
      <c r="E10281" s="3">
        <f t="shared" si="802"/>
        <v>1</v>
      </c>
      <c r="F10281" s="3">
        <f t="shared" si="803"/>
        <v>0</v>
      </c>
      <c r="G10281" s="5">
        <f>data!D10279</f>
        <v>22865.55</v>
      </c>
      <c r="H10281" s="7">
        <f>data!L10279</f>
        <v>1.8621801636306001E-2</v>
      </c>
      <c r="I10281" s="8">
        <f>data!M10279</f>
        <v>1.0392538975501113</v>
      </c>
      <c r="J10281" s="7" t="str">
        <f>data!N10279</f>
        <v>T</v>
      </c>
      <c r="K10281" s="8">
        <f t="shared" si="804"/>
        <v>1.0770016679903864</v>
      </c>
      <c r="L10281" s="6">
        <f>G10281*(I10281-K10281)^2</f>
        <v>32.580988962280955</v>
      </c>
    </row>
    <row r="10282" spans="1:12" x14ac:dyDescent="0.3">
      <c r="A10282" s="3">
        <f>data!A10280</f>
        <v>10279</v>
      </c>
      <c r="B10282" s="3">
        <f>data!B10280</f>
        <v>3</v>
      </c>
      <c r="C10282" s="3">
        <f t="shared" si="800"/>
        <v>0</v>
      </c>
      <c r="D10282" s="3">
        <f t="shared" si="801"/>
        <v>0</v>
      </c>
      <c r="E10282" s="3">
        <f t="shared" si="802"/>
        <v>1</v>
      </c>
      <c r="F10282" s="3">
        <f t="shared" si="803"/>
        <v>0</v>
      </c>
      <c r="G10282" s="5">
        <f>data!D10280</f>
        <v>8704.8850000000002</v>
      </c>
      <c r="H10282" s="7">
        <f>data!L10280</f>
        <v>3.3247960544512997E-2</v>
      </c>
      <c r="I10282" s="8">
        <f>data!M10280</f>
        <v>1.0591630591630592</v>
      </c>
      <c r="J10282" s="7" t="str">
        <f>data!N10280</f>
        <v>V</v>
      </c>
      <c r="K10282" s="8">
        <f t="shared" si="804"/>
        <v>1.1031325751800358</v>
      </c>
      <c r="L10282" s="6">
        <f>G10282*(I10282-K10282)^2</f>
        <v>16.829313807359206</v>
      </c>
    </row>
    <row r="10283" spans="1:12" x14ac:dyDescent="0.3">
      <c r="A10283" s="3">
        <f>data!A10281</f>
        <v>10280</v>
      </c>
      <c r="B10283" s="3">
        <f>data!B10281</f>
        <v>3</v>
      </c>
      <c r="C10283" s="3">
        <f t="shared" si="800"/>
        <v>0</v>
      </c>
      <c r="D10283" s="3">
        <f t="shared" si="801"/>
        <v>0</v>
      </c>
      <c r="E10283" s="3">
        <f t="shared" si="802"/>
        <v>1</v>
      </c>
      <c r="F10283" s="3">
        <f t="shared" si="803"/>
        <v>0</v>
      </c>
      <c r="G10283" s="5">
        <f>data!D10281</f>
        <v>19831.939999999999</v>
      </c>
      <c r="H10283" s="7">
        <f>data!L10281</f>
        <v>1.1070673007134201E-2</v>
      </c>
      <c r="I10283" s="8">
        <f>data!M10281</f>
        <v>1.2269684411858464</v>
      </c>
      <c r="J10283" s="7" t="str">
        <f>data!N10281</f>
        <v>T</v>
      </c>
      <c r="K10283" s="8">
        <f t="shared" si="804"/>
        <v>1.0637541287324817</v>
      </c>
      <c r="L10283" s="6">
        <f>G10283*(I10283-K10283)^2</f>
        <v>528.30130027712687</v>
      </c>
    </row>
    <row r="10284" spans="1:12" x14ac:dyDescent="0.3">
      <c r="A10284" s="3">
        <f>data!A10282</f>
        <v>10281</v>
      </c>
      <c r="B10284" s="3">
        <f>data!B10282</f>
        <v>3</v>
      </c>
      <c r="C10284" s="3">
        <f t="shared" si="800"/>
        <v>0</v>
      </c>
      <c r="D10284" s="3">
        <f t="shared" si="801"/>
        <v>0</v>
      </c>
      <c r="E10284" s="3">
        <f t="shared" si="802"/>
        <v>1</v>
      </c>
      <c r="F10284" s="3">
        <f t="shared" si="803"/>
        <v>0</v>
      </c>
      <c r="G10284" s="5">
        <f>data!D10282</f>
        <v>30845.33</v>
      </c>
      <c r="H10284" s="7">
        <f>data!L10282</f>
        <v>1.1435880245080901E-2</v>
      </c>
      <c r="I10284" s="8">
        <f>data!M10282</f>
        <v>1.0169491525423728</v>
      </c>
      <c r="J10284" s="7" t="str">
        <f>data!N10282</f>
        <v>T</v>
      </c>
      <c r="K10284" s="8">
        <f t="shared" si="804"/>
        <v>1.0643910743908314</v>
      </c>
      <c r="L10284" s="6">
        <f>G10284*(I10284-K10284)^2</f>
        <v>69.424693079751037</v>
      </c>
    </row>
    <row r="10285" spans="1:12" x14ac:dyDescent="0.3">
      <c r="A10285" s="3">
        <f>data!A10283</f>
        <v>10282</v>
      </c>
      <c r="B10285" s="3">
        <f>data!B10283</f>
        <v>3</v>
      </c>
      <c r="C10285" s="3">
        <f t="shared" si="800"/>
        <v>0</v>
      </c>
      <c r="D10285" s="3">
        <f t="shared" si="801"/>
        <v>0</v>
      </c>
      <c r="E10285" s="3">
        <f t="shared" si="802"/>
        <v>1</v>
      </c>
      <c r="F10285" s="3">
        <f t="shared" si="803"/>
        <v>0</v>
      </c>
      <c r="G10285" s="5">
        <f>data!D10283</f>
        <v>11918.665000000001</v>
      </c>
      <c r="H10285" s="7">
        <f>data!L10283</f>
        <v>2.04712094278185E-2</v>
      </c>
      <c r="I10285" s="8">
        <f>data!M10283</f>
        <v>1.0026497085320614</v>
      </c>
      <c r="J10285" s="7" t="str">
        <f>data!N10283</f>
        <v>T</v>
      </c>
      <c r="K10285" s="8">
        <f t="shared" si="804"/>
        <v>1.0802713025446788</v>
      </c>
      <c r="L10285" s="6">
        <f>G10285*(I10285-K10285)^2</f>
        <v>71.811289811821425</v>
      </c>
    </row>
    <row r="10286" spans="1:12" x14ac:dyDescent="0.3">
      <c r="A10286" s="3">
        <f>data!A10284</f>
        <v>10283</v>
      </c>
      <c r="B10286" s="3">
        <f>data!B10284</f>
        <v>3</v>
      </c>
      <c r="C10286" s="3">
        <f t="shared" si="800"/>
        <v>0</v>
      </c>
      <c r="D10286" s="3">
        <f t="shared" si="801"/>
        <v>0</v>
      </c>
      <c r="E10286" s="3">
        <f t="shared" si="802"/>
        <v>1</v>
      </c>
      <c r="F10286" s="3">
        <f t="shared" si="803"/>
        <v>0</v>
      </c>
      <c r="G10286" s="5">
        <f>data!D10284</f>
        <v>6870.1400004625502</v>
      </c>
      <c r="H10286" s="7">
        <f>data!L10284</f>
        <v>7.8911644644180795E-3</v>
      </c>
      <c r="I10286" s="8">
        <f>data!M10284</f>
        <v>0.94677075940383248</v>
      </c>
      <c r="J10286" s="7" t="str">
        <f>data!N10284</f>
        <v>T</v>
      </c>
      <c r="K10286" s="8">
        <f t="shared" si="804"/>
        <v>1.0582249342012431</v>
      </c>
      <c r="L10286" s="6">
        <f>G10286*(I10286-K10286)^2</f>
        <v>85.341106348408942</v>
      </c>
    </row>
    <row r="10287" spans="1:12" x14ac:dyDescent="0.3">
      <c r="A10287" s="3">
        <f>data!A10285</f>
        <v>10284</v>
      </c>
      <c r="B10287" s="3">
        <f>data!B10285</f>
        <v>3</v>
      </c>
      <c r="C10287" s="3">
        <f t="shared" si="800"/>
        <v>0</v>
      </c>
      <c r="D10287" s="3">
        <f t="shared" si="801"/>
        <v>0</v>
      </c>
      <c r="E10287" s="3">
        <f t="shared" si="802"/>
        <v>1</v>
      </c>
      <c r="F10287" s="3">
        <f t="shared" si="803"/>
        <v>0</v>
      </c>
      <c r="G10287" s="5">
        <f>data!D10285</f>
        <v>7966.0299961268902</v>
      </c>
      <c r="H10287" s="7">
        <f>data!L10285</f>
        <v>2.6188360227815202E-2</v>
      </c>
      <c r="I10287" s="8">
        <f>data!M10285</f>
        <v>0.86676321506154963</v>
      </c>
      <c r="J10287" s="7" t="str">
        <f>data!N10285</f>
        <v>V</v>
      </c>
      <c r="K10287" s="8">
        <f t="shared" si="804"/>
        <v>1.0904417638584714</v>
      </c>
      <c r="L10287" s="6">
        <f>G10287*(I10287-K10287)^2</f>
        <v>398.55715513566662</v>
      </c>
    </row>
    <row r="10288" spans="1:12" x14ac:dyDescent="0.3">
      <c r="A10288" s="3">
        <f>data!A10286</f>
        <v>10285</v>
      </c>
      <c r="B10288" s="3">
        <f>data!B10286</f>
        <v>3</v>
      </c>
      <c r="C10288" s="3">
        <f t="shared" si="800"/>
        <v>0</v>
      </c>
      <c r="D10288" s="3">
        <f t="shared" si="801"/>
        <v>0</v>
      </c>
      <c r="E10288" s="3">
        <f t="shared" si="802"/>
        <v>1</v>
      </c>
      <c r="F10288" s="3">
        <f t="shared" si="803"/>
        <v>0</v>
      </c>
      <c r="G10288" s="5">
        <f>data!D10286</f>
        <v>7200.7650355696496</v>
      </c>
      <c r="H10288" s="7">
        <f>data!L10286</f>
        <v>2.90620867178745E-2</v>
      </c>
      <c r="I10288" s="8">
        <f>data!M10286</f>
        <v>0.83686956521739131</v>
      </c>
      <c r="J10288" s="7" t="str">
        <f>data!N10286</f>
        <v>V</v>
      </c>
      <c r="K10288" s="8">
        <f t="shared" si="804"/>
        <v>1.0955900522753115</v>
      </c>
      <c r="L10288" s="6">
        <f>G10288*(I10288-K10288)^2</f>
        <v>481.99249969218391</v>
      </c>
    </row>
    <row r="10289" spans="1:12" x14ac:dyDescent="0.3">
      <c r="A10289" s="3">
        <f>data!A10287</f>
        <v>10286</v>
      </c>
      <c r="B10289" s="3">
        <f>data!B10287</f>
        <v>3</v>
      </c>
      <c r="C10289" s="3">
        <f t="shared" si="800"/>
        <v>0</v>
      </c>
      <c r="D10289" s="3">
        <f t="shared" si="801"/>
        <v>0</v>
      </c>
      <c r="E10289" s="3">
        <f t="shared" si="802"/>
        <v>1</v>
      </c>
      <c r="F10289" s="3">
        <f t="shared" si="803"/>
        <v>0</v>
      </c>
      <c r="G10289" s="5">
        <f>data!D10287</f>
        <v>1990.3749995529649</v>
      </c>
      <c r="H10289" s="7">
        <f>data!L10287</f>
        <v>7.3558550786572601E-3</v>
      </c>
      <c r="I10289" s="8">
        <f>data!M10287</f>
        <v>1.1879432624113475</v>
      </c>
      <c r="J10289" s="7" t="str">
        <f>data!N10287</f>
        <v>V</v>
      </c>
      <c r="K10289" s="8">
        <f t="shared" si="804"/>
        <v>1.0572968570185544</v>
      </c>
      <c r="L10289" s="6">
        <f>G10289*(I10289-K10289)^2</f>
        <v>33.972682325281085</v>
      </c>
    </row>
    <row r="10290" spans="1:12" x14ac:dyDescent="0.3">
      <c r="A10290" s="3">
        <f>data!A10288</f>
        <v>10287</v>
      </c>
      <c r="B10290" s="3">
        <f>data!B10288</f>
        <v>3</v>
      </c>
      <c r="C10290" s="3">
        <f t="shared" si="800"/>
        <v>0</v>
      </c>
      <c r="D10290" s="3">
        <f t="shared" si="801"/>
        <v>0</v>
      </c>
      <c r="E10290" s="3">
        <f t="shared" si="802"/>
        <v>1</v>
      </c>
      <c r="F10290" s="3">
        <f t="shared" si="803"/>
        <v>0</v>
      </c>
      <c r="G10290" s="5">
        <f>data!D10288</f>
        <v>11594.2300008535</v>
      </c>
      <c r="H10290" s="7">
        <f>data!L10288</f>
        <v>4.1724006181205898E-2</v>
      </c>
      <c r="I10290" s="8">
        <f>data!M10288</f>
        <v>1.0362232779097387</v>
      </c>
      <c r="J10290" s="7" t="str">
        <f>data!N10288</f>
        <v>V</v>
      </c>
      <c r="K10290" s="8">
        <f t="shared" si="804"/>
        <v>1.1185649582920849</v>
      </c>
      <c r="L10290" s="6">
        <f>G10290*(I10290-K10290)^2</f>
        <v>78.610645533839389</v>
      </c>
    </row>
    <row r="10291" spans="1:12" x14ac:dyDescent="0.3">
      <c r="A10291" s="3">
        <f>data!A10289</f>
        <v>10288</v>
      </c>
      <c r="B10291" s="3">
        <f>data!B10289</f>
        <v>3</v>
      </c>
      <c r="C10291" s="3">
        <f t="shared" si="800"/>
        <v>0</v>
      </c>
      <c r="D10291" s="3">
        <f t="shared" si="801"/>
        <v>0</v>
      </c>
      <c r="E10291" s="3">
        <f t="shared" si="802"/>
        <v>1</v>
      </c>
      <c r="F10291" s="3">
        <f t="shared" si="803"/>
        <v>0</v>
      </c>
      <c r="G10291" s="5">
        <f>data!D10289</f>
        <v>8674.33000010252</v>
      </c>
      <c r="H10291" s="7">
        <f>data!L10289</f>
        <v>4.7425738687307699E-2</v>
      </c>
      <c r="I10291" s="8">
        <f>data!M10289</f>
        <v>1.1938046068308181</v>
      </c>
      <c r="J10291" s="7" t="str">
        <f>data!N10289</f>
        <v>T</v>
      </c>
      <c r="K10291" s="8">
        <f t="shared" si="804"/>
        <v>1.129067410594188</v>
      </c>
      <c r="L10291" s="6">
        <f>G10291*(I10291-K10291)^2</f>
        <v>36.353289296194447</v>
      </c>
    </row>
    <row r="10292" spans="1:12" x14ac:dyDescent="0.3">
      <c r="A10292" s="3">
        <f>data!A10290</f>
        <v>10289</v>
      </c>
      <c r="B10292" s="3">
        <f>data!B10290</f>
        <v>3</v>
      </c>
      <c r="C10292" s="3">
        <f t="shared" si="800"/>
        <v>0</v>
      </c>
      <c r="D10292" s="3">
        <f t="shared" si="801"/>
        <v>0</v>
      </c>
      <c r="E10292" s="3">
        <f t="shared" si="802"/>
        <v>1</v>
      </c>
      <c r="F10292" s="3">
        <f t="shared" si="803"/>
        <v>0</v>
      </c>
      <c r="G10292" s="5">
        <f>data!D10290</f>
        <v>4889.2200000882103</v>
      </c>
      <c r="H10292" s="7">
        <f>data!L10290</f>
        <v>0.47112369291894002</v>
      </c>
      <c r="I10292" s="8">
        <f>data!M10290</f>
        <v>1.689280868385346</v>
      </c>
      <c r="J10292" s="7" t="str">
        <f>data!N10290</f>
        <v>V</v>
      </c>
      <c r="K10292" s="8">
        <f t="shared" si="804"/>
        <v>2.2611045046549423</v>
      </c>
      <c r="L10292" s="6">
        <f>G10292*(I10292-K10292)^2</f>
        <v>1598.6882590307596</v>
      </c>
    </row>
    <row r="10293" spans="1:12" x14ac:dyDescent="0.3">
      <c r="A10293" s="3">
        <f>data!A10291</f>
        <v>10290</v>
      </c>
      <c r="B10293" s="3">
        <f>data!B10291</f>
        <v>3</v>
      </c>
      <c r="C10293" s="3">
        <f t="shared" si="800"/>
        <v>0</v>
      </c>
      <c r="D10293" s="3">
        <f t="shared" si="801"/>
        <v>0</v>
      </c>
      <c r="E10293" s="3">
        <f t="shared" si="802"/>
        <v>1</v>
      </c>
      <c r="F10293" s="3">
        <f t="shared" si="803"/>
        <v>0</v>
      </c>
      <c r="G10293" s="5">
        <f>data!D10291</f>
        <v>5139.2699997425098</v>
      </c>
      <c r="H10293" s="7">
        <f>data!L10291</f>
        <v>7.1157918915336804E-4</v>
      </c>
      <c r="I10293" s="8">
        <f>data!M10291</f>
        <v>0.99378399378399374</v>
      </c>
      <c r="J10293" s="7" t="str">
        <f>data!N10291</f>
        <v>T</v>
      </c>
      <c r="K10293" s="8">
        <f t="shared" si="804"/>
        <v>1.0458450583015264</v>
      </c>
      <c r="L10293" s="6">
        <f>G10293*(I10293-K10293)^2</f>
        <v>13.929243255473176</v>
      </c>
    </row>
    <row r="10294" spans="1:12" x14ac:dyDescent="0.3">
      <c r="A10294" s="3">
        <f>data!A10292</f>
        <v>10291</v>
      </c>
      <c r="B10294" s="3">
        <f>data!B10292</f>
        <v>3</v>
      </c>
      <c r="C10294" s="3">
        <f t="shared" si="800"/>
        <v>0</v>
      </c>
      <c r="D10294" s="3">
        <f t="shared" si="801"/>
        <v>0</v>
      </c>
      <c r="E10294" s="3">
        <f t="shared" si="802"/>
        <v>1</v>
      </c>
      <c r="F10294" s="3">
        <f t="shared" si="803"/>
        <v>0</v>
      </c>
      <c r="G10294" s="5">
        <f>data!D10292</f>
        <v>4648.2599997520401</v>
      </c>
      <c r="H10294" s="7">
        <f>data!L10292</f>
        <v>-1.1720161725519501E-3</v>
      </c>
      <c r="I10294" s="8">
        <f>data!M10292</f>
        <v>1.2912735849056605</v>
      </c>
      <c r="J10294" s="7" t="str">
        <f>data!N10292</f>
        <v>V</v>
      </c>
      <c r="K10294" s="8">
        <f t="shared" si="804"/>
        <v>1.0426211959419636</v>
      </c>
      <c r="L10294" s="6">
        <f>G10294*(I10294-K10294)^2</f>
        <v>287.39266824502846</v>
      </c>
    </row>
    <row r="10295" spans="1:12" x14ac:dyDescent="0.3">
      <c r="A10295" s="3">
        <f>data!A10293</f>
        <v>10292</v>
      </c>
      <c r="B10295" s="3">
        <f>data!B10293</f>
        <v>3</v>
      </c>
      <c r="C10295" s="3">
        <f t="shared" si="800"/>
        <v>0</v>
      </c>
      <c r="D10295" s="3">
        <f t="shared" si="801"/>
        <v>0</v>
      </c>
      <c r="E10295" s="3">
        <f t="shared" si="802"/>
        <v>1</v>
      </c>
      <c r="F10295" s="3">
        <f t="shared" si="803"/>
        <v>0</v>
      </c>
      <c r="G10295" s="5">
        <f>data!D10293</f>
        <v>6883.0999988317499</v>
      </c>
      <c r="H10295" s="7">
        <f>data!L10293</f>
        <v>2.7707361748272898E-2</v>
      </c>
      <c r="I10295" s="8">
        <f>data!M10293</f>
        <v>1.1167315175097277</v>
      </c>
      <c r="J10295" s="7" t="str">
        <f>data!N10293</f>
        <v>T</v>
      </c>
      <c r="K10295" s="8">
        <f t="shared" si="804"/>
        <v>1.0931600376018427</v>
      </c>
      <c r="L10295" s="6">
        <f>G10295*(I10295-K10295)^2</f>
        <v>3.8243513003415943</v>
      </c>
    </row>
    <row r="10296" spans="1:12" x14ac:dyDescent="0.3">
      <c r="A10296" s="3">
        <f>data!A10294</f>
        <v>10293</v>
      </c>
      <c r="B10296" s="3">
        <f>data!B10294</f>
        <v>3</v>
      </c>
      <c r="C10296" s="3">
        <f t="shared" si="800"/>
        <v>0</v>
      </c>
      <c r="D10296" s="3">
        <f t="shared" si="801"/>
        <v>0</v>
      </c>
      <c r="E10296" s="3">
        <f t="shared" si="802"/>
        <v>1</v>
      </c>
      <c r="F10296" s="3">
        <f t="shared" si="803"/>
        <v>0</v>
      </c>
      <c r="G10296" s="5">
        <f>data!D10294</f>
        <v>7172.2300000190698</v>
      </c>
      <c r="H10296" s="7">
        <f>data!L10294</f>
        <v>6.6970213497129401E-4</v>
      </c>
      <c r="I10296" s="8">
        <f>data!M10294</f>
        <v>1.1545189504373179</v>
      </c>
      <c r="J10296" s="7" t="str">
        <f>data!N10294</f>
        <v>V</v>
      </c>
      <c r="K10296" s="8">
        <f t="shared" si="804"/>
        <v>1.045773275512935</v>
      </c>
      <c r="L10296" s="6">
        <f>G10296*(I10296-K10296)^2</f>
        <v>84.816079548698497</v>
      </c>
    </row>
    <row r="10297" spans="1:12" x14ac:dyDescent="0.3">
      <c r="A10297" s="3">
        <f>data!A10295</f>
        <v>10294</v>
      </c>
      <c r="B10297" s="3">
        <f>data!B10295</f>
        <v>3</v>
      </c>
      <c r="C10297" s="3">
        <f t="shared" si="800"/>
        <v>0</v>
      </c>
      <c r="D10297" s="3">
        <f t="shared" si="801"/>
        <v>0</v>
      </c>
      <c r="E10297" s="3">
        <f t="shared" si="802"/>
        <v>1</v>
      </c>
      <c r="F10297" s="3">
        <f t="shared" si="803"/>
        <v>0</v>
      </c>
      <c r="G10297" s="5">
        <f>data!D10295</f>
        <v>3492.2599999234099</v>
      </c>
      <c r="H10297" s="7">
        <f>data!L10295</f>
        <v>4.0130464577923797E-2</v>
      </c>
      <c r="I10297" s="8">
        <f>data!M10295</f>
        <v>1.1087928464977646</v>
      </c>
      <c r="J10297" s="7" t="str">
        <f>data!N10295</f>
        <v>V</v>
      </c>
      <c r="K10297" s="8">
        <f t="shared" si="804"/>
        <v>1.1156471998640292</v>
      </c>
      <c r="L10297" s="6">
        <f>G10297*(I10297-K10297)^2</f>
        <v>0.16407391832114318</v>
      </c>
    </row>
    <row r="10298" spans="1:12" x14ac:dyDescent="0.3">
      <c r="A10298" s="3">
        <f>data!A10296</f>
        <v>10295</v>
      </c>
      <c r="B10298" s="3">
        <f>data!B10296</f>
        <v>3</v>
      </c>
      <c r="C10298" s="3">
        <f t="shared" si="800"/>
        <v>0</v>
      </c>
      <c r="D10298" s="3">
        <f t="shared" si="801"/>
        <v>0</v>
      </c>
      <c r="E10298" s="3">
        <f t="shared" si="802"/>
        <v>1</v>
      </c>
      <c r="F10298" s="3">
        <f t="shared" si="803"/>
        <v>0</v>
      </c>
      <c r="G10298" s="5">
        <f>data!D10296</f>
        <v>25367.225001722549</v>
      </c>
      <c r="H10298" s="7">
        <f>data!L10296</f>
        <v>-3.00565972689031E-3</v>
      </c>
      <c r="I10298" s="8">
        <f>data!M10296</f>
        <v>1.0453224243729142</v>
      </c>
      <c r="J10298" s="7" t="str">
        <f>data!N10296</f>
        <v>V</v>
      </c>
      <c r="K10298" s="8">
        <f t="shared" si="804"/>
        <v>1.039492374594926</v>
      </c>
      <c r="L10298" s="6">
        <f>G10298*(I10298-K10298)^2</f>
        <v>0.86221879734901363</v>
      </c>
    </row>
    <row r="10299" spans="1:12" x14ac:dyDescent="0.3">
      <c r="A10299" s="3">
        <f>data!A10297</f>
        <v>10296</v>
      </c>
      <c r="B10299" s="3">
        <f>data!B10297</f>
        <v>3</v>
      </c>
      <c r="C10299" s="3">
        <f t="shared" si="800"/>
        <v>0</v>
      </c>
      <c r="D10299" s="3">
        <f t="shared" si="801"/>
        <v>0</v>
      </c>
      <c r="E10299" s="3">
        <f t="shared" si="802"/>
        <v>1</v>
      </c>
      <c r="F10299" s="3">
        <f t="shared" si="803"/>
        <v>0</v>
      </c>
      <c r="G10299" s="5">
        <f>data!D10297</f>
        <v>51888.979997277303</v>
      </c>
      <c r="H10299" s="7">
        <f>data!L10297</f>
        <v>4.5840942163715998E-3</v>
      </c>
      <c r="I10299" s="8">
        <f>data!M10297</f>
        <v>1.1120780037743763</v>
      </c>
      <c r="J10299" s="7" t="str">
        <f>data!N10297</f>
        <v>T</v>
      </c>
      <c r="K10299" s="8">
        <f t="shared" si="804"/>
        <v>1.0525043989718594</v>
      </c>
      <c r="L10299" s="6">
        <f>G10299*(I10299-K10299)^2</f>
        <v>184.15473664950758</v>
      </c>
    </row>
    <row r="10300" spans="1:12" x14ac:dyDescent="0.3">
      <c r="A10300" s="3">
        <f>data!A10298</f>
        <v>10297</v>
      </c>
      <c r="B10300" s="3">
        <f>data!B10298</f>
        <v>3</v>
      </c>
      <c r="C10300" s="3">
        <f t="shared" si="800"/>
        <v>0</v>
      </c>
      <c r="D10300" s="3">
        <f t="shared" si="801"/>
        <v>0</v>
      </c>
      <c r="E10300" s="3">
        <f t="shared" si="802"/>
        <v>1</v>
      </c>
      <c r="F10300" s="3">
        <f t="shared" si="803"/>
        <v>0</v>
      </c>
      <c r="G10300" s="5">
        <f>data!D10298</f>
        <v>4505.9000000953702</v>
      </c>
      <c r="H10300" s="7">
        <f>data!L10298</f>
        <v>5.4891075558995001E-3</v>
      </c>
      <c r="I10300" s="8">
        <f>data!M10298</f>
        <v>2.1901595744680851</v>
      </c>
      <c r="J10300" s="7" t="str">
        <f>data!N10298</f>
        <v>V</v>
      </c>
      <c r="K10300" s="8">
        <f t="shared" si="804"/>
        <v>1.0540668010408085</v>
      </c>
      <c r="L10300" s="6">
        <f>G10300*(I10300-K10300)^2</f>
        <v>5815.795724434678</v>
      </c>
    </row>
    <row r="10301" spans="1:12" x14ac:dyDescent="0.3">
      <c r="A10301" s="3">
        <f>data!A10299</f>
        <v>10298</v>
      </c>
      <c r="B10301" s="3">
        <f>data!B10299</f>
        <v>3</v>
      </c>
      <c r="C10301" s="3">
        <f t="shared" si="800"/>
        <v>0</v>
      </c>
      <c r="D10301" s="3">
        <f t="shared" si="801"/>
        <v>0</v>
      </c>
      <c r="E10301" s="3">
        <f t="shared" si="802"/>
        <v>1</v>
      </c>
      <c r="F10301" s="3">
        <f t="shared" si="803"/>
        <v>0</v>
      </c>
      <c r="G10301" s="5">
        <f>data!D10299</f>
        <v>4593.6899990141401</v>
      </c>
      <c r="H10301" s="7">
        <f>data!L10299</f>
        <v>-4.7301420260497697E-3</v>
      </c>
      <c r="I10301" s="8">
        <f>data!M10299</f>
        <v>1.0445292620865141</v>
      </c>
      <c r="J10301" s="7" t="str">
        <f>data!N10299</f>
        <v>V</v>
      </c>
      <c r="K10301" s="8">
        <f t="shared" si="804"/>
        <v>1.0365583876154472</v>
      </c>
      <c r="L10301" s="6">
        <f>G10301*(I10301-K10301)^2</f>
        <v>0.29185935833214371</v>
      </c>
    </row>
    <row r="10302" spans="1:12" x14ac:dyDescent="0.3">
      <c r="A10302" s="3">
        <f>data!A10300</f>
        <v>10299</v>
      </c>
      <c r="B10302" s="3">
        <f>data!B10300</f>
        <v>3</v>
      </c>
      <c r="C10302" s="3">
        <f t="shared" si="800"/>
        <v>0</v>
      </c>
      <c r="D10302" s="3">
        <f t="shared" si="801"/>
        <v>0</v>
      </c>
      <c r="E10302" s="3">
        <f t="shared" si="802"/>
        <v>1</v>
      </c>
      <c r="F10302" s="3">
        <f t="shared" si="803"/>
        <v>0</v>
      </c>
      <c r="G10302" s="5">
        <f>data!D10300</f>
        <v>8673.9699999093991</v>
      </c>
      <c r="H10302" s="7">
        <f>data!L10300</f>
        <v>-6.5815716169802096E-3</v>
      </c>
      <c r="I10302" s="8">
        <f>data!M10300</f>
        <v>1.0513513513513513</v>
      </c>
      <c r="J10302" s="7" t="str">
        <f>data!N10300</f>
        <v>V</v>
      </c>
      <c r="K10302" s="8">
        <f t="shared" si="804"/>
        <v>1.0334176334535112</v>
      </c>
      <c r="L10302" s="6">
        <f>G10302*(I10302-K10302)^2</f>
        <v>2.7897069447070915</v>
      </c>
    </row>
    <row r="10303" spans="1:12" x14ac:dyDescent="0.3">
      <c r="A10303" s="3">
        <f>data!A10301</f>
        <v>10300</v>
      </c>
      <c r="B10303" s="3">
        <f>data!B10301</f>
        <v>3</v>
      </c>
      <c r="C10303" s="3">
        <f t="shared" si="800"/>
        <v>0</v>
      </c>
      <c r="D10303" s="3">
        <f t="shared" si="801"/>
        <v>0</v>
      </c>
      <c r="E10303" s="3">
        <f t="shared" si="802"/>
        <v>1</v>
      </c>
      <c r="F10303" s="3">
        <f t="shared" si="803"/>
        <v>0</v>
      </c>
      <c r="G10303" s="5">
        <f>data!D10301</f>
        <v>13041.2350001335</v>
      </c>
      <c r="H10303" s="7">
        <f>data!L10301</f>
        <v>1.1652437097838799E-2</v>
      </c>
      <c r="I10303" s="8">
        <f>data!M10301</f>
        <v>1.1886706258565556</v>
      </c>
      <c r="J10303" s="7" t="str">
        <f>data!N10301</f>
        <v>T</v>
      </c>
      <c r="K10303" s="8">
        <f t="shared" si="804"/>
        <v>1.0647689440230894</v>
      </c>
      <c r="L10303" s="6">
        <f>G10303*(I10303-K10303)^2</f>
        <v>200.2041722266452</v>
      </c>
    </row>
    <row r="10304" spans="1:12" x14ac:dyDescent="0.3">
      <c r="A10304" s="3">
        <f>data!A10302</f>
        <v>10301</v>
      </c>
      <c r="B10304" s="3">
        <f>data!B10302</f>
        <v>3</v>
      </c>
      <c r="C10304" s="3">
        <f t="shared" si="800"/>
        <v>0</v>
      </c>
      <c r="D10304" s="3">
        <f t="shared" si="801"/>
        <v>0</v>
      </c>
      <c r="E10304" s="3">
        <f t="shared" si="802"/>
        <v>1</v>
      </c>
      <c r="F10304" s="3">
        <f t="shared" si="803"/>
        <v>0</v>
      </c>
      <c r="G10304" s="5">
        <f>data!D10302</f>
        <v>12814.474998429399</v>
      </c>
      <c r="H10304" s="7">
        <f>data!L10302</f>
        <v>1.30328796386441E-2</v>
      </c>
      <c r="I10304" s="8">
        <f>data!M10302</f>
        <v>1.4046229278543076</v>
      </c>
      <c r="J10304" s="7" t="str">
        <f>data!N10302</f>
        <v>T</v>
      </c>
      <c r="K10304" s="8">
        <f t="shared" si="804"/>
        <v>1.067180830598804</v>
      </c>
      <c r="L10304" s="6">
        <f>G10304*(I10304-K10304)^2</f>
        <v>1459.1479902949056</v>
      </c>
    </row>
    <row r="10305" spans="1:12" x14ac:dyDescent="0.3">
      <c r="A10305" s="3">
        <f>data!A10303</f>
        <v>10302</v>
      </c>
      <c r="B10305" s="3">
        <f>data!B10303</f>
        <v>3</v>
      </c>
      <c r="C10305" s="3">
        <f t="shared" si="800"/>
        <v>0</v>
      </c>
      <c r="D10305" s="3">
        <f t="shared" si="801"/>
        <v>0</v>
      </c>
      <c r="E10305" s="3">
        <f t="shared" si="802"/>
        <v>1</v>
      </c>
      <c r="F10305" s="3">
        <f t="shared" si="803"/>
        <v>0</v>
      </c>
      <c r="G10305" s="5">
        <f>data!D10303</f>
        <v>13096.444999367</v>
      </c>
      <c r="H10305" s="7">
        <f>data!L10303</f>
        <v>2.2694651806858E-2</v>
      </c>
      <c r="I10305" s="8">
        <f>data!M10303</f>
        <v>1.4792332268370607</v>
      </c>
      <c r="J10305" s="7" t="str">
        <f>data!N10303</f>
        <v>T</v>
      </c>
      <c r="K10305" s="8">
        <f t="shared" si="804"/>
        <v>1.0842153494605076</v>
      </c>
      <c r="L10305" s="6">
        <f>G10305*(I10305-K10305)^2</f>
        <v>2043.5577979740892</v>
      </c>
    </row>
    <row r="10306" spans="1:12" x14ac:dyDescent="0.3">
      <c r="A10306" s="3">
        <f>data!A10304</f>
        <v>10303</v>
      </c>
      <c r="B10306" s="3">
        <f>data!B10304</f>
        <v>3</v>
      </c>
      <c r="C10306" s="3">
        <f t="shared" si="800"/>
        <v>0</v>
      </c>
      <c r="D10306" s="3">
        <f t="shared" si="801"/>
        <v>0</v>
      </c>
      <c r="E10306" s="3">
        <f t="shared" si="802"/>
        <v>1</v>
      </c>
      <c r="F10306" s="3">
        <f t="shared" si="803"/>
        <v>0</v>
      </c>
      <c r="G10306" s="5">
        <f>data!D10304</f>
        <v>14552.665000557899</v>
      </c>
      <c r="H10306" s="7">
        <f>data!L10304</f>
        <v>-3.7166318797318002E-3</v>
      </c>
      <c r="I10306" s="8">
        <f>data!M10304</f>
        <v>1.0368122977346279</v>
      </c>
      <c r="J10306" s="7" t="str">
        <f>data!N10304</f>
        <v>V</v>
      </c>
      <c r="K10306" s="8">
        <f t="shared" si="804"/>
        <v>1.0382817412399661</v>
      </c>
      <c r="L10306" s="6">
        <f>G10306*(I10306-K10306)^2</f>
        <v>3.1423048774125537E-2</v>
      </c>
    </row>
    <row r="10307" spans="1:12" x14ac:dyDescent="0.3">
      <c r="A10307" s="3">
        <f>data!A10305</f>
        <v>10304</v>
      </c>
      <c r="B10307" s="3">
        <f>data!B10305</f>
        <v>3</v>
      </c>
      <c r="C10307" s="3">
        <f t="shared" si="800"/>
        <v>0</v>
      </c>
      <c r="D10307" s="3">
        <f t="shared" si="801"/>
        <v>0</v>
      </c>
      <c r="E10307" s="3">
        <f t="shared" si="802"/>
        <v>1</v>
      </c>
      <c r="F10307" s="3">
        <f t="shared" si="803"/>
        <v>0</v>
      </c>
      <c r="G10307" s="5">
        <f>data!D10305</f>
        <v>14572.08500397205</v>
      </c>
      <c r="H10307" s="7">
        <f>data!L10305</f>
        <v>8.3190401636749206E-3</v>
      </c>
      <c r="I10307" s="8">
        <f>data!M10305</f>
        <v>1.1671098384127634</v>
      </c>
      <c r="J10307" s="7" t="str">
        <f>data!N10305</f>
        <v>T</v>
      </c>
      <c r="K10307" s="8">
        <f t="shared" si="804"/>
        <v>1.0589673371121504</v>
      </c>
      <c r="L10307" s="6">
        <f>G10307*(I10307-K10307)^2</f>
        <v>170.41762826632578</v>
      </c>
    </row>
    <row r="10308" spans="1:12" x14ac:dyDescent="0.3">
      <c r="A10308" s="3">
        <f>data!A10306</f>
        <v>10305</v>
      </c>
      <c r="B10308" s="3">
        <f>data!B10306</f>
        <v>3</v>
      </c>
      <c r="C10308" s="3">
        <f t="shared" si="800"/>
        <v>0</v>
      </c>
      <c r="D10308" s="3">
        <f t="shared" si="801"/>
        <v>0</v>
      </c>
      <c r="E10308" s="3">
        <f t="shared" si="802"/>
        <v>1</v>
      </c>
      <c r="F10308" s="3">
        <f t="shared" si="803"/>
        <v>0</v>
      </c>
      <c r="G10308" s="5">
        <f>data!D10306</f>
        <v>31655.309998273799</v>
      </c>
      <c r="H10308" s="7">
        <f>data!L10306</f>
        <v>5.0976701082529503E-3</v>
      </c>
      <c r="I10308" s="8">
        <f>data!M10306</f>
        <v>1.1039110429447854</v>
      </c>
      <c r="J10308" s="7" t="str">
        <f>data!N10306</f>
        <v>T</v>
      </c>
      <c r="K10308" s="8">
        <f t="shared" si="804"/>
        <v>1.0533907446031401</v>
      </c>
      <c r="L10308" s="6">
        <f>G10308*(I10308-K10308)^2</f>
        <v>80.793864945823685</v>
      </c>
    </row>
    <row r="10309" spans="1:12" x14ac:dyDescent="0.3">
      <c r="A10309" s="3">
        <f>data!A10307</f>
        <v>10306</v>
      </c>
      <c r="B10309" s="3">
        <f>data!B10307</f>
        <v>3</v>
      </c>
      <c r="C10309" s="3">
        <f t="shared" ref="C10309:C10372" si="805">IF(B10309=1,1,0)</f>
        <v>0</v>
      </c>
      <c r="D10309" s="3">
        <f t="shared" ref="D10309:D10372" si="806">IF(B10309=2,1,0)</f>
        <v>0</v>
      </c>
      <c r="E10309" s="3">
        <f t="shared" ref="E10309:E10372" si="807">IF(B10309=3,1,0)</f>
        <v>1</v>
      </c>
      <c r="F10309" s="3">
        <f t="shared" ref="F10309:F10372" si="808">IF(B10309=4,1,0)</f>
        <v>0</v>
      </c>
      <c r="G10309" s="5">
        <f>data!D10307</f>
        <v>32032.859998702999</v>
      </c>
      <c r="H10309" s="7">
        <f>data!L10307</f>
        <v>1.60323909704451E-2</v>
      </c>
      <c r="I10309" s="8">
        <f>data!M10307</f>
        <v>1.0753177765129955</v>
      </c>
      <c r="J10309" s="7" t="str">
        <f>data!N10307</f>
        <v>V</v>
      </c>
      <c r="K10309" s="8">
        <f t="shared" ref="K10309:K10372" si="809">SUMPRODUCT($C$1:$F$1,C10309:F10309)*EXP(SUMPRODUCT($C$2:$F$2*C10309:F10309)*H10309)</f>
        <v>1.072440376966131</v>
      </c>
      <c r="L10309" s="6">
        <f>G10309*(I10309-K10309)^2</f>
        <v>0.26521376287181914</v>
      </c>
    </row>
    <row r="10310" spans="1:12" x14ac:dyDescent="0.3">
      <c r="A10310" s="3">
        <f>data!A10308</f>
        <v>10307</v>
      </c>
      <c r="B10310" s="3">
        <f>data!B10308</f>
        <v>3</v>
      </c>
      <c r="C10310" s="3">
        <f t="shared" si="805"/>
        <v>0</v>
      </c>
      <c r="D10310" s="3">
        <f t="shared" si="806"/>
        <v>0</v>
      </c>
      <c r="E10310" s="3">
        <f t="shared" si="807"/>
        <v>1</v>
      </c>
      <c r="F10310" s="3">
        <f t="shared" si="808"/>
        <v>0</v>
      </c>
      <c r="G10310" s="5">
        <f>data!D10308</f>
        <v>14484.77999806405</v>
      </c>
      <c r="H10310" s="7">
        <f>data!L10308</f>
        <v>1.0456613496285299E-2</v>
      </c>
      <c r="I10310" s="8">
        <f>data!M10308</f>
        <v>1.0548576214405361</v>
      </c>
      <c r="J10310" s="7" t="str">
        <f>data!N10308</f>
        <v>T</v>
      </c>
      <c r="K10310" s="8">
        <f t="shared" si="809"/>
        <v>1.0626840273031419</v>
      </c>
      <c r="L10310" s="6">
        <f>G10310*(I10310-K10310)^2</f>
        <v>0.88723085140255886</v>
      </c>
    </row>
    <row r="10311" spans="1:12" x14ac:dyDescent="0.3">
      <c r="A10311" s="3">
        <f>data!A10309</f>
        <v>10308</v>
      </c>
      <c r="B10311" s="3">
        <f>data!B10309</f>
        <v>3</v>
      </c>
      <c r="C10311" s="3">
        <f t="shared" si="805"/>
        <v>0</v>
      </c>
      <c r="D10311" s="3">
        <f t="shared" si="806"/>
        <v>0</v>
      </c>
      <c r="E10311" s="3">
        <f t="shared" si="807"/>
        <v>1</v>
      </c>
      <c r="F10311" s="3">
        <f t="shared" si="808"/>
        <v>0</v>
      </c>
      <c r="G10311" s="5">
        <f>data!D10309</f>
        <v>14426.0100003481</v>
      </c>
      <c r="H10311" s="7">
        <f>data!L10309</f>
        <v>4.4416915574606898E-2</v>
      </c>
      <c r="I10311" s="8">
        <f>data!M10309</f>
        <v>1.4364896073903002</v>
      </c>
      <c r="J10311" s="7" t="str">
        <f>data!N10309</f>
        <v>V</v>
      </c>
      <c r="K10311" s="8">
        <f t="shared" si="809"/>
        <v>1.123513001777052</v>
      </c>
      <c r="L10311" s="6">
        <f>G10311*(I10311-K10311)^2</f>
        <v>1413.0905143459911</v>
      </c>
    </row>
    <row r="10312" spans="1:12" x14ac:dyDescent="0.3">
      <c r="A10312" s="3">
        <f>data!A10310</f>
        <v>10309</v>
      </c>
      <c r="B10312" s="3">
        <f>data!B10310</f>
        <v>3</v>
      </c>
      <c r="C10312" s="3">
        <f t="shared" si="805"/>
        <v>0</v>
      </c>
      <c r="D10312" s="3">
        <f t="shared" si="806"/>
        <v>0</v>
      </c>
      <c r="E10312" s="3">
        <f t="shared" si="807"/>
        <v>1</v>
      </c>
      <c r="F10312" s="3">
        <f t="shared" si="808"/>
        <v>0</v>
      </c>
      <c r="G10312" s="5">
        <f>data!D10310</f>
        <v>13955.45499658585</v>
      </c>
      <c r="H10312" s="7">
        <f>data!L10310</f>
        <v>3.2355492405031802E-3</v>
      </c>
      <c r="I10312" s="8">
        <f>data!M10310</f>
        <v>1.075027027027027</v>
      </c>
      <c r="J10312" s="7" t="str">
        <f>data!N10310</f>
        <v>T</v>
      </c>
      <c r="K10312" s="8">
        <f t="shared" si="809"/>
        <v>1.050180585666767</v>
      </c>
      <c r="L10312" s="6">
        <f>G10312*(I10312-K10312)^2</f>
        <v>8.6153394117539239</v>
      </c>
    </row>
    <row r="10313" spans="1:12" x14ac:dyDescent="0.3">
      <c r="A10313" s="3">
        <f>data!A10311</f>
        <v>10310</v>
      </c>
      <c r="B10313" s="3">
        <f>data!B10311</f>
        <v>3</v>
      </c>
      <c r="C10313" s="3">
        <f t="shared" si="805"/>
        <v>0</v>
      </c>
      <c r="D10313" s="3">
        <f t="shared" si="806"/>
        <v>0</v>
      </c>
      <c r="E10313" s="3">
        <f t="shared" si="807"/>
        <v>1</v>
      </c>
      <c r="F10313" s="3">
        <f t="shared" si="808"/>
        <v>0</v>
      </c>
      <c r="G10313" s="5">
        <f>data!D10311</f>
        <v>3035.574998244645</v>
      </c>
      <c r="H10313" s="7">
        <f>data!L10311</f>
        <v>2.0234541689049399E-2</v>
      </c>
      <c r="I10313" s="8">
        <f>data!M10311</f>
        <v>0.91963707064160727</v>
      </c>
      <c r="J10313" s="7" t="str">
        <f>data!N10311</f>
        <v>T</v>
      </c>
      <c r="K10313" s="8">
        <f t="shared" si="809"/>
        <v>1.0798523359205896</v>
      </c>
      <c r="L10313" s="6">
        <f>G10313*(I10313-K10313)^2</f>
        <v>77.919965868636808</v>
      </c>
    </row>
    <row r="10314" spans="1:12" x14ac:dyDescent="0.3">
      <c r="A10314" s="3">
        <f>data!A10312</f>
        <v>10311</v>
      </c>
      <c r="B10314" s="3">
        <f>data!B10312</f>
        <v>3</v>
      </c>
      <c r="C10314" s="3">
        <f t="shared" si="805"/>
        <v>0</v>
      </c>
      <c r="D10314" s="3">
        <f t="shared" si="806"/>
        <v>0</v>
      </c>
      <c r="E10314" s="3">
        <f t="shared" si="807"/>
        <v>1</v>
      </c>
      <c r="F10314" s="3">
        <f t="shared" si="808"/>
        <v>0</v>
      </c>
      <c r="G10314" s="5">
        <f>data!D10312</f>
        <v>5795.1750002205499</v>
      </c>
      <c r="H10314" s="7">
        <f>data!L10312</f>
        <v>-2.6197043413512199E-3</v>
      </c>
      <c r="I10314" s="8">
        <f>data!M10312</f>
        <v>0.8652893973023732</v>
      </c>
      <c r="J10314" s="7" t="str">
        <f>data!N10312</f>
        <v>V</v>
      </c>
      <c r="K10314" s="8">
        <f t="shared" si="809"/>
        <v>1.0401501650166953</v>
      </c>
      <c r="L10314" s="6">
        <f>G10314*(I10314-K10314)^2</f>
        <v>177.19494031345468</v>
      </c>
    </row>
    <row r="10315" spans="1:12" x14ac:dyDescent="0.3">
      <c r="A10315" s="3">
        <f>data!A10313</f>
        <v>10312</v>
      </c>
      <c r="B10315" s="3">
        <f>data!B10313</f>
        <v>3</v>
      </c>
      <c r="C10315" s="3">
        <f t="shared" si="805"/>
        <v>0</v>
      </c>
      <c r="D10315" s="3">
        <f t="shared" si="806"/>
        <v>0</v>
      </c>
      <c r="E10315" s="3">
        <f t="shared" si="807"/>
        <v>1</v>
      </c>
      <c r="F10315" s="3">
        <f t="shared" si="808"/>
        <v>0</v>
      </c>
      <c r="G10315" s="5">
        <f>data!D10313</f>
        <v>3704.6749999225149</v>
      </c>
      <c r="H10315" s="7">
        <f>data!L10313</f>
        <v>1.7902479247686801E-3</v>
      </c>
      <c r="I10315" s="8">
        <f>data!M10313</f>
        <v>0.99355531686358756</v>
      </c>
      <c r="J10315" s="7" t="str">
        <f>data!N10313</f>
        <v>V</v>
      </c>
      <c r="K10315" s="8">
        <f t="shared" si="809"/>
        <v>1.0476957376055445</v>
      </c>
      <c r="L10315" s="6">
        <f>G10315*(I10315-K10315)^2</f>
        <v>10.859088375416706</v>
      </c>
    </row>
    <row r="10316" spans="1:12" x14ac:dyDescent="0.3">
      <c r="A10316" s="3">
        <f>data!A10314</f>
        <v>10313</v>
      </c>
      <c r="B10316" s="3">
        <f>data!B10314</f>
        <v>3</v>
      </c>
      <c r="C10316" s="3">
        <f t="shared" si="805"/>
        <v>0</v>
      </c>
      <c r="D10316" s="3">
        <f t="shared" si="806"/>
        <v>0</v>
      </c>
      <c r="E10316" s="3">
        <f t="shared" si="807"/>
        <v>1</v>
      </c>
      <c r="F10316" s="3">
        <f t="shared" si="808"/>
        <v>0</v>
      </c>
      <c r="G10316" s="5">
        <f>data!D10314</f>
        <v>6003.9500004351003</v>
      </c>
      <c r="H10316" s="7">
        <f>data!L10314</f>
        <v>-4.7458920468360496E-3</v>
      </c>
      <c r="I10316" s="8">
        <f>data!M10314</f>
        <v>0.91613115834569125</v>
      </c>
      <c r="J10316" s="7" t="str">
        <f>data!N10314</f>
        <v>V</v>
      </c>
      <c r="K10316" s="8">
        <f t="shared" si="809"/>
        <v>1.036531629159257</v>
      </c>
      <c r="L10316" s="6">
        <f>G10316*(I10316-K10316)^2</f>
        <v>87.034900518897032</v>
      </c>
    </row>
    <row r="10317" spans="1:12" x14ac:dyDescent="0.3">
      <c r="A10317" s="3">
        <f>data!A10315</f>
        <v>10314</v>
      </c>
      <c r="B10317" s="3">
        <f>data!B10315</f>
        <v>3</v>
      </c>
      <c r="C10317" s="3">
        <f t="shared" si="805"/>
        <v>0</v>
      </c>
      <c r="D10317" s="3">
        <f t="shared" si="806"/>
        <v>0</v>
      </c>
      <c r="E10317" s="3">
        <f t="shared" si="807"/>
        <v>1</v>
      </c>
      <c r="F10317" s="3">
        <f t="shared" si="808"/>
        <v>0</v>
      </c>
      <c r="G10317" s="5">
        <f>data!D10315</f>
        <v>4491.0449999570847</v>
      </c>
      <c r="H10317" s="7">
        <f>data!L10315</f>
        <v>7.3800463770621997E-4</v>
      </c>
      <c r="I10317" s="8">
        <f>data!M10315</f>
        <v>0.97982708933717577</v>
      </c>
      <c r="J10317" s="7" t="str">
        <f>data!N10315</f>
        <v>T</v>
      </c>
      <c r="K10317" s="8">
        <f t="shared" si="809"/>
        <v>1.0458903575377383</v>
      </c>
      <c r="L10317" s="6">
        <f>G10317*(I10317-K10317)^2</f>
        <v>19.600516521185433</v>
      </c>
    </row>
    <row r="10318" spans="1:12" x14ac:dyDescent="0.3">
      <c r="A10318" s="3">
        <f>data!A10316</f>
        <v>10315</v>
      </c>
      <c r="B10318" s="3">
        <f>data!B10316</f>
        <v>3</v>
      </c>
      <c r="C10318" s="3">
        <f t="shared" si="805"/>
        <v>0</v>
      </c>
      <c r="D10318" s="3">
        <f t="shared" si="806"/>
        <v>0</v>
      </c>
      <c r="E10318" s="3">
        <f t="shared" si="807"/>
        <v>1</v>
      </c>
      <c r="F10318" s="3">
        <f t="shared" si="808"/>
        <v>0</v>
      </c>
      <c r="G10318" s="5">
        <f>data!D10316</f>
        <v>3661.1599988937401</v>
      </c>
      <c r="H10318" s="7">
        <f>data!L10316</f>
        <v>0.17349954616153301</v>
      </c>
      <c r="I10318" s="8">
        <f>data!M10316</f>
        <v>1.179080824088748</v>
      </c>
      <c r="J10318" s="7" t="str">
        <f>data!N10316</f>
        <v>T</v>
      </c>
      <c r="K10318" s="8">
        <f t="shared" si="809"/>
        <v>1.3882348586306104</v>
      </c>
      <c r="L10318" s="6">
        <f>G10318*(I10318-K10318)^2</f>
        <v>160.15894583180483</v>
      </c>
    </row>
    <row r="10319" spans="1:12" x14ac:dyDescent="0.3">
      <c r="A10319" s="3">
        <f>data!A10317</f>
        <v>10316</v>
      </c>
      <c r="B10319" s="3">
        <f>data!B10317</f>
        <v>3</v>
      </c>
      <c r="C10319" s="3">
        <f t="shared" si="805"/>
        <v>0</v>
      </c>
      <c r="D10319" s="3">
        <f t="shared" si="806"/>
        <v>0</v>
      </c>
      <c r="E10319" s="3">
        <f t="shared" si="807"/>
        <v>1</v>
      </c>
      <c r="F10319" s="3">
        <f t="shared" si="808"/>
        <v>0</v>
      </c>
      <c r="G10319" s="5">
        <f>data!D10317</f>
        <v>5133.8900008201599</v>
      </c>
      <c r="H10319" s="7">
        <f>data!L10317</f>
        <v>1.8792932468021E-4</v>
      </c>
      <c r="I10319" s="8">
        <f>data!M10317</f>
        <v>1.0600583090379008</v>
      </c>
      <c r="J10319" s="7" t="str">
        <f>data!N10317</f>
        <v>V</v>
      </c>
      <c r="K10319" s="8">
        <f t="shared" si="809"/>
        <v>1.0449478077367154</v>
      </c>
      <c r="L10319" s="6">
        <f>G10319*(I10319-K10319)^2</f>
        <v>1.1722069834982403</v>
      </c>
    </row>
    <row r="10320" spans="1:12" x14ac:dyDescent="0.3">
      <c r="A10320" s="3">
        <f>data!A10318</f>
        <v>10317</v>
      </c>
      <c r="B10320" s="3">
        <f>data!B10318</f>
        <v>3</v>
      </c>
      <c r="C10320" s="3">
        <f t="shared" si="805"/>
        <v>0</v>
      </c>
      <c r="D10320" s="3">
        <f t="shared" si="806"/>
        <v>0</v>
      </c>
      <c r="E10320" s="3">
        <f t="shared" si="807"/>
        <v>1</v>
      </c>
      <c r="F10320" s="3">
        <f t="shared" si="808"/>
        <v>0</v>
      </c>
      <c r="G10320" s="5">
        <f>data!D10318</f>
        <v>17127.150007575801</v>
      </c>
      <c r="H10320" s="7">
        <f>data!L10318</f>
        <v>0.23056040357362301</v>
      </c>
      <c r="I10320" s="8">
        <f>data!M10318</f>
        <v>1.854356502748701</v>
      </c>
      <c r="J10320" s="7" t="str">
        <f>data!N10318</f>
        <v>T</v>
      </c>
      <c r="K10320" s="8">
        <f t="shared" si="809"/>
        <v>1.5243354687649757</v>
      </c>
      <c r="L10320" s="6">
        <f>G10320*(I10320-K10320)^2</f>
        <v>1865.3844098509267</v>
      </c>
    </row>
    <row r="10321" spans="1:12" x14ac:dyDescent="0.3">
      <c r="A10321" s="3">
        <f>data!A10319</f>
        <v>10318</v>
      </c>
      <c r="B10321" s="3">
        <f>data!B10319</f>
        <v>3</v>
      </c>
      <c r="C10321" s="3">
        <f t="shared" si="805"/>
        <v>0</v>
      </c>
      <c r="D10321" s="3">
        <f t="shared" si="806"/>
        <v>0</v>
      </c>
      <c r="E10321" s="3">
        <f t="shared" si="807"/>
        <v>1</v>
      </c>
      <c r="F10321" s="3">
        <f t="shared" si="808"/>
        <v>0</v>
      </c>
      <c r="G10321" s="5">
        <f>data!D10319</f>
        <v>15179.8699948713</v>
      </c>
      <c r="H10321" s="7">
        <f>data!L10319</f>
        <v>0.22195566607936701</v>
      </c>
      <c r="I10321" s="8">
        <f>data!M10319</f>
        <v>1.7821168189055561</v>
      </c>
      <c r="J10321" s="7" t="str">
        <f>data!N10319</f>
        <v>V</v>
      </c>
      <c r="K10321" s="8">
        <f t="shared" si="809"/>
        <v>1.5029877740095439</v>
      </c>
      <c r="L10321" s="6">
        <f>G10321*(I10321-K10321)^2</f>
        <v>1182.7095707425465</v>
      </c>
    </row>
    <row r="10322" spans="1:12" x14ac:dyDescent="0.3">
      <c r="A10322" s="3">
        <f>data!A10320</f>
        <v>10319</v>
      </c>
      <c r="B10322" s="3">
        <f>data!B10320</f>
        <v>3</v>
      </c>
      <c r="C10322" s="3">
        <f t="shared" si="805"/>
        <v>0</v>
      </c>
      <c r="D10322" s="3">
        <f t="shared" si="806"/>
        <v>0</v>
      </c>
      <c r="E10322" s="3">
        <f t="shared" si="807"/>
        <v>1</v>
      </c>
      <c r="F10322" s="3">
        <f t="shared" si="808"/>
        <v>0</v>
      </c>
      <c r="G10322" s="5">
        <f>data!D10320</f>
        <v>14759.399996198699</v>
      </c>
      <c r="H10322" s="7">
        <f>data!L10320</f>
        <v>-5.2567072297898202E-3</v>
      </c>
      <c r="I10322" s="8">
        <f>data!M10320</f>
        <v>1.0884825374815843</v>
      </c>
      <c r="J10322" s="7" t="str">
        <f>data!N10320</f>
        <v>T</v>
      </c>
      <c r="K10322" s="8">
        <f t="shared" si="809"/>
        <v>1.0356641554530872</v>
      </c>
      <c r="L10322" s="6">
        <f>G10322*(I10322-K10322)^2</f>
        <v>41.175500766905124</v>
      </c>
    </row>
    <row r="10323" spans="1:12" x14ac:dyDescent="0.3">
      <c r="A10323" s="3">
        <f>data!A10321</f>
        <v>10320</v>
      </c>
      <c r="B10323" s="3">
        <f>data!B10321</f>
        <v>3</v>
      </c>
      <c r="C10323" s="3">
        <f t="shared" si="805"/>
        <v>0</v>
      </c>
      <c r="D10323" s="3">
        <f t="shared" si="806"/>
        <v>0</v>
      </c>
      <c r="E10323" s="3">
        <f t="shared" si="807"/>
        <v>1</v>
      </c>
      <c r="F10323" s="3">
        <f t="shared" si="808"/>
        <v>0</v>
      </c>
      <c r="G10323" s="5">
        <f>data!D10321</f>
        <v>18130.539998650602</v>
      </c>
      <c r="H10323" s="7">
        <f>data!L10321</f>
        <v>5.6621303317339999E-4</v>
      </c>
      <c r="I10323" s="8">
        <f>data!M10321</f>
        <v>1.3557957048458149</v>
      </c>
      <c r="J10323" s="7" t="str">
        <f>data!N10321</f>
        <v>V</v>
      </c>
      <c r="K10323" s="8">
        <f t="shared" si="809"/>
        <v>1.0455959026884187</v>
      </c>
      <c r="L10323" s="6">
        <f>G10323*(I10323-K10323)^2</f>
        <v>1744.5915806818575</v>
      </c>
    </row>
    <row r="10324" spans="1:12" x14ac:dyDescent="0.3">
      <c r="A10324" s="3">
        <f>data!A10322</f>
        <v>10321</v>
      </c>
      <c r="B10324" s="3">
        <f>data!B10322</f>
        <v>3</v>
      </c>
      <c r="C10324" s="3">
        <f t="shared" si="805"/>
        <v>0</v>
      </c>
      <c r="D10324" s="3">
        <f t="shared" si="806"/>
        <v>0</v>
      </c>
      <c r="E10324" s="3">
        <f t="shared" si="807"/>
        <v>1</v>
      </c>
      <c r="F10324" s="3">
        <f t="shared" si="808"/>
        <v>0</v>
      </c>
      <c r="G10324" s="5">
        <f>data!D10322</f>
        <v>20165.490004241499</v>
      </c>
      <c r="H10324" s="7">
        <f>data!L10322</f>
        <v>0.224069573461811</v>
      </c>
      <c r="I10324" s="8">
        <f>data!M10322</f>
        <v>1.8183101302367357</v>
      </c>
      <c r="J10324" s="7" t="str">
        <f>data!N10322</f>
        <v>V</v>
      </c>
      <c r="K10324" s="8">
        <f t="shared" si="809"/>
        <v>1.5082043525343403</v>
      </c>
      <c r="L10324" s="6">
        <f>G10324*(I10324-K10324)^2</f>
        <v>1939.226311741912</v>
      </c>
    </row>
    <row r="10325" spans="1:12" x14ac:dyDescent="0.3">
      <c r="A10325" s="3">
        <f>data!A10323</f>
        <v>10322</v>
      </c>
      <c r="B10325" s="3">
        <f>data!B10323</f>
        <v>3</v>
      </c>
      <c r="C10325" s="3">
        <f t="shared" si="805"/>
        <v>0</v>
      </c>
      <c r="D10325" s="3">
        <f t="shared" si="806"/>
        <v>0</v>
      </c>
      <c r="E10325" s="3">
        <f t="shared" si="807"/>
        <v>1</v>
      </c>
      <c r="F10325" s="3">
        <f t="shared" si="808"/>
        <v>0</v>
      </c>
      <c r="G10325" s="5">
        <f>data!D10323</f>
        <v>8092.9900004863703</v>
      </c>
      <c r="H10325" s="7">
        <f>data!L10323</f>
        <v>-5.5386732723151401E-4</v>
      </c>
      <c r="I10325" s="8">
        <f>data!M10323</f>
        <v>1.0669378698224852</v>
      </c>
      <c r="J10325" s="7" t="str">
        <f>data!N10323</f>
        <v>V</v>
      </c>
      <c r="K10325" s="8">
        <f t="shared" si="809"/>
        <v>1.0436780898547415</v>
      </c>
      <c r="L10325" s="6">
        <f>G10325*(I10325-K10325)^2</f>
        <v>4.3784481181380306</v>
      </c>
    </row>
    <row r="10326" spans="1:12" x14ac:dyDescent="0.3">
      <c r="A10326" s="3">
        <f>data!A10324</f>
        <v>10323</v>
      </c>
      <c r="B10326" s="3">
        <f>data!B10324</f>
        <v>3</v>
      </c>
      <c r="C10326" s="3">
        <f t="shared" si="805"/>
        <v>0</v>
      </c>
      <c r="D10326" s="3">
        <f t="shared" si="806"/>
        <v>0</v>
      </c>
      <c r="E10326" s="3">
        <f t="shared" si="807"/>
        <v>1</v>
      </c>
      <c r="F10326" s="3">
        <f t="shared" si="808"/>
        <v>0</v>
      </c>
      <c r="G10326" s="5">
        <f>data!D10324</f>
        <v>19662.559995681</v>
      </c>
      <c r="H10326" s="7">
        <f>data!L10324</f>
        <v>5.2851902420957501E-3</v>
      </c>
      <c r="I10326" s="8">
        <f>data!M10324</f>
        <v>1.161546530795744</v>
      </c>
      <c r="J10326" s="7" t="str">
        <f>data!N10324</f>
        <v>T</v>
      </c>
      <c r="K10326" s="8">
        <f t="shared" si="809"/>
        <v>1.0537145588131593</v>
      </c>
      <c r="L10326" s="6">
        <f>G10326*(I10326-K10326)^2</f>
        <v>228.63102096058128</v>
      </c>
    </row>
    <row r="10327" spans="1:12" x14ac:dyDescent="0.3">
      <c r="A10327" s="3">
        <f>data!A10325</f>
        <v>10324</v>
      </c>
      <c r="B10327" s="3">
        <f>data!B10325</f>
        <v>3</v>
      </c>
      <c r="C10327" s="3">
        <f t="shared" si="805"/>
        <v>0</v>
      </c>
      <c r="D10327" s="3">
        <f t="shared" si="806"/>
        <v>0</v>
      </c>
      <c r="E10327" s="3">
        <f t="shared" si="807"/>
        <v>1</v>
      </c>
      <c r="F10327" s="3">
        <f t="shared" si="808"/>
        <v>0</v>
      </c>
      <c r="G10327" s="5">
        <f>data!D10325</f>
        <v>9783.3750634491498</v>
      </c>
      <c r="H10327" s="7">
        <f>data!L10325</f>
        <v>2.1540217345489401E-2</v>
      </c>
      <c r="I10327" s="8">
        <f>data!M10325</f>
        <v>1.6009890279709473</v>
      </c>
      <c r="J10327" s="7" t="str">
        <f>data!N10325</f>
        <v>V</v>
      </c>
      <c r="K10327" s="8">
        <f t="shared" si="809"/>
        <v>1.0821657652060055</v>
      </c>
      <c r="L10327" s="6">
        <f>G10327*(I10327-K10327)^2</f>
        <v>2633.4652041084573</v>
      </c>
    </row>
    <row r="10328" spans="1:12" x14ac:dyDescent="0.3">
      <c r="A10328" s="3">
        <f>data!A10326</f>
        <v>10325</v>
      </c>
      <c r="B10328" s="3">
        <f>data!B10326</f>
        <v>3</v>
      </c>
      <c r="C10328" s="3">
        <f t="shared" si="805"/>
        <v>0</v>
      </c>
      <c r="D10328" s="3">
        <f t="shared" si="806"/>
        <v>0</v>
      </c>
      <c r="E10328" s="3">
        <f t="shared" si="807"/>
        <v>1</v>
      </c>
      <c r="F10328" s="3">
        <f t="shared" si="808"/>
        <v>0</v>
      </c>
      <c r="G10328" s="5">
        <f>data!D10326</f>
        <v>21311.450120031801</v>
      </c>
      <c r="H10328" s="7">
        <f>data!L10326</f>
        <v>1.0996636472101201E-2</v>
      </c>
      <c r="I10328" s="8">
        <f>data!M10326</f>
        <v>0.96463431885698114</v>
      </c>
      <c r="J10328" s="7" t="str">
        <f>data!N10326</f>
        <v>V</v>
      </c>
      <c r="K10328" s="8">
        <f t="shared" si="809"/>
        <v>1.0636250505768656</v>
      </c>
      <c r="L10328" s="6">
        <f>G10328*(I10328-K10328)^2</f>
        <v>208.83441540020959</v>
      </c>
    </row>
    <row r="10329" spans="1:12" x14ac:dyDescent="0.3">
      <c r="A10329" s="3">
        <f>data!A10327</f>
        <v>10326</v>
      </c>
      <c r="B10329" s="3">
        <f>data!B10327</f>
        <v>3</v>
      </c>
      <c r="C10329" s="3">
        <f t="shared" si="805"/>
        <v>0</v>
      </c>
      <c r="D10329" s="3">
        <f t="shared" si="806"/>
        <v>0</v>
      </c>
      <c r="E10329" s="3">
        <f t="shared" si="807"/>
        <v>1</v>
      </c>
      <c r="F10329" s="3">
        <f t="shared" si="808"/>
        <v>0</v>
      </c>
      <c r="G10329" s="5">
        <f>data!D10327</f>
        <v>9887.0000664592008</v>
      </c>
      <c r="H10329" s="7">
        <f>data!L10327</f>
        <v>-5.0900582571293497E-3</v>
      </c>
      <c r="I10329" s="8">
        <f>data!M10327</f>
        <v>1.0436117936117937</v>
      </c>
      <c r="J10329" s="7" t="str">
        <f>data!N10327</f>
        <v>T</v>
      </c>
      <c r="K10329" s="8">
        <f t="shared" si="809"/>
        <v>1.0359470813218064</v>
      </c>
      <c r="L10329" s="6">
        <f>G10329*(I10329-K10329)^2</f>
        <v>0.58083964574998503</v>
      </c>
    </row>
    <row r="10330" spans="1:12" x14ac:dyDescent="0.3">
      <c r="A10330" s="3">
        <f>data!A10328</f>
        <v>10327</v>
      </c>
      <c r="B10330" s="3">
        <f>data!B10328</f>
        <v>3</v>
      </c>
      <c r="C10330" s="3">
        <f t="shared" si="805"/>
        <v>0</v>
      </c>
      <c r="D10330" s="3">
        <f t="shared" si="806"/>
        <v>0</v>
      </c>
      <c r="E10330" s="3">
        <f t="shared" si="807"/>
        <v>1</v>
      </c>
      <c r="F10330" s="3">
        <f t="shared" si="808"/>
        <v>0</v>
      </c>
      <c r="G10330" s="5">
        <f>data!D10328</f>
        <v>9809.84505933525</v>
      </c>
      <c r="H10330" s="7">
        <f>data!L10328</f>
        <v>3.4489388947279202E-2</v>
      </c>
      <c r="I10330" s="8">
        <f>data!M10328</f>
        <v>1.3545496678510738</v>
      </c>
      <c r="J10330" s="7" t="str">
        <f>data!N10328</f>
        <v>V</v>
      </c>
      <c r="K10330" s="8">
        <f t="shared" si="809"/>
        <v>1.10537947165112</v>
      </c>
      <c r="L10330" s="6">
        <f>G10330*(I10330-K10330)^2</f>
        <v>609.05194766205409</v>
      </c>
    </row>
    <row r="10331" spans="1:12" x14ac:dyDescent="0.3">
      <c r="A10331" s="3">
        <f>data!A10329</f>
        <v>10328</v>
      </c>
      <c r="B10331" s="3">
        <f>data!B10329</f>
        <v>3</v>
      </c>
      <c r="C10331" s="3">
        <f t="shared" si="805"/>
        <v>0</v>
      </c>
      <c r="D10331" s="3">
        <f t="shared" si="806"/>
        <v>0</v>
      </c>
      <c r="E10331" s="3">
        <f t="shared" si="807"/>
        <v>1</v>
      </c>
      <c r="F10331" s="3">
        <f t="shared" si="808"/>
        <v>0</v>
      </c>
      <c r="G10331" s="5">
        <f>data!D10329</f>
        <v>39325.5300080776</v>
      </c>
      <c r="H10331" s="7">
        <f>data!L10329</f>
        <v>-2.61925743978805E-3</v>
      </c>
      <c r="I10331" s="8">
        <f>data!M10329</f>
        <v>0.90891840607210628</v>
      </c>
      <c r="J10331" s="7" t="str">
        <f>data!N10329</f>
        <v>T</v>
      </c>
      <c r="K10331" s="8">
        <f t="shared" si="809"/>
        <v>1.0401509269199569</v>
      </c>
      <c r="L10331" s="6">
        <f>G10331*(I10331-K10331)^2</f>
        <v>677.26327610241913</v>
      </c>
    </row>
    <row r="10332" spans="1:12" x14ac:dyDescent="0.3">
      <c r="A10332" s="3">
        <f>data!A10330</f>
        <v>10329</v>
      </c>
      <c r="B10332" s="3">
        <f>data!B10330</f>
        <v>3</v>
      </c>
      <c r="C10332" s="3">
        <f t="shared" si="805"/>
        <v>0</v>
      </c>
      <c r="D10332" s="3">
        <f t="shared" si="806"/>
        <v>0</v>
      </c>
      <c r="E10332" s="3">
        <f t="shared" si="807"/>
        <v>1</v>
      </c>
      <c r="F10332" s="3">
        <f t="shared" si="808"/>
        <v>0</v>
      </c>
      <c r="G10332" s="5">
        <f>data!D10330</f>
        <v>22791.309998750701</v>
      </c>
      <c r="H10332" s="7">
        <f>data!L10330</f>
        <v>2.1728162885281499E-3</v>
      </c>
      <c r="I10332" s="8">
        <f>data!M10330</f>
        <v>1.0275897969807393</v>
      </c>
      <c r="J10332" s="7" t="str">
        <f>data!N10330</f>
        <v>V</v>
      </c>
      <c r="K10332" s="8">
        <f t="shared" si="809"/>
        <v>1.0483528991733704</v>
      </c>
      <c r="L10332" s="6">
        <f>G10332*(I10332-K10332)^2</f>
        <v>9.8254798934208463</v>
      </c>
    </row>
    <row r="10333" spans="1:12" x14ac:dyDescent="0.3">
      <c r="A10333" s="3">
        <f>data!A10331</f>
        <v>10330</v>
      </c>
      <c r="B10333" s="3">
        <f>data!B10331</f>
        <v>3</v>
      </c>
      <c r="C10333" s="3">
        <f t="shared" si="805"/>
        <v>0</v>
      </c>
      <c r="D10333" s="3">
        <f t="shared" si="806"/>
        <v>0</v>
      </c>
      <c r="E10333" s="3">
        <f t="shared" si="807"/>
        <v>1</v>
      </c>
      <c r="F10333" s="3">
        <f t="shared" si="808"/>
        <v>0</v>
      </c>
      <c r="G10333" s="5">
        <f>data!D10331</f>
        <v>11022.32006913425</v>
      </c>
      <c r="H10333" s="7">
        <f>data!L10331</f>
        <v>1.6008397140320402E-2</v>
      </c>
      <c r="I10333" s="8">
        <f>data!M10331</f>
        <v>1.4063140631406315</v>
      </c>
      <c r="J10333" s="7" t="str">
        <f>data!N10331</f>
        <v>V</v>
      </c>
      <c r="K10333" s="8">
        <f t="shared" si="809"/>
        <v>1.0723982018823186</v>
      </c>
      <c r="L10333" s="6">
        <f>G10333*(I10333-K10333)^2</f>
        <v>1228.9865096967096</v>
      </c>
    </row>
    <row r="10334" spans="1:12" x14ac:dyDescent="0.3">
      <c r="A10334" s="3">
        <f>data!A10332</f>
        <v>10331</v>
      </c>
      <c r="B10334" s="3">
        <f>data!B10332</f>
        <v>3</v>
      </c>
      <c r="C10334" s="3">
        <f t="shared" si="805"/>
        <v>0</v>
      </c>
      <c r="D10334" s="3">
        <f t="shared" si="806"/>
        <v>0</v>
      </c>
      <c r="E10334" s="3">
        <f t="shared" si="807"/>
        <v>1</v>
      </c>
      <c r="F10334" s="3">
        <f t="shared" si="808"/>
        <v>0</v>
      </c>
      <c r="G10334" s="5">
        <f>data!D10332</f>
        <v>10306.1400630474</v>
      </c>
      <c r="H10334" s="7">
        <f>data!L10332</f>
        <v>-1.63891216140858E-3</v>
      </c>
      <c r="I10334" s="8">
        <f>data!M10332</f>
        <v>1.0265095729013254</v>
      </c>
      <c r="J10334" s="7" t="str">
        <f>data!N10332</f>
        <v>T</v>
      </c>
      <c r="K10334" s="8">
        <f t="shared" si="809"/>
        <v>1.0418236195589856</v>
      </c>
      <c r="L10334" s="6">
        <f>G10334*(I10334-K10334)^2</f>
        <v>2.4169962255794233</v>
      </c>
    </row>
    <row r="10335" spans="1:12" x14ac:dyDescent="0.3">
      <c r="A10335" s="3">
        <f>data!A10333</f>
        <v>10332</v>
      </c>
      <c r="B10335" s="3">
        <f>data!B10333</f>
        <v>3</v>
      </c>
      <c r="C10335" s="3">
        <f t="shared" si="805"/>
        <v>0</v>
      </c>
      <c r="D10335" s="3">
        <f t="shared" si="806"/>
        <v>0</v>
      </c>
      <c r="E10335" s="3">
        <f t="shared" si="807"/>
        <v>1</v>
      </c>
      <c r="F10335" s="3">
        <f t="shared" si="808"/>
        <v>0</v>
      </c>
      <c r="G10335" s="5">
        <f>data!D10333</f>
        <v>9067.9350557625494</v>
      </c>
      <c r="H10335" s="7">
        <f>data!L10333</f>
        <v>1.20484287439986E-2</v>
      </c>
      <c r="I10335" s="8">
        <f>data!M10333</f>
        <v>0.92408026755852846</v>
      </c>
      <c r="J10335" s="7" t="str">
        <f>data!N10333</f>
        <v>V</v>
      </c>
      <c r="K10335" s="8">
        <f t="shared" si="809"/>
        <v>1.0654602560371136</v>
      </c>
      <c r="L10335" s="6">
        <f>G10335*(I10335-K10335)^2</f>
        <v>181.25261663253809</v>
      </c>
    </row>
    <row r="10336" spans="1:12" x14ac:dyDescent="0.3">
      <c r="A10336" s="3">
        <f>data!A10334</f>
        <v>10333</v>
      </c>
      <c r="B10336" s="3">
        <f>data!B10334</f>
        <v>3</v>
      </c>
      <c r="C10336" s="3">
        <f t="shared" si="805"/>
        <v>0</v>
      </c>
      <c r="D10336" s="3">
        <f t="shared" si="806"/>
        <v>0</v>
      </c>
      <c r="E10336" s="3">
        <f t="shared" si="807"/>
        <v>1</v>
      </c>
      <c r="F10336" s="3">
        <f t="shared" si="808"/>
        <v>0</v>
      </c>
      <c r="G10336" s="5">
        <f>data!D10334</f>
        <v>32893.640000879801</v>
      </c>
      <c r="H10336" s="7">
        <f>data!L10334</f>
        <v>-4.0324193966766696E-3</v>
      </c>
      <c r="I10336" s="8">
        <f>data!M10334</f>
        <v>1.1299077257101502</v>
      </c>
      <c r="J10336" s="7" t="str">
        <f>data!N10334</f>
        <v>V</v>
      </c>
      <c r="K10336" s="8">
        <f t="shared" si="809"/>
        <v>1.0377444750093809</v>
      </c>
      <c r="L10336" s="6">
        <f>G10336*(I10336-K10336)^2</f>
        <v>279.40070900868454</v>
      </c>
    </row>
    <row r="10337" spans="1:12" x14ac:dyDescent="0.3">
      <c r="A10337" s="3">
        <f>data!A10335</f>
        <v>10334</v>
      </c>
      <c r="B10337" s="3">
        <f>data!B10335</f>
        <v>3</v>
      </c>
      <c r="C10337" s="3">
        <f t="shared" si="805"/>
        <v>0</v>
      </c>
      <c r="D10337" s="3">
        <f t="shared" si="806"/>
        <v>0</v>
      </c>
      <c r="E10337" s="3">
        <f t="shared" si="807"/>
        <v>1</v>
      </c>
      <c r="F10337" s="3">
        <f t="shared" si="808"/>
        <v>0</v>
      </c>
      <c r="G10337" s="5">
        <f>data!D10335</f>
        <v>26276.679996967301</v>
      </c>
      <c r="H10337" s="7">
        <f>data!L10335</f>
        <v>7.2813068981366297E-3</v>
      </c>
      <c r="I10337" s="8">
        <f>data!M10335</f>
        <v>1.2201783094458865</v>
      </c>
      <c r="J10337" s="7" t="str">
        <f>data!N10335</f>
        <v>T</v>
      </c>
      <c r="K10337" s="8">
        <f t="shared" si="809"/>
        <v>1.057167675848292</v>
      </c>
      <c r="L10337" s="6">
        <f>G10337*(I10337-K10337)^2</f>
        <v>698.23620330965116</v>
      </c>
    </row>
    <row r="10338" spans="1:12" x14ac:dyDescent="0.3">
      <c r="A10338" s="3">
        <f>data!A10336</f>
        <v>10335</v>
      </c>
      <c r="B10338" s="3">
        <f>data!B10336</f>
        <v>3</v>
      </c>
      <c r="C10338" s="3">
        <f t="shared" si="805"/>
        <v>0</v>
      </c>
      <c r="D10338" s="3">
        <f t="shared" si="806"/>
        <v>0</v>
      </c>
      <c r="E10338" s="3">
        <f t="shared" si="807"/>
        <v>1</v>
      </c>
      <c r="F10338" s="3">
        <f t="shared" si="808"/>
        <v>0</v>
      </c>
      <c r="G10338" s="5">
        <f>data!D10336</f>
        <v>13436.3250770867</v>
      </c>
      <c r="H10338" s="7">
        <f>data!L10336</f>
        <v>2.7884682814534802E-2</v>
      </c>
      <c r="I10338" s="8">
        <f>data!M10336</f>
        <v>1.6253511630520283</v>
      </c>
      <c r="J10338" s="7" t="str">
        <f>data!N10336</f>
        <v>T</v>
      </c>
      <c r="K10338" s="8">
        <f t="shared" si="809"/>
        <v>1.0934777974003449</v>
      </c>
      <c r="L10338" s="6">
        <f>G10338*(I10338-K10338)^2</f>
        <v>3800.9922877985832</v>
      </c>
    </row>
    <row r="10339" spans="1:12" x14ac:dyDescent="0.3">
      <c r="A10339" s="3">
        <f>data!A10337</f>
        <v>10336</v>
      </c>
      <c r="B10339" s="3">
        <f>data!B10337</f>
        <v>3</v>
      </c>
      <c r="C10339" s="3">
        <f t="shared" si="805"/>
        <v>0</v>
      </c>
      <c r="D10339" s="3">
        <f t="shared" si="806"/>
        <v>0</v>
      </c>
      <c r="E10339" s="3">
        <f t="shared" si="807"/>
        <v>1</v>
      </c>
      <c r="F10339" s="3">
        <f t="shared" si="808"/>
        <v>0</v>
      </c>
      <c r="G10339" s="5">
        <f>data!D10337</f>
        <v>12911.485066428801</v>
      </c>
      <c r="H10339" s="7">
        <f>data!L10337</f>
        <v>-2.01938006169453E-3</v>
      </c>
      <c r="I10339" s="8">
        <f>data!M10337</f>
        <v>1.1232266385273773</v>
      </c>
      <c r="J10339" s="7" t="str">
        <f>data!N10337</f>
        <v>T</v>
      </c>
      <c r="K10339" s="8">
        <f t="shared" si="809"/>
        <v>1.0411741353874335</v>
      </c>
      <c r="L10339" s="6">
        <f>G10339*(I10339-K10339)^2</f>
        <v>86.928035713406075</v>
      </c>
    </row>
    <row r="10340" spans="1:12" x14ac:dyDescent="0.3">
      <c r="A10340" s="3">
        <f>data!A10338</f>
        <v>10337</v>
      </c>
      <c r="B10340" s="3">
        <f>data!B10338</f>
        <v>3</v>
      </c>
      <c r="C10340" s="3">
        <f t="shared" si="805"/>
        <v>0</v>
      </c>
      <c r="D10340" s="3">
        <f t="shared" si="806"/>
        <v>0</v>
      </c>
      <c r="E10340" s="3">
        <f t="shared" si="807"/>
        <v>1</v>
      </c>
      <c r="F10340" s="3">
        <f t="shared" si="808"/>
        <v>0</v>
      </c>
      <c r="G10340" s="5">
        <f>data!D10338</f>
        <v>12554.865064859399</v>
      </c>
      <c r="H10340" s="7">
        <f>data!L10338</f>
        <v>3.3019423705434099E-2</v>
      </c>
      <c r="I10340" s="8">
        <f>data!M10338</f>
        <v>1.0146107784431138</v>
      </c>
      <c r="J10340" s="7" t="str">
        <f>data!N10338</f>
        <v>T</v>
      </c>
      <c r="K10340" s="8">
        <f t="shared" si="809"/>
        <v>1.1027194379377681</v>
      </c>
      <c r="L10340" s="6">
        <f>G10340*(I10340-K10340)^2</f>
        <v>97.465123427767466</v>
      </c>
    </row>
    <row r="10341" spans="1:12" x14ac:dyDescent="0.3">
      <c r="A10341" s="3">
        <f>data!A10339</f>
        <v>10338</v>
      </c>
      <c r="B10341" s="3">
        <f>data!B10339</f>
        <v>3</v>
      </c>
      <c r="C10341" s="3">
        <f t="shared" si="805"/>
        <v>0</v>
      </c>
      <c r="D10341" s="3">
        <f t="shared" si="806"/>
        <v>0</v>
      </c>
      <c r="E10341" s="3">
        <f t="shared" si="807"/>
        <v>1</v>
      </c>
      <c r="F10341" s="3">
        <f t="shared" si="808"/>
        <v>0</v>
      </c>
      <c r="G10341" s="5">
        <f>data!D10339</f>
        <v>25319.305089414102</v>
      </c>
      <c r="H10341" s="7">
        <f>data!L10339</f>
        <v>1.36421645285395E-2</v>
      </c>
      <c r="I10341" s="8">
        <f>data!M10339</f>
        <v>1.2151356496906236</v>
      </c>
      <c r="J10341" s="7" t="str">
        <f>data!N10339</f>
        <v>V</v>
      </c>
      <c r="K10341" s="8">
        <f t="shared" si="809"/>
        <v>1.0682471002608798</v>
      </c>
      <c r="L10341" s="6">
        <f>G10341*(I10341-K10341)^2</f>
        <v>546.2955539827841</v>
      </c>
    </row>
    <row r="10342" spans="1:12" x14ac:dyDescent="0.3">
      <c r="A10342" s="3">
        <f>data!A10340</f>
        <v>10339</v>
      </c>
      <c r="B10342" s="3">
        <f>data!B10340</f>
        <v>3</v>
      </c>
      <c r="C10342" s="3">
        <f t="shared" si="805"/>
        <v>0</v>
      </c>
      <c r="D10342" s="3">
        <f t="shared" si="806"/>
        <v>0</v>
      </c>
      <c r="E10342" s="3">
        <f t="shared" si="807"/>
        <v>1</v>
      </c>
      <c r="F10342" s="3">
        <f t="shared" si="808"/>
        <v>0</v>
      </c>
      <c r="G10342" s="5">
        <f>data!D10340</f>
        <v>23512.130085319299</v>
      </c>
      <c r="H10342" s="7">
        <f>data!L10340</f>
        <v>5.21744261617294E-3</v>
      </c>
      <c r="I10342" s="8">
        <f>data!M10340</f>
        <v>1.2533796832753958</v>
      </c>
      <c r="J10342" s="7" t="str">
        <f>data!N10340</f>
        <v>T</v>
      </c>
      <c r="K10342" s="8">
        <f t="shared" si="809"/>
        <v>1.053597559124265</v>
      </c>
      <c r="L10342" s="6">
        <f>G10342*(I10342-K10342)^2</f>
        <v>938.43722941047099</v>
      </c>
    </row>
    <row r="10343" spans="1:12" x14ac:dyDescent="0.3">
      <c r="A10343" s="3">
        <f>data!A10341</f>
        <v>10340</v>
      </c>
      <c r="B10343" s="3">
        <f>data!B10341</f>
        <v>3</v>
      </c>
      <c r="C10343" s="3">
        <f t="shared" si="805"/>
        <v>0</v>
      </c>
      <c r="D10343" s="3">
        <f t="shared" si="806"/>
        <v>0</v>
      </c>
      <c r="E10343" s="3">
        <f t="shared" si="807"/>
        <v>1</v>
      </c>
      <c r="F10343" s="3">
        <f t="shared" si="808"/>
        <v>0</v>
      </c>
      <c r="G10343" s="5">
        <f>data!D10341</f>
        <v>22903.045072138299</v>
      </c>
      <c r="H10343" s="7">
        <f>data!L10341</f>
        <v>1.9461591456732201E-2</v>
      </c>
      <c r="I10343" s="8">
        <f>data!M10341</f>
        <v>1.110655466631391</v>
      </c>
      <c r="J10343" s="7" t="str">
        <f>data!N10341</f>
        <v>T</v>
      </c>
      <c r="K10343" s="8">
        <f t="shared" si="809"/>
        <v>1.0784851342310624</v>
      </c>
      <c r="L10343" s="6">
        <f>G10343*(I10343-K10343)^2</f>
        <v>23.703055003902069</v>
      </c>
    </row>
    <row r="10344" spans="1:12" x14ac:dyDescent="0.3">
      <c r="A10344" s="3">
        <f>data!A10342</f>
        <v>10341</v>
      </c>
      <c r="B10344" s="3">
        <f>data!B10342</f>
        <v>3</v>
      </c>
      <c r="C10344" s="3">
        <f t="shared" si="805"/>
        <v>0</v>
      </c>
      <c r="D10344" s="3">
        <f t="shared" si="806"/>
        <v>0</v>
      </c>
      <c r="E10344" s="3">
        <f t="shared" si="807"/>
        <v>1</v>
      </c>
      <c r="F10344" s="3">
        <f t="shared" si="808"/>
        <v>0</v>
      </c>
      <c r="G10344" s="5">
        <f>data!D10342</f>
        <v>43888.410000383898</v>
      </c>
      <c r="H10344" s="7">
        <f>data!L10342</f>
        <v>4.3831737053265903E-3</v>
      </c>
      <c r="I10344" s="8">
        <f>data!M10342</f>
        <v>1.0360939009833456</v>
      </c>
      <c r="J10344" s="7" t="str">
        <f>data!N10342</f>
        <v>T</v>
      </c>
      <c r="K10344" s="8">
        <f t="shared" si="809"/>
        <v>1.0521578469453199</v>
      </c>
      <c r="L10344" s="6">
        <f>G10344*(I10344-K10344)^2</f>
        <v>11.325419994687321</v>
      </c>
    </row>
    <row r="10345" spans="1:12" x14ac:dyDescent="0.3">
      <c r="A10345" s="3">
        <f>data!A10343</f>
        <v>10342</v>
      </c>
      <c r="B10345" s="3">
        <f>data!B10343</f>
        <v>3</v>
      </c>
      <c r="C10345" s="3">
        <f t="shared" si="805"/>
        <v>0</v>
      </c>
      <c r="D10345" s="3">
        <f t="shared" si="806"/>
        <v>0</v>
      </c>
      <c r="E10345" s="3">
        <f t="shared" si="807"/>
        <v>1</v>
      </c>
      <c r="F10345" s="3">
        <f t="shared" si="808"/>
        <v>0</v>
      </c>
      <c r="G10345" s="5">
        <f>data!D10343</f>
        <v>34858.609998226202</v>
      </c>
      <c r="H10345" s="7">
        <f>data!L10343</f>
        <v>3.7729478796170502E-4</v>
      </c>
      <c r="I10345" s="8">
        <f>data!M10343</f>
        <v>1.1912120647924036</v>
      </c>
      <c r="J10345" s="7" t="str">
        <f>data!N10343</f>
        <v>V</v>
      </c>
      <c r="K10345" s="8">
        <f t="shared" si="809"/>
        <v>1.0452721880816334</v>
      </c>
      <c r="L10345" s="6">
        <f>G10345*(I10345-K10345)^2</f>
        <v>742.43427895644584</v>
      </c>
    </row>
    <row r="10346" spans="1:12" x14ac:dyDescent="0.3">
      <c r="A10346" s="3">
        <f>data!A10344</f>
        <v>10343</v>
      </c>
      <c r="B10346" s="3">
        <f>data!B10344</f>
        <v>3</v>
      </c>
      <c r="C10346" s="3">
        <f t="shared" si="805"/>
        <v>0</v>
      </c>
      <c r="D10346" s="3">
        <f t="shared" si="806"/>
        <v>0</v>
      </c>
      <c r="E10346" s="3">
        <f t="shared" si="807"/>
        <v>1</v>
      </c>
      <c r="F10346" s="3">
        <f t="shared" si="808"/>
        <v>0</v>
      </c>
      <c r="G10346" s="5">
        <f>data!D10344</f>
        <v>43278.420001029997</v>
      </c>
      <c r="H10346" s="7">
        <f>data!L10344</f>
        <v>5.4620884596536896E-3</v>
      </c>
      <c r="I10346" s="8">
        <f>data!M10344</f>
        <v>1.1194007490636704</v>
      </c>
      <c r="J10346" s="7" t="str">
        <f>data!N10344</f>
        <v>T</v>
      </c>
      <c r="K10346" s="8">
        <f t="shared" si="809"/>
        <v>1.0540201220890792</v>
      </c>
      <c r="L10346" s="6">
        <f>G10346*(I10346-K10346)^2</f>
        <v>184.99907597651938</v>
      </c>
    </row>
    <row r="10347" spans="1:12" x14ac:dyDescent="0.3">
      <c r="A10347" s="3">
        <f>data!A10345</f>
        <v>10344</v>
      </c>
      <c r="B10347" s="3">
        <f>data!B10345</f>
        <v>3</v>
      </c>
      <c r="C10347" s="3">
        <f t="shared" si="805"/>
        <v>0</v>
      </c>
      <c r="D10347" s="3">
        <f t="shared" si="806"/>
        <v>0</v>
      </c>
      <c r="E10347" s="3">
        <f t="shared" si="807"/>
        <v>1</v>
      </c>
      <c r="F10347" s="3">
        <f t="shared" si="808"/>
        <v>0</v>
      </c>
      <c r="G10347" s="5">
        <f>data!D10345</f>
        <v>22698.71500337125</v>
      </c>
      <c r="H10347" s="7">
        <f>data!L10345</f>
        <v>1.1848384799019901E-2</v>
      </c>
      <c r="I10347" s="8">
        <f>data!M10345</f>
        <v>1.1584045584045584</v>
      </c>
      <c r="J10347" s="7" t="str">
        <f>data!N10345</f>
        <v>T</v>
      </c>
      <c r="K10347" s="8">
        <f t="shared" si="809"/>
        <v>1.0651109683907609</v>
      </c>
      <c r="L10347" s="6">
        <f>G10347*(I10347-K10347)^2</f>
        <v>197.56266816757176</v>
      </c>
    </row>
    <row r="10348" spans="1:12" x14ac:dyDescent="0.3">
      <c r="A10348" s="3">
        <f>data!A10346</f>
        <v>10345</v>
      </c>
      <c r="B10348" s="3">
        <f>data!B10346</f>
        <v>3</v>
      </c>
      <c r="C10348" s="3">
        <f t="shared" si="805"/>
        <v>0</v>
      </c>
      <c r="D10348" s="3">
        <f t="shared" si="806"/>
        <v>0</v>
      </c>
      <c r="E10348" s="3">
        <f t="shared" si="807"/>
        <v>1</v>
      </c>
      <c r="F10348" s="3">
        <f t="shared" si="808"/>
        <v>0</v>
      </c>
      <c r="G10348" s="5">
        <f>data!D10346</f>
        <v>25944.670000910752</v>
      </c>
      <c r="H10348" s="7">
        <f>data!L10346</f>
        <v>1.24149863985868E-2</v>
      </c>
      <c r="I10348" s="8">
        <f>data!M10346</f>
        <v>1.1409329009728111</v>
      </c>
      <c r="J10348" s="7" t="str">
        <f>data!N10346</f>
        <v>V</v>
      </c>
      <c r="K10348" s="8">
        <f t="shared" si="809"/>
        <v>1.0661005829782999</v>
      </c>
      <c r="L10348" s="6">
        <f>G10348*(I10348-K10348)^2</f>
        <v>145.28693010339961</v>
      </c>
    </row>
    <row r="10349" spans="1:12" x14ac:dyDescent="0.3">
      <c r="A10349" s="3">
        <f>data!A10347</f>
        <v>10346</v>
      </c>
      <c r="B10349" s="3">
        <f>data!B10347</f>
        <v>3</v>
      </c>
      <c r="C10349" s="3">
        <f t="shared" si="805"/>
        <v>0</v>
      </c>
      <c r="D10349" s="3">
        <f t="shared" si="806"/>
        <v>0</v>
      </c>
      <c r="E10349" s="3">
        <f t="shared" si="807"/>
        <v>1</v>
      </c>
      <c r="F10349" s="3">
        <f t="shared" si="808"/>
        <v>0</v>
      </c>
      <c r="G10349" s="5">
        <f>data!D10347</f>
        <v>56456.2199883461</v>
      </c>
      <c r="H10349" s="7">
        <f>data!L10347</f>
        <v>9.76935471982022E-3</v>
      </c>
      <c r="I10349" s="8">
        <f>data!M10347</f>
        <v>1.224461906388794</v>
      </c>
      <c r="J10349" s="7" t="str">
        <f>data!N10347</f>
        <v>T</v>
      </c>
      <c r="K10349" s="8">
        <f t="shared" si="809"/>
        <v>1.0614876404759297</v>
      </c>
      <c r="L10349" s="6">
        <f>G10349*(I10349-K10349)^2</f>
        <v>1499.5117173913609</v>
      </c>
    </row>
    <row r="10350" spans="1:12" x14ac:dyDescent="0.3">
      <c r="A10350" s="3">
        <f>data!A10348</f>
        <v>10347</v>
      </c>
      <c r="B10350" s="3">
        <f>data!B10348</f>
        <v>3</v>
      </c>
      <c r="C10350" s="3">
        <f t="shared" si="805"/>
        <v>0</v>
      </c>
      <c r="D10350" s="3">
        <f t="shared" si="806"/>
        <v>0</v>
      </c>
      <c r="E10350" s="3">
        <f t="shared" si="807"/>
        <v>1</v>
      </c>
      <c r="F10350" s="3">
        <f t="shared" si="808"/>
        <v>0</v>
      </c>
      <c r="G10350" s="5">
        <f>data!D10348</f>
        <v>29118.9649976492</v>
      </c>
      <c r="H10350" s="7">
        <f>data!L10348</f>
        <v>5.7296154814944801E-3</v>
      </c>
      <c r="I10350" s="8">
        <f>data!M10348</f>
        <v>0.96860387441549767</v>
      </c>
      <c r="J10350" s="7" t="str">
        <f>data!N10348</f>
        <v>V</v>
      </c>
      <c r="K10350" s="8">
        <f t="shared" si="809"/>
        <v>1.0544824004182216</v>
      </c>
      <c r="L10350" s="6">
        <f>G10350*(I10350-K10350)^2</f>
        <v>214.75589690321468</v>
      </c>
    </row>
    <row r="10351" spans="1:12" x14ac:dyDescent="0.3">
      <c r="A10351" s="3">
        <f>data!A10349</f>
        <v>10348</v>
      </c>
      <c r="B10351" s="3">
        <f>data!B10349</f>
        <v>3</v>
      </c>
      <c r="C10351" s="3">
        <f t="shared" si="805"/>
        <v>0</v>
      </c>
      <c r="D10351" s="3">
        <f t="shared" si="806"/>
        <v>0</v>
      </c>
      <c r="E10351" s="3">
        <f t="shared" si="807"/>
        <v>1</v>
      </c>
      <c r="F10351" s="3">
        <f t="shared" si="808"/>
        <v>0</v>
      </c>
      <c r="G10351" s="5">
        <f>data!D10349</f>
        <v>57011.340004921003</v>
      </c>
      <c r="H10351" s="7">
        <f>data!L10349</f>
        <v>4.03398563924096E-3</v>
      </c>
      <c r="I10351" s="8">
        <f>data!M10349</f>
        <v>1.1477066303360581</v>
      </c>
      <c r="J10351" s="7" t="str">
        <f>data!N10349</f>
        <v>T</v>
      </c>
      <c r="K10351" s="8">
        <f t="shared" si="809"/>
        <v>1.0515558313059885</v>
      </c>
      <c r="L10351" s="6">
        <f>G10351*(I10351-K10351)^2</f>
        <v>527.06847885997001</v>
      </c>
    </row>
    <row r="10352" spans="1:12" x14ac:dyDescent="0.3">
      <c r="A10352" s="3">
        <f>data!A10350</f>
        <v>10349</v>
      </c>
      <c r="B10352" s="3">
        <f>data!B10350</f>
        <v>3</v>
      </c>
      <c r="C10352" s="3">
        <f t="shared" si="805"/>
        <v>0</v>
      </c>
      <c r="D10352" s="3">
        <f t="shared" si="806"/>
        <v>0</v>
      </c>
      <c r="E10352" s="3">
        <f t="shared" si="807"/>
        <v>1</v>
      </c>
      <c r="F10352" s="3">
        <f t="shared" si="808"/>
        <v>0</v>
      </c>
      <c r="G10352" s="5">
        <f>data!D10350</f>
        <v>27031.135001897801</v>
      </c>
      <c r="H10352" s="7">
        <f>data!L10350</f>
        <v>8.0574469749472698E-3</v>
      </c>
      <c r="I10352" s="8">
        <f>data!M10350</f>
        <v>0.9339532665712923</v>
      </c>
      <c r="J10352" s="7" t="str">
        <f>data!N10350</f>
        <v>V</v>
      </c>
      <c r="K10352" s="8">
        <f t="shared" si="809"/>
        <v>1.0585133874964385</v>
      </c>
      <c r="L10352" s="6">
        <f>G10352*(I10352-K10352)^2</f>
        <v>419.39410709206959</v>
      </c>
    </row>
    <row r="10353" spans="1:12" x14ac:dyDescent="0.3">
      <c r="A10353" s="3">
        <f>data!A10351</f>
        <v>10350</v>
      </c>
      <c r="B10353" s="3">
        <f>data!B10351</f>
        <v>3</v>
      </c>
      <c r="C10353" s="3">
        <f t="shared" si="805"/>
        <v>0</v>
      </c>
      <c r="D10353" s="3">
        <f t="shared" si="806"/>
        <v>0</v>
      </c>
      <c r="E10353" s="3">
        <f t="shared" si="807"/>
        <v>1</v>
      </c>
      <c r="F10353" s="3">
        <f t="shared" si="808"/>
        <v>0</v>
      </c>
      <c r="G10353" s="5">
        <f>data!D10351</f>
        <v>28340.975001573552</v>
      </c>
      <c r="H10353" s="7">
        <f>data!L10351</f>
        <v>2.5009714952395801E-3</v>
      </c>
      <c r="I10353" s="8">
        <f>data!M10351</f>
        <v>1.0522727272727272</v>
      </c>
      <c r="J10353" s="7" t="str">
        <f>data!N10351</f>
        <v>V</v>
      </c>
      <c r="K10353" s="8">
        <f t="shared" si="809"/>
        <v>1.0489169202824156</v>
      </c>
      <c r="L10353" s="6">
        <f>G10353*(I10353-K10353)^2</f>
        <v>0.31916020528567229</v>
      </c>
    </row>
    <row r="10354" spans="1:12" x14ac:dyDescent="0.3">
      <c r="A10354" s="3">
        <f>data!A10352</f>
        <v>10351</v>
      </c>
      <c r="B10354" s="3">
        <f>data!B10352</f>
        <v>3</v>
      </c>
      <c r="C10354" s="3">
        <f t="shared" si="805"/>
        <v>0</v>
      </c>
      <c r="D10354" s="3">
        <f t="shared" si="806"/>
        <v>0</v>
      </c>
      <c r="E10354" s="3">
        <f t="shared" si="807"/>
        <v>1</v>
      </c>
      <c r="F10354" s="3">
        <f t="shared" si="808"/>
        <v>0</v>
      </c>
      <c r="G10354" s="5">
        <f>data!D10352</f>
        <v>9653.6999993324298</v>
      </c>
      <c r="H10354" s="7">
        <f>data!L10352</f>
        <v>-1.4580224350841399E-3</v>
      </c>
      <c r="I10354" s="8">
        <f>data!M10352</f>
        <v>1.1523219814241485</v>
      </c>
      <c r="J10354" s="7" t="str">
        <f>data!N10352</f>
        <v>T</v>
      </c>
      <c r="K10354" s="8">
        <f t="shared" si="809"/>
        <v>1.0421325525161234</v>
      </c>
      <c r="L10354" s="6">
        <f>G10354*(I10354-K10354)^2</f>
        <v>117.21242816548445</v>
      </c>
    </row>
    <row r="10355" spans="1:12" x14ac:dyDescent="0.3">
      <c r="A10355" s="3">
        <f>data!A10353</f>
        <v>10352</v>
      </c>
      <c r="B10355" s="3">
        <f>data!B10353</f>
        <v>3</v>
      </c>
      <c r="C10355" s="3">
        <f t="shared" si="805"/>
        <v>0</v>
      </c>
      <c r="D10355" s="3">
        <f t="shared" si="806"/>
        <v>0</v>
      </c>
      <c r="E10355" s="3">
        <f t="shared" si="807"/>
        <v>1</v>
      </c>
      <c r="F10355" s="3">
        <f t="shared" si="808"/>
        <v>0</v>
      </c>
      <c r="G10355" s="5">
        <f>data!D10353</f>
        <v>13462.1699995995</v>
      </c>
      <c r="H10355" s="7">
        <f>data!L10353</f>
        <v>4.2296387727298601E-3</v>
      </c>
      <c r="I10355" s="8">
        <f>data!M10353</f>
        <v>1.044</v>
      </c>
      <c r="J10355" s="7" t="str">
        <f>data!N10353</f>
        <v>T</v>
      </c>
      <c r="K10355" s="8">
        <f t="shared" si="809"/>
        <v>1.0518931035010859</v>
      </c>
      <c r="L10355" s="6">
        <f>G10355*(I10355-K10355)^2</f>
        <v>0.83870776887426679</v>
      </c>
    </row>
    <row r="10356" spans="1:12" x14ac:dyDescent="0.3">
      <c r="A10356" s="3">
        <f>data!A10354</f>
        <v>10353</v>
      </c>
      <c r="B10356" s="3">
        <f>data!B10354</f>
        <v>3</v>
      </c>
      <c r="C10356" s="3">
        <f t="shared" si="805"/>
        <v>0</v>
      </c>
      <c r="D10356" s="3">
        <f t="shared" si="806"/>
        <v>0</v>
      </c>
      <c r="E10356" s="3">
        <f t="shared" si="807"/>
        <v>1</v>
      </c>
      <c r="F10356" s="3">
        <f t="shared" si="808"/>
        <v>0</v>
      </c>
      <c r="G10356" s="5">
        <f>data!D10354</f>
        <v>30233.940001964598</v>
      </c>
      <c r="H10356" s="7">
        <f>data!L10354</f>
        <v>-4.8674166990512601E-4</v>
      </c>
      <c r="I10356" s="8">
        <f>data!M10354</f>
        <v>1.2083601286173633</v>
      </c>
      <c r="J10356" s="7" t="str">
        <f>data!N10354</f>
        <v>T</v>
      </c>
      <c r="K10356" s="8">
        <f t="shared" si="809"/>
        <v>1.0437929239271808</v>
      </c>
      <c r="L10356" s="6">
        <f>G10356*(I10356-K10356)^2</f>
        <v>818.80659427465957</v>
      </c>
    </row>
    <row r="10357" spans="1:12" x14ac:dyDescent="0.3">
      <c r="A10357" s="3">
        <f>data!A10355</f>
        <v>10354</v>
      </c>
      <c r="B10357" s="3">
        <f>data!B10355</f>
        <v>3</v>
      </c>
      <c r="C10357" s="3">
        <f t="shared" si="805"/>
        <v>0</v>
      </c>
      <c r="D10357" s="3">
        <f t="shared" si="806"/>
        <v>0</v>
      </c>
      <c r="E10357" s="3">
        <f t="shared" si="807"/>
        <v>1</v>
      </c>
      <c r="F10357" s="3">
        <f t="shared" si="808"/>
        <v>0</v>
      </c>
      <c r="G10357" s="5">
        <f>data!D10355</f>
        <v>17883.924999475501</v>
      </c>
      <c r="H10357" s="7">
        <f>data!L10355</f>
        <v>7.0930890427292896E-4</v>
      </c>
      <c r="I10357" s="8">
        <f>data!M10355</f>
        <v>1.0935799782372144</v>
      </c>
      <c r="J10357" s="7" t="str">
        <f>data!N10355</f>
        <v>T</v>
      </c>
      <c r="K10357" s="8">
        <f t="shared" si="809"/>
        <v>1.045841166607792</v>
      </c>
      <c r="L10357" s="6">
        <f>G10357*(I10357-K10357)^2</f>
        <v>40.757360198703459</v>
      </c>
    </row>
    <row r="10358" spans="1:12" x14ac:dyDescent="0.3">
      <c r="A10358" s="3">
        <f>data!A10356</f>
        <v>10355</v>
      </c>
      <c r="B10358" s="3">
        <f>data!B10356</f>
        <v>3</v>
      </c>
      <c r="C10358" s="3">
        <f t="shared" si="805"/>
        <v>0</v>
      </c>
      <c r="D10358" s="3">
        <f t="shared" si="806"/>
        <v>0</v>
      </c>
      <c r="E10358" s="3">
        <f t="shared" si="807"/>
        <v>1</v>
      </c>
      <c r="F10358" s="3">
        <f t="shared" si="808"/>
        <v>0</v>
      </c>
      <c r="G10358" s="5">
        <f>data!D10356</f>
        <v>32778.620000839197</v>
      </c>
      <c r="H10358" s="7">
        <f>data!L10356</f>
        <v>2.2542970165481398E-2</v>
      </c>
      <c r="I10358" s="8">
        <f>data!M10356</f>
        <v>1.5186206896551724</v>
      </c>
      <c r="J10358" s="7" t="str">
        <f>data!N10356</f>
        <v>V</v>
      </c>
      <c r="K10358" s="8">
        <f t="shared" si="809"/>
        <v>1.0839458323486955</v>
      </c>
      <c r="L10358" s="6">
        <f>G10358*(I10358-K10358)^2</f>
        <v>6193.2656108880183</v>
      </c>
    </row>
    <row r="10359" spans="1:12" x14ac:dyDescent="0.3">
      <c r="A10359" s="3">
        <f>data!A10357</f>
        <v>10356</v>
      </c>
      <c r="B10359" s="3">
        <f>data!B10357</f>
        <v>3</v>
      </c>
      <c r="C10359" s="3">
        <f t="shared" si="805"/>
        <v>0</v>
      </c>
      <c r="D10359" s="3">
        <f t="shared" si="806"/>
        <v>0</v>
      </c>
      <c r="E10359" s="3">
        <f t="shared" si="807"/>
        <v>1</v>
      </c>
      <c r="F10359" s="3">
        <f t="shared" si="808"/>
        <v>0</v>
      </c>
      <c r="G10359" s="5">
        <f>data!D10357</f>
        <v>45247.999995350801</v>
      </c>
      <c r="H10359" s="7">
        <f>data!L10357</f>
        <v>-6.4077512141649303E-3</v>
      </c>
      <c r="I10359" s="8">
        <f>data!M10357</f>
        <v>0.99206578188113104</v>
      </c>
      <c r="J10359" s="7" t="str">
        <f>data!N10357</f>
        <v>T</v>
      </c>
      <c r="K10359" s="8">
        <f t="shared" si="809"/>
        <v>1.0337120961224904</v>
      </c>
      <c r="L10359" s="6">
        <f>G10359*(I10359-K10359)^2</f>
        <v>78.478832078481332</v>
      </c>
    </row>
    <row r="10360" spans="1:12" x14ac:dyDescent="0.3">
      <c r="A10360" s="3">
        <f>data!A10358</f>
        <v>10357</v>
      </c>
      <c r="B10360" s="3">
        <f>data!B10358</f>
        <v>3</v>
      </c>
      <c r="C10360" s="3">
        <f t="shared" si="805"/>
        <v>0</v>
      </c>
      <c r="D10360" s="3">
        <f t="shared" si="806"/>
        <v>0</v>
      </c>
      <c r="E10360" s="3">
        <f t="shared" si="807"/>
        <v>1</v>
      </c>
      <c r="F10360" s="3">
        <f t="shared" si="808"/>
        <v>0</v>
      </c>
      <c r="G10360" s="5">
        <f>data!D10358</f>
        <v>23627.780000448201</v>
      </c>
      <c r="H10360" s="7">
        <f>data!L10358</f>
        <v>6.1585841031878204E-4</v>
      </c>
      <c r="I10360" s="8">
        <f>data!M10358</f>
        <v>1.3441105616837834</v>
      </c>
      <c r="J10360" s="7" t="str">
        <f>data!N10358</f>
        <v>V</v>
      </c>
      <c r="K10360" s="8">
        <f t="shared" si="809"/>
        <v>1.0456809875142772</v>
      </c>
      <c r="L10360" s="6">
        <f>G10360*(I10360-K10360)^2</f>
        <v>2104.2950661344767</v>
      </c>
    </row>
    <row r="10361" spans="1:12" x14ac:dyDescent="0.3">
      <c r="A10361" s="3">
        <f>data!A10359</f>
        <v>10358</v>
      </c>
      <c r="B10361" s="3">
        <f>data!B10359</f>
        <v>3</v>
      </c>
      <c r="C10361" s="3">
        <f t="shared" si="805"/>
        <v>0</v>
      </c>
      <c r="D10361" s="3">
        <f t="shared" si="806"/>
        <v>0</v>
      </c>
      <c r="E10361" s="3">
        <f t="shared" si="807"/>
        <v>1</v>
      </c>
      <c r="F10361" s="3">
        <f t="shared" si="808"/>
        <v>0</v>
      </c>
      <c r="G10361" s="5">
        <f>data!D10359</f>
        <v>3570.9249987602252</v>
      </c>
      <c r="H10361" s="7">
        <f>data!L10359</f>
        <v>6.6181124240489103E-3</v>
      </c>
      <c r="I10361" s="8">
        <f>data!M10359</f>
        <v>1.2489019033674964</v>
      </c>
      <c r="J10361" s="7" t="str">
        <f>data!N10359</f>
        <v>V</v>
      </c>
      <c r="K10361" s="8">
        <f t="shared" si="809"/>
        <v>1.0560191506899934</v>
      </c>
      <c r="L10361" s="6">
        <f>G10361*(I10361-K10361)^2</f>
        <v>132.85182334964443</v>
      </c>
    </row>
    <row r="10362" spans="1:12" x14ac:dyDescent="0.3">
      <c r="A10362" s="3">
        <f>data!A10360</f>
        <v>10359</v>
      </c>
      <c r="B10362" s="3">
        <f>data!B10360</f>
        <v>3</v>
      </c>
      <c r="C10362" s="3">
        <f t="shared" si="805"/>
        <v>0</v>
      </c>
      <c r="D10362" s="3">
        <f t="shared" si="806"/>
        <v>0</v>
      </c>
      <c r="E10362" s="3">
        <f t="shared" si="807"/>
        <v>1</v>
      </c>
      <c r="F10362" s="3">
        <f t="shared" si="808"/>
        <v>0</v>
      </c>
      <c r="G10362" s="5">
        <f>data!D10360</f>
        <v>4435.5800008773804</v>
      </c>
      <c r="H10362" s="7">
        <f>data!L10360</f>
        <v>-7.7628790851306398E-3</v>
      </c>
      <c r="I10362" s="8">
        <f>data!M10360</f>
        <v>1.0170015455950541</v>
      </c>
      <c r="J10362" s="7" t="str">
        <f>data!N10360</f>
        <v>V</v>
      </c>
      <c r="K10362" s="8">
        <f t="shared" si="809"/>
        <v>1.0314186454032115</v>
      </c>
      <c r="L10362" s="6">
        <f>G10362*(I10362-K10362)^2</f>
        <v>0.92194757589273812</v>
      </c>
    </row>
    <row r="10363" spans="1:12" x14ac:dyDescent="0.3">
      <c r="A10363" s="3">
        <f>data!A10361</f>
        <v>10360</v>
      </c>
      <c r="B10363" s="3">
        <f>data!B10361</f>
        <v>3</v>
      </c>
      <c r="C10363" s="3">
        <f t="shared" si="805"/>
        <v>0</v>
      </c>
      <c r="D10363" s="3">
        <f t="shared" si="806"/>
        <v>0</v>
      </c>
      <c r="E10363" s="3">
        <f t="shared" si="807"/>
        <v>1</v>
      </c>
      <c r="F10363" s="3">
        <f t="shared" si="808"/>
        <v>0</v>
      </c>
      <c r="G10363" s="5">
        <f>data!D10361</f>
        <v>9840.5800013542193</v>
      </c>
      <c r="H10363" s="7">
        <f>data!L10361</f>
        <v>4.02771912209686E-4</v>
      </c>
      <c r="I10363" s="8">
        <f>data!M10361</f>
        <v>1.1844906234161177</v>
      </c>
      <c r="J10363" s="7" t="str">
        <f>data!N10361</f>
        <v>V</v>
      </c>
      <c r="K10363" s="8">
        <f t="shared" si="809"/>
        <v>1.0453158377175493</v>
      </c>
      <c r="L10363" s="6">
        <f>G10363*(I10363-K10363)^2</f>
        <v>190.60830479294123</v>
      </c>
    </row>
    <row r="10364" spans="1:12" x14ac:dyDescent="0.3">
      <c r="A10364" s="3">
        <f>data!A10362</f>
        <v>10361</v>
      </c>
      <c r="B10364" s="3">
        <f>data!B10362</f>
        <v>3</v>
      </c>
      <c r="C10364" s="3">
        <f t="shared" si="805"/>
        <v>0</v>
      </c>
      <c r="D10364" s="3">
        <f t="shared" si="806"/>
        <v>0</v>
      </c>
      <c r="E10364" s="3">
        <f t="shared" si="807"/>
        <v>1</v>
      </c>
      <c r="F10364" s="3">
        <f t="shared" si="808"/>
        <v>0</v>
      </c>
      <c r="G10364" s="5">
        <f>data!D10362</f>
        <v>6246.4099979996499</v>
      </c>
      <c r="H10364" s="7">
        <f>data!L10362</f>
        <v>-2.0372745032153998E-3</v>
      </c>
      <c r="I10364" s="8">
        <f>data!M10362</f>
        <v>0.9202404809619239</v>
      </c>
      <c r="J10364" s="7" t="str">
        <f>data!N10362</f>
        <v>V</v>
      </c>
      <c r="K10364" s="8">
        <f t="shared" si="809"/>
        <v>1.041143598349507</v>
      </c>
      <c r="L10364" s="6">
        <f>G10364*(I10364-K10364)^2</f>
        <v>91.307296629462257</v>
      </c>
    </row>
    <row r="10365" spans="1:12" x14ac:dyDescent="0.3">
      <c r="A10365" s="3">
        <f>data!A10363</f>
        <v>10362</v>
      </c>
      <c r="B10365" s="3">
        <f>data!B10363</f>
        <v>3</v>
      </c>
      <c r="C10365" s="3">
        <f t="shared" si="805"/>
        <v>0</v>
      </c>
      <c r="D10365" s="3">
        <f t="shared" si="806"/>
        <v>0</v>
      </c>
      <c r="E10365" s="3">
        <f t="shared" si="807"/>
        <v>1</v>
      </c>
      <c r="F10365" s="3">
        <f t="shared" si="808"/>
        <v>0</v>
      </c>
      <c r="G10365" s="5">
        <f>data!D10363</f>
        <v>5982.8399993479497</v>
      </c>
      <c r="H10365" s="7">
        <f>data!L10363</f>
        <v>1.13658520226488E-2</v>
      </c>
      <c r="I10365" s="8">
        <f>data!M10363</f>
        <v>0.93777009507346587</v>
      </c>
      <c r="J10365" s="7" t="str">
        <f>data!N10363</f>
        <v>T</v>
      </c>
      <c r="K10365" s="8">
        <f t="shared" si="809"/>
        <v>1.0642689109770218</v>
      </c>
      <c r="L10365" s="6">
        <f>G10365*(I10365-K10365)^2</f>
        <v>95.73710907028331</v>
      </c>
    </row>
    <row r="10366" spans="1:12" x14ac:dyDescent="0.3">
      <c r="A10366" s="3">
        <f>data!A10364</f>
        <v>10363</v>
      </c>
      <c r="B10366" s="3">
        <f>data!B10364</f>
        <v>3</v>
      </c>
      <c r="C10366" s="3">
        <f t="shared" si="805"/>
        <v>0</v>
      </c>
      <c r="D10366" s="3">
        <f t="shared" si="806"/>
        <v>0</v>
      </c>
      <c r="E10366" s="3">
        <f t="shared" si="807"/>
        <v>1</v>
      </c>
      <c r="F10366" s="3">
        <f t="shared" si="808"/>
        <v>0</v>
      </c>
      <c r="G10366" s="5">
        <f>data!D10364</f>
        <v>9736.4600005149805</v>
      </c>
      <c r="H10366" s="7">
        <f>data!L10364</f>
        <v>3.8935447854629998E-4</v>
      </c>
      <c r="I10366" s="8">
        <f>data!M10364</f>
        <v>1.141465914915428</v>
      </c>
      <c r="J10366" s="7" t="str">
        <f>data!N10364</f>
        <v>V</v>
      </c>
      <c r="K10366" s="8">
        <f t="shared" si="809"/>
        <v>1.0452928495703435</v>
      </c>
      <c r="L10366" s="6">
        <f>G10366*(I10366-K10366)^2</f>
        <v>90.055035398933512</v>
      </c>
    </row>
    <row r="10367" spans="1:12" x14ac:dyDescent="0.3">
      <c r="A10367" s="3">
        <f>data!A10365</f>
        <v>10364</v>
      </c>
      <c r="B10367" s="3">
        <f>data!B10365</f>
        <v>3</v>
      </c>
      <c r="C10367" s="3">
        <f t="shared" si="805"/>
        <v>0</v>
      </c>
      <c r="D10367" s="3">
        <f t="shared" si="806"/>
        <v>0</v>
      </c>
      <c r="E10367" s="3">
        <f t="shared" si="807"/>
        <v>1</v>
      </c>
      <c r="F10367" s="3">
        <f t="shared" si="808"/>
        <v>0</v>
      </c>
      <c r="G10367" s="5">
        <f>data!D10365</f>
        <v>5664.5049963593501</v>
      </c>
      <c r="H10367" s="7">
        <f>data!L10365</f>
        <v>2.4239183089814399E-4</v>
      </c>
      <c r="I10367" s="8">
        <f>data!M10365</f>
        <v>0.96825396825396826</v>
      </c>
      <c r="J10367" s="7" t="str">
        <f>data!N10365</f>
        <v>T</v>
      </c>
      <c r="K10367" s="8">
        <f t="shared" si="809"/>
        <v>1.045041090921198</v>
      </c>
      <c r="L10367" s="6">
        <f>G10367*(I10367-K10367)^2</f>
        <v>33.399406734297614</v>
      </c>
    </row>
    <row r="10368" spans="1:12" x14ac:dyDescent="0.3">
      <c r="A10368" s="3">
        <f>data!A10366</f>
        <v>10365</v>
      </c>
      <c r="B10368" s="3">
        <f>data!B10366</f>
        <v>3</v>
      </c>
      <c r="C10368" s="3">
        <f t="shared" si="805"/>
        <v>0</v>
      </c>
      <c r="D10368" s="3">
        <f t="shared" si="806"/>
        <v>0</v>
      </c>
      <c r="E10368" s="3">
        <f t="shared" si="807"/>
        <v>1</v>
      </c>
      <c r="F10368" s="3">
        <f t="shared" si="808"/>
        <v>0</v>
      </c>
      <c r="G10368" s="5">
        <f>data!D10366</f>
        <v>5170.0950000286002</v>
      </c>
      <c r="H10368" s="7">
        <f>data!L10366</f>
        <v>-6.5149219037423196E-3</v>
      </c>
      <c r="I10368" s="8">
        <f>data!M10366</f>
        <v>0.98009950248756217</v>
      </c>
      <c r="J10368" s="7" t="str">
        <f>data!N10366</f>
        <v>V</v>
      </c>
      <c r="K10368" s="8">
        <f t="shared" si="809"/>
        <v>1.0335305323332145</v>
      </c>
      <c r="L10368" s="6">
        <f>G10368*(I10368-K10368)^2</f>
        <v>14.75997470659925</v>
      </c>
    </row>
    <row r="10369" spans="1:12" x14ac:dyDescent="0.3">
      <c r="A10369" s="3">
        <f>data!A10367</f>
        <v>10366</v>
      </c>
      <c r="B10369" s="3">
        <f>data!B10367</f>
        <v>3</v>
      </c>
      <c r="C10369" s="3">
        <f t="shared" si="805"/>
        <v>0</v>
      </c>
      <c r="D10369" s="3">
        <f t="shared" si="806"/>
        <v>0</v>
      </c>
      <c r="E10369" s="3">
        <f t="shared" si="807"/>
        <v>1</v>
      </c>
      <c r="F10369" s="3">
        <f t="shared" si="808"/>
        <v>0</v>
      </c>
      <c r="G10369" s="5">
        <f>data!D10367</f>
        <v>58767.980009377003</v>
      </c>
      <c r="H10369" s="7">
        <f>data!L10367</f>
        <v>6.3425292180461701E-3</v>
      </c>
      <c r="I10369" s="8">
        <f>data!M10367</f>
        <v>1.0903698211140977</v>
      </c>
      <c r="J10369" s="7" t="str">
        <f>data!N10367</f>
        <v>T</v>
      </c>
      <c r="K10369" s="8">
        <f t="shared" si="809"/>
        <v>1.0555422606858178</v>
      </c>
      <c r="L10369" s="6">
        <f>G10369*(I10369-K10369)^2</f>
        <v>71.283148229969157</v>
      </c>
    </row>
    <row r="10370" spans="1:12" x14ac:dyDescent="0.3">
      <c r="A10370" s="3">
        <f>data!A10368</f>
        <v>10367</v>
      </c>
      <c r="B10370" s="3">
        <f>data!B10368</f>
        <v>3</v>
      </c>
      <c r="C10370" s="3">
        <f t="shared" si="805"/>
        <v>0</v>
      </c>
      <c r="D10370" s="3">
        <f t="shared" si="806"/>
        <v>0</v>
      </c>
      <c r="E10370" s="3">
        <f t="shared" si="807"/>
        <v>1</v>
      </c>
      <c r="F10370" s="3">
        <f t="shared" si="808"/>
        <v>0</v>
      </c>
      <c r="G10370" s="5">
        <f>data!D10368</f>
        <v>5711.3800010681198</v>
      </c>
      <c r="H10370" s="7">
        <f>data!L10368</f>
        <v>8.3134467570779498E-4</v>
      </c>
      <c r="I10370" s="8">
        <f>data!M10368</f>
        <v>1.2971153846153847</v>
      </c>
      <c r="J10370" s="7" t="str">
        <f>data!N10368</f>
        <v>T</v>
      </c>
      <c r="K10370" s="8">
        <f t="shared" si="809"/>
        <v>1.0460503793231462</v>
      </c>
      <c r="L10370" s="6">
        <f>G10370*(I10370-K10370)^2</f>
        <v>360.00905308468214</v>
      </c>
    </row>
    <row r="10371" spans="1:12" x14ac:dyDescent="0.3">
      <c r="A10371" s="3">
        <f>data!A10369</f>
        <v>10368</v>
      </c>
      <c r="B10371" s="3">
        <f>data!B10369</f>
        <v>3</v>
      </c>
      <c r="C10371" s="3">
        <f t="shared" si="805"/>
        <v>0</v>
      </c>
      <c r="D10371" s="3">
        <f t="shared" si="806"/>
        <v>0</v>
      </c>
      <c r="E10371" s="3">
        <f t="shared" si="807"/>
        <v>1</v>
      </c>
      <c r="F10371" s="3">
        <f t="shared" si="808"/>
        <v>0</v>
      </c>
      <c r="G10371" s="5">
        <f>data!D10369</f>
        <v>8792.7799977064096</v>
      </c>
      <c r="H10371" s="7">
        <f>data!L10369</f>
        <v>1.71326823826169E-2</v>
      </c>
      <c r="I10371" s="8">
        <f>data!M10369</f>
        <v>1.0420988407565588</v>
      </c>
      <c r="J10371" s="7" t="str">
        <f>data!N10369</f>
        <v>T</v>
      </c>
      <c r="K10371" s="8">
        <f t="shared" si="809"/>
        <v>1.0743761939974488</v>
      </c>
      <c r="L10371" s="6">
        <f>G10371*(I10371-K10371)^2</f>
        <v>9.160560286515004</v>
      </c>
    </row>
    <row r="10372" spans="1:12" x14ac:dyDescent="0.3">
      <c r="A10372" s="3">
        <f>data!A10370</f>
        <v>10369</v>
      </c>
      <c r="B10372" s="3">
        <f>data!B10370</f>
        <v>3</v>
      </c>
      <c r="C10372" s="3">
        <f t="shared" si="805"/>
        <v>0</v>
      </c>
      <c r="D10372" s="3">
        <f t="shared" si="806"/>
        <v>0</v>
      </c>
      <c r="E10372" s="3">
        <f t="shared" si="807"/>
        <v>1</v>
      </c>
      <c r="F10372" s="3">
        <f t="shared" si="808"/>
        <v>0</v>
      </c>
      <c r="G10372" s="5">
        <f>data!D10370</f>
        <v>29448.340003609701</v>
      </c>
      <c r="H10372" s="7">
        <f>data!L10370</f>
        <v>1.36213131590355E-3</v>
      </c>
      <c r="I10372" s="8">
        <f>data!M10370</f>
        <v>1.3142009325985586</v>
      </c>
      <c r="J10372" s="7" t="str">
        <f>data!N10370</f>
        <v>T</v>
      </c>
      <c r="K10372" s="8">
        <f t="shared" si="809"/>
        <v>1.0469608233913499</v>
      </c>
      <c r="L10372" s="6">
        <f>G10372*(I10372-K10372)^2</f>
        <v>2103.1202248691175</v>
      </c>
    </row>
    <row r="10373" spans="1:12" x14ac:dyDescent="0.3">
      <c r="A10373" s="3">
        <f>data!A10371</f>
        <v>10370</v>
      </c>
      <c r="B10373" s="3">
        <f>data!B10371</f>
        <v>3</v>
      </c>
      <c r="C10373" s="3">
        <f t="shared" ref="C10373:C10436" si="810">IF(B10373=1,1,0)</f>
        <v>0</v>
      </c>
      <c r="D10373" s="3">
        <f t="shared" ref="D10373:D10436" si="811">IF(B10373=2,1,0)</f>
        <v>0</v>
      </c>
      <c r="E10373" s="3">
        <f t="shared" ref="E10373:E10436" si="812">IF(B10373=3,1,0)</f>
        <v>1</v>
      </c>
      <c r="F10373" s="3">
        <f t="shared" ref="F10373:F10436" si="813">IF(B10373=4,1,0)</f>
        <v>0</v>
      </c>
      <c r="G10373" s="5">
        <f>data!D10371</f>
        <v>31137.510000944101</v>
      </c>
      <c r="H10373" s="7">
        <f>data!L10371</f>
        <v>3.5059030200474098E-3</v>
      </c>
      <c r="I10373" s="8">
        <f>data!M10371</f>
        <v>1.28531412565026</v>
      </c>
      <c r="J10373" s="7" t="str">
        <f>data!N10371</f>
        <v>T</v>
      </c>
      <c r="K10373" s="8">
        <f t="shared" ref="K10373:K10436" si="814">SUMPRODUCT($C$1:$F$1,C10373:F10373)*EXP(SUMPRODUCT($C$2:$F$2*C10373:F10373)*H10373)</f>
        <v>1.0506460478635813</v>
      </c>
      <c r="L10373" s="6">
        <f>G10373*(I10373-K10373)^2</f>
        <v>1714.7148616136571</v>
      </c>
    </row>
    <row r="10374" spans="1:12" x14ac:dyDescent="0.3">
      <c r="A10374" s="3">
        <f>data!A10372</f>
        <v>10371</v>
      </c>
      <c r="B10374" s="3">
        <f>data!B10372</f>
        <v>3</v>
      </c>
      <c r="C10374" s="3">
        <f t="shared" si="810"/>
        <v>0</v>
      </c>
      <c r="D10374" s="3">
        <f t="shared" si="811"/>
        <v>0</v>
      </c>
      <c r="E10374" s="3">
        <f t="shared" si="812"/>
        <v>1</v>
      </c>
      <c r="F10374" s="3">
        <f t="shared" si="813"/>
        <v>0</v>
      </c>
      <c r="G10374" s="5">
        <f>data!D10372</f>
        <v>15191.290001183699</v>
      </c>
      <c r="H10374" s="7">
        <f>data!L10372</f>
        <v>0.19796716599123301</v>
      </c>
      <c r="I10374" s="8">
        <f>data!M10372</f>
        <v>1.4951354194057322</v>
      </c>
      <c r="J10374" s="7" t="str">
        <f>data!N10372</f>
        <v>T</v>
      </c>
      <c r="K10374" s="8">
        <f t="shared" si="814"/>
        <v>1.4450395125502535</v>
      </c>
      <c r="L10374" s="6">
        <f>G10374*(I10374-K10374)^2</f>
        <v>38.124059619810367</v>
      </c>
    </row>
    <row r="10375" spans="1:12" x14ac:dyDescent="0.3">
      <c r="A10375" s="3">
        <f>data!A10373</f>
        <v>10372</v>
      </c>
      <c r="B10375" s="3">
        <f>data!B10373</f>
        <v>3</v>
      </c>
      <c r="C10375" s="3">
        <f t="shared" si="810"/>
        <v>0</v>
      </c>
      <c r="D10375" s="3">
        <f t="shared" si="811"/>
        <v>0</v>
      </c>
      <c r="E10375" s="3">
        <f t="shared" si="812"/>
        <v>1</v>
      </c>
      <c r="F10375" s="3">
        <f t="shared" si="813"/>
        <v>0</v>
      </c>
      <c r="G10375" s="5">
        <f>data!D10373</f>
        <v>14943.4099999964</v>
      </c>
      <c r="H10375" s="7">
        <f>data!L10373</f>
        <v>0.21353307489812201</v>
      </c>
      <c r="I10375" s="8">
        <f>data!M10373</f>
        <v>1.0693148493735003</v>
      </c>
      <c r="J10375" s="7" t="str">
        <f>data!N10373</f>
        <v>T</v>
      </c>
      <c r="K10375" s="8">
        <f t="shared" si="814"/>
        <v>1.4823815389130905</v>
      </c>
      <c r="L10375" s="6">
        <f>G10375*(I10375-K10375)^2</f>
        <v>2549.7057328538222</v>
      </c>
    </row>
    <row r="10376" spans="1:12" x14ac:dyDescent="0.3">
      <c r="A10376" s="3">
        <f>data!A10374</f>
        <v>10373</v>
      </c>
      <c r="B10376" s="3">
        <f>data!B10374</f>
        <v>3</v>
      </c>
      <c r="C10376" s="3">
        <f t="shared" si="810"/>
        <v>0</v>
      </c>
      <c r="D10376" s="3">
        <f t="shared" si="811"/>
        <v>0</v>
      </c>
      <c r="E10376" s="3">
        <f t="shared" si="812"/>
        <v>1</v>
      </c>
      <c r="F10376" s="3">
        <f t="shared" si="813"/>
        <v>0</v>
      </c>
      <c r="G10376" s="5">
        <f>data!D10374</f>
        <v>14147.8899998367</v>
      </c>
      <c r="H10376" s="7">
        <f>data!L10374</f>
        <v>4.60292921754133E-3</v>
      </c>
      <c r="I10376" s="8">
        <f>data!M10374</f>
        <v>1.2630691399662732</v>
      </c>
      <c r="J10376" s="7" t="str">
        <f>data!N10374</f>
        <v>V</v>
      </c>
      <c r="K10376" s="8">
        <f t="shared" si="814"/>
        <v>1.05253689183883</v>
      </c>
      <c r="L10376" s="6">
        <f>G10376*(I10376-K10376)^2</f>
        <v>627.08863586430721</v>
      </c>
    </row>
    <row r="10377" spans="1:12" x14ac:dyDescent="0.3">
      <c r="A10377" s="3">
        <f>data!A10375</f>
        <v>10374</v>
      </c>
      <c r="B10377" s="3">
        <f>data!B10375</f>
        <v>3</v>
      </c>
      <c r="C10377" s="3">
        <f t="shared" si="810"/>
        <v>0</v>
      </c>
      <c r="D10377" s="3">
        <f t="shared" si="811"/>
        <v>0</v>
      </c>
      <c r="E10377" s="3">
        <f t="shared" si="812"/>
        <v>1</v>
      </c>
      <c r="F10377" s="3">
        <f t="shared" si="813"/>
        <v>0</v>
      </c>
      <c r="G10377" s="5">
        <f>data!D10375</f>
        <v>4326.76000022888</v>
      </c>
      <c r="H10377" s="7">
        <f>data!L10375</f>
        <v>0.18042029647927699</v>
      </c>
      <c r="I10377" s="8">
        <f>data!M10375</f>
        <v>1.3293413173652695</v>
      </c>
      <c r="J10377" s="7" t="str">
        <f>data!N10375</f>
        <v>V</v>
      </c>
      <c r="K10377" s="8">
        <f t="shared" si="814"/>
        <v>1.4040718766328497</v>
      </c>
      <c r="L10377" s="6">
        <f>G10377*(I10377-K10377)^2</f>
        <v>24.163468309223884</v>
      </c>
    </row>
    <row r="10378" spans="1:12" x14ac:dyDescent="0.3">
      <c r="A10378" s="3">
        <f>data!A10376</f>
        <v>10375</v>
      </c>
      <c r="B10378" s="3">
        <f>data!B10376</f>
        <v>3</v>
      </c>
      <c r="C10378" s="3">
        <f t="shared" si="810"/>
        <v>0</v>
      </c>
      <c r="D10378" s="3">
        <f t="shared" si="811"/>
        <v>0</v>
      </c>
      <c r="E10378" s="3">
        <f t="shared" si="812"/>
        <v>1</v>
      </c>
      <c r="F10378" s="3">
        <f t="shared" si="813"/>
        <v>0</v>
      </c>
      <c r="G10378" s="5">
        <f>data!D10376</f>
        <v>3614.2999999523199</v>
      </c>
      <c r="H10378" s="7">
        <f>data!L10376</f>
        <v>0.15591647925637001</v>
      </c>
      <c r="I10378" s="8">
        <f>data!M10376</f>
        <v>1.4560810810810811</v>
      </c>
      <c r="J10378" s="7" t="str">
        <f>data!N10376</f>
        <v>T</v>
      </c>
      <c r="K10378" s="8">
        <f t="shared" si="814"/>
        <v>1.3487976391908723</v>
      </c>
      <c r="L10378" s="6">
        <f>G10378*(I10378-K10378)^2</f>
        <v>41.599642090891074</v>
      </c>
    </row>
    <row r="10379" spans="1:12" x14ac:dyDescent="0.3">
      <c r="A10379" s="3">
        <f>data!A10377</f>
        <v>10376</v>
      </c>
      <c r="B10379" s="3">
        <f>data!B10377</f>
        <v>3</v>
      </c>
      <c r="C10379" s="3">
        <f t="shared" si="810"/>
        <v>0</v>
      </c>
      <c r="D10379" s="3">
        <f t="shared" si="811"/>
        <v>0</v>
      </c>
      <c r="E10379" s="3">
        <f t="shared" si="812"/>
        <v>1</v>
      </c>
      <c r="F10379" s="3">
        <f t="shared" si="813"/>
        <v>0</v>
      </c>
      <c r="G10379" s="5">
        <f>data!D10377</f>
        <v>2921.2000036239601</v>
      </c>
      <c r="H10379" s="7">
        <f>data!L10377</f>
        <v>0.14653061269036999</v>
      </c>
      <c r="I10379" s="8">
        <f>data!M10377</f>
        <v>1.5478260869565217</v>
      </c>
      <c r="J10379" s="7" t="str">
        <f>data!N10377</f>
        <v>T</v>
      </c>
      <c r="K10379" s="8">
        <f t="shared" si="814"/>
        <v>1.3282066768586831</v>
      </c>
      <c r="L10379" s="6">
        <f>G10379*(I10379-K10379)^2</f>
        <v>140.8973204489734</v>
      </c>
    </row>
    <row r="10380" spans="1:12" x14ac:dyDescent="0.3">
      <c r="A10380" s="3">
        <f>data!A10378</f>
        <v>10377</v>
      </c>
      <c r="B10380" s="3">
        <f>data!B10378</f>
        <v>3</v>
      </c>
      <c r="C10380" s="3">
        <f t="shared" si="810"/>
        <v>0</v>
      </c>
      <c r="D10380" s="3">
        <f t="shared" si="811"/>
        <v>0</v>
      </c>
      <c r="E10380" s="3">
        <f t="shared" si="812"/>
        <v>1</v>
      </c>
      <c r="F10380" s="3">
        <f t="shared" si="813"/>
        <v>0</v>
      </c>
      <c r="G10380" s="5">
        <f>data!D10378</f>
        <v>4215.6800003051803</v>
      </c>
      <c r="H10380" s="7">
        <f>data!L10378</f>
        <v>0.18651799175473099</v>
      </c>
      <c r="I10380" s="8">
        <f>data!M10378</f>
        <v>1.1411042944785277</v>
      </c>
      <c r="J10380" s="7" t="str">
        <f>data!N10378</f>
        <v>V</v>
      </c>
      <c r="K10380" s="8">
        <f t="shared" si="814"/>
        <v>1.4181751161991072</v>
      </c>
      <c r="L10380" s="6">
        <f>G10380*(I10380-K10380)^2</f>
        <v>323.63033507598323</v>
      </c>
    </row>
    <row r="10381" spans="1:12" x14ac:dyDescent="0.3">
      <c r="A10381" s="3">
        <f>data!A10379</f>
        <v>10378</v>
      </c>
      <c r="B10381" s="3">
        <f>data!B10379</f>
        <v>3</v>
      </c>
      <c r="C10381" s="3">
        <f t="shared" si="810"/>
        <v>0</v>
      </c>
      <c r="D10381" s="3">
        <f t="shared" si="811"/>
        <v>0</v>
      </c>
      <c r="E10381" s="3">
        <f t="shared" si="812"/>
        <v>1</v>
      </c>
      <c r="F10381" s="3">
        <f t="shared" si="813"/>
        <v>0</v>
      </c>
      <c r="G10381" s="5">
        <f>data!D10379</f>
        <v>2704.4600036628499</v>
      </c>
      <c r="H10381" s="7">
        <f>data!L10379</f>
        <v>0.120739521731393</v>
      </c>
      <c r="I10381" s="8">
        <f>data!M10379</f>
        <v>1.4813084112149533</v>
      </c>
      <c r="J10381" s="7" t="str">
        <f>data!N10379</f>
        <v>T</v>
      </c>
      <c r="K10381" s="8">
        <f t="shared" si="814"/>
        <v>1.2732298038099108</v>
      </c>
      <c r="L10381" s="6">
        <f>G10381*(I10381-K10381)^2</f>
        <v>117.0942119921621</v>
      </c>
    </row>
    <row r="10382" spans="1:12" x14ac:dyDescent="0.3">
      <c r="A10382" s="3">
        <f>data!A10380</f>
        <v>10379</v>
      </c>
      <c r="B10382" s="3">
        <f>data!B10380</f>
        <v>3</v>
      </c>
      <c r="C10382" s="3">
        <f t="shared" si="810"/>
        <v>0</v>
      </c>
      <c r="D10382" s="3">
        <f t="shared" si="811"/>
        <v>0</v>
      </c>
      <c r="E10382" s="3">
        <f t="shared" si="812"/>
        <v>1</v>
      </c>
      <c r="F10382" s="3">
        <f t="shared" si="813"/>
        <v>0</v>
      </c>
      <c r="G10382" s="5">
        <f>data!D10380</f>
        <v>4898.0700005888903</v>
      </c>
      <c r="H10382" s="7">
        <f>data!L10380</f>
        <v>2.2717099447091499E-4</v>
      </c>
      <c r="I10382" s="8">
        <f>data!M10380</f>
        <v>1.0458902712624925</v>
      </c>
      <c r="J10382" s="7" t="str">
        <f>data!N10380</f>
        <v>T</v>
      </c>
      <c r="K10382" s="8">
        <f t="shared" si="814"/>
        <v>1.0450150198889792</v>
      </c>
      <c r="L10382" s="6">
        <f>G10382*(I10382-K10382)^2</f>
        <v>3.752239832566008E-3</v>
      </c>
    </row>
    <row r="10383" spans="1:12" x14ac:dyDescent="0.3">
      <c r="A10383" s="3">
        <f>data!A10381</f>
        <v>10380</v>
      </c>
      <c r="B10383" s="3">
        <f>data!B10381</f>
        <v>3</v>
      </c>
      <c r="C10383" s="3">
        <f t="shared" si="810"/>
        <v>0</v>
      </c>
      <c r="D10383" s="3">
        <f t="shared" si="811"/>
        <v>0</v>
      </c>
      <c r="E10383" s="3">
        <f t="shared" si="812"/>
        <v>1</v>
      </c>
      <c r="F10383" s="3">
        <f t="shared" si="813"/>
        <v>0</v>
      </c>
      <c r="G10383" s="5">
        <f>data!D10381</f>
        <v>7465.8900002241098</v>
      </c>
      <c r="H10383" s="7">
        <f>data!L10381</f>
        <v>-6.5258643511421303E-4</v>
      </c>
      <c r="I10383" s="8">
        <f>data!M10381</f>
        <v>1.1868146563252207</v>
      </c>
      <c r="J10383" s="7" t="str">
        <f>data!N10381</f>
        <v>V</v>
      </c>
      <c r="K10383" s="8">
        <f t="shared" si="814"/>
        <v>1.0435092307778004</v>
      </c>
      <c r="L10383" s="6">
        <f>G10383*(I10383-K10383)^2</f>
        <v>153.32283930090222</v>
      </c>
    </row>
    <row r="10384" spans="1:12" x14ac:dyDescent="0.3">
      <c r="A10384" s="3">
        <f>data!A10382</f>
        <v>10381</v>
      </c>
      <c r="B10384" s="3">
        <f>data!B10382</f>
        <v>3</v>
      </c>
      <c r="C10384" s="3">
        <f t="shared" si="810"/>
        <v>0</v>
      </c>
      <c r="D10384" s="3">
        <f t="shared" si="811"/>
        <v>0</v>
      </c>
      <c r="E10384" s="3">
        <f t="shared" si="812"/>
        <v>1</v>
      </c>
      <c r="F10384" s="3">
        <f t="shared" si="813"/>
        <v>0</v>
      </c>
      <c r="G10384" s="5">
        <f>data!D10382</f>
        <v>3847.4849991053352</v>
      </c>
      <c r="H10384" s="7">
        <f>data!L10382</f>
        <v>-6.7715357791971699E-3</v>
      </c>
      <c r="I10384" s="8">
        <f>data!M10382</f>
        <v>0.99046391752577323</v>
      </c>
      <c r="J10384" s="7" t="str">
        <f>data!N10382</f>
        <v>T</v>
      </c>
      <c r="K10384" s="8">
        <f t="shared" si="814"/>
        <v>1.0330959181702841</v>
      </c>
      <c r="L10384" s="6">
        <f>G10384*(I10384-K10384)^2</f>
        <v>6.9927558113356616</v>
      </c>
    </row>
    <row r="10385" spans="1:12" x14ac:dyDescent="0.3">
      <c r="A10385" s="3">
        <f>data!A10383</f>
        <v>10382</v>
      </c>
      <c r="B10385" s="3">
        <f>data!B10383</f>
        <v>3</v>
      </c>
      <c r="C10385" s="3">
        <f t="shared" si="810"/>
        <v>0</v>
      </c>
      <c r="D10385" s="3">
        <f t="shared" si="811"/>
        <v>0</v>
      </c>
      <c r="E10385" s="3">
        <f t="shared" si="812"/>
        <v>1</v>
      </c>
      <c r="F10385" s="3">
        <f t="shared" si="813"/>
        <v>0</v>
      </c>
      <c r="G10385" s="5">
        <f>data!D10383</f>
        <v>6774.7700037956201</v>
      </c>
      <c r="H10385" s="7">
        <f>data!L10383</f>
        <v>0.22390560178139901</v>
      </c>
      <c r="I10385" s="8">
        <f>data!M10383</f>
        <v>1.6701030927835052</v>
      </c>
      <c r="J10385" s="7" t="str">
        <f>data!N10383</f>
        <v>V</v>
      </c>
      <c r="K10385" s="8">
        <f t="shared" si="814"/>
        <v>1.5077990657557818</v>
      </c>
      <c r="L10385" s="6">
        <f>G10385*(I10385-K10385)^2</f>
        <v>178.4650372609261</v>
      </c>
    </row>
    <row r="10386" spans="1:12" x14ac:dyDescent="0.3">
      <c r="A10386" s="3">
        <f>data!A10384</f>
        <v>10383</v>
      </c>
      <c r="B10386" s="3">
        <f>data!B10384</f>
        <v>3</v>
      </c>
      <c r="C10386" s="3">
        <f t="shared" si="810"/>
        <v>0</v>
      </c>
      <c r="D10386" s="3">
        <f t="shared" si="811"/>
        <v>0</v>
      </c>
      <c r="E10386" s="3">
        <f t="shared" si="812"/>
        <v>1</v>
      </c>
      <c r="F10386" s="3">
        <f t="shared" si="813"/>
        <v>0</v>
      </c>
      <c r="G10386" s="5">
        <f>data!D10384</f>
        <v>4706.6399993300402</v>
      </c>
      <c r="H10386" s="7">
        <f>data!L10384</f>
        <v>0.12859386102881701</v>
      </c>
      <c r="I10386" s="8">
        <f>data!M10384</f>
        <v>1.1231422505307855</v>
      </c>
      <c r="J10386" s="7" t="str">
        <f>data!N10384</f>
        <v>T</v>
      </c>
      <c r="K10386" s="8">
        <f t="shared" si="814"/>
        <v>1.2897268688559802</v>
      </c>
      <c r="L10386" s="6">
        <f>G10386*(I10386-K10386)^2</f>
        <v>130.61130766421235</v>
      </c>
    </row>
    <row r="10387" spans="1:12" x14ac:dyDescent="0.3">
      <c r="A10387" s="3">
        <f>data!A10385</f>
        <v>10384</v>
      </c>
      <c r="B10387" s="3">
        <f>data!B10385</f>
        <v>3</v>
      </c>
      <c r="C10387" s="3">
        <f t="shared" si="810"/>
        <v>0</v>
      </c>
      <c r="D10387" s="3">
        <f t="shared" si="811"/>
        <v>0</v>
      </c>
      <c r="E10387" s="3">
        <f t="shared" si="812"/>
        <v>1</v>
      </c>
      <c r="F10387" s="3">
        <f t="shared" si="813"/>
        <v>0</v>
      </c>
      <c r="G10387" s="5">
        <f>data!D10385</f>
        <v>27552.100000500701</v>
      </c>
      <c r="H10387" s="7">
        <f>data!L10385</f>
        <v>3.2442796260439199E-4</v>
      </c>
      <c r="I10387" s="8">
        <f>data!M10385</f>
        <v>1.0649449297379414</v>
      </c>
      <c r="J10387" s="7" t="str">
        <f>data!N10385</f>
        <v>V</v>
      </c>
      <c r="K10387" s="8">
        <f t="shared" si="814"/>
        <v>1.045181617831173</v>
      </c>
      <c r="L10387" s="6">
        <f>G10387*(I10387-K10387)^2</f>
        <v>10.761533342832442</v>
      </c>
    </row>
    <row r="10388" spans="1:12" x14ac:dyDescent="0.3">
      <c r="A10388" s="3">
        <f>data!A10386</f>
        <v>10385</v>
      </c>
      <c r="B10388" s="3">
        <f>data!B10386</f>
        <v>3</v>
      </c>
      <c r="C10388" s="3">
        <f t="shared" si="810"/>
        <v>0</v>
      </c>
      <c r="D10388" s="3">
        <f t="shared" si="811"/>
        <v>0</v>
      </c>
      <c r="E10388" s="3">
        <f t="shared" si="812"/>
        <v>1</v>
      </c>
      <c r="F10388" s="3">
        <f t="shared" si="813"/>
        <v>0</v>
      </c>
      <c r="G10388" s="5">
        <f>data!D10386</f>
        <v>38832.199996828997</v>
      </c>
      <c r="H10388" s="7">
        <f>data!L10386</f>
        <v>-8.0320878629747095E-4</v>
      </c>
      <c r="I10388" s="8">
        <f>data!M10386</f>
        <v>1.1035810205908685</v>
      </c>
      <c r="J10388" s="7" t="str">
        <f>data!N10386</f>
        <v>V</v>
      </c>
      <c r="K10388" s="8">
        <f t="shared" si="814"/>
        <v>1.0432516438213053</v>
      </c>
      <c r="L10388" s="6">
        <f>G10388*(I10388-K10388)^2</f>
        <v>141.3349838081156</v>
      </c>
    </row>
    <row r="10389" spans="1:12" x14ac:dyDescent="0.3">
      <c r="A10389" s="3">
        <f>data!A10387</f>
        <v>10386</v>
      </c>
      <c r="B10389" s="3">
        <f>data!B10387</f>
        <v>3</v>
      </c>
      <c r="C10389" s="3">
        <f t="shared" si="810"/>
        <v>0</v>
      </c>
      <c r="D10389" s="3">
        <f t="shared" si="811"/>
        <v>0</v>
      </c>
      <c r="E10389" s="3">
        <f t="shared" si="812"/>
        <v>1</v>
      </c>
      <c r="F10389" s="3">
        <f t="shared" si="813"/>
        <v>0</v>
      </c>
      <c r="G10389" s="5">
        <f>data!D10387</f>
        <v>34835.010004997297</v>
      </c>
      <c r="H10389" s="7">
        <f>data!L10387</f>
        <v>1.3258792685727501E-3</v>
      </c>
      <c r="I10389" s="8">
        <f>data!M10387</f>
        <v>0.90907272181654497</v>
      </c>
      <c r="J10389" s="7" t="str">
        <f>data!N10387</f>
        <v>T</v>
      </c>
      <c r="K10389" s="8">
        <f t="shared" si="814"/>
        <v>1.0468986160236795</v>
      </c>
      <c r="L10389" s="6">
        <f>G10389*(I10389-K10389)^2</f>
        <v>661.72505282075872</v>
      </c>
    </row>
    <row r="10390" spans="1:12" x14ac:dyDescent="0.3">
      <c r="A10390" s="3">
        <f>data!A10388</f>
        <v>10387</v>
      </c>
      <c r="B10390" s="3">
        <f>data!B10388</f>
        <v>3</v>
      </c>
      <c r="C10390" s="3">
        <f t="shared" si="810"/>
        <v>0</v>
      </c>
      <c r="D10390" s="3">
        <f t="shared" si="811"/>
        <v>0</v>
      </c>
      <c r="E10390" s="3">
        <f t="shared" si="812"/>
        <v>1</v>
      </c>
      <c r="F10390" s="3">
        <f t="shared" si="813"/>
        <v>0</v>
      </c>
      <c r="G10390" s="5">
        <f>data!D10388</f>
        <v>23954.770000934601</v>
      </c>
      <c r="H10390" s="7">
        <f>data!L10388</f>
        <v>-8.4040988312716804E-4</v>
      </c>
      <c r="I10390" s="8">
        <f>data!M10388</f>
        <v>1.039767761268573</v>
      </c>
      <c r="J10390" s="7" t="str">
        <f>data!N10388</f>
        <v>V</v>
      </c>
      <c r="K10390" s="8">
        <f t="shared" si="814"/>
        <v>1.0431880341224202</v>
      </c>
      <c r="L10390" s="6">
        <f>G10390*(I10390-K10390)^2</f>
        <v>0.2802292808962476</v>
      </c>
    </row>
    <row r="10391" spans="1:12" x14ac:dyDescent="0.3">
      <c r="A10391" s="3">
        <f>data!A10389</f>
        <v>10388</v>
      </c>
      <c r="B10391" s="3">
        <f>data!B10389</f>
        <v>3</v>
      </c>
      <c r="C10391" s="3">
        <f t="shared" si="810"/>
        <v>0</v>
      </c>
      <c r="D10391" s="3">
        <f t="shared" si="811"/>
        <v>0</v>
      </c>
      <c r="E10391" s="3">
        <f t="shared" si="812"/>
        <v>1</v>
      </c>
      <c r="F10391" s="3">
        <f t="shared" si="813"/>
        <v>0</v>
      </c>
      <c r="G10391" s="5">
        <f>data!D10389</f>
        <v>20370.980001986001</v>
      </c>
      <c r="H10391" s="7">
        <f>data!L10389</f>
        <v>3.5989096120197699E-3</v>
      </c>
      <c r="I10391" s="8">
        <f>data!M10389</f>
        <v>1.1058729233459632</v>
      </c>
      <c r="J10391" s="7" t="str">
        <f>data!N10389</f>
        <v>T</v>
      </c>
      <c r="K10391" s="8">
        <f t="shared" si="814"/>
        <v>1.0508062229705109</v>
      </c>
      <c r="L10391" s="6">
        <f>G10391*(I10391-K10391)^2</f>
        <v>61.771767856868316</v>
      </c>
    </row>
    <row r="10392" spans="1:12" x14ac:dyDescent="0.3">
      <c r="A10392" s="3">
        <f>data!A10390</f>
        <v>10389</v>
      </c>
      <c r="B10392" s="3">
        <f>data!B10390</f>
        <v>3</v>
      </c>
      <c r="C10392" s="3">
        <f t="shared" si="810"/>
        <v>0</v>
      </c>
      <c r="D10392" s="3">
        <f t="shared" si="811"/>
        <v>0</v>
      </c>
      <c r="E10392" s="3">
        <f t="shared" si="812"/>
        <v>1</v>
      </c>
      <c r="F10392" s="3">
        <f t="shared" si="813"/>
        <v>0</v>
      </c>
      <c r="G10392" s="5">
        <f>data!D10390</f>
        <v>11888.360102415099</v>
      </c>
      <c r="H10392" s="7">
        <f>data!L10390</f>
        <v>2.78420658599002E-3</v>
      </c>
      <c r="I10392" s="8">
        <f>data!M10390</f>
        <v>1.1256597990805381</v>
      </c>
      <c r="J10392" s="7" t="str">
        <f>data!N10390</f>
        <v>V</v>
      </c>
      <c r="K10392" s="8">
        <f t="shared" si="814"/>
        <v>1.0494039783244156</v>
      </c>
      <c r="L10392" s="6">
        <f>G10392*(I10392-K10392)^2</f>
        <v>69.130221945579891</v>
      </c>
    </row>
    <row r="10393" spans="1:12" x14ac:dyDescent="0.3">
      <c r="A10393" s="3">
        <f>data!A10391</f>
        <v>10390</v>
      </c>
      <c r="B10393" s="3">
        <f>data!B10391</f>
        <v>3</v>
      </c>
      <c r="C10393" s="3">
        <f t="shared" si="810"/>
        <v>0</v>
      </c>
      <c r="D10393" s="3">
        <f t="shared" si="811"/>
        <v>0</v>
      </c>
      <c r="E10393" s="3">
        <f t="shared" si="812"/>
        <v>1</v>
      </c>
      <c r="F10393" s="3">
        <f t="shared" si="813"/>
        <v>0</v>
      </c>
      <c r="G10393" s="5">
        <f>data!D10391</f>
        <v>4360.2999997139004</v>
      </c>
      <c r="H10393" s="7">
        <f>data!L10391</f>
        <v>8.3312258120801105E-5</v>
      </c>
      <c r="I10393" s="8">
        <f>data!M10391</f>
        <v>0.94815825375170537</v>
      </c>
      <c r="J10393" s="7" t="str">
        <f>data!N10391</f>
        <v>V</v>
      </c>
      <c r="K10393" s="8">
        <f t="shared" si="814"/>
        <v>1.0447686433608725</v>
      </c>
      <c r="L10393" s="6">
        <f>G10393*(I10393-K10393)^2</f>
        <v>40.697153846240688</v>
      </c>
    </row>
    <row r="10394" spans="1:12" x14ac:dyDescent="0.3">
      <c r="A10394" s="3">
        <f>data!A10392</f>
        <v>10391</v>
      </c>
      <c r="B10394" s="3">
        <f>data!B10392</f>
        <v>3</v>
      </c>
      <c r="C10394" s="3">
        <f t="shared" si="810"/>
        <v>0</v>
      </c>
      <c r="D10394" s="3">
        <f t="shared" si="811"/>
        <v>0</v>
      </c>
      <c r="E10394" s="3">
        <f t="shared" si="812"/>
        <v>1</v>
      </c>
      <c r="F10394" s="3">
        <f t="shared" si="813"/>
        <v>0</v>
      </c>
      <c r="G10394" s="5">
        <f>data!D10392</f>
        <v>3809.1499996185298</v>
      </c>
      <c r="H10394" s="7">
        <f>data!L10392</f>
        <v>-3.90469772994887E-3</v>
      </c>
      <c r="I10394" s="8">
        <f>data!M10392</f>
        <v>1.0326086956521738</v>
      </c>
      <c r="J10394" s="7" t="str">
        <f>data!N10392</f>
        <v>T</v>
      </c>
      <c r="K10394" s="8">
        <f t="shared" si="814"/>
        <v>1.0379617412369326</v>
      </c>
      <c r="L10394" s="6">
        <f>G10394*(I10394-K10394)^2</f>
        <v>0.10915156285043785</v>
      </c>
    </row>
    <row r="10395" spans="1:12" x14ac:dyDescent="0.3">
      <c r="A10395" s="3">
        <f>data!A10393</f>
        <v>10392</v>
      </c>
      <c r="B10395" s="3">
        <f>data!B10393</f>
        <v>3</v>
      </c>
      <c r="C10395" s="3">
        <f t="shared" si="810"/>
        <v>0</v>
      </c>
      <c r="D10395" s="3">
        <f t="shared" si="811"/>
        <v>0</v>
      </c>
      <c r="E10395" s="3">
        <f t="shared" si="812"/>
        <v>1</v>
      </c>
      <c r="F10395" s="3">
        <f t="shared" si="813"/>
        <v>0</v>
      </c>
      <c r="G10395" s="5">
        <f>data!D10393</f>
        <v>8050.4599990844699</v>
      </c>
      <c r="H10395" s="7">
        <f>data!L10393</f>
        <v>-4.6820558485048298E-3</v>
      </c>
      <c r="I10395" s="8">
        <f>data!M10393</f>
        <v>0.86760355029585801</v>
      </c>
      <c r="J10395" s="7" t="str">
        <f>data!N10393</f>
        <v>T</v>
      </c>
      <c r="K10395" s="8">
        <f t="shared" si="814"/>
        <v>1.0366400877737791</v>
      </c>
      <c r="L10395" s="6">
        <f>G10395*(I10395-K10395)^2</f>
        <v>230.02861928562473</v>
      </c>
    </row>
    <row r="10396" spans="1:12" x14ac:dyDescent="0.3">
      <c r="A10396" s="3">
        <f>data!A10394</f>
        <v>10393</v>
      </c>
      <c r="B10396" s="3">
        <f>data!B10394</f>
        <v>3</v>
      </c>
      <c r="C10396" s="3">
        <f t="shared" si="810"/>
        <v>0</v>
      </c>
      <c r="D10396" s="3">
        <f t="shared" si="811"/>
        <v>0</v>
      </c>
      <c r="E10396" s="3">
        <f t="shared" si="812"/>
        <v>1</v>
      </c>
      <c r="F10396" s="3">
        <f t="shared" si="813"/>
        <v>0</v>
      </c>
      <c r="G10396" s="5">
        <f>data!D10394</f>
        <v>18905.779998779301</v>
      </c>
      <c r="H10396" s="7">
        <f>data!L10394</f>
        <v>-1.6056364872078601E-4</v>
      </c>
      <c r="I10396" s="8">
        <f>data!M10394</f>
        <v>1.238834336395312</v>
      </c>
      <c r="J10396" s="7" t="str">
        <f>data!N10394</f>
        <v>T</v>
      </c>
      <c r="K10396" s="8">
        <f t="shared" si="814"/>
        <v>1.0443511073011562</v>
      </c>
      <c r="L10396" s="6">
        <f>G10396*(I10396-K10396)^2</f>
        <v>715.08705003143336</v>
      </c>
    </row>
    <row r="10397" spans="1:12" x14ac:dyDescent="0.3">
      <c r="A10397" s="3">
        <f>data!A10395</f>
        <v>10394</v>
      </c>
      <c r="B10397" s="3">
        <f>data!B10395</f>
        <v>3</v>
      </c>
      <c r="C10397" s="3">
        <f t="shared" si="810"/>
        <v>0</v>
      </c>
      <c r="D10397" s="3">
        <f t="shared" si="811"/>
        <v>0</v>
      </c>
      <c r="E10397" s="3">
        <f t="shared" si="812"/>
        <v>1</v>
      </c>
      <c r="F10397" s="3">
        <f t="shared" si="813"/>
        <v>0</v>
      </c>
      <c r="G10397" s="5">
        <f>data!D10395</f>
        <v>22492.930002212499</v>
      </c>
      <c r="H10397" s="7">
        <f>data!L10395</f>
        <v>3.0028933276882298E-3</v>
      </c>
      <c r="I10397" s="8">
        <f>data!M10395</f>
        <v>0.97638630936587956</v>
      </c>
      <c r="J10397" s="7" t="str">
        <f>data!N10395</f>
        <v>V</v>
      </c>
      <c r="K10397" s="8">
        <f t="shared" si="814"/>
        <v>1.0497801921521848</v>
      </c>
      <c r="L10397" s="6">
        <f>G10397*(I10397-K10397)^2</f>
        <v>121.16181199648562</v>
      </c>
    </row>
    <row r="10398" spans="1:12" x14ac:dyDescent="0.3">
      <c r="A10398" s="3">
        <f>data!A10396</f>
        <v>10395</v>
      </c>
      <c r="B10398" s="3">
        <f>data!B10396</f>
        <v>3</v>
      </c>
      <c r="C10398" s="3">
        <f t="shared" si="810"/>
        <v>0</v>
      </c>
      <c r="D10398" s="3">
        <f t="shared" si="811"/>
        <v>0</v>
      </c>
      <c r="E10398" s="3">
        <f t="shared" si="812"/>
        <v>1</v>
      </c>
      <c r="F10398" s="3">
        <f t="shared" si="813"/>
        <v>0</v>
      </c>
      <c r="G10398" s="5">
        <f>data!D10396</f>
        <v>10268.67500191925</v>
      </c>
      <c r="H10398" s="7">
        <f>data!L10396</f>
        <v>7.99297490009062E-4</v>
      </c>
      <c r="I10398" s="8">
        <f>data!M10396</f>
        <v>1.0753681778804505</v>
      </c>
      <c r="J10398" s="7" t="str">
        <f>data!N10396</f>
        <v>T</v>
      </c>
      <c r="K10398" s="8">
        <f t="shared" si="814"/>
        <v>1.0459954349972003</v>
      </c>
      <c r="L10398" s="6">
        <f>G10398*(I10398-K10398)^2</f>
        <v>8.859381758739751</v>
      </c>
    </row>
    <row r="10399" spans="1:12" x14ac:dyDescent="0.3">
      <c r="A10399" s="3">
        <f>data!A10397</f>
        <v>10396</v>
      </c>
      <c r="B10399" s="3">
        <f>data!B10397</f>
        <v>3</v>
      </c>
      <c r="C10399" s="3">
        <f t="shared" si="810"/>
        <v>0</v>
      </c>
      <c r="D10399" s="3">
        <f t="shared" si="811"/>
        <v>0</v>
      </c>
      <c r="E10399" s="3">
        <f t="shared" si="812"/>
        <v>1</v>
      </c>
      <c r="F10399" s="3">
        <f t="shared" si="813"/>
        <v>0</v>
      </c>
      <c r="G10399" s="5">
        <f>data!D10397</f>
        <v>7135.3500001430502</v>
      </c>
      <c r="H10399" s="7">
        <f>data!L10397</f>
        <v>0.1160102327325</v>
      </c>
      <c r="I10399" s="8">
        <f>data!M10397</f>
        <v>1.2323513062812674</v>
      </c>
      <c r="J10399" s="7" t="str">
        <f>data!N10397</f>
        <v>T</v>
      </c>
      <c r="K10399" s="8">
        <f t="shared" si="814"/>
        <v>1.2633984738811994</v>
      </c>
      <c r="L10399" s="6">
        <f>G10399*(I10399-K10399)^2</f>
        <v>6.8779537794584105</v>
      </c>
    </row>
    <row r="10400" spans="1:12" x14ac:dyDescent="0.3">
      <c r="A10400" s="3">
        <f>data!A10398</f>
        <v>10397</v>
      </c>
      <c r="B10400" s="3">
        <f>data!B10398</f>
        <v>3</v>
      </c>
      <c r="C10400" s="3">
        <f t="shared" si="810"/>
        <v>0</v>
      </c>
      <c r="D10400" s="3">
        <f t="shared" si="811"/>
        <v>0</v>
      </c>
      <c r="E10400" s="3">
        <f t="shared" si="812"/>
        <v>1</v>
      </c>
      <c r="F10400" s="3">
        <f t="shared" si="813"/>
        <v>0</v>
      </c>
      <c r="G10400" s="5">
        <f>data!D10398</f>
        <v>7580.5399999618503</v>
      </c>
      <c r="H10400" s="7">
        <f>data!L10398</f>
        <v>0.11789429289342999</v>
      </c>
      <c r="I10400" s="8">
        <f>data!M10398</f>
        <v>1.275445960125918</v>
      </c>
      <c r="J10400" s="7" t="str">
        <f>data!N10398</f>
        <v>V</v>
      </c>
      <c r="K10400" s="8">
        <f t="shared" si="814"/>
        <v>1.2673059614900064</v>
      </c>
      <c r="L10400" s="6">
        <f>G10400*(I10400-K10400)^2</f>
        <v>0.50228337983771676</v>
      </c>
    </row>
    <row r="10401" spans="1:12" x14ac:dyDescent="0.3">
      <c r="A10401" s="3">
        <f>data!A10399</f>
        <v>10398</v>
      </c>
      <c r="B10401" s="3">
        <f>data!B10399</f>
        <v>3</v>
      </c>
      <c r="C10401" s="3">
        <f t="shared" si="810"/>
        <v>0</v>
      </c>
      <c r="D10401" s="3">
        <f t="shared" si="811"/>
        <v>0</v>
      </c>
      <c r="E10401" s="3">
        <f t="shared" si="812"/>
        <v>1</v>
      </c>
      <c r="F10401" s="3">
        <f t="shared" si="813"/>
        <v>0</v>
      </c>
      <c r="G10401" s="5">
        <f>data!D10399</f>
        <v>6781.7600142955798</v>
      </c>
      <c r="H10401" s="7">
        <f>data!L10399</f>
        <v>0.16323910906488701</v>
      </c>
      <c r="I10401" s="8">
        <f>data!M10399</f>
        <v>1.2155067155067154</v>
      </c>
      <c r="J10401" s="7" t="str">
        <f>data!N10399</f>
        <v>V</v>
      </c>
      <c r="K10401" s="8">
        <f t="shared" si="814"/>
        <v>1.3650836407917675</v>
      </c>
      <c r="L10401" s="6">
        <f>G10401*(I10401-K10401)^2</f>
        <v>151.73005684842522</v>
      </c>
    </row>
    <row r="10402" spans="1:12" x14ac:dyDescent="0.3">
      <c r="A10402" s="3">
        <f>data!A10400</f>
        <v>10399</v>
      </c>
      <c r="B10402" s="3">
        <f>data!B10400</f>
        <v>3</v>
      </c>
      <c r="C10402" s="3">
        <f t="shared" si="810"/>
        <v>0</v>
      </c>
      <c r="D10402" s="3">
        <f t="shared" si="811"/>
        <v>0</v>
      </c>
      <c r="E10402" s="3">
        <f t="shared" si="812"/>
        <v>1</v>
      </c>
      <c r="F10402" s="3">
        <f t="shared" si="813"/>
        <v>0</v>
      </c>
      <c r="G10402" s="5">
        <f>data!D10400</f>
        <v>6659.3700143098804</v>
      </c>
      <c r="H10402" s="7">
        <f>data!L10400</f>
        <v>0.17773888943938601</v>
      </c>
      <c r="I10402" s="8">
        <f>data!M10400</f>
        <v>1.1809872029250457</v>
      </c>
      <c r="J10402" s="7" t="str">
        <f>data!N10400</f>
        <v>T</v>
      </c>
      <c r="K10402" s="8">
        <f t="shared" si="814"/>
        <v>1.3979145833468556</v>
      </c>
      <c r="L10402" s="6">
        <f>G10402*(I10402-K10402)^2</f>
        <v>313.3732270443229</v>
      </c>
    </row>
    <row r="10403" spans="1:12" x14ac:dyDescent="0.3">
      <c r="A10403" s="3">
        <f>data!A10401</f>
        <v>10400</v>
      </c>
      <c r="B10403" s="3">
        <f>data!B10401</f>
        <v>3</v>
      </c>
      <c r="C10403" s="3">
        <f t="shared" si="810"/>
        <v>0</v>
      </c>
      <c r="D10403" s="3">
        <f t="shared" si="811"/>
        <v>0</v>
      </c>
      <c r="E10403" s="3">
        <f t="shared" si="812"/>
        <v>1</v>
      </c>
      <c r="F10403" s="3">
        <f t="shared" si="813"/>
        <v>0</v>
      </c>
      <c r="G10403" s="5">
        <f>data!D10401</f>
        <v>24728.9900008328</v>
      </c>
      <c r="H10403" s="7">
        <f>data!L10401</f>
        <v>9.1192948095808593E-2</v>
      </c>
      <c r="I10403" s="8">
        <f>data!M10401</f>
        <v>1.0717979920900518</v>
      </c>
      <c r="J10403" s="7" t="str">
        <f>data!N10401</f>
        <v>V</v>
      </c>
      <c r="K10403" s="8">
        <f t="shared" si="814"/>
        <v>1.2130387351286687</v>
      </c>
      <c r="L10403" s="6">
        <f>G10403*(I10403-K10403)^2</f>
        <v>493.31732310875242</v>
      </c>
    </row>
    <row r="10404" spans="1:12" x14ac:dyDescent="0.3">
      <c r="A10404" s="3">
        <f>data!A10402</f>
        <v>10401</v>
      </c>
      <c r="B10404" s="3">
        <f>data!B10402</f>
        <v>3</v>
      </c>
      <c r="C10404" s="3">
        <f t="shared" si="810"/>
        <v>0</v>
      </c>
      <c r="D10404" s="3">
        <f t="shared" si="811"/>
        <v>0</v>
      </c>
      <c r="E10404" s="3">
        <f t="shared" si="812"/>
        <v>1</v>
      </c>
      <c r="F10404" s="3">
        <f t="shared" si="813"/>
        <v>0</v>
      </c>
      <c r="G10404" s="5">
        <f>data!D10402</f>
        <v>648.00999832153298</v>
      </c>
      <c r="H10404" s="7">
        <f>data!L10402</f>
        <v>0.48247713638948703</v>
      </c>
      <c r="I10404" s="8">
        <f>data!M10402</f>
        <v>2.6015625</v>
      </c>
      <c r="J10404" s="7" t="str">
        <f>data!N10402</f>
        <v>V</v>
      </c>
      <c r="K10404" s="8">
        <f t="shared" si="814"/>
        <v>2.3035749798130389</v>
      </c>
      <c r="L10404" s="6">
        <f>G10404*(I10404-K10404)^2</f>
        <v>57.541060113868859</v>
      </c>
    </row>
    <row r="10405" spans="1:12" x14ac:dyDescent="0.3">
      <c r="A10405" s="3">
        <f>data!A10403</f>
        <v>10402</v>
      </c>
      <c r="B10405" s="3">
        <f>data!B10403</f>
        <v>3</v>
      </c>
      <c r="C10405" s="3">
        <f t="shared" si="810"/>
        <v>0</v>
      </c>
      <c r="D10405" s="3">
        <f t="shared" si="811"/>
        <v>0</v>
      </c>
      <c r="E10405" s="3">
        <f t="shared" si="812"/>
        <v>1</v>
      </c>
      <c r="F10405" s="3">
        <f t="shared" si="813"/>
        <v>0</v>
      </c>
      <c r="G10405" s="5">
        <f>data!D10403</f>
        <v>4290.530012369155</v>
      </c>
      <c r="H10405" s="7">
        <f>data!L10403</f>
        <v>4.58132409478419E-2</v>
      </c>
      <c r="I10405" s="8">
        <f>data!M10403</f>
        <v>1.0768577494692144</v>
      </c>
      <c r="J10405" s="7" t="str">
        <f>data!N10403</f>
        <v>V</v>
      </c>
      <c r="K10405" s="8">
        <f t="shared" si="814"/>
        <v>1.1260872685896883</v>
      </c>
      <c r="L10405" s="6">
        <f>G10405*(I10405-K10405)^2</f>
        <v>10.398294930774238</v>
      </c>
    </row>
    <row r="10406" spans="1:12" x14ac:dyDescent="0.3">
      <c r="A10406" s="3">
        <f>data!A10404</f>
        <v>10403</v>
      </c>
      <c r="B10406" s="3">
        <f>data!B10404</f>
        <v>3</v>
      </c>
      <c r="C10406" s="3">
        <f t="shared" si="810"/>
        <v>0</v>
      </c>
      <c r="D10406" s="3">
        <f t="shared" si="811"/>
        <v>0</v>
      </c>
      <c r="E10406" s="3">
        <f t="shared" si="812"/>
        <v>1</v>
      </c>
      <c r="F10406" s="3">
        <f t="shared" si="813"/>
        <v>0</v>
      </c>
      <c r="G10406" s="5">
        <f>data!D10404</f>
        <v>12673.309997558599</v>
      </c>
      <c r="H10406" s="7">
        <f>data!L10404</f>
        <v>-1.9217371164772399E-3</v>
      </c>
      <c r="I10406" s="8">
        <f>data!M10404</f>
        <v>1.0562958027981346</v>
      </c>
      <c r="J10406" s="7" t="str">
        <f>data!N10404</f>
        <v>T</v>
      </c>
      <c r="K10406" s="8">
        <f t="shared" si="814"/>
        <v>1.0413407797982754</v>
      </c>
      <c r="L10406" s="6">
        <f>G10406*(I10406-K10406)^2</f>
        <v>2.8344201627101975</v>
      </c>
    </row>
    <row r="10407" spans="1:12" x14ac:dyDescent="0.3">
      <c r="A10407" s="3">
        <f>data!A10405</f>
        <v>10404</v>
      </c>
      <c r="B10407" s="3">
        <f>data!B10405</f>
        <v>3</v>
      </c>
      <c r="C10407" s="3">
        <f t="shared" si="810"/>
        <v>0</v>
      </c>
      <c r="D10407" s="3">
        <f t="shared" si="811"/>
        <v>0</v>
      </c>
      <c r="E10407" s="3">
        <f t="shared" si="812"/>
        <v>1</v>
      </c>
      <c r="F10407" s="3">
        <f t="shared" si="813"/>
        <v>0</v>
      </c>
      <c r="G10407" s="5">
        <f>data!D10405</f>
        <v>14897.7900011539</v>
      </c>
      <c r="H10407" s="7">
        <f>data!L10405</f>
        <v>0.119774697465619</v>
      </c>
      <c r="I10407" s="8">
        <f>data!M10405</f>
        <v>1.1206015891032917</v>
      </c>
      <c r="J10407" s="7" t="str">
        <f>data!N10405</f>
        <v>T</v>
      </c>
      <c r="K10407" s="8">
        <f t="shared" si="814"/>
        <v>1.271217917565274</v>
      </c>
      <c r="L10407" s="6">
        <f>G10407*(I10407-K10407)^2</f>
        <v>337.96051371149355</v>
      </c>
    </row>
    <row r="10408" spans="1:12" x14ac:dyDescent="0.3">
      <c r="A10408" s="3">
        <f>data!A10406</f>
        <v>10405</v>
      </c>
      <c r="B10408" s="3">
        <f>data!B10406</f>
        <v>3</v>
      </c>
      <c r="C10408" s="3">
        <f t="shared" si="810"/>
        <v>0</v>
      </c>
      <c r="D10408" s="3">
        <f t="shared" si="811"/>
        <v>0</v>
      </c>
      <c r="E10408" s="3">
        <f t="shared" si="812"/>
        <v>1</v>
      </c>
      <c r="F10408" s="3">
        <f t="shared" si="813"/>
        <v>0</v>
      </c>
      <c r="G10408" s="5">
        <f>data!D10406</f>
        <v>7387.8749679774</v>
      </c>
      <c r="H10408" s="7">
        <f>data!L10406</f>
        <v>3.2516005299331699E-2</v>
      </c>
      <c r="I10408" s="8">
        <f>data!M10406</f>
        <v>1.1585722644821532</v>
      </c>
      <c r="J10408" s="7" t="str">
        <f>data!N10406</f>
        <v>V</v>
      </c>
      <c r="K10408" s="8">
        <f t="shared" si="814"/>
        <v>1.1018099295339838</v>
      </c>
      <c r="L10408" s="6">
        <f>G10408*(I10408-K10408)^2</f>
        <v>23.803457348350047</v>
      </c>
    </row>
    <row r="10409" spans="1:12" x14ac:dyDescent="0.3">
      <c r="A10409" s="3">
        <f>data!A10407</f>
        <v>10406</v>
      </c>
      <c r="B10409" s="3">
        <f>data!B10407</f>
        <v>3</v>
      </c>
      <c r="C10409" s="3">
        <f t="shared" si="810"/>
        <v>0</v>
      </c>
      <c r="D10409" s="3">
        <f t="shared" si="811"/>
        <v>0</v>
      </c>
      <c r="E10409" s="3">
        <f t="shared" si="812"/>
        <v>1</v>
      </c>
      <c r="F10409" s="3">
        <f t="shared" si="813"/>
        <v>0</v>
      </c>
      <c r="G10409" s="5">
        <f>data!D10407</f>
        <v>15709.579930145301</v>
      </c>
      <c r="H10409" s="7">
        <f>data!L10407</f>
        <v>1.4191169685783199E-2</v>
      </c>
      <c r="I10409" s="8">
        <f>data!M10407</f>
        <v>0.98780157224179999</v>
      </c>
      <c r="J10409" s="7" t="str">
        <f>data!N10407</f>
        <v>T</v>
      </c>
      <c r="K10409" s="8">
        <f t="shared" si="814"/>
        <v>1.0692087907436618</v>
      </c>
      <c r="L10409" s="6">
        <f>G10409*(I10409-K10409)^2</f>
        <v>104.10951051260643</v>
      </c>
    </row>
    <row r="10410" spans="1:12" x14ac:dyDescent="0.3">
      <c r="A10410" s="3">
        <f>data!A10408</f>
        <v>10407</v>
      </c>
      <c r="B10410" s="3">
        <f>data!B10408</f>
        <v>3</v>
      </c>
      <c r="C10410" s="3">
        <f t="shared" si="810"/>
        <v>0</v>
      </c>
      <c r="D10410" s="3">
        <f t="shared" si="811"/>
        <v>0</v>
      </c>
      <c r="E10410" s="3">
        <f t="shared" si="812"/>
        <v>1</v>
      </c>
      <c r="F10410" s="3">
        <f t="shared" si="813"/>
        <v>0</v>
      </c>
      <c r="G10410" s="5">
        <f>data!D10408</f>
        <v>40341.110001087203</v>
      </c>
      <c r="H10410" s="7">
        <f>data!L10408</f>
        <v>2.5702144779373999E-4</v>
      </c>
      <c r="I10410" s="8">
        <f>data!M10408</f>
        <v>1.2118725868725868</v>
      </c>
      <c r="J10410" s="7" t="str">
        <f>data!N10408</f>
        <v>V</v>
      </c>
      <c r="K10410" s="8">
        <f t="shared" si="814"/>
        <v>1.0450661498951805</v>
      </c>
      <c r="L10410" s="6">
        <f>G10410*(I10410-K10410)^2</f>
        <v>1122.4666735059934</v>
      </c>
    </row>
    <row r="10411" spans="1:12" x14ac:dyDescent="0.3">
      <c r="A10411" s="3">
        <f>data!A10409</f>
        <v>10408</v>
      </c>
      <c r="B10411" s="3">
        <f>data!B10409</f>
        <v>3</v>
      </c>
      <c r="C10411" s="3">
        <f t="shared" si="810"/>
        <v>0</v>
      </c>
      <c r="D10411" s="3">
        <f t="shared" si="811"/>
        <v>0</v>
      </c>
      <c r="E10411" s="3">
        <f t="shared" si="812"/>
        <v>1</v>
      </c>
      <c r="F10411" s="3">
        <f t="shared" si="813"/>
        <v>0</v>
      </c>
      <c r="G10411" s="5">
        <f>data!D10409</f>
        <v>51882.360001563997</v>
      </c>
      <c r="H10411" s="7">
        <f>data!L10409</f>
        <v>4.9933389291881803E-3</v>
      </c>
      <c r="I10411" s="8">
        <f>data!M10409</f>
        <v>1.0975640224859462</v>
      </c>
      <c r="J10411" s="7" t="str">
        <f>data!N10409</f>
        <v>V</v>
      </c>
      <c r="K10411" s="8">
        <f t="shared" si="814"/>
        <v>1.0532106261374536</v>
      </c>
      <c r="L10411" s="6">
        <f>G10411*(I10411-K10411)^2</f>
        <v>102.0642117166674</v>
      </c>
    </row>
    <row r="10412" spans="1:12" x14ac:dyDescent="0.3">
      <c r="A10412" s="3">
        <f>data!A10410</f>
        <v>10409</v>
      </c>
      <c r="B10412" s="3">
        <f>data!B10410</f>
        <v>3</v>
      </c>
      <c r="C10412" s="3">
        <f t="shared" si="810"/>
        <v>0</v>
      </c>
      <c r="D10412" s="3">
        <f t="shared" si="811"/>
        <v>0</v>
      </c>
      <c r="E10412" s="3">
        <f t="shared" si="812"/>
        <v>1</v>
      </c>
      <c r="F10412" s="3">
        <f t="shared" si="813"/>
        <v>0</v>
      </c>
      <c r="G10412" s="5">
        <f>data!D10410</f>
        <v>25681.049997091301</v>
      </c>
      <c r="H10412" s="7">
        <f>data!L10410</f>
        <v>1.1927520793682599E-2</v>
      </c>
      <c r="I10412" s="8">
        <f>data!M10410</f>
        <v>1.1632884300642075</v>
      </c>
      <c r="J10412" s="7" t="str">
        <f>data!N10410</f>
        <v>V</v>
      </c>
      <c r="K10412" s="8">
        <f t="shared" si="814"/>
        <v>1.065249130465429</v>
      </c>
      <c r="L10412" s="6">
        <f>G10412*(I10412-K10412)^2</f>
        <v>246.83865780775449</v>
      </c>
    </row>
    <row r="10413" spans="1:12" x14ac:dyDescent="0.3">
      <c r="A10413" s="3">
        <f>data!A10411</f>
        <v>10410</v>
      </c>
      <c r="B10413" s="3">
        <f>data!B10411</f>
        <v>3</v>
      </c>
      <c r="C10413" s="3">
        <f t="shared" si="810"/>
        <v>0</v>
      </c>
      <c r="D10413" s="3">
        <f t="shared" si="811"/>
        <v>0</v>
      </c>
      <c r="E10413" s="3">
        <f t="shared" si="812"/>
        <v>1</v>
      </c>
      <c r="F10413" s="3">
        <f t="shared" si="813"/>
        <v>0</v>
      </c>
      <c r="G10413" s="5">
        <f>data!D10411</f>
        <v>27730.269997596752</v>
      </c>
      <c r="H10413" s="7">
        <f>data!L10411</f>
        <v>1.40835453848373E-2</v>
      </c>
      <c r="I10413" s="8">
        <f>data!M10411</f>
        <v>1.1542590431738624</v>
      </c>
      <c r="J10413" s="7" t="str">
        <f>data!N10411</f>
        <v>T</v>
      </c>
      <c r="K10413" s="8">
        <f t="shared" si="814"/>
        <v>1.0690201974186335</v>
      </c>
      <c r="L10413" s="6">
        <f>G10413*(I10413-K10413)^2</f>
        <v>201.47873640717077</v>
      </c>
    </row>
    <row r="10414" spans="1:12" x14ac:dyDescent="0.3">
      <c r="A10414" s="3">
        <f>data!A10412</f>
        <v>10411</v>
      </c>
      <c r="B10414" s="3">
        <f>data!B10412</f>
        <v>3</v>
      </c>
      <c r="C10414" s="3">
        <f t="shared" si="810"/>
        <v>0</v>
      </c>
      <c r="D10414" s="3">
        <f t="shared" si="811"/>
        <v>0</v>
      </c>
      <c r="E10414" s="3">
        <f t="shared" si="812"/>
        <v>1</v>
      </c>
      <c r="F10414" s="3">
        <f t="shared" si="813"/>
        <v>0</v>
      </c>
      <c r="G10414" s="5">
        <f>data!D10412</f>
        <v>59161.699994802497</v>
      </c>
      <c r="H10414" s="7">
        <f>data!L10412</f>
        <v>1.04959325639123E-2</v>
      </c>
      <c r="I10414" s="8">
        <f>data!M10412</f>
        <v>1.289831430125068</v>
      </c>
      <c r="J10414" s="7" t="str">
        <f>data!N10412</f>
        <v>V</v>
      </c>
      <c r="K10414" s="8">
        <f t="shared" si="814"/>
        <v>1.0627525150873702</v>
      </c>
      <c r="L10414" s="6">
        <f>G10414*(I10414-K10414)^2</f>
        <v>3050.6632189611346</v>
      </c>
    </row>
    <row r="10415" spans="1:12" x14ac:dyDescent="0.3">
      <c r="A10415" s="3">
        <f>data!A10413</f>
        <v>10412</v>
      </c>
      <c r="B10415" s="3">
        <f>data!B10413</f>
        <v>3</v>
      </c>
      <c r="C10415" s="3">
        <f t="shared" si="810"/>
        <v>0</v>
      </c>
      <c r="D10415" s="3">
        <f t="shared" si="811"/>
        <v>0</v>
      </c>
      <c r="E10415" s="3">
        <f t="shared" si="812"/>
        <v>1</v>
      </c>
      <c r="F10415" s="3">
        <f t="shared" si="813"/>
        <v>0</v>
      </c>
      <c r="G10415" s="5">
        <f>data!D10413</f>
        <v>31659.789996564399</v>
      </c>
      <c r="H10415" s="7">
        <f>data!L10413</f>
        <v>6.2668316118188903E-3</v>
      </c>
      <c r="I10415" s="8">
        <f>data!M10413</f>
        <v>1.0082932323128904</v>
      </c>
      <c r="J10415" s="7" t="str">
        <f>data!N10413</f>
        <v>V</v>
      </c>
      <c r="K10415" s="8">
        <f t="shared" si="814"/>
        <v>1.0554113055341288</v>
      </c>
      <c r="L10415" s="6">
        <f>G10415*(I10415-K10415)^2</f>
        <v>70.288305779115106</v>
      </c>
    </row>
    <row r="10416" spans="1:12" x14ac:dyDescent="0.3">
      <c r="A10416" s="3">
        <f>data!A10414</f>
        <v>10413</v>
      </c>
      <c r="B10416" s="3">
        <f>data!B10414</f>
        <v>3</v>
      </c>
      <c r="C10416" s="3">
        <f t="shared" si="810"/>
        <v>0</v>
      </c>
      <c r="D10416" s="3">
        <f t="shared" si="811"/>
        <v>0</v>
      </c>
      <c r="E10416" s="3">
        <f t="shared" si="812"/>
        <v>1</v>
      </c>
      <c r="F10416" s="3">
        <f t="shared" si="813"/>
        <v>0</v>
      </c>
      <c r="G10416" s="5">
        <f>data!D10414</f>
        <v>34000.205002188697</v>
      </c>
      <c r="H10416" s="7">
        <f>data!L10414</f>
        <v>-2.9174917867484801E-3</v>
      </c>
      <c r="I10416" s="8">
        <f>data!M10414</f>
        <v>1.0093954636044415</v>
      </c>
      <c r="J10416" s="7" t="str">
        <f>data!N10414</f>
        <v>T</v>
      </c>
      <c r="K10416" s="8">
        <f t="shared" si="814"/>
        <v>1.0396426040668618</v>
      </c>
      <c r="L10416" s="6">
        <f>G10416*(I10416-K10416)^2</f>
        <v>31.106430763566159</v>
      </c>
    </row>
    <row r="10417" spans="1:12" x14ac:dyDescent="0.3">
      <c r="A10417" s="3">
        <f>data!A10415</f>
        <v>10414</v>
      </c>
      <c r="B10417" s="3">
        <f>data!B10415</f>
        <v>3</v>
      </c>
      <c r="C10417" s="3">
        <f t="shared" si="810"/>
        <v>0</v>
      </c>
      <c r="D10417" s="3">
        <f t="shared" si="811"/>
        <v>0</v>
      </c>
      <c r="E10417" s="3">
        <f t="shared" si="812"/>
        <v>1</v>
      </c>
      <c r="F10417" s="3">
        <f t="shared" si="813"/>
        <v>0</v>
      </c>
      <c r="G10417" s="5">
        <f>data!D10415</f>
        <v>35532.750011801698</v>
      </c>
      <c r="H10417" s="7">
        <f>data!L10415</f>
        <v>-6.8287233684808197E-3</v>
      </c>
      <c r="I10417" s="8">
        <f>data!M10415</f>
        <v>0.97572903459518201</v>
      </c>
      <c r="J10417" s="7" t="str">
        <f>data!N10415</f>
        <v>V</v>
      </c>
      <c r="K10417" s="8">
        <f t="shared" si="814"/>
        <v>1.0329990872991484</v>
      </c>
      <c r="L10417" s="6">
        <f>G10417*(I10417-K10417)^2</f>
        <v>116.54240767227076</v>
      </c>
    </row>
    <row r="10418" spans="1:12" x14ac:dyDescent="0.3">
      <c r="A10418" s="3">
        <f>data!A10416</f>
        <v>10415</v>
      </c>
      <c r="B10418" s="3">
        <f>data!B10416</f>
        <v>3</v>
      </c>
      <c r="C10418" s="3">
        <f t="shared" si="810"/>
        <v>0</v>
      </c>
      <c r="D10418" s="3">
        <f t="shared" si="811"/>
        <v>0</v>
      </c>
      <c r="E10418" s="3">
        <f t="shared" si="812"/>
        <v>1</v>
      </c>
      <c r="F10418" s="3">
        <f t="shared" si="813"/>
        <v>0</v>
      </c>
      <c r="G10418" s="5">
        <f>data!D10416</f>
        <v>33778.994997739799</v>
      </c>
      <c r="H10418" s="7">
        <f>data!L10416</f>
        <v>1.1266986298412201E-2</v>
      </c>
      <c r="I10418" s="8">
        <f>data!M10416</f>
        <v>0.94428544170959738</v>
      </c>
      <c r="J10418" s="7" t="str">
        <f>data!N10416</f>
        <v>T</v>
      </c>
      <c r="K10418" s="8">
        <f t="shared" si="814"/>
        <v>1.0640964647493816</v>
      </c>
      <c r="L10418" s="6">
        <f>G10418*(I10418-K10418)^2</f>
        <v>484.88670586225248</v>
      </c>
    </row>
    <row r="10419" spans="1:12" x14ac:dyDescent="0.3">
      <c r="A10419" s="3">
        <f>data!A10417</f>
        <v>10416</v>
      </c>
      <c r="B10419" s="3">
        <f>data!B10417</f>
        <v>3</v>
      </c>
      <c r="C10419" s="3">
        <f t="shared" si="810"/>
        <v>0</v>
      </c>
      <c r="D10419" s="3">
        <f t="shared" si="811"/>
        <v>0</v>
      </c>
      <c r="E10419" s="3">
        <f t="shared" si="812"/>
        <v>1</v>
      </c>
      <c r="F10419" s="3">
        <f t="shared" si="813"/>
        <v>0</v>
      </c>
      <c r="G10419" s="5">
        <f>data!D10417</f>
        <v>36145.765001177802</v>
      </c>
      <c r="H10419" s="7">
        <f>data!L10417</f>
        <v>4.6395290218193804E-3</v>
      </c>
      <c r="I10419" s="8">
        <f>data!M10417</f>
        <v>1.0068645805473835</v>
      </c>
      <c r="J10419" s="7" t="str">
        <f>data!N10417</f>
        <v>V</v>
      </c>
      <c r="K10419" s="8">
        <f t="shared" si="814"/>
        <v>1.052600034208147</v>
      </c>
      <c r="L10419" s="6">
        <f>G10419*(I10419-K10419)^2</f>
        <v>75.60724325286661</v>
      </c>
    </row>
    <row r="10420" spans="1:12" x14ac:dyDescent="0.3">
      <c r="A10420" s="3">
        <f>data!A10418</f>
        <v>10417</v>
      </c>
      <c r="B10420" s="3">
        <f>data!B10418</f>
        <v>3</v>
      </c>
      <c r="C10420" s="3">
        <f t="shared" si="810"/>
        <v>0</v>
      </c>
      <c r="D10420" s="3">
        <f t="shared" si="811"/>
        <v>0</v>
      </c>
      <c r="E10420" s="3">
        <f t="shared" si="812"/>
        <v>1</v>
      </c>
      <c r="F10420" s="3">
        <f t="shared" si="813"/>
        <v>0</v>
      </c>
      <c r="G10420" s="5">
        <f>data!D10418</f>
        <v>7500.1899986267099</v>
      </c>
      <c r="H10420" s="7">
        <f>data!L10418</f>
        <v>9.1633021667809306E-5</v>
      </c>
      <c r="I10420" s="8">
        <f>data!M10418</f>
        <v>1.0446559297218154</v>
      </c>
      <c r="J10420" s="7" t="str">
        <f>data!N10418</f>
        <v>V</v>
      </c>
      <c r="K10420" s="8">
        <f t="shared" si="814"/>
        <v>1.0447828921523061</v>
      </c>
      <c r="L10420" s="6">
        <f>G10420*(I10420-K10420)^2</f>
        <v>1.2089900334583378E-4</v>
      </c>
    </row>
    <row r="10421" spans="1:12" x14ac:dyDescent="0.3">
      <c r="A10421" s="3">
        <f>data!A10419</f>
        <v>10418</v>
      </c>
      <c r="B10421" s="3">
        <f>data!B10419</f>
        <v>3</v>
      </c>
      <c r="C10421" s="3">
        <f t="shared" si="810"/>
        <v>0</v>
      </c>
      <c r="D10421" s="3">
        <f t="shared" si="811"/>
        <v>0</v>
      </c>
      <c r="E10421" s="3">
        <f t="shared" si="812"/>
        <v>1</v>
      </c>
      <c r="F10421" s="3">
        <f t="shared" si="813"/>
        <v>0</v>
      </c>
      <c r="G10421" s="5">
        <f>data!D10419</f>
        <v>7486.9199995994604</v>
      </c>
      <c r="H10421" s="7">
        <f>data!L10419</f>
        <v>3.8109682933563501E-3</v>
      </c>
      <c r="I10421" s="8">
        <f>data!M10419</f>
        <v>1.0080409356725146</v>
      </c>
      <c r="J10421" s="7" t="str">
        <f>data!N10419</f>
        <v>V</v>
      </c>
      <c r="K10421" s="8">
        <f t="shared" si="814"/>
        <v>1.0511715198204667</v>
      </c>
      <c r="L10421" s="6">
        <f>G10421*(I10421-K10421)^2</f>
        <v>13.927522631792357</v>
      </c>
    </row>
    <row r="10422" spans="1:12" x14ac:dyDescent="0.3">
      <c r="A10422" s="3">
        <f>data!A10420</f>
        <v>10419</v>
      </c>
      <c r="B10422" s="3">
        <f>data!B10420</f>
        <v>3</v>
      </c>
      <c r="C10422" s="3">
        <f t="shared" si="810"/>
        <v>0</v>
      </c>
      <c r="D10422" s="3">
        <f t="shared" si="811"/>
        <v>0</v>
      </c>
      <c r="E10422" s="3">
        <f t="shared" si="812"/>
        <v>1</v>
      </c>
      <c r="F10422" s="3">
        <f t="shared" si="813"/>
        <v>0</v>
      </c>
      <c r="G10422" s="5">
        <f>data!D10420</f>
        <v>6563.4800009727496</v>
      </c>
      <c r="H10422" s="7">
        <f>data!L10420</f>
        <v>0.103131912902926</v>
      </c>
      <c r="I10422" s="8">
        <f>data!M10420</f>
        <v>1.4698596201486376</v>
      </c>
      <c r="J10422" s="7" t="str">
        <f>data!N10420</f>
        <v>T</v>
      </c>
      <c r="K10422" s="8">
        <f t="shared" si="814"/>
        <v>1.2370099079290218</v>
      </c>
      <c r="L10422" s="6">
        <f>G10422*(I10422-K10422)^2</f>
        <v>355.86524656642638</v>
      </c>
    </row>
    <row r="10423" spans="1:12" x14ac:dyDescent="0.3">
      <c r="A10423" s="3">
        <f>data!A10421</f>
        <v>10420</v>
      </c>
      <c r="B10423" s="3">
        <f>data!B10421</f>
        <v>3</v>
      </c>
      <c r="C10423" s="3">
        <f t="shared" si="810"/>
        <v>0</v>
      </c>
      <c r="D10423" s="3">
        <f t="shared" si="811"/>
        <v>0</v>
      </c>
      <c r="E10423" s="3">
        <f t="shared" si="812"/>
        <v>1</v>
      </c>
      <c r="F10423" s="3">
        <f t="shared" si="813"/>
        <v>0</v>
      </c>
      <c r="G10423" s="5">
        <f>data!D10421</f>
        <v>6460.1499991416904</v>
      </c>
      <c r="H10423" s="7">
        <f>data!L10421</f>
        <v>9.2811367831576494E-2</v>
      </c>
      <c r="I10423" s="8">
        <f>data!M10421</f>
        <v>1.2847682119205297</v>
      </c>
      <c r="J10423" s="7" t="str">
        <f>data!N10421</f>
        <v>T</v>
      </c>
      <c r="K10423" s="8">
        <f t="shared" si="814"/>
        <v>1.2162607959895777</v>
      </c>
      <c r="L10423" s="6">
        <f>G10423*(I10423-K10423)^2</f>
        <v>30.319202588362856</v>
      </c>
    </row>
    <row r="10424" spans="1:12" x14ac:dyDescent="0.3">
      <c r="A10424" s="3">
        <f>data!A10422</f>
        <v>10421</v>
      </c>
      <c r="B10424" s="3">
        <f>data!B10422</f>
        <v>3</v>
      </c>
      <c r="C10424" s="3">
        <f t="shared" si="810"/>
        <v>0</v>
      </c>
      <c r="D10424" s="3">
        <f t="shared" si="811"/>
        <v>0</v>
      </c>
      <c r="E10424" s="3">
        <f t="shared" si="812"/>
        <v>1</v>
      </c>
      <c r="F10424" s="3">
        <f t="shared" si="813"/>
        <v>0</v>
      </c>
      <c r="G10424" s="5">
        <f>data!D10422</f>
        <v>3737.915001153945</v>
      </c>
      <c r="H10424" s="7">
        <f>data!L10422</f>
        <v>5.6626498760706603E-4</v>
      </c>
      <c r="I10424" s="8">
        <f>data!M10422</f>
        <v>1.1171052631578948</v>
      </c>
      <c r="J10424" s="7" t="str">
        <f>data!N10422</f>
        <v>T</v>
      </c>
      <c r="K10424" s="8">
        <f t="shared" si="814"/>
        <v>1.0455959917270066</v>
      </c>
      <c r="L10424" s="6">
        <f>G10424*(I10424-K10424)^2</f>
        <v>19.114112068304014</v>
      </c>
    </row>
    <row r="10425" spans="1:12" x14ac:dyDescent="0.3">
      <c r="A10425" s="3">
        <f>data!A10423</f>
        <v>10422</v>
      </c>
      <c r="B10425" s="3">
        <f>data!B10423</f>
        <v>3</v>
      </c>
      <c r="C10425" s="3">
        <f t="shared" si="810"/>
        <v>0</v>
      </c>
      <c r="D10425" s="3">
        <f t="shared" si="811"/>
        <v>0</v>
      </c>
      <c r="E10425" s="3">
        <f t="shared" si="812"/>
        <v>1</v>
      </c>
      <c r="F10425" s="3">
        <f t="shared" si="813"/>
        <v>0</v>
      </c>
      <c r="G10425" s="5">
        <f>data!D10423</f>
        <v>5085.2999998330997</v>
      </c>
      <c r="H10425" s="7">
        <f>data!L10423</f>
        <v>2.1775498273878899E-2</v>
      </c>
      <c r="I10425" s="8">
        <f>data!M10423</f>
        <v>1.2505133470225873</v>
      </c>
      <c r="J10425" s="7" t="str">
        <f>data!N10423</f>
        <v>T</v>
      </c>
      <c r="K10425" s="8">
        <f t="shared" si="814"/>
        <v>1.0825831686385727</v>
      </c>
      <c r="L10425" s="6">
        <f>G10425*(I10425-K10425)^2</f>
        <v>143.40823052819914</v>
      </c>
    </row>
    <row r="10426" spans="1:12" x14ac:dyDescent="0.3">
      <c r="A10426" s="3">
        <f>data!A10424</f>
        <v>10423</v>
      </c>
      <c r="B10426" s="3">
        <f>data!B10424</f>
        <v>3</v>
      </c>
      <c r="C10426" s="3">
        <f t="shared" si="810"/>
        <v>0</v>
      </c>
      <c r="D10426" s="3">
        <f t="shared" si="811"/>
        <v>0</v>
      </c>
      <c r="E10426" s="3">
        <f t="shared" si="812"/>
        <v>1</v>
      </c>
      <c r="F10426" s="3">
        <f t="shared" si="813"/>
        <v>0</v>
      </c>
      <c r="G10426" s="5">
        <f>data!D10424</f>
        <v>5062.0149977803003</v>
      </c>
      <c r="H10426" s="7">
        <f>data!L10424</f>
        <v>8.3938399482906805E-3</v>
      </c>
      <c r="I10426" s="8">
        <f>data!M10424</f>
        <v>1.3951120162932791</v>
      </c>
      <c r="J10426" s="7" t="str">
        <f>data!N10424</f>
        <v>V</v>
      </c>
      <c r="K10426" s="8">
        <f t="shared" si="814"/>
        <v>1.0590971749553235</v>
      </c>
      <c r="L10426" s="6">
        <f>G10426*(I10426-K10426)^2</f>
        <v>571.53173169900492</v>
      </c>
    </row>
    <row r="10427" spans="1:12" x14ac:dyDescent="0.3">
      <c r="A10427" s="3">
        <f>data!A10425</f>
        <v>10424</v>
      </c>
      <c r="B10427" s="3">
        <f>data!B10425</f>
        <v>3</v>
      </c>
      <c r="C10427" s="3">
        <f t="shared" si="810"/>
        <v>0</v>
      </c>
      <c r="D10427" s="3">
        <f t="shared" si="811"/>
        <v>0</v>
      </c>
      <c r="E10427" s="3">
        <f t="shared" si="812"/>
        <v>1</v>
      </c>
      <c r="F10427" s="3">
        <f t="shared" si="813"/>
        <v>0</v>
      </c>
      <c r="G10427" s="5">
        <f>data!D10425</f>
        <v>5618.3799983858999</v>
      </c>
      <c r="H10427" s="7">
        <f>data!L10425</f>
        <v>-7.3138546617184698E-3</v>
      </c>
      <c r="I10427" s="8">
        <f>data!M10425</f>
        <v>0.93369663941871028</v>
      </c>
      <c r="J10427" s="7" t="str">
        <f>data!N10425</f>
        <v>T</v>
      </c>
      <c r="K10427" s="8">
        <f t="shared" si="814"/>
        <v>1.0321780208028775</v>
      </c>
      <c r="L10427" s="6">
        <f>G10427*(I10427-K10427)^2</f>
        <v>54.490321814584888</v>
      </c>
    </row>
    <row r="10428" spans="1:12" x14ac:dyDescent="0.3">
      <c r="A10428" s="3">
        <f>data!A10426</f>
        <v>10425</v>
      </c>
      <c r="B10428" s="3">
        <f>data!B10426</f>
        <v>3</v>
      </c>
      <c r="C10428" s="3">
        <f t="shared" si="810"/>
        <v>0</v>
      </c>
      <c r="D10428" s="3">
        <f t="shared" si="811"/>
        <v>0</v>
      </c>
      <c r="E10428" s="3">
        <f t="shared" si="812"/>
        <v>1</v>
      </c>
      <c r="F10428" s="3">
        <f t="shared" si="813"/>
        <v>0</v>
      </c>
      <c r="G10428" s="5">
        <f>data!D10426</f>
        <v>331.700000047684</v>
      </c>
      <c r="H10428" s="7">
        <f>data!L10426</f>
        <v>0.108673868992041</v>
      </c>
      <c r="I10428" s="8">
        <f>data!M10426</f>
        <v>1.5617977528089888</v>
      </c>
      <c r="J10428" s="7" t="str">
        <f>data!N10426</f>
        <v>V</v>
      </c>
      <c r="K10428" s="8">
        <f t="shared" si="814"/>
        <v>1.2482975173565847</v>
      </c>
      <c r="L10428" s="6">
        <f>G10428*(I10428-K10428)^2</f>
        <v>32.600271298130544</v>
      </c>
    </row>
    <row r="10429" spans="1:12" x14ac:dyDescent="0.3">
      <c r="A10429" s="3">
        <f>data!A10427</f>
        <v>10426</v>
      </c>
      <c r="B10429" s="3">
        <f>data!B10427</f>
        <v>3</v>
      </c>
      <c r="C10429" s="3">
        <f t="shared" si="810"/>
        <v>0</v>
      </c>
      <c r="D10429" s="3">
        <f t="shared" si="811"/>
        <v>0</v>
      </c>
      <c r="E10429" s="3">
        <f t="shared" si="812"/>
        <v>1</v>
      </c>
      <c r="F10429" s="3">
        <f t="shared" si="813"/>
        <v>0</v>
      </c>
      <c r="G10429" s="5">
        <f>data!D10427</f>
        <v>418.269999265671</v>
      </c>
      <c r="H10429" s="7">
        <f>data!L10427</f>
        <v>0.16421193945010701</v>
      </c>
      <c r="I10429" s="8">
        <f>data!M10427</f>
        <v>1.536764705882353</v>
      </c>
      <c r="J10429" s="7" t="str">
        <f>data!N10427</f>
        <v>T</v>
      </c>
      <c r="K10429" s="8">
        <f t="shared" si="814"/>
        <v>1.3672620247859457</v>
      </c>
      <c r="L10429" s="6">
        <f>G10429*(I10429-K10429)^2</f>
        <v>12.017381811532381</v>
      </c>
    </row>
    <row r="10430" spans="1:12" x14ac:dyDescent="0.3">
      <c r="A10430" s="3">
        <f>data!A10428</f>
        <v>10427</v>
      </c>
      <c r="B10430" s="3">
        <f>data!B10428</f>
        <v>3</v>
      </c>
      <c r="C10430" s="3">
        <f t="shared" si="810"/>
        <v>0</v>
      </c>
      <c r="D10430" s="3">
        <f t="shared" si="811"/>
        <v>0</v>
      </c>
      <c r="E10430" s="3">
        <f t="shared" si="812"/>
        <v>1</v>
      </c>
      <c r="F10430" s="3">
        <f t="shared" si="813"/>
        <v>0</v>
      </c>
      <c r="G10430" s="5">
        <f>data!D10428</f>
        <v>958.47000312805199</v>
      </c>
      <c r="H10430" s="7">
        <f>data!L10428</f>
        <v>0.40082561649202297</v>
      </c>
      <c r="I10430" s="8">
        <f>data!M10428</f>
        <v>1.7535545023696681</v>
      </c>
      <c r="J10430" s="7" t="str">
        <f>data!N10428</f>
        <v>T</v>
      </c>
      <c r="K10430" s="8">
        <f t="shared" si="814"/>
        <v>2.0150247305053264</v>
      </c>
      <c r="L10430" s="6">
        <f>G10430*(I10430-K10430)^2</f>
        <v>65.527412186407147</v>
      </c>
    </row>
    <row r="10431" spans="1:12" x14ac:dyDescent="0.3">
      <c r="A10431" s="3">
        <f>data!A10429</f>
        <v>10428</v>
      </c>
      <c r="B10431" s="3">
        <f>data!B10429</f>
        <v>3</v>
      </c>
      <c r="C10431" s="3">
        <f t="shared" si="810"/>
        <v>0</v>
      </c>
      <c r="D10431" s="3">
        <f t="shared" si="811"/>
        <v>0</v>
      </c>
      <c r="E10431" s="3">
        <f t="shared" si="812"/>
        <v>1</v>
      </c>
      <c r="F10431" s="3">
        <f t="shared" si="813"/>
        <v>0</v>
      </c>
      <c r="G10431" s="5">
        <f>data!D10429</f>
        <v>3942.570006996395</v>
      </c>
      <c r="H10431" s="7">
        <f>data!L10429</f>
        <v>1.91564753370299E-2</v>
      </c>
      <c r="I10431" s="8">
        <f>data!M10429</f>
        <v>1.4419152276295133</v>
      </c>
      <c r="J10431" s="7" t="str">
        <f>data!N10429</f>
        <v>V</v>
      </c>
      <c r="K10431" s="8">
        <f t="shared" si="814"/>
        <v>1.0779459185883375</v>
      </c>
      <c r="L10431" s="6">
        <f>G10431*(I10431-K10431)^2</f>
        <v>522.28667044791143</v>
      </c>
    </row>
    <row r="10432" spans="1:12" x14ac:dyDescent="0.3">
      <c r="A10432" s="3">
        <f>data!A10430</f>
        <v>10429</v>
      </c>
      <c r="B10432" s="3">
        <f>data!B10430</f>
        <v>3</v>
      </c>
      <c r="C10432" s="3">
        <f t="shared" si="810"/>
        <v>0</v>
      </c>
      <c r="D10432" s="3">
        <f t="shared" si="811"/>
        <v>0</v>
      </c>
      <c r="E10432" s="3">
        <f t="shared" si="812"/>
        <v>1</v>
      </c>
      <c r="F10432" s="3">
        <f t="shared" si="813"/>
        <v>0</v>
      </c>
      <c r="G10432" s="5">
        <f>data!D10430</f>
        <v>3832.4750053286548</v>
      </c>
      <c r="H10432" s="7">
        <f>data!L10430</f>
        <v>1.99778819996046E-2</v>
      </c>
      <c r="I10432" s="8">
        <f>data!M10430</f>
        <v>1.4398054316984192</v>
      </c>
      <c r="J10432" s="7" t="str">
        <f>data!N10430</f>
        <v>V</v>
      </c>
      <c r="K10432" s="8">
        <f t="shared" si="814"/>
        <v>1.0793981617325941</v>
      </c>
      <c r="L10432" s="6">
        <f>G10432*(I10432-K10432)^2</f>
        <v>497.81320979312102</v>
      </c>
    </row>
    <row r="10433" spans="1:12" x14ac:dyDescent="0.3">
      <c r="A10433" s="3">
        <f>data!A10431</f>
        <v>10430</v>
      </c>
      <c r="B10433" s="3">
        <f>data!B10431</f>
        <v>3</v>
      </c>
      <c r="C10433" s="3">
        <f t="shared" si="810"/>
        <v>0</v>
      </c>
      <c r="D10433" s="3">
        <f t="shared" si="811"/>
        <v>0</v>
      </c>
      <c r="E10433" s="3">
        <f t="shared" si="812"/>
        <v>1</v>
      </c>
      <c r="F10433" s="3">
        <f t="shared" si="813"/>
        <v>0</v>
      </c>
      <c r="G10433" s="5">
        <f>data!D10431</f>
        <v>3721.7950005531302</v>
      </c>
      <c r="H10433" s="7">
        <f>data!L10431</f>
        <v>3.1145340885577202E-3</v>
      </c>
      <c r="I10433" s="8">
        <f>data!M10431</f>
        <v>1.1099337748344371</v>
      </c>
      <c r="J10433" s="7" t="str">
        <f>data!N10431</f>
        <v>T</v>
      </c>
      <c r="K10433" s="8">
        <f t="shared" si="814"/>
        <v>1.049972303338816</v>
      </c>
      <c r="L10433" s="6">
        <f>G10433*(I10433-K10433)^2</f>
        <v>13.381260103396544</v>
      </c>
    </row>
    <row r="10434" spans="1:12" x14ac:dyDescent="0.3">
      <c r="A10434" s="3">
        <f>data!A10432</f>
        <v>10431</v>
      </c>
      <c r="B10434" s="3">
        <f>data!B10432</f>
        <v>3</v>
      </c>
      <c r="C10434" s="3">
        <f t="shared" si="810"/>
        <v>0</v>
      </c>
      <c r="D10434" s="3">
        <f t="shared" si="811"/>
        <v>0</v>
      </c>
      <c r="E10434" s="3">
        <f t="shared" si="812"/>
        <v>1</v>
      </c>
      <c r="F10434" s="3">
        <f t="shared" si="813"/>
        <v>0</v>
      </c>
      <c r="G10434" s="5">
        <f>data!D10432</f>
        <v>3503.39999997616</v>
      </c>
      <c r="H10434" s="7">
        <f>data!L10432</f>
        <v>2.2400216848152101E-2</v>
      </c>
      <c r="I10434" s="8">
        <f>data!M10432</f>
        <v>1.7053872053872055</v>
      </c>
      <c r="J10434" s="7" t="str">
        <f>data!N10432</f>
        <v>T</v>
      </c>
      <c r="K10434" s="8">
        <f t="shared" si="814"/>
        <v>1.0836922408211225</v>
      </c>
      <c r="L10434" s="6">
        <f>G10434*(I10434-K10434)^2</f>
        <v>1354.0803171131538</v>
      </c>
    </row>
    <row r="10435" spans="1:12" x14ac:dyDescent="0.3">
      <c r="A10435" s="3">
        <f>data!A10433</f>
        <v>10432</v>
      </c>
      <c r="B10435" s="3">
        <f>data!B10433</f>
        <v>3</v>
      </c>
      <c r="C10435" s="3">
        <f t="shared" si="810"/>
        <v>0</v>
      </c>
      <c r="D10435" s="3">
        <f t="shared" si="811"/>
        <v>0</v>
      </c>
      <c r="E10435" s="3">
        <f t="shared" si="812"/>
        <v>1</v>
      </c>
      <c r="F10435" s="3">
        <f t="shared" si="813"/>
        <v>0</v>
      </c>
      <c r="G10435" s="5">
        <f>data!D10433</f>
        <v>2855.9700001860051</v>
      </c>
      <c r="H10435" s="7">
        <f>data!L10433</f>
        <v>2.03256564751862E-2</v>
      </c>
      <c r="I10435" s="8">
        <f>data!M10433</f>
        <v>2.7559217301750771</v>
      </c>
      <c r="J10435" s="7" t="str">
        <f>data!N10433</f>
        <v>V</v>
      </c>
      <c r="K10435" s="8">
        <f t="shared" si="814"/>
        <v>1.0800136147710933</v>
      </c>
      <c r="L10435" s="6">
        <f>G10435*(I10435-K10435)^2</f>
        <v>8021.471580689009</v>
      </c>
    </row>
    <row r="10436" spans="1:12" x14ac:dyDescent="0.3">
      <c r="A10436" s="3">
        <f>data!A10434</f>
        <v>10433</v>
      </c>
      <c r="B10436" s="3">
        <f>data!B10434</f>
        <v>3</v>
      </c>
      <c r="C10436" s="3">
        <f t="shared" si="810"/>
        <v>0</v>
      </c>
      <c r="D10436" s="3">
        <f t="shared" si="811"/>
        <v>0</v>
      </c>
      <c r="E10436" s="3">
        <f t="shared" si="812"/>
        <v>1</v>
      </c>
      <c r="F10436" s="3">
        <f t="shared" si="813"/>
        <v>0</v>
      </c>
      <c r="G10436" s="5">
        <f>data!D10434</f>
        <v>3412.2400003671651</v>
      </c>
      <c r="H10436" s="7">
        <f>data!L10434</f>
        <v>5.6662019093710004E-3</v>
      </c>
      <c r="I10436" s="8">
        <f>data!M10434</f>
        <v>1.4688796680497926</v>
      </c>
      <c r="J10436" s="7" t="str">
        <f>data!N10434</f>
        <v>V</v>
      </c>
      <c r="K10436" s="8">
        <f t="shared" si="814"/>
        <v>1.0543728054180632</v>
      </c>
      <c r="L10436" s="6">
        <f>G10436*(I10436-K10436)^2</f>
        <v>586.2772203324289</v>
      </c>
    </row>
    <row r="10437" spans="1:12" x14ac:dyDescent="0.3">
      <c r="A10437" s="3">
        <f>data!A10435</f>
        <v>10434</v>
      </c>
      <c r="B10437" s="3">
        <f>data!B10435</f>
        <v>3</v>
      </c>
      <c r="C10437" s="3">
        <f t="shared" ref="C10437:C10500" si="815">IF(B10437=1,1,0)</f>
        <v>0</v>
      </c>
      <c r="D10437" s="3">
        <f t="shared" ref="D10437:D10500" si="816">IF(B10437=2,1,0)</f>
        <v>0</v>
      </c>
      <c r="E10437" s="3">
        <f t="shared" ref="E10437:E10500" si="817">IF(B10437=3,1,0)</f>
        <v>1</v>
      </c>
      <c r="F10437" s="3">
        <f t="shared" ref="F10437:F10500" si="818">IF(B10437=4,1,0)</f>
        <v>0</v>
      </c>
      <c r="G10437" s="5">
        <f>data!D10435</f>
        <v>4047.9050002694148</v>
      </c>
      <c r="H10437" s="7">
        <f>data!L10435</f>
        <v>2.81193080614873E-2</v>
      </c>
      <c r="I10437" s="8">
        <f>data!M10435</f>
        <v>1.6337209302325582</v>
      </c>
      <c r="J10437" s="7" t="str">
        <f>data!N10435</f>
        <v>V</v>
      </c>
      <c r="K10437" s="8">
        <f t="shared" ref="K10437:K10500" si="819">SUMPRODUCT($C$1:$F$1,C10437:F10437)*EXP(SUMPRODUCT($C$2:$F$2*C10437:F10437)*H10437)</f>
        <v>1.0938983884039959</v>
      </c>
      <c r="L10437" s="6">
        <f>G10437*(I10437-K10437)^2</f>
        <v>1179.593425027706</v>
      </c>
    </row>
    <row r="10438" spans="1:12" x14ac:dyDescent="0.3">
      <c r="A10438" s="3">
        <f>data!A10436</f>
        <v>10435</v>
      </c>
      <c r="B10438" s="3">
        <f>data!B10436</f>
        <v>3</v>
      </c>
      <c r="C10438" s="3">
        <f t="shared" si="815"/>
        <v>0</v>
      </c>
      <c r="D10438" s="3">
        <f t="shared" si="816"/>
        <v>0</v>
      </c>
      <c r="E10438" s="3">
        <f t="shared" si="817"/>
        <v>1</v>
      </c>
      <c r="F10438" s="3">
        <f t="shared" si="818"/>
        <v>0</v>
      </c>
      <c r="G10438" s="5">
        <f>data!D10436</f>
        <v>3189.1450002640499</v>
      </c>
      <c r="H10438" s="7">
        <f>data!L10436</f>
        <v>1.55423058839843E-2</v>
      </c>
      <c r="I10438" s="8">
        <f>data!M10436</f>
        <v>3.4618916437098255</v>
      </c>
      <c r="J10438" s="7" t="str">
        <f>data!N10436</f>
        <v>T</v>
      </c>
      <c r="K10438" s="8">
        <f t="shared" si="819"/>
        <v>1.0715792603205059</v>
      </c>
      <c r="L10438" s="6">
        <f>G10438*(I10438-K10438)^2</f>
        <v>18221.477474933577</v>
      </c>
    </row>
    <row r="10439" spans="1:12" x14ac:dyDescent="0.3">
      <c r="A10439" s="3">
        <f>data!A10437</f>
        <v>10436</v>
      </c>
      <c r="B10439" s="3">
        <f>data!B10437</f>
        <v>3</v>
      </c>
      <c r="C10439" s="3">
        <f t="shared" si="815"/>
        <v>0</v>
      </c>
      <c r="D10439" s="3">
        <f t="shared" si="816"/>
        <v>0</v>
      </c>
      <c r="E10439" s="3">
        <f t="shared" si="817"/>
        <v>1</v>
      </c>
      <c r="F10439" s="3">
        <f t="shared" si="818"/>
        <v>0</v>
      </c>
      <c r="G10439" s="5">
        <f>data!D10437</f>
        <v>3944.6650031805052</v>
      </c>
      <c r="H10439" s="7">
        <f>data!L10437</f>
        <v>1.45409998649962E-2</v>
      </c>
      <c r="I10439" s="8">
        <f>data!M10437</f>
        <v>1.4090582314881381</v>
      </c>
      <c r="J10439" s="7" t="str">
        <f>data!N10437</f>
        <v>V</v>
      </c>
      <c r="K10439" s="8">
        <f t="shared" si="819"/>
        <v>1.0698220386393942</v>
      </c>
      <c r="L10439" s="6">
        <f>G10439*(I10439-K10439)^2</f>
        <v>453.95676062026871</v>
      </c>
    </row>
    <row r="10440" spans="1:12" x14ac:dyDescent="0.3">
      <c r="A10440" s="3">
        <f>data!A10438</f>
        <v>10437</v>
      </c>
      <c r="B10440" s="3">
        <f>data!B10438</f>
        <v>3</v>
      </c>
      <c r="C10440" s="3">
        <f t="shared" si="815"/>
        <v>0</v>
      </c>
      <c r="D10440" s="3">
        <f t="shared" si="816"/>
        <v>0</v>
      </c>
      <c r="E10440" s="3">
        <f t="shared" si="817"/>
        <v>1</v>
      </c>
      <c r="F10440" s="3">
        <f t="shared" si="818"/>
        <v>0</v>
      </c>
      <c r="G10440" s="5">
        <f>data!D10438</f>
        <v>8375.23000121117</v>
      </c>
      <c r="H10440" s="7">
        <f>data!L10438</f>
        <v>9.3873541370477501E-2</v>
      </c>
      <c r="I10440" s="8">
        <f>data!M10438</f>
        <v>1.3333333333333333</v>
      </c>
      <c r="J10440" s="7" t="str">
        <f>data!N10438</f>
        <v>V</v>
      </c>
      <c r="K10440" s="8">
        <f t="shared" si="819"/>
        <v>1.2183800940567795</v>
      </c>
      <c r="L10440" s="6">
        <f>G10440*(I10440-K10440)^2</f>
        <v>110.67235976181107</v>
      </c>
    </row>
    <row r="10441" spans="1:12" x14ac:dyDescent="0.3">
      <c r="A10441" s="3">
        <f>data!A10439</f>
        <v>10438</v>
      </c>
      <c r="B10441" s="3">
        <f>data!B10439</f>
        <v>3</v>
      </c>
      <c r="C10441" s="3">
        <f t="shared" si="815"/>
        <v>0</v>
      </c>
      <c r="D10441" s="3">
        <f t="shared" si="816"/>
        <v>0</v>
      </c>
      <c r="E10441" s="3">
        <f t="shared" si="817"/>
        <v>1</v>
      </c>
      <c r="F10441" s="3">
        <f t="shared" si="818"/>
        <v>0</v>
      </c>
      <c r="G10441" s="5">
        <f>data!D10439</f>
        <v>2735.539999246595</v>
      </c>
      <c r="H10441" s="7">
        <f>data!L10439</f>
        <v>1.9886765396038501E-2</v>
      </c>
      <c r="I10441" s="8">
        <f>data!M10439</f>
        <v>1.6755602988260405</v>
      </c>
      <c r="J10441" s="7" t="str">
        <f>data!N10439</f>
        <v>T</v>
      </c>
      <c r="K10441" s="8">
        <f t="shared" si="819"/>
        <v>1.0792369715730403</v>
      </c>
      <c r="L10441" s="6">
        <f>G10441*(I10441-K10441)^2</f>
        <v>972.76215611017881</v>
      </c>
    </row>
    <row r="10442" spans="1:12" x14ac:dyDescent="0.3">
      <c r="A10442" s="3">
        <f>data!A10440</f>
        <v>10439</v>
      </c>
      <c r="B10442" s="3">
        <f>data!B10440</f>
        <v>3</v>
      </c>
      <c r="C10442" s="3">
        <f t="shared" si="815"/>
        <v>0</v>
      </c>
      <c r="D10442" s="3">
        <f t="shared" si="816"/>
        <v>0</v>
      </c>
      <c r="E10442" s="3">
        <f t="shared" si="817"/>
        <v>1</v>
      </c>
      <c r="F10442" s="3">
        <f t="shared" si="818"/>
        <v>0</v>
      </c>
      <c r="G10442" s="5">
        <f>data!D10440</f>
        <v>2171.004999949595</v>
      </c>
      <c r="H10442" s="7">
        <f>data!L10440</f>
        <v>1.70539890150062E-2</v>
      </c>
      <c r="I10442" s="8">
        <f>data!M10440</f>
        <v>2.8861788617886179</v>
      </c>
      <c r="J10442" s="7" t="str">
        <f>data!N10440</f>
        <v>V</v>
      </c>
      <c r="K10442" s="8">
        <f t="shared" si="819"/>
        <v>1.0742376274942476</v>
      </c>
      <c r="L10442" s="6">
        <f>G10442*(I10442-K10442)^2</f>
        <v>7127.6938958098008</v>
      </c>
    </row>
    <row r="10443" spans="1:12" x14ac:dyDescent="0.3">
      <c r="A10443" s="3">
        <f>data!A10441</f>
        <v>10440</v>
      </c>
      <c r="B10443" s="3">
        <f>data!B10441</f>
        <v>3</v>
      </c>
      <c r="C10443" s="3">
        <f t="shared" si="815"/>
        <v>0</v>
      </c>
      <c r="D10443" s="3">
        <f t="shared" si="816"/>
        <v>0</v>
      </c>
      <c r="E10443" s="3">
        <f t="shared" si="817"/>
        <v>1</v>
      </c>
      <c r="F10443" s="3">
        <f t="shared" si="818"/>
        <v>0</v>
      </c>
      <c r="G10443" s="5">
        <f>data!D10441</f>
        <v>3584.0999993085852</v>
      </c>
      <c r="H10443" s="7">
        <f>data!L10441</f>
        <v>2.6965028433120701E-2</v>
      </c>
      <c r="I10443" s="8">
        <f>data!M10441</f>
        <v>1.7131147540983607</v>
      </c>
      <c r="J10443" s="7" t="str">
        <f>data!N10441</f>
        <v>V</v>
      </c>
      <c r="K10443" s="8">
        <f t="shared" si="819"/>
        <v>1.0918307765629569</v>
      </c>
      <c r="L10443" s="6">
        <f>G10443*(I10443-K10443)^2</f>
        <v>1383.4403092912805</v>
      </c>
    </row>
    <row r="10444" spans="1:12" x14ac:dyDescent="0.3">
      <c r="A10444" s="3">
        <f>data!A10442</f>
        <v>10441</v>
      </c>
      <c r="B10444" s="3">
        <f>data!B10442</f>
        <v>3</v>
      </c>
      <c r="C10444" s="3">
        <f t="shared" si="815"/>
        <v>0</v>
      </c>
      <c r="D10444" s="3">
        <f t="shared" si="816"/>
        <v>0</v>
      </c>
      <c r="E10444" s="3">
        <f t="shared" si="817"/>
        <v>1</v>
      </c>
      <c r="F10444" s="3">
        <f t="shared" si="818"/>
        <v>0</v>
      </c>
      <c r="G10444" s="5">
        <f>data!D10442</f>
        <v>2856.1999995559449</v>
      </c>
      <c r="H10444" s="7">
        <f>data!L10442</f>
        <v>1.39218142027565E-2</v>
      </c>
      <c r="I10444" s="8">
        <f>data!M10442</f>
        <v>3.5097435897435898</v>
      </c>
      <c r="J10444" s="7" t="str">
        <f>data!N10442</f>
        <v>V</v>
      </c>
      <c r="K10444" s="8">
        <f t="shared" si="819"/>
        <v>1.0687368535183344</v>
      </c>
      <c r="L10444" s="6">
        <f>G10444*(I10444-K10444)^2</f>
        <v>17018.707359395798</v>
      </c>
    </row>
    <row r="10445" spans="1:12" x14ac:dyDescent="0.3">
      <c r="A10445" s="3">
        <f>data!A10443</f>
        <v>10442</v>
      </c>
      <c r="B10445" s="3">
        <f>data!B10443</f>
        <v>3</v>
      </c>
      <c r="C10445" s="3">
        <f t="shared" si="815"/>
        <v>0</v>
      </c>
      <c r="D10445" s="3">
        <f t="shared" si="816"/>
        <v>0</v>
      </c>
      <c r="E10445" s="3">
        <f t="shared" si="817"/>
        <v>1</v>
      </c>
      <c r="F10445" s="3">
        <f t="shared" si="818"/>
        <v>0</v>
      </c>
      <c r="G10445" s="5">
        <f>data!D10443</f>
        <v>3590.1450021863002</v>
      </c>
      <c r="H10445" s="7">
        <f>data!L10443</f>
        <v>-3.0452649857836602E-3</v>
      </c>
      <c r="I10445" s="8">
        <f>data!M10443</f>
        <v>1.3740219092331769</v>
      </c>
      <c r="J10445" s="7" t="str">
        <f>data!N10443</f>
        <v>T</v>
      </c>
      <c r="K10445" s="8">
        <f t="shared" si="819"/>
        <v>1.0394248982070515</v>
      </c>
      <c r="L10445" s="6">
        <f>G10445*(I10445-K10445)^2</f>
        <v>401.93525738048208</v>
      </c>
    </row>
    <row r="10446" spans="1:12" x14ac:dyDescent="0.3">
      <c r="A10446" s="3">
        <f>data!A10444</f>
        <v>10443</v>
      </c>
      <c r="B10446" s="3">
        <f>data!B10444</f>
        <v>3</v>
      </c>
      <c r="C10446" s="3">
        <f t="shared" si="815"/>
        <v>0</v>
      </c>
      <c r="D10446" s="3">
        <f t="shared" si="816"/>
        <v>0</v>
      </c>
      <c r="E10446" s="3">
        <f t="shared" si="817"/>
        <v>1</v>
      </c>
      <c r="F10446" s="3">
        <f t="shared" si="818"/>
        <v>0</v>
      </c>
      <c r="G10446" s="5">
        <f>data!D10444</f>
        <v>4519.9000010490399</v>
      </c>
      <c r="H10446" s="7">
        <f>data!L10444</f>
        <v>3.9935131608014198E-4</v>
      </c>
      <c r="I10446" s="8">
        <f>data!M10444</f>
        <v>1.1114175399889685</v>
      </c>
      <c r="J10446" s="7" t="str">
        <f>data!N10444</f>
        <v>T</v>
      </c>
      <c r="K10446" s="8">
        <f t="shared" si="819"/>
        <v>1.0453099771473728</v>
      </c>
      <c r="L10446" s="6">
        <f>G10446*(I10446-K10446)^2</f>
        <v>19.752911572745003</v>
      </c>
    </row>
    <row r="10447" spans="1:12" x14ac:dyDescent="0.3">
      <c r="A10447" s="3">
        <f>data!A10445</f>
        <v>10444</v>
      </c>
      <c r="B10447" s="3">
        <f>data!B10445</f>
        <v>3</v>
      </c>
      <c r="C10447" s="3">
        <f t="shared" si="815"/>
        <v>0</v>
      </c>
      <c r="D10447" s="3">
        <f t="shared" si="816"/>
        <v>0</v>
      </c>
      <c r="E10447" s="3">
        <f t="shared" si="817"/>
        <v>1</v>
      </c>
      <c r="F10447" s="3">
        <f t="shared" si="818"/>
        <v>0</v>
      </c>
      <c r="G10447" s="5">
        <f>data!D10445</f>
        <v>5444.1000003814697</v>
      </c>
      <c r="H10447" s="7">
        <f>data!L10445</f>
        <v>-3.4442676567194102E-3</v>
      </c>
      <c r="I10447" s="8">
        <f>data!M10445</f>
        <v>0.96969696969696972</v>
      </c>
      <c r="J10447" s="7" t="str">
        <f>data!N10445</f>
        <v>T</v>
      </c>
      <c r="K10447" s="8">
        <f t="shared" si="819"/>
        <v>1.0387453525004195</v>
      </c>
      <c r="L10447" s="6">
        <f>G10447*(I10447-K10447)^2</f>
        <v>25.955722159084885</v>
      </c>
    </row>
    <row r="10448" spans="1:12" x14ac:dyDescent="0.3">
      <c r="A10448" s="3">
        <f>data!A10446</f>
        <v>10445</v>
      </c>
      <c r="B10448" s="3">
        <f>data!B10446</f>
        <v>3</v>
      </c>
      <c r="C10448" s="3">
        <f t="shared" si="815"/>
        <v>0</v>
      </c>
      <c r="D10448" s="3">
        <f t="shared" si="816"/>
        <v>0</v>
      </c>
      <c r="E10448" s="3">
        <f t="shared" si="817"/>
        <v>1</v>
      </c>
      <c r="F10448" s="3">
        <f t="shared" si="818"/>
        <v>0</v>
      </c>
      <c r="G10448" s="5">
        <f>data!D10446</f>
        <v>4018.1000003814702</v>
      </c>
      <c r="H10448" s="7">
        <f>data!L10446</f>
        <v>-2.7940700757031402E-4</v>
      </c>
      <c r="I10448" s="8">
        <f>data!M10446</f>
        <v>0.90582191780821919</v>
      </c>
      <c r="J10448" s="7" t="str">
        <f>data!N10446</f>
        <v>V</v>
      </c>
      <c r="K10448" s="8">
        <f t="shared" si="819"/>
        <v>1.044147697952339</v>
      </c>
      <c r="L10448" s="6">
        <f>G10448*(I10448-K10448)^2</f>
        <v>76.882411605506377</v>
      </c>
    </row>
    <row r="10449" spans="1:12" x14ac:dyDescent="0.3">
      <c r="A10449" s="3">
        <f>data!A10447</f>
        <v>10446</v>
      </c>
      <c r="B10449" s="3">
        <f>data!B10447</f>
        <v>3</v>
      </c>
      <c r="C10449" s="3">
        <f t="shared" si="815"/>
        <v>0</v>
      </c>
      <c r="D10449" s="3">
        <f t="shared" si="816"/>
        <v>0</v>
      </c>
      <c r="E10449" s="3">
        <f t="shared" si="817"/>
        <v>1</v>
      </c>
      <c r="F10449" s="3">
        <f t="shared" si="818"/>
        <v>0</v>
      </c>
      <c r="G10449" s="5">
        <f>data!D10447</f>
        <v>11537.949999779499</v>
      </c>
      <c r="H10449" s="7">
        <f>data!L10447</f>
        <v>1.1028679739431901E-2</v>
      </c>
      <c r="I10449" s="8">
        <f>data!M10447</f>
        <v>1.1537414965986394</v>
      </c>
      <c r="J10449" s="7" t="str">
        <f>data!N10447</f>
        <v>V</v>
      </c>
      <c r="K10449" s="8">
        <f t="shared" si="819"/>
        <v>1.0636809141245613</v>
      </c>
      <c r="L10449" s="6">
        <f>G10449*(I10449-K10449)^2</f>
        <v>93.583256905435022</v>
      </c>
    </row>
    <row r="10450" spans="1:12" x14ac:dyDescent="0.3">
      <c r="A10450" s="3">
        <f>data!A10448</f>
        <v>10447</v>
      </c>
      <c r="B10450" s="3">
        <f>data!B10448</f>
        <v>3</v>
      </c>
      <c r="C10450" s="3">
        <f t="shared" si="815"/>
        <v>0</v>
      </c>
      <c r="D10450" s="3">
        <f t="shared" si="816"/>
        <v>0</v>
      </c>
      <c r="E10450" s="3">
        <f t="shared" si="817"/>
        <v>1</v>
      </c>
      <c r="F10450" s="3">
        <f t="shared" si="818"/>
        <v>0</v>
      </c>
      <c r="G10450" s="5">
        <f>data!D10448</f>
        <v>5693.9900007247998</v>
      </c>
      <c r="H10450" s="7">
        <f>data!L10448</f>
        <v>-5.7888134933933898E-3</v>
      </c>
      <c r="I10450" s="8">
        <f>data!M10448</f>
        <v>1.0990437158469946</v>
      </c>
      <c r="J10450" s="7" t="str">
        <f>data!N10448</f>
        <v>V</v>
      </c>
      <c r="K10450" s="8">
        <f t="shared" si="819"/>
        <v>1.0347612969270792</v>
      </c>
      <c r="L10450" s="6">
        <f>G10450*(I10450-K10450)^2</f>
        <v>23.52887278292236</v>
      </c>
    </row>
    <row r="10451" spans="1:12" x14ac:dyDescent="0.3">
      <c r="A10451" s="3">
        <f>data!A10449</f>
        <v>10448</v>
      </c>
      <c r="B10451" s="3">
        <f>data!B10449</f>
        <v>3</v>
      </c>
      <c r="C10451" s="3">
        <f t="shared" si="815"/>
        <v>0</v>
      </c>
      <c r="D10451" s="3">
        <f t="shared" si="816"/>
        <v>0</v>
      </c>
      <c r="E10451" s="3">
        <f t="shared" si="817"/>
        <v>1</v>
      </c>
      <c r="F10451" s="3">
        <f t="shared" si="818"/>
        <v>0</v>
      </c>
      <c r="G10451" s="5">
        <f>data!D10449</f>
        <v>11939.460001409099</v>
      </c>
      <c r="H10451" s="7">
        <f>data!L10449</f>
        <v>1.1995369082721599E-2</v>
      </c>
      <c r="I10451" s="8">
        <f>data!M10449</f>
        <v>1.1165462902166776</v>
      </c>
      <c r="J10451" s="7" t="str">
        <f>data!N10449</f>
        <v>V</v>
      </c>
      <c r="K10451" s="8">
        <f t="shared" si="819"/>
        <v>1.0653675998124732</v>
      </c>
      <c r="L10451" s="6">
        <f>G10451*(I10451-K10451)^2</f>
        <v>31.272530320964492</v>
      </c>
    </row>
    <row r="10452" spans="1:12" x14ac:dyDescent="0.3">
      <c r="A10452" s="3">
        <f>data!A10450</f>
        <v>10449</v>
      </c>
      <c r="B10452" s="3">
        <f>data!B10450</f>
        <v>3</v>
      </c>
      <c r="C10452" s="3">
        <f t="shared" si="815"/>
        <v>0</v>
      </c>
      <c r="D10452" s="3">
        <f t="shared" si="816"/>
        <v>0</v>
      </c>
      <c r="E10452" s="3">
        <f t="shared" si="817"/>
        <v>1</v>
      </c>
      <c r="F10452" s="3">
        <f t="shared" si="818"/>
        <v>0</v>
      </c>
      <c r="G10452" s="5">
        <f>data!D10450</f>
        <v>5936.0099997520401</v>
      </c>
      <c r="H10452" s="7">
        <f>data!L10450</f>
        <v>2.4365817884164599E-3</v>
      </c>
      <c r="I10452" s="8">
        <f>data!M10450</f>
        <v>1.2795762213066511</v>
      </c>
      <c r="J10452" s="7" t="str">
        <f>data!N10450</f>
        <v>T</v>
      </c>
      <c r="K10452" s="8">
        <f t="shared" si="819"/>
        <v>1.0488062256966406</v>
      </c>
      <c r="L10452" s="6">
        <f>G10452*(I10452-K10452)^2</f>
        <v>316.1209711618431</v>
      </c>
    </row>
    <row r="10453" spans="1:12" x14ac:dyDescent="0.3">
      <c r="A10453" s="3">
        <f>data!A10451</f>
        <v>10450</v>
      </c>
      <c r="B10453" s="3">
        <f>data!B10451</f>
        <v>3</v>
      </c>
      <c r="C10453" s="3">
        <f t="shared" si="815"/>
        <v>0</v>
      </c>
      <c r="D10453" s="3">
        <f t="shared" si="816"/>
        <v>0</v>
      </c>
      <c r="E10453" s="3">
        <f t="shared" si="817"/>
        <v>1</v>
      </c>
      <c r="F10453" s="3">
        <f t="shared" si="818"/>
        <v>0</v>
      </c>
      <c r="G10453" s="5">
        <f>data!D10451</f>
        <v>3152.359999634325</v>
      </c>
      <c r="H10453" s="7">
        <f>data!L10451</f>
        <v>4.39234177880145E-2</v>
      </c>
      <c r="I10453" s="8">
        <f>data!M10451</f>
        <v>1.0325068870523415</v>
      </c>
      <c r="J10453" s="7" t="str">
        <f>data!N10451</f>
        <v>V</v>
      </c>
      <c r="K10453" s="8">
        <f t="shared" si="819"/>
        <v>1.122604596939959</v>
      </c>
      <c r="L10453" s="6">
        <f>G10453*(I10453-K10453)^2</f>
        <v>25.589589106752129</v>
      </c>
    </row>
    <row r="10454" spans="1:12" x14ac:dyDescent="0.3">
      <c r="A10454" s="3">
        <f>data!A10452</f>
        <v>10451</v>
      </c>
      <c r="B10454" s="3">
        <f>data!B10452</f>
        <v>3</v>
      </c>
      <c r="C10454" s="3">
        <f t="shared" si="815"/>
        <v>0</v>
      </c>
      <c r="D10454" s="3">
        <f t="shared" si="816"/>
        <v>0</v>
      </c>
      <c r="E10454" s="3">
        <f t="shared" si="817"/>
        <v>1</v>
      </c>
      <c r="F10454" s="3">
        <f t="shared" si="818"/>
        <v>0</v>
      </c>
      <c r="G10454" s="5">
        <f>data!D10452</f>
        <v>10447.220000028599</v>
      </c>
      <c r="H10454" s="7">
        <f>data!L10452</f>
        <v>1.3237353184598201E-3</v>
      </c>
      <c r="I10454" s="8">
        <f>data!M10452</f>
        <v>1.2698594780613708</v>
      </c>
      <c r="J10454" s="7" t="str">
        <f>data!N10452</f>
        <v>V</v>
      </c>
      <c r="K10454" s="8">
        <f t="shared" si="819"/>
        <v>1.0468949371887959</v>
      </c>
      <c r="L10454" s="6">
        <f>G10454*(I10454-K10454)^2</f>
        <v>519.3645961271036</v>
      </c>
    </row>
    <row r="10455" spans="1:12" x14ac:dyDescent="0.3">
      <c r="A10455" s="3">
        <f>data!A10453</f>
        <v>10452</v>
      </c>
      <c r="B10455" s="3">
        <f>data!B10453</f>
        <v>3</v>
      </c>
      <c r="C10455" s="3">
        <f t="shared" si="815"/>
        <v>0</v>
      </c>
      <c r="D10455" s="3">
        <f t="shared" si="816"/>
        <v>0</v>
      </c>
      <c r="E10455" s="3">
        <f t="shared" si="817"/>
        <v>1</v>
      </c>
      <c r="F10455" s="3">
        <f t="shared" si="818"/>
        <v>0</v>
      </c>
      <c r="G10455" s="5">
        <f>data!D10453</f>
        <v>6723.0300378203501</v>
      </c>
      <c r="H10455" s="7">
        <f>data!L10453</f>
        <v>2.32797411343105E-2</v>
      </c>
      <c r="I10455" s="8">
        <f>data!M10453</f>
        <v>0.93266606005459507</v>
      </c>
      <c r="J10455" s="7" t="str">
        <f>data!N10453</f>
        <v>V</v>
      </c>
      <c r="K10455" s="8">
        <f t="shared" si="819"/>
        <v>1.0852555995071149</v>
      </c>
      <c r="L10455" s="6">
        <f>G10455*(I10455-K10455)^2</f>
        <v>156.53612402850197</v>
      </c>
    </row>
    <row r="10456" spans="1:12" x14ac:dyDescent="0.3">
      <c r="A10456" s="3">
        <f>data!A10454</f>
        <v>10453</v>
      </c>
      <c r="B10456" s="3">
        <f>data!B10454</f>
        <v>3</v>
      </c>
      <c r="C10456" s="3">
        <f t="shared" si="815"/>
        <v>0</v>
      </c>
      <c r="D10456" s="3">
        <f t="shared" si="816"/>
        <v>0</v>
      </c>
      <c r="E10456" s="3">
        <f t="shared" si="817"/>
        <v>1</v>
      </c>
      <c r="F10456" s="3">
        <f t="shared" si="818"/>
        <v>0</v>
      </c>
      <c r="G10456" s="5">
        <f>data!D10454</f>
        <v>12087.530065536501</v>
      </c>
      <c r="H10456" s="7">
        <f>data!L10454</f>
        <v>1.48415056430666E-2</v>
      </c>
      <c r="I10456" s="8">
        <f>data!M10454</f>
        <v>1.2219413549039433</v>
      </c>
      <c r="J10456" s="7" t="str">
        <f>data!N10454</f>
        <v>T</v>
      </c>
      <c r="K10456" s="8">
        <f t="shared" si="819"/>
        <v>1.070349102311789</v>
      </c>
      <c r="L10456" s="6">
        <f>G10456*(I10456-K10456)^2</f>
        <v>277.77399193045778</v>
      </c>
    </row>
    <row r="10457" spans="1:12" x14ac:dyDescent="0.3">
      <c r="A10457" s="3">
        <f>data!A10455</f>
        <v>10454</v>
      </c>
      <c r="B10457" s="3">
        <f>data!B10455</f>
        <v>3</v>
      </c>
      <c r="C10457" s="3">
        <f t="shared" si="815"/>
        <v>0</v>
      </c>
      <c r="D10457" s="3">
        <f t="shared" si="816"/>
        <v>0</v>
      </c>
      <c r="E10457" s="3">
        <f t="shared" si="817"/>
        <v>1</v>
      </c>
      <c r="F10457" s="3">
        <f t="shared" si="818"/>
        <v>0</v>
      </c>
      <c r="G10457" s="5">
        <f>data!D10455</f>
        <v>35039.099991798401</v>
      </c>
      <c r="H10457" s="7">
        <f>data!L10455</f>
        <v>2.07158431344772E-3</v>
      </c>
      <c r="I10457" s="8">
        <f>data!M10455</f>
        <v>0.89722785665990534</v>
      </c>
      <c r="J10457" s="7" t="str">
        <f>data!N10455</f>
        <v>V</v>
      </c>
      <c r="K10457" s="8">
        <f t="shared" si="819"/>
        <v>1.0481789665934009</v>
      </c>
      <c r="L10457" s="6">
        <f>G10457*(I10457-K10457)^2</f>
        <v>798.40925735829092</v>
      </c>
    </row>
    <row r="10458" spans="1:12" x14ac:dyDescent="0.3">
      <c r="A10458" s="3">
        <f>data!A10456</f>
        <v>10455</v>
      </c>
      <c r="B10458" s="3">
        <f>data!B10456</f>
        <v>3</v>
      </c>
      <c r="C10458" s="3">
        <f t="shared" si="815"/>
        <v>0</v>
      </c>
      <c r="D10458" s="3">
        <f t="shared" si="816"/>
        <v>0</v>
      </c>
      <c r="E10458" s="3">
        <f t="shared" si="817"/>
        <v>1</v>
      </c>
      <c r="F10458" s="3">
        <f t="shared" si="818"/>
        <v>0</v>
      </c>
      <c r="G10458" s="5">
        <f>data!D10456</f>
        <v>36281.32</v>
      </c>
      <c r="H10458" s="7">
        <f>data!L10456</f>
        <v>1.41545695802274E-5</v>
      </c>
      <c r="I10458" s="8">
        <f>data!M10456</f>
        <v>1.1634948096885813</v>
      </c>
      <c r="J10458" s="7" t="str">
        <f>data!N10456</f>
        <v>T</v>
      </c>
      <c r="K10458" s="8">
        <f t="shared" si="819"/>
        <v>1.0446502226284833</v>
      </c>
      <c r="L10458" s="6">
        <f>G10458*(I10458-K10458)^2</f>
        <v>512.43866521739687</v>
      </c>
    </row>
    <row r="10459" spans="1:12" x14ac:dyDescent="0.3">
      <c r="A10459" s="3">
        <f>data!A10457</f>
        <v>10456</v>
      </c>
      <c r="B10459" s="3">
        <f>data!B10457</f>
        <v>3</v>
      </c>
      <c r="C10459" s="3">
        <f t="shared" si="815"/>
        <v>0</v>
      </c>
      <c r="D10459" s="3">
        <f t="shared" si="816"/>
        <v>0</v>
      </c>
      <c r="E10459" s="3">
        <f t="shared" si="817"/>
        <v>1</v>
      </c>
      <c r="F10459" s="3">
        <f t="shared" si="818"/>
        <v>0</v>
      </c>
      <c r="G10459" s="5">
        <f>data!D10457</f>
        <v>17617.96</v>
      </c>
      <c r="H10459" s="7">
        <f>data!L10457</f>
        <v>5.3516676736965899E-3</v>
      </c>
      <c r="I10459" s="8">
        <f>data!M10457</f>
        <v>1.2877852734318933</v>
      </c>
      <c r="J10459" s="7" t="str">
        <f>data!N10457</f>
        <v>T</v>
      </c>
      <c r="K10459" s="8">
        <f t="shared" si="819"/>
        <v>1.0538293775145422</v>
      </c>
      <c r="L10459" s="6">
        <f>G10459*(I10459-K10459)^2</f>
        <v>964.32540481480282</v>
      </c>
    </row>
    <row r="10460" spans="1:12" x14ac:dyDescent="0.3">
      <c r="A10460" s="3">
        <f>data!A10458</f>
        <v>10457</v>
      </c>
      <c r="B10460" s="3">
        <f>data!B10458</f>
        <v>3</v>
      </c>
      <c r="C10460" s="3">
        <f t="shared" si="815"/>
        <v>0</v>
      </c>
      <c r="D10460" s="3">
        <f t="shared" si="816"/>
        <v>0</v>
      </c>
      <c r="E10460" s="3">
        <f t="shared" si="817"/>
        <v>1</v>
      </c>
      <c r="F10460" s="3">
        <f t="shared" si="818"/>
        <v>0</v>
      </c>
      <c r="G10460" s="5">
        <f>data!D10458</f>
        <v>16830.13</v>
      </c>
      <c r="H10460" s="7">
        <f>data!L10458</f>
        <v>5.3899287516514099E-3</v>
      </c>
      <c r="I10460" s="8">
        <f>data!M10458</f>
        <v>1.1413533834586467</v>
      </c>
      <c r="J10460" s="7" t="str">
        <f>data!N10458</f>
        <v>V</v>
      </c>
      <c r="K10460" s="8">
        <f t="shared" si="819"/>
        <v>1.0538954670772271</v>
      </c>
      <c r="L10460" s="6">
        <f>G10460*(I10460-K10460)^2</f>
        <v>128.73176488415473</v>
      </c>
    </row>
    <row r="10461" spans="1:12" x14ac:dyDescent="0.3">
      <c r="A10461" s="3">
        <f>data!A10459</f>
        <v>10458</v>
      </c>
      <c r="B10461" s="3">
        <f>data!B10459</f>
        <v>3</v>
      </c>
      <c r="C10461" s="3">
        <f t="shared" si="815"/>
        <v>0</v>
      </c>
      <c r="D10461" s="3">
        <f t="shared" si="816"/>
        <v>0</v>
      </c>
      <c r="E10461" s="3">
        <f t="shared" si="817"/>
        <v>1</v>
      </c>
      <c r="F10461" s="3">
        <f t="shared" si="818"/>
        <v>0</v>
      </c>
      <c r="G10461" s="5">
        <f>data!D10459</f>
        <v>17618.605</v>
      </c>
      <c r="H10461" s="7">
        <f>data!L10459</f>
        <v>5.4052956808711902E-3</v>
      </c>
      <c r="I10461" s="8">
        <f>data!M10459</f>
        <v>1.0302943287867912</v>
      </c>
      <c r="J10461" s="7" t="str">
        <f>data!N10459</f>
        <v>V</v>
      </c>
      <c r="K10461" s="8">
        <f t="shared" si="819"/>
        <v>1.0539220120237331</v>
      </c>
      <c r="L10461" s="6">
        <f>G10461*(I10461-K10461)^2</f>
        <v>9.8358930718155086</v>
      </c>
    </row>
    <row r="10462" spans="1:12" x14ac:dyDescent="0.3">
      <c r="A10462" s="3">
        <f>data!A10460</f>
        <v>10459</v>
      </c>
      <c r="B10462" s="3">
        <f>data!B10460</f>
        <v>3</v>
      </c>
      <c r="C10462" s="3">
        <f t="shared" si="815"/>
        <v>0</v>
      </c>
      <c r="D10462" s="3">
        <f t="shared" si="816"/>
        <v>0</v>
      </c>
      <c r="E10462" s="3">
        <f t="shared" si="817"/>
        <v>1</v>
      </c>
      <c r="F10462" s="3">
        <f t="shared" si="818"/>
        <v>0</v>
      </c>
      <c r="G10462" s="5">
        <f>data!D10460</f>
        <v>18366.724999999999</v>
      </c>
      <c r="H10462" s="7">
        <f>data!L10460</f>
        <v>-3.1082865118050801E-3</v>
      </c>
      <c r="I10462" s="8">
        <f>data!M10460</f>
        <v>1.0303534303534303</v>
      </c>
      <c r="J10462" s="7" t="str">
        <f>data!N10460</f>
        <v>V</v>
      </c>
      <c r="K10462" s="8">
        <f t="shared" si="819"/>
        <v>1.0393175360179097</v>
      </c>
      <c r="L10462" s="6">
        <f>G10462*(I10462-K10462)^2</f>
        <v>1.4758616837373371</v>
      </c>
    </row>
    <row r="10463" spans="1:12" x14ac:dyDescent="0.3">
      <c r="A10463" s="3">
        <f>data!A10461</f>
        <v>10460</v>
      </c>
      <c r="B10463" s="3">
        <f>data!B10461</f>
        <v>3</v>
      </c>
      <c r="C10463" s="3">
        <f t="shared" si="815"/>
        <v>0</v>
      </c>
      <c r="D10463" s="3">
        <f t="shared" si="816"/>
        <v>0</v>
      </c>
      <c r="E10463" s="3">
        <f t="shared" si="817"/>
        <v>1</v>
      </c>
      <c r="F10463" s="3">
        <f t="shared" si="818"/>
        <v>0</v>
      </c>
      <c r="G10463" s="5">
        <f>data!D10461</f>
        <v>13787.74</v>
      </c>
      <c r="H10463" s="7">
        <f>data!L10461</f>
        <v>6.2991732320630198E-3</v>
      </c>
      <c r="I10463" s="8">
        <f>data!M10461</f>
        <v>1.1160911094783248</v>
      </c>
      <c r="J10463" s="7" t="str">
        <f>data!N10461</f>
        <v>V</v>
      </c>
      <c r="K10463" s="8">
        <f t="shared" si="819"/>
        <v>1.0554672538198246</v>
      </c>
      <c r="L10463" s="6">
        <f>G10463*(I10463-K10463)^2</f>
        <v>50.673417285670403</v>
      </c>
    </row>
    <row r="10464" spans="1:12" x14ac:dyDescent="0.3">
      <c r="A10464" s="3">
        <f>data!A10462</f>
        <v>10461</v>
      </c>
      <c r="B10464" s="3">
        <f>data!B10462</f>
        <v>3</v>
      </c>
      <c r="C10464" s="3">
        <f t="shared" si="815"/>
        <v>0</v>
      </c>
      <c r="D10464" s="3">
        <f t="shared" si="816"/>
        <v>0</v>
      </c>
      <c r="E10464" s="3">
        <f t="shared" si="817"/>
        <v>1</v>
      </c>
      <c r="F10464" s="3">
        <f t="shared" si="818"/>
        <v>0</v>
      </c>
      <c r="G10464" s="5">
        <f>data!D10462</f>
        <v>15409.78</v>
      </c>
      <c r="H10464" s="7">
        <f>data!L10462</f>
        <v>3.6068291477800701E-3</v>
      </c>
      <c r="I10464" s="8">
        <f>data!M10462</f>
        <v>0.79901071723000827</v>
      </c>
      <c r="J10464" s="7" t="str">
        <f>data!N10462</f>
        <v>V</v>
      </c>
      <c r="K10464" s="8">
        <f t="shared" si="819"/>
        <v>1.0508198630511103</v>
      </c>
      <c r="L10464" s="6">
        <f>G10464*(I10464-K10464)^2</f>
        <v>977.10095588804586</v>
      </c>
    </row>
    <row r="10465" spans="1:12" x14ac:dyDescent="0.3">
      <c r="A10465" s="3">
        <f>data!A10463</f>
        <v>10462</v>
      </c>
      <c r="B10465" s="3">
        <f>data!B10463</f>
        <v>3</v>
      </c>
      <c r="C10465" s="3">
        <f t="shared" si="815"/>
        <v>0</v>
      </c>
      <c r="D10465" s="3">
        <f t="shared" si="816"/>
        <v>0</v>
      </c>
      <c r="E10465" s="3">
        <f t="shared" si="817"/>
        <v>1</v>
      </c>
      <c r="F10465" s="3">
        <f t="shared" si="818"/>
        <v>0</v>
      </c>
      <c r="G10465" s="5">
        <f>data!D10463</f>
        <v>3722.3299994468698</v>
      </c>
      <c r="H10465" s="7">
        <f>data!L10463</f>
        <v>5.8064078039731697E-3</v>
      </c>
      <c r="I10465" s="8">
        <f>data!M10463</f>
        <v>0.90959409594095941</v>
      </c>
      <c r="J10465" s="7" t="str">
        <f>data!N10463</f>
        <v>V</v>
      </c>
      <c r="K10465" s="8">
        <f t="shared" si="819"/>
        <v>1.0546151325982922</v>
      </c>
      <c r="L10465" s="6">
        <f>G10465*(I10465-K10465)^2</f>
        <v>78.284698446050498</v>
      </c>
    </row>
    <row r="10466" spans="1:12" x14ac:dyDescent="0.3">
      <c r="A10466" s="3">
        <f>data!A10464</f>
        <v>10463</v>
      </c>
      <c r="B10466" s="3">
        <f>data!B10464</f>
        <v>3</v>
      </c>
      <c r="C10466" s="3">
        <f t="shared" si="815"/>
        <v>0</v>
      </c>
      <c r="D10466" s="3">
        <f t="shared" si="816"/>
        <v>0</v>
      </c>
      <c r="E10466" s="3">
        <f t="shared" si="817"/>
        <v>1</v>
      </c>
      <c r="F10466" s="3">
        <f t="shared" si="818"/>
        <v>0</v>
      </c>
      <c r="G10466" s="5">
        <f>data!D10464</f>
        <v>4702.9800122678298</v>
      </c>
      <c r="H10466" s="7">
        <f>data!L10464</f>
        <v>3.71125237267622E-2</v>
      </c>
      <c r="I10466" s="8">
        <f>data!M10464</f>
        <v>1.0180855756506395</v>
      </c>
      <c r="J10466" s="7" t="str">
        <f>data!N10464</f>
        <v>T</v>
      </c>
      <c r="K10466" s="8">
        <f t="shared" si="819"/>
        <v>1.1101422207693965</v>
      </c>
      <c r="L10466" s="6">
        <f>G10466*(I10466-K10466)^2</f>
        <v>39.85505567262377</v>
      </c>
    </row>
    <row r="10467" spans="1:12" x14ac:dyDescent="0.3">
      <c r="A10467" s="3">
        <f>data!A10465</f>
        <v>10464</v>
      </c>
      <c r="B10467" s="3">
        <f>data!B10465</f>
        <v>3</v>
      </c>
      <c r="C10467" s="3">
        <f t="shared" si="815"/>
        <v>0</v>
      </c>
      <c r="D10467" s="3">
        <f t="shared" si="816"/>
        <v>0</v>
      </c>
      <c r="E10467" s="3">
        <f t="shared" si="817"/>
        <v>1</v>
      </c>
      <c r="F10467" s="3">
        <f t="shared" si="818"/>
        <v>0</v>
      </c>
      <c r="G10467" s="5">
        <f>data!D10465</f>
        <v>4774.5350086689004</v>
      </c>
      <c r="H10467" s="7">
        <f>data!L10465</f>
        <v>7.07897529152974E-3</v>
      </c>
      <c r="I10467" s="8">
        <f>data!M10465</f>
        <v>0.99826689774696709</v>
      </c>
      <c r="J10467" s="7" t="str">
        <f>data!N10465</f>
        <v>V</v>
      </c>
      <c r="K10467" s="8">
        <f t="shared" si="819"/>
        <v>1.0568171441051999</v>
      </c>
      <c r="L10467" s="6">
        <f>G10467*(I10467-K10467)^2</f>
        <v>16.3677331382526</v>
      </c>
    </row>
    <row r="10468" spans="1:12" x14ac:dyDescent="0.3">
      <c r="A10468" s="3">
        <f>data!A10466</f>
        <v>10465</v>
      </c>
      <c r="B10468" s="3">
        <f>data!B10466</f>
        <v>3</v>
      </c>
      <c r="C10468" s="3">
        <f t="shared" si="815"/>
        <v>0</v>
      </c>
      <c r="D10468" s="3">
        <f t="shared" si="816"/>
        <v>0</v>
      </c>
      <c r="E10468" s="3">
        <f t="shared" si="817"/>
        <v>1</v>
      </c>
      <c r="F10468" s="3">
        <f t="shared" si="818"/>
        <v>0</v>
      </c>
      <c r="G10468" s="5">
        <f>data!D10466</f>
        <v>9891.2200199961699</v>
      </c>
      <c r="H10468" s="7">
        <f>data!L10466</f>
        <v>1.5195942039401699E-2</v>
      </c>
      <c r="I10468" s="8">
        <f>data!M10466</f>
        <v>0.96367346938775511</v>
      </c>
      <c r="J10468" s="7" t="str">
        <f>data!N10466</f>
        <v>V</v>
      </c>
      <c r="K10468" s="8">
        <f t="shared" si="819"/>
        <v>1.0709710898369698</v>
      </c>
      <c r="L10468" s="6">
        <f>G10468*(I10468-K10468)^2</f>
        <v>113.87543363271369</v>
      </c>
    </row>
    <row r="10469" spans="1:12" x14ac:dyDescent="0.3">
      <c r="A10469" s="3">
        <f>data!A10467</f>
        <v>10466</v>
      </c>
      <c r="B10469" s="3">
        <f>data!B10467</f>
        <v>3</v>
      </c>
      <c r="C10469" s="3">
        <f t="shared" si="815"/>
        <v>0</v>
      </c>
      <c r="D10469" s="3">
        <f t="shared" si="816"/>
        <v>0</v>
      </c>
      <c r="E10469" s="3">
        <f t="shared" si="817"/>
        <v>1</v>
      </c>
      <c r="F10469" s="3">
        <f t="shared" si="818"/>
        <v>0</v>
      </c>
      <c r="G10469" s="5">
        <f>data!D10467</f>
        <v>5156.1850092410996</v>
      </c>
      <c r="H10469" s="7">
        <f>data!L10467</f>
        <v>2.86266950883186E-2</v>
      </c>
      <c r="I10469" s="8">
        <f>data!M10467</f>
        <v>0.94522191123550581</v>
      </c>
      <c r="J10469" s="7" t="str">
        <f>data!N10467</f>
        <v>T</v>
      </c>
      <c r="K10469" s="8">
        <f t="shared" si="819"/>
        <v>1.0948084875314243</v>
      </c>
      <c r="L10469" s="6">
        <f>G10469*(I10469-K10469)^2</f>
        <v>115.37553726709574</v>
      </c>
    </row>
    <row r="10470" spans="1:12" x14ac:dyDescent="0.3">
      <c r="A10470" s="3">
        <f>data!A10468</f>
        <v>10467</v>
      </c>
      <c r="B10470" s="3">
        <f>data!B10468</f>
        <v>3</v>
      </c>
      <c r="C10470" s="3">
        <f t="shared" si="815"/>
        <v>0</v>
      </c>
      <c r="D10470" s="3">
        <f t="shared" si="816"/>
        <v>0</v>
      </c>
      <c r="E10470" s="3">
        <f t="shared" si="817"/>
        <v>1</v>
      </c>
      <c r="F10470" s="3">
        <f t="shared" si="818"/>
        <v>0</v>
      </c>
      <c r="G10470" s="5">
        <f>data!D10468</f>
        <v>2972.7199983596802</v>
      </c>
      <c r="H10470" s="7">
        <f>data!L10468</f>
        <v>1.3243762861927501E-2</v>
      </c>
      <c r="I10470" s="8">
        <f>data!M10468</f>
        <v>0.91724137931034477</v>
      </c>
      <c r="J10470" s="7" t="str">
        <f>data!N10468</f>
        <v>T</v>
      </c>
      <c r="K10470" s="8">
        <f t="shared" si="819"/>
        <v>1.0675497630547086</v>
      </c>
      <c r="L10470" s="6">
        <f>G10470*(I10470-K10470)^2</f>
        <v>67.161504227563285</v>
      </c>
    </row>
    <row r="10471" spans="1:12" x14ac:dyDescent="0.3">
      <c r="A10471" s="3">
        <f>data!A10469</f>
        <v>10468</v>
      </c>
      <c r="B10471" s="3">
        <f>data!B10469</f>
        <v>3</v>
      </c>
      <c r="C10471" s="3">
        <f t="shared" si="815"/>
        <v>0</v>
      </c>
      <c r="D10471" s="3">
        <f t="shared" si="816"/>
        <v>0</v>
      </c>
      <c r="E10471" s="3">
        <f t="shared" si="817"/>
        <v>1</v>
      </c>
      <c r="F10471" s="3">
        <f t="shared" si="818"/>
        <v>0</v>
      </c>
      <c r="G10471" s="5">
        <f>data!D10469</f>
        <v>8935.8300011158008</v>
      </c>
      <c r="H10471" s="7">
        <f>data!L10469</f>
        <v>1.1705425629191901E-3</v>
      </c>
      <c r="I10471" s="8">
        <f>data!M10469</f>
        <v>1.306402950050285</v>
      </c>
      <c r="J10471" s="7" t="str">
        <f>data!N10469</f>
        <v>V</v>
      </c>
      <c r="K10471" s="8">
        <f t="shared" si="819"/>
        <v>1.0466321049932832</v>
      </c>
      <c r="L10471" s="6">
        <f>G10471*(I10471-K10471)^2</f>
        <v>602.99777871406025</v>
      </c>
    </row>
    <row r="10472" spans="1:12" x14ac:dyDescent="0.3">
      <c r="A10472" s="3">
        <f>data!A10470</f>
        <v>10469</v>
      </c>
      <c r="B10472" s="3">
        <f>data!B10470</f>
        <v>3</v>
      </c>
      <c r="C10472" s="3">
        <f t="shared" si="815"/>
        <v>0</v>
      </c>
      <c r="D10472" s="3">
        <f t="shared" si="816"/>
        <v>0</v>
      </c>
      <c r="E10472" s="3">
        <f t="shared" si="817"/>
        <v>1</v>
      </c>
      <c r="F10472" s="3">
        <f t="shared" si="818"/>
        <v>0</v>
      </c>
      <c r="G10472" s="5">
        <f>data!D10470</f>
        <v>5805.1150331497001</v>
      </c>
      <c r="H10472" s="7">
        <f>data!L10470</f>
        <v>2.8133131952583299E-2</v>
      </c>
      <c r="I10472" s="8">
        <f>data!M10470</f>
        <v>1.022409702082784</v>
      </c>
      <c r="J10472" s="7" t="str">
        <f>data!N10470</f>
        <v>V</v>
      </c>
      <c r="K10472" s="8">
        <f t="shared" si="819"/>
        <v>1.0939231742623863</v>
      </c>
      <c r="L10472" s="6">
        <f>G10472*(I10472-K10472)^2</f>
        <v>29.688384061830121</v>
      </c>
    </row>
    <row r="10473" spans="1:12" x14ac:dyDescent="0.3">
      <c r="A10473" s="3">
        <f>data!A10471</f>
        <v>10470</v>
      </c>
      <c r="B10473" s="3">
        <f>data!B10471</f>
        <v>3</v>
      </c>
      <c r="C10473" s="3">
        <f t="shared" si="815"/>
        <v>0</v>
      </c>
      <c r="D10473" s="3">
        <f t="shared" si="816"/>
        <v>0</v>
      </c>
      <c r="E10473" s="3">
        <f t="shared" si="817"/>
        <v>1</v>
      </c>
      <c r="F10473" s="3">
        <f t="shared" si="818"/>
        <v>0</v>
      </c>
      <c r="G10473" s="5">
        <f>data!D10471</f>
        <v>10803.8100661635</v>
      </c>
      <c r="H10473" s="7">
        <f>data!L10471</f>
        <v>1.78202455346896E-2</v>
      </c>
      <c r="I10473" s="8">
        <f>data!M10471</f>
        <v>1.2096774193548387</v>
      </c>
      <c r="J10473" s="7" t="str">
        <f>data!N10471</f>
        <v>T</v>
      </c>
      <c r="K10473" s="8">
        <f t="shared" si="819"/>
        <v>1.0755876439162082</v>
      </c>
      <c r="L10473" s="6">
        <f>G10473*(I10473-K10473)^2</f>
        <v>194.25323832180584</v>
      </c>
    </row>
    <row r="10474" spans="1:12" x14ac:dyDescent="0.3">
      <c r="A10474" s="3">
        <f>data!A10472</f>
        <v>10471</v>
      </c>
      <c r="B10474" s="3">
        <f>data!B10472</f>
        <v>3</v>
      </c>
      <c r="C10474" s="3">
        <f t="shared" si="815"/>
        <v>0</v>
      </c>
      <c r="D10474" s="3">
        <f t="shared" si="816"/>
        <v>0</v>
      </c>
      <c r="E10474" s="3">
        <f t="shared" si="817"/>
        <v>1</v>
      </c>
      <c r="F10474" s="3">
        <f t="shared" si="818"/>
        <v>0</v>
      </c>
      <c r="G10474" s="5">
        <f>data!D10472</f>
        <v>45765.689999818802</v>
      </c>
      <c r="H10474" s="7">
        <f>data!L10472</f>
        <v>-2.8762588926548901E-3</v>
      </c>
      <c r="I10474" s="8">
        <f>data!M10472</f>
        <v>1.0110190743977505</v>
      </c>
      <c r="J10474" s="7" t="str">
        <f>data!N10472</f>
        <v>T</v>
      </c>
      <c r="K10474" s="8">
        <f t="shared" si="819"/>
        <v>1.0397128683015089</v>
      </c>
      <c r="L10474" s="6">
        <f>G10474*(I10474-K10474)^2</f>
        <v>37.680439850362376</v>
      </c>
    </row>
    <row r="10475" spans="1:12" x14ac:dyDescent="0.3">
      <c r="A10475" s="3">
        <f>data!A10473</f>
        <v>10472</v>
      </c>
      <c r="B10475" s="3">
        <f>data!B10473</f>
        <v>3</v>
      </c>
      <c r="C10475" s="3">
        <f t="shared" si="815"/>
        <v>0</v>
      </c>
      <c r="D10475" s="3">
        <f t="shared" si="816"/>
        <v>0</v>
      </c>
      <c r="E10475" s="3">
        <f t="shared" si="817"/>
        <v>1</v>
      </c>
      <c r="F10475" s="3">
        <f t="shared" si="818"/>
        <v>0</v>
      </c>
      <c r="G10475" s="5">
        <f>data!D10473</f>
        <v>46643.374999970198</v>
      </c>
      <c r="H10475" s="7">
        <f>data!L10473</f>
        <v>-5.2818179095955597E-3</v>
      </c>
      <c r="I10475" s="8">
        <f>data!M10473</f>
        <v>0.9929373280796967</v>
      </c>
      <c r="J10475" s="7" t="str">
        <f>data!N10473</f>
        <v>T</v>
      </c>
      <c r="K10475" s="8">
        <f t="shared" si="819"/>
        <v>1.03562153086097</v>
      </c>
      <c r="L10475" s="6">
        <f>G10475*(I10475-K10475)^2</f>
        <v>84.981485083662619</v>
      </c>
    </row>
    <row r="10476" spans="1:12" x14ac:dyDescent="0.3">
      <c r="A10476" s="3">
        <f>data!A10474</f>
        <v>10473</v>
      </c>
      <c r="B10476" s="3">
        <f>data!B10474</f>
        <v>3</v>
      </c>
      <c r="C10476" s="3">
        <f t="shared" si="815"/>
        <v>0</v>
      </c>
      <c r="D10476" s="3">
        <f t="shared" si="816"/>
        <v>0</v>
      </c>
      <c r="E10476" s="3">
        <f t="shared" si="817"/>
        <v>1</v>
      </c>
      <c r="F10476" s="3">
        <f t="shared" si="818"/>
        <v>0</v>
      </c>
      <c r="G10476" s="5">
        <f>data!D10474</f>
        <v>47013.849990844748</v>
      </c>
      <c r="H10476" s="7">
        <f>data!L10474</f>
        <v>2.1064708782759698E-3</v>
      </c>
      <c r="I10476" s="8">
        <f>data!M10474</f>
        <v>1.0931365313653136</v>
      </c>
      <c r="J10476" s="7" t="str">
        <f>data!N10474</f>
        <v>V</v>
      </c>
      <c r="K10476" s="8">
        <f t="shared" si="819"/>
        <v>1.0482389039827731</v>
      </c>
      <c r="L10476" s="6">
        <f>G10476*(I10476-K10476)^2</f>
        <v>94.770375164555702</v>
      </c>
    </row>
    <row r="10477" spans="1:12" x14ac:dyDescent="0.3">
      <c r="A10477" s="3">
        <f>data!A10475</f>
        <v>10474</v>
      </c>
      <c r="B10477" s="3">
        <f>data!B10475</f>
        <v>3</v>
      </c>
      <c r="C10477" s="3">
        <f t="shared" si="815"/>
        <v>0</v>
      </c>
      <c r="D10477" s="3">
        <f t="shared" si="816"/>
        <v>0</v>
      </c>
      <c r="E10477" s="3">
        <f t="shared" si="817"/>
        <v>1</v>
      </c>
      <c r="F10477" s="3">
        <f t="shared" si="818"/>
        <v>0</v>
      </c>
      <c r="G10477" s="5">
        <f>data!D10475</f>
        <v>48699.644989401102</v>
      </c>
      <c r="H10477" s="7">
        <f>data!L10475</f>
        <v>-8.84571684429091E-4</v>
      </c>
      <c r="I10477" s="8">
        <f>data!M10475</f>
        <v>0.99502770279869301</v>
      </c>
      <c r="J10477" s="7" t="str">
        <f>data!N10475</f>
        <v>V</v>
      </c>
      <c r="K10477" s="8">
        <f t="shared" si="819"/>
        <v>1.0431125274352524</v>
      </c>
      <c r="L10477" s="6">
        <f>G10477*(I10477-K10477)^2</f>
        <v>112.600901710122</v>
      </c>
    </row>
    <row r="10478" spans="1:12" x14ac:dyDescent="0.3">
      <c r="A10478" s="3">
        <f>data!A10476</f>
        <v>10475</v>
      </c>
      <c r="B10478" s="3">
        <f>data!B10476</f>
        <v>3</v>
      </c>
      <c r="C10478" s="3">
        <f t="shared" si="815"/>
        <v>0</v>
      </c>
      <c r="D10478" s="3">
        <f t="shared" si="816"/>
        <v>0</v>
      </c>
      <c r="E10478" s="3">
        <f t="shared" si="817"/>
        <v>1</v>
      </c>
      <c r="F10478" s="3">
        <f t="shared" si="818"/>
        <v>0</v>
      </c>
      <c r="G10478" s="5">
        <f>data!D10476</f>
        <v>9990.7050008364004</v>
      </c>
      <c r="H10478" s="7">
        <f>data!L10476</f>
        <v>4.3287913376417004E-3</v>
      </c>
      <c r="I10478" s="8">
        <f>data!M10476</f>
        <v>1.1234659909574203</v>
      </c>
      <c r="J10478" s="7" t="str">
        <f>data!N10476</f>
        <v>V</v>
      </c>
      <c r="K10478" s="8">
        <f t="shared" si="819"/>
        <v>1.0520640666895951</v>
      </c>
      <c r="L10478" s="6">
        <f>G10478*(I10478-K10478)^2</f>
        <v>50.934959803381503</v>
      </c>
    </row>
    <row r="10479" spans="1:12" x14ac:dyDescent="0.3">
      <c r="A10479" s="3">
        <f>data!A10477</f>
        <v>10476</v>
      </c>
      <c r="B10479" s="3">
        <f>data!B10477</f>
        <v>3</v>
      </c>
      <c r="C10479" s="3">
        <f t="shared" si="815"/>
        <v>0</v>
      </c>
      <c r="D10479" s="3">
        <f t="shared" si="816"/>
        <v>0</v>
      </c>
      <c r="E10479" s="3">
        <f t="shared" si="817"/>
        <v>1</v>
      </c>
      <c r="F10479" s="3">
        <f t="shared" si="818"/>
        <v>0</v>
      </c>
      <c r="G10479" s="5">
        <f>data!D10477</f>
        <v>12200.83000399545</v>
      </c>
      <c r="H10479" s="7">
        <f>data!L10477</f>
        <v>3.7266266043631301E-3</v>
      </c>
      <c r="I10479" s="8">
        <f>data!M10477</f>
        <v>1.111752979943859</v>
      </c>
      <c r="J10479" s="7" t="str">
        <f>data!N10477</f>
        <v>T</v>
      </c>
      <c r="K10479" s="8">
        <f t="shared" si="819"/>
        <v>1.0510262158040378</v>
      </c>
      <c r="L10479" s="6">
        <f>G10479*(I10479-K10479)^2</f>
        <v>44.993487410137448</v>
      </c>
    </row>
    <row r="10480" spans="1:12" x14ac:dyDescent="0.3">
      <c r="A10480" s="3">
        <f>data!A10478</f>
        <v>10477</v>
      </c>
      <c r="B10480" s="3">
        <f>data!B10478</f>
        <v>3</v>
      </c>
      <c r="C10480" s="3">
        <f t="shared" si="815"/>
        <v>0</v>
      </c>
      <c r="D10480" s="3">
        <f t="shared" si="816"/>
        <v>0</v>
      </c>
      <c r="E10480" s="3">
        <f t="shared" si="817"/>
        <v>1</v>
      </c>
      <c r="F10480" s="3">
        <f t="shared" si="818"/>
        <v>0</v>
      </c>
      <c r="G10480" s="5">
        <f>data!D10478</f>
        <v>6749.00500035195</v>
      </c>
      <c r="H10480" s="7">
        <f>data!L10478</f>
        <v>4.9466376844143397E-3</v>
      </c>
      <c r="I10480" s="8">
        <f>data!M10478</f>
        <v>1.1064205339413107</v>
      </c>
      <c r="J10480" s="7" t="str">
        <f>data!N10478</f>
        <v>T</v>
      </c>
      <c r="K10480" s="8">
        <f t="shared" si="819"/>
        <v>1.053130010586828</v>
      </c>
      <c r="L10480" s="6">
        <f>G10480*(I10480-K10480)^2</f>
        <v>19.166363506433495</v>
      </c>
    </row>
    <row r="10481" spans="1:12" x14ac:dyDescent="0.3">
      <c r="A10481" s="3">
        <f>data!A10479</f>
        <v>10478</v>
      </c>
      <c r="B10481" s="3">
        <f>data!B10479</f>
        <v>3</v>
      </c>
      <c r="C10481" s="3">
        <f t="shared" si="815"/>
        <v>0</v>
      </c>
      <c r="D10481" s="3">
        <f t="shared" si="816"/>
        <v>0</v>
      </c>
      <c r="E10481" s="3">
        <f t="shared" si="817"/>
        <v>1</v>
      </c>
      <c r="F10481" s="3">
        <f t="shared" si="818"/>
        <v>0</v>
      </c>
      <c r="G10481" s="5">
        <f>data!D10479</f>
        <v>7722.3399989605005</v>
      </c>
      <c r="H10481" s="7">
        <f>data!L10479</f>
        <v>4.70093554707351E-4</v>
      </c>
      <c r="I10481" s="8">
        <f>data!M10479</f>
        <v>1.1449050755521115</v>
      </c>
      <c r="J10481" s="7" t="str">
        <f>data!N10479</f>
        <v>V</v>
      </c>
      <c r="K10481" s="8">
        <f t="shared" si="819"/>
        <v>1.0454311878114524</v>
      </c>
      <c r="L10481" s="6">
        <f>G10481*(I10481-K10481)^2</f>
        <v>76.41297393897743</v>
      </c>
    </row>
    <row r="10482" spans="1:12" x14ac:dyDescent="0.3">
      <c r="A10482" s="3">
        <f>data!A10480</f>
        <v>10479</v>
      </c>
      <c r="B10482" s="3">
        <f>data!B10480</f>
        <v>3</v>
      </c>
      <c r="C10482" s="3">
        <f t="shared" si="815"/>
        <v>0</v>
      </c>
      <c r="D10482" s="3">
        <f t="shared" si="816"/>
        <v>0</v>
      </c>
      <c r="E10482" s="3">
        <f t="shared" si="817"/>
        <v>1</v>
      </c>
      <c r="F10482" s="3">
        <f t="shared" si="818"/>
        <v>0</v>
      </c>
      <c r="G10482" s="5">
        <f>data!D10480</f>
        <v>3646.6850295355548</v>
      </c>
      <c r="H10482" s="7">
        <f>data!L10480</f>
        <v>4.6196916635371198E-2</v>
      </c>
      <c r="I10482" s="8">
        <f>data!M10480</f>
        <v>1.0688917415489945</v>
      </c>
      <c r="J10482" s="7" t="str">
        <f>data!N10480</f>
        <v>T</v>
      </c>
      <c r="K10482" s="8">
        <f t="shared" si="819"/>
        <v>1.1267956459115225</v>
      </c>
      <c r="L10482" s="6">
        <f>G10482*(I10482-K10482)^2</f>
        <v>12.22683217358362</v>
      </c>
    </row>
    <row r="10483" spans="1:12" x14ac:dyDescent="0.3">
      <c r="A10483" s="3">
        <f>data!A10481</f>
        <v>10480</v>
      </c>
      <c r="B10483" s="3">
        <f>data!B10481</f>
        <v>3</v>
      </c>
      <c r="C10483" s="3">
        <f t="shared" si="815"/>
        <v>0</v>
      </c>
      <c r="D10483" s="3">
        <f t="shared" si="816"/>
        <v>0</v>
      </c>
      <c r="E10483" s="3">
        <f t="shared" si="817"/>
        <v>1</v>
      </c>
      <c r="F10483" s="3">
        <f t="shared" si="818"/>
        <v>0</v>
      </c>
      <c r="G10483" s="5">
        <f>data!D10481</f>
        <v>8917.7700449824297</v>
      </c>
      <c r="H10483" s="7">
        <f>data!L10481</f>
        <v>1.83614409413114E-2</v>
      </c>
      <c r="I10483" s="8">
        <f>data!M10481</f>
        <v>0.99012261580381467</v>
      </c>
      <c r="J10483" s="7" t="str">
        <f>data!N10481</f>
        <v>T</v>
      </c>
      <c r="K10483" s="8">
        <f t="shared" si="819"/>
        <v>1.0765421623012057</v>
      </c>
      <c r="L10483" s="6">
        <f>G10483*(I10483-K10483)^2</f>
        <v>66.600921052153893</v>
      </c>
    </row>
    <row r="10484" spans="1:12" x14ac:dyDescent="0.3">
      <c r="A10484" s="3">
        <f>data!A10482</f>
        <v>10481</v>
      </c>
      <c r="B10484" s="3">
        <f>data!B10482</f>
        <v>3</v>
      </c>
      <c r="C10484" s="3">
        <f t="shared" si="815"/>
        <v>0</v>
      </c>
      <c r="D10484" s="3">
        <f t="shared" si="816"/>
        <v>0</v>
      </c>
      <c r="E10484" s="3">
        <f t="shared" si="817"/>
        <v>1</v>
      </c>
      <c r="F10484" s="3">
        <f t="shared" si="818"/>
        <v>0</v>
      </c>
      <c r="G10484" s="5">
        <f>data!D10482</f>
        <v>2029.7800002098099</v>
      </c>
      <c r="H10484" s="7">
        <f>data!L10482</f>
        <v>1.7220678447580299E-2</v>
      </c>
      <c r="I10484" s="8">
        <f>data!M10482</f>
        <v>1.0511945392491469</v>
      </c>
      <c r="J10484" s="7" t="str">
        <f>data!N10482</f>
        <v>V</v>
      </c>
      <c r="K10484" s="8">
        <f t="shared" si="819"/>
        <v>1.0745311622391536</v>
      </c>
      <c r="L10484" s="6">
        <f>G10484*(I10484-K10484)^2</f>
        <v>1.1054140728930464</v>
      </c>
    </row>
    <row r="10485" spans="1:12" x14ac:dyDescent="0.3">
      <c r="A10485" s="3">
        <f>data!A10483</f>
        <v>10482</v>
      </c>
      <c r="B10485" s="3">
        <f>data!B10483</f>
        <v>3</v>
      </c>
      <c r="C10485" s="3">
        <f t="shared" si="815"/>
        <v>0</v>
      </c>
      <c r="D10485" s="3">
        <f t="shared" si="816"/>
        <v>0</v>
      </c>
      <c r="E10485" s="3">
        <f t="shared" si="817"/>
        <v>1</v>
      </c>
      <c r="F10485" s="3">
        <f t="shared" si="818"/>
        <v>0</v>
      </c>
      <c r="G10485" s="5">
        <f>data!D10483</f>
        <v>4094.5649999976149</v>
      </c>
      <c r="H10485" s="7">
        <f>data!L10483</f>
        <v>-5.1191713665064602E-3</v>
      </c>
      <c r="I10485" s="8">
        <f>data!M10483</f>
        <v>1.075952438728464</v>
      </c>
      <c r="J10485" s="7" t="str">
        <f>data!N10483</f>
        <v>T</v>
      </c>
      <c r="K10485" s="8">
        <f t="shared" si="819"/>
        <v>1.0358976493927292</v>
      </c>
      <c r="L10485" s="6">
        <f>G10485*(I10485-K10485)^2</f>
        <v>6.5692633710712141</v>
      </c>
    </row>
    <row r="10486" spans="1:12" x14ac:dyDescent="0.3">
      <c r="A10486" s="3">
        <f>data!A10484</f>
        <v>10483</v>
      </c>
      <c r="B10486" s="3">
        <f>data!B10484</f>
        <v>3</v>
      </c>
      <c r="C10486" s="3">
        <f t="shared" si="815"/>
        <v>0</v>
      </c>
      <c r="D10486" s="3">
        <f t="shared" si="816"/>
        <v>0</v>
      </c>
      <c r="E10486" s="3">
        <f t="shared" si="817"/>
        <v>1</v>
      </c>
      <c r="F10486" s="3">
        <f t="shared" si="818"/>
        <v>0</v>
      </c>
      <c r="G10486" s="5">
        <f>data!D10484</f>
        <v>3453.44000005722</v>
      </c>
      <c r="H10486" s="7">
        <f>data!L10484</f>
        <v>1.39381064868385E-3</v>
      </c>
      <c r="I10486" s="8">
        <f>data!M10484</f>
        <v>1.3791606367583213</v>
      </c>
      <c r="J10486" s="7" t="str">
        <f>data!N10484</f>
        <v>T</v>
      </c>
      <c r="K10486" s="8">
        <f t="shared" si="819"/>
        <v>1.0470151871517679</v>
      </c>
      <c r="L10486" s="6">
        <f>G10486*(I10486-K10486)^2</f>
        <v>380.98557181473245</v>
      </c>
    </row>
    <row r="10487" spans="1:12" x14ac:dyDescent="0.3">
      <c r="A10487" s="3">
        <f>data!A10485</f>
        <v>10484</v>
      </c>
      <c r="B10487" s="3">
        <f>data!B10485</f>
        <v>3</v>
      </c>
      <c r="C10487" s="3">
        <f t="shared" si="815"/>
        <v>0</v>
      </c>
      <c r="D10487" s="3">
        <f t="shared" si="816"/>
        <v>0</v>
      </c>
      <c r="E10487" s="3">
        <f t="shared" si="817"/>
        <v>1</v>
      </c>
      <c r="F10487" s="3">
        <f t="shared" si="818"/>
        <v>0</v>
      </c>
      <c r="G10487" s="5">
        <f>data!D10485</f>
        <v>3145.0199995040898</v>
      </c>
      <c r="H10487" s="7">
        <f>data!L10485</f>
        <v>2.6146166609836399E-3</v>
      </c>
      <c r="I10487" s="8">
        <f>data!M10485</f>
        <v>1.2603174603174603</v>
      </c>
      <c r="J10487" s="7" t="str">
        <f>data!N10485</f>
        <v>V</v>
      </c>
      <c r="K10487" s="8">
        <f t="shared" si="819"/>
        <v>1.0491123201494332</v>
      </c>
      <c r="L10487" s="6">
        <f>G10487*(I10487-K10487)^2</f>
        <v>140.29182945913357</v>
      </c>
    </row>
    <row r="10488" spans="1:12" x14ac:dyDescent="0.3">
      <c r="A10488" s="3">
        <f>data!A10486</f>
        <v>10485</v>
      </c>
      <c r="B10488" s="3">
        <f>data!B10486</f>
        <v>3</v>
      </c>
      <c r="C10488" s="3">
        <f t="shared" si="815"/>
        <v>0</v>
      </c>
      <c r="D10488" s="3">
        <f t="shared" si="816"/>
        <v>0</v>
      </c>
      <c r="E10488" s="3">
        <f t="shared" si="817"/>
        <v>1</v>
      </c>
      <c r="F10488" s="3">
        <f t="shared" si="818"/>
        <v>0</v>
      </c>
      <c r="G10488" s="5">
        <f>data!D10486</f>
        <v>3719.6999992132201</v>
      </c>
      <c r="H10488" s="7">
        <f>data!L10486</f>
        <v>0.106160709936871</v>
      </c>
      <c r="I10488" s="8">
        <f>data!M10486</f>
        <v>1.261038961038961</v>
      </c>
      <c r="J10488" s="7" t="str">
        <f>data!N10486</f>
        <v>V</v>
      </c>
      <c r="K10488" s="8">
        <f t="shared" si="819"/>
        <v>1.2431661196419803</v>
      </c>
      <c r="L10488" s="6">
        <f>G10488*(I10488-K10488)^2</f>
        <v>1.1882152379288367</v>
      </c>
    </row>
    <row r="10489" spans="1:12" x14ac:dyDescent="0.3">
      <c r="A10489" s="3">
        <f>data!A10487</f>
        <v>10486</v>
      </c>
      <c r="B10489" s="3">
        <f>data!B10487</f>
        <v>3</v>
      </c>
      <c r="C10489" s="3">
        <f t="shared" si="815"/>
        <v>0</v>
      </c>
      <c r="D10489" s="3">
        <f t="shared" si="816"/>
        <v>0</v>
      </c>
      <c r="E10489" s="3">
        <f t="shared" si="817"/>
        <v>1</v>
      </c>
      <c r="F10489" s="3">
        <f t="shared" si="818"/>
        <v>0</v>
      </c>
      <c r="G10489" s="5">
        <f>data!D10487</f>
        <v>5049.5799999237097</v>
      </c>
      <c r="H10489" s="7">
        <f>data!L10487</f>
        <v>5.8875952633810503E-3</v>
      </c>
      <c r="I10489" s="8">
        <f>data!M10487</f>
        <v>1.0207715133531157</v>
      </c>
      <c r="J10489" s="7" t="str">
        <f>data!N10487</f>
        <v>T</v>
      </c>
      <c r="K10489" s="8">
        <f t="shared" si="819"/>
        <v>1.0547554797501835</v>
      </c>
      <c r="L10489" s="6">
        <f>G10489*(I10489-K10489)^2</f>
        <v>5.8318102967126384</v>
      </c>
    </row>
    <row r="10490" spans="1:12" x14ac:dyDescent="0.3">
      <c r="A10490" s="3">
        <f>data!A10488</f>
        <v>10487</v>
      </c>
      <c r="B10490" s="3">
        <f>data!B10488</f>
        <v>3</v>
      </c>
      <c r="C10490" s="3">
        <f t="shared" si="815"/>
        <v>0</v>
      </c>
      <c r="D10490" s="3">
        <f t="shared" si="816"/>
        <v>0</v>
      </c>
      <c r="E10490" s="3">
        <f t="shared" si="817"/>
        <v>1</v>
      </c>
      <c r="F10490" s="3">
        <f t="shared" si="818"/>
        <v>0</v>
      </c>
      <c r="G10490" s="5">
        <f>data!D10488</f>
        <v>5118.6500000953702</v>
      </c>
      <c r="H10490" s="7">
        <f>data!L10488</f>
        <v>8.7420425757814399E-4</v>
      </c>
      <c r="I10490" s="8">
        <f>data!M10488</f>
        <v>1.3801169590643274</v>
      </c>
      <c r="J10490" s="7" t="str">
        <f>data!N10488</f>
        <v>V</v>
      </c>
      <c r="K10490" s="8">
        <f t="shared" si="819"/>
        <v>1.0461238658197389</v>
      </c>
      <c r="L10490" s="6">
        <f>G10490*(I10490-K10490)^2</f>
        <v>570.99250367473883</v>
      </c>
    </row>
    <row r="10491" spans="1:12" x14ac:dyDescent="0.3">
      <c r="A10491" s="3">
        <f>data!A10489</f>
        <v>10488</v>
      </c>
      <c r="B10491" s="3">
        <f>data!B10489</f>
        <v>3</v>
      </c>
      <c r="C10491" s="3">
        <f t="shared" si="815"/>
        <v>0</v>
      </c>
      <c r="D10491" s="3">
        <f t="shared" si="816"/>
        <v>0</v>
      </c>
      <c r="E10491" s="3">
        <f t="shared" si="817"/>
        <v>1</v>
      </c>
      <c r="F10491" s="3">
        <f t="shared" si="818"/>
        <v>0</v>
      </c>
      <c r="G10491" s="5">
        <f>data!D10489</f>
        <v>7174.6499997377396</v>
      </c>
      <c r="H10491" s="7">
        <f>data!L10489</f>
        <v>2.0476425990344198E-2</v>
      </c>
      <c r="I10491" s="8">
        <f>data!M10489</f>
        <v>1.0264496439471007</v>
      </c>
      <c r="J10491" s="7" t="str">
        <f>data!N10489</f>
        <v>T</v>
      </c>
      <c r="K10491" s="8">
        <f t="shared" si="819"/>
        <v>1.0802805391177583</v>
      </c>
      <c r="L10491" s="6">
        <f>G10491*(I10491-K10491)^2</f>
        <v>20.790451628617159</v>
      </c>
    </row>
    <row r="10492" spans="1:12" x14ac:dyDescent="0.3">
      <c r="A10492" s="3">
        <f>data!A10490</f>
        <v>10489</v>
      </c>
      <c r="B10492" s="3">
        <f>data!B10490</f>
        <v>3</v>
      </c>
      <c r="C10492" s="3">
        <f t="shared" si="815"/>
        <v>0</v>
      </c>
      <c r="D10492" s="3">
        <f t="shared" si="816"/>
        <v>0</v>
      </c>
      <c r="E10492" s="3">
        <f t="shared" si="817"/>
        <v>1</v>
      </c>
      <c r="F10492" s="3">
        <f t="shared" si="818"/>
        <v>0</v>
      </c>
      <c r="G10492" s="5">
        <f>data!D10490</f>
        <v>6792.1000008583096</v>
      </c>
      <c r="H10492" s="7">
        <f>data!L10490</f>
        <v>0.19227354934517699</v>
      </c>
      <c r="I10492" s="8">
        <f>data!M10490</f>
        <v>1.1952479338842976</v>
      </c>
      <c r="J10492" s="7" t="str">
        <f>data!N10490</f>
        <v>T</v>
      </c>
      <c r="K10492" s="8">
        <f t="shared" si="819"/>
        <v>1.4316169685593279</v>
      </c>
      <c r="L10492" s="6">
        <f>G10492*(I10492-K10492)^2</f>
        <v>379.47680427738209</v>
      </c>
    </row>
    <row r="10493" spans="1:12" x14ac:dyDescent="0.3">
      <c r="A10493" s="3">
        <f>data!A10491</f>
        <v>10490</v>
      </c>
      <c r="B10493" s="3">
        <f>data!B10491</f>
        <v>3</v>
      </c>
      <c r="C10493" s="3">
        <f t="shared" si="815"/>
        <v>0</v>
      </c>
      <c r="D10493" s="3">
        <f t="shared" si="816"/>
        <v>0</v>
      </c>
      <c r="E10493" s="3">
        <f t="shared" si="817"/>
        <v>1</v>
      </c>
      <c r="F10493" s="3">
        <f t="shared" si="818"/>
        <v>0</v>
      </c>
      <c r="G10493" s="5">
        <f>data!D10491</f>
        <v>1690.7999999523199</v>
      </c>
      <c r="H10493" s="7">
        <f>data!L10491</f>
        <v>0.122211175525482</v>
      </c>
      <c r="I10493" s="8">
        <f>data!M10491</f>
        <v>1.70509977827051</v>
      </c>
      <c r="J10493" s="7" t="str">
        <f>data!N10491</f>
        <v>V</v>
      </c>
      <c r="K10493" s="8">
        <f t="shared" si="819"/>
        <v>1.2763046832797778</v>
      </c>
      <c r="L10493" s="6">
        <f>G10493*(I10493-K10493)^2</f>
        <v>310.87933677293148</v>
      </c>
    </row>
    <row r="10494" spans="1:12" x14ac:dyDescent="0.3">
      <c r="A10494" s="3">
        <f>data!A10492</f>
        <v>10491</v>
      </c>
      <c r="B10494" s="3">
        <f>data!B10492</f>
        <v>3</v>
      </c>
      <c r="C10494" s="3">
        <f t="shared" si="815"/>
        <v>0</v>
      </c>
      <c r="D10494" s="3">
        <f t="shared" si="816"/>
        <v>0</v>
      </c>
      <c r="E10494" s="3">
        <f t="shared" si="817"/>
        <v>1</v>
      </c>
      <c r="F10494" s="3">
        <f t="shared" si="818"/>
        <v>0</v>
      </c>
      <c r="G10494" s="5">
        <f>data!D10492</f>
        <v>2487.9200000762899</v>
      </c>
      <c r="H10494" s="7">
        <f>data!L10492</f>
        <v>9.1697918435300202E-2</v>
      </c>
      <c r="I10494" s="8">
        <f>data!M10492</f>
        <v>1.5678851174934725</v>
      </c>
      <c r="J10494" s="7" t="str">
        <f>data!N10492</f>
        <v>T</v>
      </c>
      <c r="K10494" s="8">
        <f t="shared" si="819"/>
        <v>1.2140431474583444</v>
      </c>
      <c r="L10494" s="6">
        <f>G10494*(I10494-K10494)^2</f>
        <v>311.49788339712222</v>
      </c>
    </row>
    <row r="10495" spans="1:12" x14ac:dyDescent="0.3">
      <c r="A10495" s="3">
        <f>data!A10493</f>
        <v>10492</v>
      </c>
      <c r="B10495" s="3">
        <f>data!B10493</f>
        <v>3</v>
      </c>
      <c r="C10495" s="3">
        <f t="shared" si="815"/>
        <v>0</v>
      </c>
      <c r="D10495" s="3">
        <f t="shared" si="816"/>
        <v>0</v>
      </c>
      <c r="E10495" s="3">
        <f t="shared" si="817"/>
        <v>1</v>
      </c>
      <c r="F10495" s="3">
        <f t="shared" si="818"/>
        <v>0</v>
      </c>
      <c r="G10495" s="5">
        <f>data!D10493</f>
        <v>2047.8799998760201</v>
      </c>
      <c r="H10495" s="7">
        <f>data!L10493</f>
        <v>0.18194484294200899</v>
      </c>
      <c r="I10495" s="8">
        <f>data!M10493</f>
        <v>1.7802768166089966</v>
      </c>
      <c r="J10495" s="7" t="str">
        <f>data!N10493</f>
        <v>T</v>
      </c>
      <c r="K10495" s="8">
        <f t="shared" si="819"/>
        <v>1.4075847660967891</v>
      </c>
      <c r="L10495" s="6">
        <f>G10495*(I10495-K10495)^2</f>
        <v>284.44923058574494</v>
      </c>
    </row>
    <row r="10496" spans="1:12" x14ac:dyDescent="0.3">
      <c r="A10496" s="3">
        <f>data!A10494</f>
        <v>10493</v>
      </c>
      <c r="B10496" s="3">
        <f>data!B10494</f>
        <v>3</v>
      </c>
      <c r="C10496" s="3">
        <f t="shared" si="815"/>
        <v>0</v>
      </c>
      <c r="D10496" s="3">
        <f t="shared" si="816"/>
        <v>0</v>
      </c>
      <c r="E10496" s="3">
        <f t="shared" si="817"/>
        <v>1</v>
      </c>
      <c r="F10496" s="3">
        <f t="shared" si="818"/>
        <v>0</v>
      </c>
      <c r="G10496" s="5">
        <f>data!D10494</f>
        <v>1693.7400000095399</v>
      </c>
      <c r="H10496" s="7">
        <f>data!L10494</f>
        <v>0.120211166329023</v>
      </c>
      <c r="I10496" s="8">
        <f>data!M10494</f>
        <v>1.5752212389380531</v>
      </c>
      <c r="J10496" s="7" t="str">
        <f>data!N10494</f>
        <v>T</v>
      </c>
      <c r="K10496" s="8">
        <f t="shared" si="819"/>
        <v>1.2721276640494272</v>
      </c>
      <c r="L10496" s="6">
        <f>G10496*(I10496-K10496)^2</f>
        <v>155.5966363600117</v>
      </c>
    </row>
    <row r="10497" spans="1:12" x14ac:dyDescent="0.3">
      <c r="A10497" s="3">
        <f>data!A10495</f>
        <v>10494</v>
      </c>
      <c r="B10497" s="3">
        <f>data!B10495</f>
        <v>3</v>
      </c>
      <c r="C10497" s="3">
        <f t="shared" si="815"/>
        <v>0</v>
      </c>
      <c r="D10497" s="3">
        <f t="shared" si="816"/>
        <v>0</v>
      </c>
      <c r="E10497" s="3">
        <f t="shared" si="817"/>
        <v>1</v>
      </c>
      <c r="F10497" s="3">
        <f t="shared" si="818"/>
        <v>0</v>
      </c>
      <c r="G10497" s="5">
        <f>data!D10495</f>
        <v>2342.8100001811999</v>
      </c>
      <c r="H10497" s="7">
        <f>data!L10495</f>
        <v>9.5749827041021293E-2</v>
      </c>
      <c r="I10497" s="8">
        <f>data!M10495</f>
        <v>1.667128987517337</v>
      </c>
      <c r="J10497" s="7" t="str">
        <f>data!N10495</f>
        <v>T</v>
      </c>
      <c r="K10497" s="8">
        <f t="shared" si="819"/>
        <v>1.2221327736307948</v>
      </c>
      <c r="L10497" s="6">
        <f>G10497*(I10497-K10497)^2</f>
        <v>463.92705589088649</v>
      </c>
    </row>
    <row r="10498" spans="1:12" x14ac:dyDescent="0.3">
      <c r="A10498" s="3">
        <f>data!A10496</f>
        <v>10495</v>
      </c>
      <c r="B10498" s="3">
        <f>data!B10496</f>
        <v>3</v>
      </c>
      <c r="C10498" s="3">
        <f t="shared" si="815"/>
        <v>0</v>
      </c>
      <c r="D10498" s="3">
        <f t="shared" si="816"/>
        <v>0</v>
      </c>
      <c r="E10498" s="3">
        <f t="shared" si="817"/>
        <v>1</v>
      </c>
      <c r="F10498" s="3">
        <f t="shared" si="818"/>
        <v>0</v>
      </c>
      <c r="G10498" s="5">
        <f>data!D10496</f>
        <v>2186.2100000381502</v>
      </c>
      <c r="H10498" s="7">
        <f>data!L10496</f>
        <v>0.19584553128301299</v>
      </c>
      <c r="I10498" s="8">
        <f>data!M10496</f>
        <v>1.7062706270627064</v>
      </c>
      <c r="J10498" s="7" t="str">
        <f>data!N10496</f>
        <v>T</v>
      </c>
      <c r="K10498" s="8">
        <f t="shared" si="819"/>
        <v>1.4400231699570045</v>
      </c>
      <c r="L10498" s="6">
        <f>G10498*(I10498-K10498)^2</f>
        <v>154.97541701721366</v>
      </c>
    </row>
    <row r="10499" spans="1:12" x14ac:dyDescent="0.3">
      <c r="A10499" s="3">
        <f>data!A10497</f>
        <v>10496</v>
      </c>
      <c r="B10499" s="3">
        <f>data!B10497</f>
        <v>3</v>
      </c>
      <c r="C10499" s="3">
        <f t="shared" si="815"/>
        <v>0</v>
      </c>
      <c r="D10499" s="3">
        <f t="shared" si="816"/>
        <v>0</v>
      </c>
      <c r="E10499" s="3">
        <f t="shared" si="817"/>
        <v>1</v>
      </c>
      <c r="F10499" s="3">
        <f t="shared" si="818"/>
        <v>0</v>
      </c>
      <c r="G10499" s="5">
        <f>data!D10497</f>
        <v>1697.2999970465901</v>
      </c>
      <c r="H10499" s="7">
        <f>data!L10497</f>
        <v>9.6423128266417996E-2</v>
      </c>
      <c r="I10499" s="8">
        <f>data!M10497</f>
        <v>1.4325842696629214</v>
      </c>
      <c r="J10499" s="7" t="str">
        <f>data!N10497</f>
        <v>T</v>
      </c>
      <c r="K10499" s="8">
        <f t="shared" si="819"/>
        <v>1.2234822311361124</v>
      </c>
      <c r="L10499" s="6">
        <f>G10499*(I10499-K10499)^2</f>
        <v>74.21217225938679</v>
      </c>
    </row>
    <row r="10500" spans="1:12" x14ac:dyDescent="0.3">
      <c r="A10500" s="3">
        <f>data!A10498</f>
        <v>10497</v>
      </c>
      <c r="B10500" s="3">
        <f>data!B10498</f>
        <v>3</v>
      </c>
      <c r="C10500" s="3">
        <f t="shared" si="815"/>
        <v>0</v>
      </c>
      <c r="D10500" s="3">
        <f t="shared" si="816"/>
        <v>0</v>
      </c>
      <c r="E10500" s="3">
        <f t="shared" si="817"/>
        <v>1</v>
      </c>
      <c r="F10500" s="3">
        <f t="shared" si="818"/>
        <v>0</v>
      </c>
      <c r="G10500" s="5">
        <f>data!D10498</f>
        <v>865.24000024795498</v>
      </c>
      <c r="H10500" s="7">
        <f>data!L10498</f>
        <v>-2.85460724802678E-3</v>
      </c>
      <c r="I10500" s="8">
        <f>data!M10498</f>
        <v>1.7379310344827585</v>
      </c>
      <c r="J10500" s="7" t="str">
        <f>data!N10498</f>
        <v>V</v>
      </c>
      <c r="K10500" s="8">
        <f t="shared" si="819"/>
        <v>1.0397497663819508</v>
      </c>
      <c r="L10500" s="6">
        <f>G10500*(I10500-K10500)^2</f>
        <v>421.76736672554478</v>
      </c>
    </row>
    <row r="10501" spans="1:12" x14ac:dyDescent="0.3">
      <c r="A10501" s="3">
        <f>data!A10499</f>
        <v>10498</v>
      </c>
      <c r="B10501" s="3">
        <f>data!B10499</f>
        <v>3</v>
      </c>
      <c r="C10501" s="3">
        <f t="shared" ref="C10501:C10564" si="820">IF(B10501=1,1,0)</f>
        <v>0</v>
      </c>
      <c r="D10501" s="3">
        <f t="shared" ref="D10501:D10564" si="821">IF(B10501=2,1,0)</f>
        <v>0</v>
      </c>
      <c r="E10501" s="3">
        <f t="shared" ref="E10501:E10564" si="822">IF(B10501=3,1,0)</f>
        <v>1</v>
      </c>
      <c r="F10501" s="3">
        <f t="shared" ref="F10501:F10564" si="823">IF(B10501=4,1,0)</f>
        <v>0</v>
      </c>
      <c r="G10501" s="5">
        <f>data!D10499</f>
        <v>633.21999979019199</v>
      </c>
      <c r="H10501" s="7">
        <f>data!L10499</f>
        <v>0.105239884103043</v>
      </c>
      <c r="I10501" s="8">
        <f>data!M10499</f>
        <v>1</v>
      </c>
      <c r="J10501" s="7" t="str">
        <f>data!N10499</f>
        <v>V</v>
      </c>
      <c r="K10501" s="8">
        <f t="shared" ref="K10501:K10564" si="824">SUMPRODUCT($C$1:$F$1,C10501:F10501)*EXP(SUMPRODUCT($C$2:$F$2*C10501:F10501)*H10501)</f>
        <v>1.2412912515241732</v>
      </c>
      <c r="L10501" s="6">
        <f>G10501*(I10501-K10501)^2</f>
        <v>36.866997994068775</v>
      </c>
    </row>
    <row r="10502" spans="1:12" x14ac:dyDescent="0.3">
      <c r="A10502" s="3">
        <f>data!A10500</f>
        <v>10499</v>
      </c>
      <c r="B10502" s="3">
        <f>data!B10500</f>
        <v>3</v>
      </c>
      <c r="C10502" s="3">
        <f t="shared" si="820"/>
        <v>0</v>
      </c>
      <c r="D10502" s="3">
        <f t="shared" si="821"/>
        <v>0</v>
      </c>
      <c r="E10502" s="3">
        <f t="shared" si="822"/>
        <v>1</v>
      </c>
      <c r="F10502" s="3">
        <f t="shared" si="823"/>
        <v>0</v>
      </c>
      <c r="G10502" s="5">
        <f>data!D10500</f>
        <v>5243.2399998903302</v>
      </c>
      <c r="H10502" s="7">
        <f>data!L10500</f>
        <v>-3.3489041789049002E-3</v>
      </c>
      <c r="I10502" s="8">
        <f>data!M10500</f>
        <v>1.2051971326164874</v>
      </c>
      <c r="J10502" s="7" t="str">
        <f>data!N10500</f>
        <v>T</v>
      </c>
      <c r="K10502" s="8">
        <f t="shared" si="824"/>
        <v>1.0389077266442275</v>
      </c>
      <c r="L10502" s="6">
        <f>G10502*(I10502-K10502)^2</f>
        <v>144.98694567885357</v>
      </c>
    </row>
    <row r="10503" spans="1:12" x14ac:dyDescent="0.3">
      <c r="A10503" s="3">
        <f>data!A10501</f>
        <v>10500</v>
      </c>
      <c r="B10503" s="3">
        <f>data!B10501</f>
        <v>3</v>
      </c>
      <c r="C10503" s="3">
        <f t="shared" si="820"/>
        <v>0</v>
      </c>
      <c r="D10503" s="3">
        <f t="shared" si="821"/>
        <v>0</v>
      </c>
      <c r="E10503" s="3">
        <f t="shared" si="822"/>
        <v>1</v>
      </c>
      <c r="F10503" s="3">
        <f t="shared" si="823"/>
        <v>0</v>
      </c>
      <c r="G10503" s="5">
        <f>data!D10501</f>
        <v>3580.3599987514299</v>
      </c>
      <c r="H10503" s="7">
        <f>data!L10501</f>
        <v>-7.3617948105824099E-3</v>
      </c>
      <c r="I10503" s="8">
        <f>data!M10501</f>
        <v>1.3795811518324608</v>
      </c>
      <c r="J10503" s="7" t="str">
        <f>data!N10501</f>
        <v>V</v>
      </c>
      <c r="K10503" s="8">
        <f t="shared" si="824"/>
        <v>1.0320969193414031</v>
      </c>
      <c r="L10503" s="6">
        <f>G10503*(I10503-K10503)^2</f>
        <v>432.31161290533964</v>
      </c>
    </row>
    <row r="10504" spans="1:12" x14ac:dyDescent="0.3">
      <c r="A10504" s="3">
        <f>data!A10502</f>
        <v>10501</v>
      </c>
      <c r="B10504" s="3">
        <f>data!B10502</f>
        <v>3</v>
      </c>
      <c r="C10504" s="3">
        <f t="shared" si="820"/>
        <v>0</v>
      </c>
      <c r="D10504" s="3">
        <f t="shared" si="821"/>
        <v>0</v>
      </c>
      <c r="E10504" s="3">
        <f t="shared" si="822"/>
        <v>1</v>
      </c>
      <c r="F10504" s="3">
        <f t="shared" si="823"/>
        <v>0</v>
      </c>
      <c r="G10504" s="5">
        <f>data!D10502</f>
        <v>842.83999991416897</v>
      </c>
      <c r="H10504" s="7">
        <f>data!L10502</f>
        <v>0.117731187573773</v>
      </c>
      <c r="I10504" s="8">
        <f>data!M10502</f>
        <v>1.4755555555555555</v>
      </c>
      <c r="J10504" s="7" t="str">
        <f>data!N10502</f>
        <v>T</v>
      </c>
      <c r="K10504" s="8">
        <f t="shared" si="824"/>
        <v>1.2669672083645098</v>
      </c>
      <c r="L10504" s="6">
        <f>G10504*(I10504-K10504)^2</f>
        <v>36.671208646713282</v>
      </c>
    </row>
    <row r="10505" spans="1:12" x14ac:dyDescent="0.3">
      <c r="A10505" s="3">
        <f>data!A10503</f>
        <v>10502</v>
      </c>
      <c r="B10505" s="3">
        <f>data!B10503</f>
        <v>3</v>
      </c>
      <c r="C10505" s="3">
        <f t="shared" si="820"/>
        <v>0</v>
      </c>
      <c r="D10505" s="3">
        <f t="shared" si="821"/>
        <v>0</v>
      </c>
      <c r="E10505" s="3">
        <f t="shared" si="822"/>
        <v>1</v>
      </c>
      <c r="F10505" s="3">
        <f t="shared" si="823"/>
        <v>0</v>
      </c>
      <c r="G10505" s="5">
        <f>data!D10503</f>
        <v>1132.0199999809299</v>
      </c>
      <c r="H10505" s="7">
        <f>data!L10503</f>
        <v>0.114368496424016</v>
      </c>
      <c r="I10505" s="8">
        <f>data!M10503</f>
        <v>1.6475644699140402</v>
      </c>
      <c r="J10505" s="7" t="str">
        <f>data!N10503</f>
        <v>V</v>
      </c>
      <c r="K10505" s="8">
        <f t="shared" si="824"/>
        <v>1.260003383646312</v>
      </c>
      <c r="L10505" s="6">
        <f>G10505*(I10505-K10505)^2</f>
        <v>170.0334742758196</v>
      </c>
    </row>
    <row r="10506" spans="1:12" x14ac:dyDescent="0.3">
      <c r="A10506" s="3">
        <f>data!A10504</f>
        <v>10503</v>
      </c>
      <c r="B10506" s="3">
        <f>data!B10504</f>
        <v>3</v>
      </c>
      <c r="C10506" s="3">
        <f t="shared" si="820"/>
        <v>0</v>
      </c>
      <c r="D10506" s="3">
        <f t="shared" si="821"/>
        <v>0</v>
      </c>
      <c r="E10506" s="3">
        <f t="shared" si="822"/>
        <v>1</v>
      </c>
      <c r="F10506" s="3">
        <f t="shared" si="823"/>
        <v>0</v>
      </c>
      <c r="G10506" s="5">
        <f>data!D10504</f>
        <v>9633.6899995803797</v>
      </c>
      <c r="H10506" s="7">
        <f>data!L10504</f>
        <v>1.09248979451416E-4</v>
      </c>
      <c r="I10506" s="8">
        <f>data!M10504</f>
        <v>1.0870646766169154</v>
      </c>
      <c r="J10506" s="7" t="str">
        <f>data!N10504</f>
        <v>V</v>
      </c>
      <c r="K10506" s="8">
        <f t="shared" si="824"/>
        <v>1.0448130590284992</v>
      </c>
      <c r="L10506" s="6">
        <f>G10506*(I10506-K10506)^2</f>
        <v>17.198055572765366</v>
      </c>
    </row>
    <row r="10507" spans="1:12" x14ac:dyDescent="0.3">
      <c r="A10507" s="3">
        <f>data!A10505</f>
        <v>10504</v>
      </c>
      <c r="B10507" s="3">
        <f>data!B10505</f>
        <v>3</v>
      </c>
      <c r="C10507" s="3">
        <f t="shared" si="820"/>
        <v>0</v>
      </c>
      <c r="D10507" s="3">
        <f t="shared" si="821"/>
        <v>0</v>
      </c>
      <c r="E10507" s="3">
        <f t="shared" si="822"/>
        <v>1</v>
      </c>
      <c r="F10507" s="3">
        <f t="shared" si="823"/>
        <v>0</v>
      </c>
      <c r="G10507" s="5">
        <f>data!D10505</f>
        <v>10441.809999465901</v>
      </c>
      <c r="H10507" s="7">
        <f>data!L10505</f>
        <v>4.6121364619815001E-3</v>
      </c>
      <c r="I10507" s="8">
        <f>data!M10505</f>
        <v>1.1641876430205951</v>
      </c>
      <c r="J10507" s="7" t="str">
        <f>data!N10505</f>
        <v>T</v>
      </c>
      <c r="K10507" s="8">
        <f t="shared" si="824"/>
        <v>1.0525527759177022</v>
      </c>
      <c r="L10507" s="6">
        <f>G10507*(I10507-K10507)^2</f>
        <v>130.12942352933581</v>
      </c>
    </row>
    <row r="10508" spans="1:12" x14ac:dyDescent="0.3">
      <c r="A10508" s="3">
        <f>data!A10506</f>
        <v>10505</v>
      </c>
      <c r="B10508" s="3">
        <f>data!B10506</f>
        <v>3</v>
      </c>
      <c r="C10508" s="3">
        <f t="shared" si="820"/>
        <v>0</v>
      </c>
      <c r="D10508" s="3">
        <f t="shared" si="821"/>
        <v>0</v>
      </c>
      <c r="E10508" s="3">
        <f t="shared" si="822"/>
        <v>1</v>
      </c>
      <c r="F10508" s="3">
        <f t="shared" si="823"/>
        <v>0</v>
      </c>
      <c r="G10508" s="5">
        <f>data!D10506</f>
        <v>5205.9800001383001</v>
      </c>
      <c r="H10508" s="7">
        <f>data!L10506</f>
        <v>2.0798230494171399E-2</v>
      </c>
      <c r="I10508" s="8">
        <f>data!M10506</f>
        <v>0.86299033541785108</v>
      </c>
      <c r="J10508" s="7" t="str">
        <f>data!N10506</f>
        <v>T</v>
      </c>
      <c r="K10508" s="8">
        <f t="shared" si="824"/>
        <v>1.0808504867688844</v>
      </c>
      <c r="L10508" s="6">
        <f>G10508*(I10508-K10508)^2</f>
        <v>247.09166586174811</v>
      </c>
    </row>
    <row r="10509" spans="1:12" x14ac:dyDescent="0.3">
      <c r="A10509" s="3">
        <f>data!A10507</f>
        <v>10506</v>
      </c>
      <c r="B10509" s="3">
        <f>data!B10507</f>
        <v>3</v>
      </c>
      <c r="C10509" s="3">
        <f t="shared" si="820"/>
        <v>0</v>
      </c>
      <c r="D10509" s="3">
        <f t="shared" si="821"/>
        <v>0</v>
      </c>
      <c r="E10509" s="3">
        <f t="shared" si="822"/>
        <v>1</v>
      </c>
      <c r="F10509" s="3">
        <f t="shared" si="823"/>
        <v>0</v>
      </c>
      <c r="G10509" s="5">
        <f>data!D10507</f>
        <v>1022.80000019073</v>
      </c>
      <c r="H10509" s="7">
        <f>data!L10507</f>
        <v>0.118905511825685</v>
      </c>
      <c r="I10509" s="8">
        <f>data!M10507</f>
        <v>1.3406593406593406</v>
      </c>
      <c r="J10509" s="7" t="str">
        <f>data!N10507</f>
        <v>V</v>
      </c>
      <c r="K10509" s="8">
        <f t="shared" si="824"/>
        <v>1.2694081825618584</v>
      </c>
      <c r="L10509" s="6">
        <f>G10509*(I10509-K10509)^2</f>
        <v>5.192476918889982</v>
      </c>
    </row>
    <row r="10510" spans="1:12" x14ac:dyDescent="0.3">
      <c r="A10510" s="3">
        <f>data!A10508</f>
        <v>10507</v>
      </c>
      <c r="B10510" s="3">
        <f>data!B10508</f>
        <v>3</v>
      </c>
      <c r="C10510" s="3">
        <f t="shared" si="820"/>
        <v>0</v>
      </c>
      <c r="D10510" s="3">
        <f t="shared" si="821"/>
        <v>0</v>
      </c>
      <c r="E10510" s="3">
        <f t="shared" si="822"/>
        <v>1</v>
      </c>
      <c r="F10510" s="3">
        <f t="shared" si="823"/>
        <v>0</v>
      </c>
      <c r="G10510" s="5">
        <f>data!D10508</f>
        <v>1371.1100001335101</v>
      </c>
      <c r="H10510" s="7">
        <f>data!L10508</f>
        <v>0.11038986578581</v>
      </c>
      <c r="I10510" s="8">
        <f>data!M10508</f>
        <v>1.3546099290780143</v>
      </c>
      <c r="J10510" s="7" t="str">
        <f>data!N10508</f>
        <v>T</v>
      </c>
      <c r="K10510" s="8">
        <f t="shared" si="824"/>
        <v>1.2518134231374505</v>
      </c>
      <c r="L10510" s="6">
        <f>G10510*(I10510-K10510)^2</f>
        <v>14.488686144440157</v>
      </c>
    </row>
    <row r="10511" spans="1:12" x14ac:dyDescent="0.3">
      <c r="A10511" s="3">
        <f>data!A10509</f>
        <v>10508</v>
      </c>
      <c r="B10511" s="3">
        <f>data!B10509</f>
        <v>3</v>
      </c>
      <c r="C10511" s="3">
        <f t="shared" si="820"/>
        <v>0</v>
      </c>
      <c r="D10511" s="3">
        <f t="shared" si="821"/>
        <v>0</v>
      </c>
      <c r="E10511" s="3">
        <f t="shared" si="822"/>
        <v>1</v>
      </c>
      <c r="F10511" s="3">
        <f t="shared" si="823"/>
        <v>0</v>
      </c>
      <c r="G10511" s="5">
        <f>data!D10509</f>
        <v>1394.6199995279301</v>
      </c>
      <c r="H10511" s="7">
        <f>data!L10509</f>
        <v>0.10752421413409601</v>
      </c>
      <c r="I10511" s="8">
        <f>data!M10509</f>
        <v>1.0664961636828645</v>
      </c>
      <c r="J10511" s="7" t="str">
        <f>data!N10509</f>
        <v>V</v>
      </c>
      <c r="K10511" s="8">
        <f t="shared" si="824"/>
        <v>1.2459475153760127</v>
      </c>
      <c r="L10511" s="6">
        <f>G10511*(I10511-K10511)^2</f>
        <v>44.910651661675374</v>
      </c>
    </row>
    <row r="10512" spans="1:12" x14ac:dyDescent="0.3">
      <c r="A10512" s="3">
        <f>data!A10510</f>
        <v>10509</v>
      </c>
      <c r="B10512" s="3">
        <f>data!B10510</f>
        <v>3</v>
      </c>
      <c r="C10512" s="3">
        <f t="shared" si="820"/>
        <v>0</v>
      </c>
      <c r="D10512" s="3">
        <f t="shared" si="821"/>
        <v>0</v>
      </c>
      <c r="E10512" s="3">
        <f t="shared" si="822"/>
        <v>1</v>
      </c>
      <c r="F10512" s="3">
        <f t="shared" si="823"/>
        <v>0</v>
      </c>
      <c r="G10512" s="5">
        <f>data!D10510</f>
        <v>551.17000007629395</v>
      </c>
      <c r="H10512" s="7">
        <f>data!L10510</f>
        <v>0.12324483764120001</v>
      </c>
      <c r="I10512" s="8">
        <f>data!M10510</f>
        <v>1.4189189189189189</v>
      </c>
      <c r="J10512" s="7" t="str">
        <f>data!N10510</f>
        <v>V</v>
      </c>
      <c r="K10512" s="8">
        <f t="shared" si="824"/>
        <v>1.2784688597332803</v>
      </c>
      <c r="L10512" s="6">
        <f>G10512*(I10512-K10512)^2</f>
        <v>10.872500196768693</v>
      </c>
    </row>
    <row r="10513" spans="1:12" x14ac:dyDescent="0.3">
      <c r="A10513" s="3">
        <f>data!A10511</f>
        <v>10510</v>
      </c>
      <c r="B10513" s="3">
        <f>data!B10511</f>
        <v>3</v>
      </c>
      <c r="C10513" s="3">
        <f t="shared" si="820"/>
        <v>0</v>
      </c>
      <c r="D10513" s="3">
        <f t="shared" si="821"/>
        <v>0</v>
      </c>
      <c r="E10513" s="3">
        <f t="shared" si="822"/>
        <v>1</v>
      </c>
      <c r="F10513" s="3">
        <f t="shared" si="823"/>
        <v>0</v>
      </c>
      <c r="G10513" s="5">
        <f>data!D10511</f>
        <v>18255.709998101</v>
      </c>
      <c r="H10513" s="7">
        <f>data!L10511</f>
        <v>1.02120362102078E-2</v>
      </c>
      <c r="I10513" s="8">
        <f>data!M10511</f>
        <v>1.6219709208400646</v>
      </c>
      <c r="J10513" s="7" t="str">
        <f>data!N10511</f>
        <v>V</v>
      </c>
      <c r="K10513" s="8">
        <f t="shared" si="824"/>
        <v>1.0622581102917252</v>
      </c>
      <c r="L10513" s="6">
        <f>G10513*(I10513-K10513)^2</f>
        <v>5719.1201720696126</v>
      </c>
    </row>
    <row r="10514" spans="1:12" x14ac:dyDescent="0.3">
      <c r="A10514" s="3">
        <f>data!A10512</f>
        <v>10511</v>
      </c>
      <c r="B10514" s="3">
        <f>data!B10512</f>
        <v>3</v>
      </c>
      <c r="C10514" s="3">
        <f t="shared" si="820"/>
        <v>0</v>
      </c>
      <c r="D10514" s="3">
        <f t="shared" si="821"/>
        <v>0</v>
      </c>
      <c r="E10514" s="3">
        <f t="shared" si="822"/>
        <v>1</v>
      </c>
      <c r="F10514" s="3">
        <f t="shared" si="823"/>
        <v>0</v>
      </c>
      <c r="G10514" s="5">
        <f>data!D10512</f>
        <v>26623.684998989102</v>
      </c>
      <c r="H10514" s="7">
        <f>data!L10512</f>
        <v>-3.27175354590862E-3</v>
      </c>
      <c r="I10514" s="8">
        <f>data!M10512</f>
        <v>0.9923607229364636</v>
      </c>
      <c r="J10514" s="7" t="str">
        <f>data!N10512</f>
        <v>V</v>
      </c>
      <c r="K10514" s="8">
        <f t="shared" si="824"/>
        <v>1.0390391085892194</v>
      </c>
      <c r="L10514" s="6">
        <f>G10514*(I10514-K10514)^2</f>
        <v>58.009593451828366</v>
      </c>
    </row>
    <row r="10515" spans="1:12" x14ac:dyDescent="0.3">
      <c r="A10515" s="3">
        <f>data!A10513</f>
        <v>10512</v>
      </c>
      <c r="B10515" s="3">
        <f>data!B10513</f>
        <v>3</v>
      </c>
      <c r="C10515" s="3">
        <f t="shared" si="820"/>
        <v>0</v>
      </c>
      <c r="D10515" s="3">
        <f t="shared" si="821"/>
        <v>0</v>
      </c>
      <c r="E10515" s="3">
        <f t="shared" si="822"/>
        <v>1</v>
      </c>
      <c r="F10515" s="3">
        <f t="shared" si="823"/>
        <v>0</v>
      </c>
      <c r="G10515" s="5">
        <f>data!D10513</f>
        <v>29283.724998466649</v>
      </c>
      <c r="H10515" s="7">
        <f>data!L10513</f>
        <v>5.1304921515642997E-5</v>
      </c>
      <c r="I10515" s="8">
        <f>data!M10513</f>
        <v>1.0049261083743843</v>
      </c>
      <c r="J10515" s="7" t="str">
        <f>data!N10513</f>
        <v>T</v>
      </c>
      <c r="K10515" s="8">
        <f t="shared" si="824"/>
        <v>1.0447138345938105</v>
      </c>
      <c r="L10515" s="6">
        <f>G10515*(I10515-K10515)^2</f>
        <v>46.357986165642814</v>
      </c>
    </row>
    <row r="10516" spans="1:12" x14ac:dyDescent="0.3">
      <c r="A10516" s="3">
        <f>data!A10514</f>
        <v>10513</v>
      </c>
      <c r="B10516" s="3">
        <f>data!B10514</f>
        <v>3</v>
      </c>
      <c r="C10516" s="3">
        <f t="shared" si="820"/>
        <v>0</v>
      </c>
      <c r="D10516" s="3">
        <f t="shared" si="821"/>
        <v>0</v>
      </c>
      <c r="E10516" s="3">
        <f t="shared" si="822"/>
        <v>1</v>
      </c>
      <c r="F10516" s="3">
        <f t="shared" si="823"/>
        <v>0</v>
      </c>
      <c r="G10516" s="5">
        <f>data!D10514</f>
        <v>25716.1349992752</v>
      </c>
      <c r="H10516" s="7">
        <f>data!L10514</f>
        <v>5.99018516783452E-3</v>
      </c>
      <c r="I10516" s="8">
        <f>data!M10514</f>
        <v>1.1627014581734458</v>
      </c>
      <c r="J10516" s="7" t="str">
        <f>data!N10514</f>
        <v>V</v>
      </c>
      <c r="K10516" s="8">
        <f t="shared" si="824"/>
        <v>1.0549328515966536</v>
      </c>
      <c r="L10516" s="6">
        <f>G10516*(I10516-K10516)^2</f>
        <v>298.6690579344322</v>
      </c>
    </row>
    <row r="10517" spans="1:12" x14ac:dyDescent="0.3">
      <c r="A10517" s="3">
        <f>data!A10515</f>
        <v>10514</v>
      </c>
      <c r="B10517" s="3">
        <f>data!B10515</f>
        <v>3</v>
      </c>
      <c r="C10517" s="3">
        <f t="shared" si="820"/>
        <v>0</v>
      </c>
      <c r="D10517" s="3">
        <f t="shared" si="821"/>
        <v>0</v>
      </c>
      <c r="E10517" s="3">
        <f t="shared" si="822"/>
        <v>1</v>
      </c>
      <c r="F10517" s="3">
        <f t="shared" si="823"/>
        <v>0</v>
      </c>
      <c r="G10517" s="5">
        <f>data!D10515</f>
        <v>1134</v>
      </c>
      <c r="H10517" s="7">
        <f>data!L10515</f>
        <v>7.0809794909087297E-3</v>
      </c>
      <c r="I10517" s="8">
        <f>data!M10515</f>
        <v>1.873015873015873</v>
      </c>
      <c r="J10517" s="7" t="str">
        <f>data!N10515</f>
        <v>T</v>
      </c>
      <c r="K10517" s="8">
        <f t="shared" si="824"/>
        <v>1.0568206157336932</v>
      </c>
      <c r="L10517" s="6">
        <f>G10517*(I10517-K10517)^2</f>
        <v>755.44210754325343</v>
      </c>
    </row>
    <row r="10518" spans="1:12" x14ac:dyDescent="0.3">
      <c r="A10518" s="3">
        <f>data!A10516</f>
        <v>10515</v>
      </c>
      <c r="B10518" s="3">
        <f>data!B10516</f>
        <v>3</v>
      </c>
      <c r="C10518" s="3">
        <f t="shared" si="820"/>
        <v>0</v>
      </c>
      <c r="D10518" s="3">
        <f t="shared" si="821"/>
        <v>0</v>
      </c>
      <c r="E10518" s="3">
        <f t="shared" si="822"/>
        <v>1</v>
      </c>
      <c r="F10518" s="3">
        <f t="shared" si="823"/>
        <v>0</v>
      </c>
      <c r="G10518" s="5">
        <f>data!D10516</f>
        <v>1379.4399995803799</v>
      </c>
      <c r="H10518" s="7">
        <f>data!L10516</f>
        <v>2.4702047770916499E-3</v>
      </c>
      <c r="I10518" s="8">
        <f>data!M10516</f>
        <v>1.5072463768115942</v>
      </c>
      <c r="J10518" s="7" t="str">
        <f>data!N10516</f>
        <v>V</v>
      </c>
      <c r="K10518" s="8">
        <f t="shared" si="824"/>
        <v>1.0488640266891232</v>
      </c>
      <c r="L10518" s="6">
        <f>G10518*(I10518-K10518)^2</f>
        <v>289.84017874688919</v>
      </c>
    </row>
    <row r="10519" spans="1:12" x14ac:dyDescent="0.3">
      <c r="A10519" s="3">
        <f>data!A10517</f>
        <v>10516</v>
      </c>
      <c r="B10519" s="3">
        <f>data!B10517</f>
        <v>3</v>
      </c>
      <c r="C10519" s="3">
        <f t="shared" si="820"/>
        <v>0</v>
      </c>
      <c r="D10519" s="3">
        <f t="shared" si="821"/>
        <v>0</v>
      </c>
      <c r="E10519" s="3">
        <f t="shared" si="822"/>
        <v>1</v>
      </c>
      <c r="F10519" s="3">
        <f t="shared" si="823"/>
        <v>0</v>
      </c>
      <c r="G10519" s="5">
        <f>data!D10517</f>
        <v>2763.2100000381502</v>
      </c>
      <c r="H10519" s="7">
        <f>data!L10517</f>
        <v>0.12370548427966301</v>
      </c>
      <c r="I10519" s="8">
        <f>data!M10517</f>
        <v>1.1063829787234043</v>
      </c>
      <c r="J10519" s="7" t="str">
        <f>data!N10517</f>
        <v>T</v>
      </c>
      <c r="K10519" s="8">
        <f t="shared" si="824"/>
        <v>1.2794344964692921</v>
      </c>
      <c r="L10519" s="6">
        <f>G10519*(I10519-K10519)^2</f>
        <v>82.749374030230385</v>
      </c>
    </row>
    <row r="10520" spans="1:12" x14ac:dyDescent="0.3">
      <c r="A10520" s="3">
        <f>data!A10518</f>
        <v>10517</v>
      </c>
      <c r="B10520" s="3">
        <f>data!B10518</f>
        <v>3</v>
      </c>
      <c r="C10520" s="3">
        <f t="shared" si="820"/>
        <v>0</v>
      </c>
      <c r="D10520" s="3">
        <f t="shared" si="821"/>
        <v>0</v>
      </c>
      <c r="E10520" s="3">
        <f t="shared" si="822"/>
        <v>1</v>
      </c>
      <c r="F10520" s="3">
        <f t="shared" si="823"/>
        <v>0</v>
      </c>
      <c r="G10520" s="5">
        <f>data!D10518</f>
        <v>2408.6599998474098</v>
      </c>
      <c r="H10520" s="7">
        <f>data!L10518</f>
        <v>0.18429780488320099</v>
      </c>
      <c r="I10520" s="8">
        <f>data!M10518</f>
        <v>1.5101214574898785</v>
      </c>
      <c r="J10520" s="7" t="str">
        <f>data!N10518</f>
        <v>T</v>
      </c>
      <c r="K10520" s="8">
        <f t="shared" si="824"/>
        <v>1.4130237646258419</v>
      </c>
      <c r="L10520" s="6">
        <f>G10520*(I10520-K10520)^2</f>
        <v>22.70875485197589</v>
      </c>
    </row>
    <row r="10521" spans="1:12" x14ac:dyDescent="0.3">
      <c r="A10521" s="3">
        <f>data!A10519</f>
        <v>10518</v>
      </c>
      <c r="B10521" s="3">
        <f>data!B10519</f>
        <v>3</v>
      </c>
      <c r="C10521" s="3">
        <f t="shared" si="820"/>
        <v>0</v>
      </c>
      <c r="D10521" s="3">
        <f t="shared" si="821"/>
        <v>0</v>
      </c>
      <c r="E10521" s="3">
        <f t="shared" si="822"/>
        <v>1</v>
      </c>
      <c r="F10521" s="3">
        <f t="shared" si="823"/>
        <v>0</v>
      </c>
      <c r="G10521" s="5">
        <f>data!D10519</f>
        <v>2644.9699997901898</v>
      </c>
      <c r="H10521" s="7">
        <f>data!L10519</f>
        <v>9.3006318551958594E-2</v>
      </c>
      <c r="I10521" s="8">
        <f>data!M10519</f>
        <v>0.97014925373134331</v>
      </c>
      <c r="J10521" s="7" t="str">
        <f>data!N10519</f>
        <v>T</v>
      </c>
      <c r="K10521" s="8">
        <f t="shared" si="824"/>
        <v>1.2166494943403559</v>
      </c>
      <c r="L10521" s="6">
        <f>G10521*(I10521-K10521)^2</f>
        <v>160.71464211688919</v>
      </c>
    </row>
    <row r="10522" spans="1:12" x14ac:dyDescent="0.3">
      <c r="A10522" s="3">
        <f>data!A10520</f>
        <v>10519</v>
      </c>
      <c r="B10522" s="3">
        <f>data!B10520</f>
        <v>3</v>
      </c>
      <c r="C10522" s="3">
        <f t="shared" si="820"/>
        <v>0</v>
      </c>
      <c r="D10522" s="3">
        <f t="shared" si="821"/>
        <v>0</v>
      </c>
      <c r="E10522" s="3">
        <f t="shared" si="822"/>
        <v>1</v>
      </c>
      <c r="F10522" s="3">
        <f t="shared" si="823"/>
        <v>0</v>
      </c>
      <c r="G10522" s="5">
        <f>data!D10520</f>
        <v>2593.9600001573599</v>
      </c>
      <c r="H10522" s="7">
        <f>data!L10520</f>
        <v>0.44187576666456901</v>
      </c>
      <c r="I10522" s="8">
        <f>data!M10520</f>
        <v>1.7929936305732483</v>
      </c>
      <c r="J10522" s="7" t="str">
        <f>data!N10520</f>
        <v>T</v>
      </c>
      <c r="K10522" s="8">
        <f t="shared" si="824"/>
        <v>2.1552670743898896</v>
      </c>
      <c r="L10522" s="6">
        <f>G10522*(I10522-K10522)^2</f>
        <v>340.43662309655957</v>
      </c>
    </row>
    <row r="10523" spans="1:12" x14ac:dyDescent="0.3">
      <c r="A10523" s="3">
        <f>data!A10521</f>
        <v>10520</v>
      </c>
      <c r="B10523" s="3">
        <f>data!B10521</f>
        <v>3</v>
      </c>
      <c r="C10523" s="3">
        <f t="shared" si="820"/>
        <v>0</v>
      </c>
      <c r="D10523" s="3">
        <f t="shared" si="821"/>
        <v>0</v>
      </c>
      <c r="E10523" s="3">
        <f t="shared" si="822"/>
        <v>1</v>
      </c>
      <c r="F10523" s="3">
        <f t="shared" si="823"/>
        <v>0</v>
      </c>
      <c r="G10523" s="5">
        <f>data!D10521</f>
        <v>3170</v>
      </c>
      <c r="H10523" s="7">
        <f>data!L10521</f>
        <v>1.37499993497681E-3</v>
      </c>
      <c r="I10523" s="8">
        <f>data!M10521</f>
        <v>1.38801261829653</v>
      </c>
      <c r="J10523" s="7" t="str">
        <f>data!N10521</f>
        <v>T</v>
      </c>
      <c r="K10523" s="8">
        <f t="shared" si="824"/>
        <v>1.0469829064239808</v>
      </c>
      <c r="L10523" s="6">
        <f>G10523*(I10523-K10523)^2</f>
        <v>368.67500808420027</v>
      </c>
    </row>
    <row r="10524" spans="1:12" x14ac:dyDescent="0.3">
      <c r="A10524" s="3">
        <f>data!A10522</f>
        <v>10521</v>
      </c>
      <c r="B10524" s="3">
        <f>data!B10522</f>
        <v>3</v>
      </c>
      <c r="C10524" s="3">
        <f t="shared" si="820"/>
        <v>0</v>
      </c>
      <c r="D10524" s="3">
        <f t="shared" si="821"/>
        <v>0</v>
      </c>
      <c r="E10524" s="3">
        <f t="shared" si="822"/>
        <v>1</v>
      </c>
      <c r="F10524" s="3">
        <f t="shared" si="823"/>
        <v>0</v>
      </c>
      <c r="G10524" s="5">
        <f>data!D10522</f>
        <v>4827.6300015449497</v>
      </c>
      <c r="H10524" s="7">
        <f>data!L10522</f>
        <v>0.108171457278807</v>
      </c>
      <c r="I10524" s="8">
        <f>data!M10522</f>
        <v>1.212678936605317</v>
      </c>
      <c r="J10524" s="7" t="str">
        <f>data!N10522</f>
        <v>T</v>
      </c>
      <c r="K10524" s="8">
        <f t="shared" si="824"/>
        <v>1.2472699960954148</v>
      </c>
      <c r="L10524" s="6">
        <f>G10524*(I10524-K10524)^2</f>
        <v>5.7764591445458855</v>
      </c>
    </row>
    <row r="10525" spans="1:12" x14ac:dyDescent="0.3">
      <c r="A10525" s="3">
        <f>data!A10523</f>
        <v>10522</v>
      </c>
      <c r="B10525" s="3">
        <f>data!B10523</f>
        <v>3</v>
      </c>
      <c r="C10525" s="3">
        <f t="shared" si="820"/>
        <v>0</v>
      </c>
      <c r="D10525" s="3">
        <f t="shared" si="821"/>
        <v>0</v>
      </c>
      <c r="E10525" s="3">
        <f t="shared" si="822"/>
        <v>1</v>
      </c>
      <c r="F10525" s="3">
        <f t="shared" si="823"/>
        <v>0</v>
      </c>
      <c r="G10525" s="5">
        <f>data!D10523</f>
        <v>4035.2999987602202</v>
      </c>
      <c r="H10525" s="7">
        <f>data!L10523</f>
        <v>1.17146497045589E-3</v>
      </c>
      <c r="I10525" s="8">
        <f>data!M10523</f>
        <v>1.1129807692307692</v>
      </c>
      <c r="J10525" s="7" t="str">
        <f>data!N10523</f>
        <v>V</v>
      </c>
      <c r="K10525" s="8">
        <f t="shared" si="824"/>
        <v>1.0466336873667101</v>
      </c>
      <c r="L10525" s="6">
        <f>G10525*(I10525-K10525)^2</f>
        <v>17.763129397144393</v>
      </c>
    </row>
    <row r="10526" spans="1:12" x14ac:dyDescent="0.3">
      <c r="A10526" s="3">
        <f>data!A10524</f>
        <v>10523</v>
      </c>
      <c r="B10526" s="3">
        <f>data!B10524</f>
        <v>3</v>
      </c>
      <c r="C10526" s="3">
        <f t="shared" si="820"/>
        <v>0</v>
      </c>
      <c r="D10526" s="3">
        <f t="shared" si="821"/>
        <v>0</v>
      </c>
      <c r="E10526" s="3">
        <f t="shared" si="822"/>
        <v>1</v>
      </c>
      <c r="F10526" s="3">
        <f t="shared" si="823"/>
        <v>0</v>
      </c>
      <c r="G10526" s="5">
        <f>data!D10524</f>
        <v>2227.52000045776</v>
      </c>
      <c r="H10526" s="7">
        <f>data!L10524</f>
        <v>3.59848110024687E-3</v>
      </c>
      <c r="I10526" s="8">
        <f>data!M10524</f>
        <v>1.4977578475336324</v>
      </c>
      <c r="J10526" s="7" t="str">
        <f>data!N10524</f>
        <v>V</v>
      </c>
      <c r="K10526" s="8">
        <f t="shared" si="824"/>
        <v>1.0508054849354402</v>
      </c>
      <c r="L10526" s="6">
        <f>G10526*(I10526-K10526)^2</f>
        <v>444.98368356724944</v>
      </c>
    </row>
    <row r="10527" spans="1:12" x14ac:dyDescent="0.3">
      <c r="A10527" s="3">
        <f>data!A10525</f>
        <v>10524</v>
      </c>
      <c r="B10527" s="3">
        <f>data!B10525</f>
        <v>3</v>
      </c>
      <c r="C10527" s="3">
        <f t="shared" si="820"/>
        <v>0</v>
      </c>
      <c r="D10527" s="3">
        <f t="shared" si="821"/>
        <v>0</v>
      </c>
      <c r="E10527" s="3">
        <f t="shared" si="822"/>
        <v>1</v>
      </c>
      <c r="F10527" s="3">
        <f t="shared" si="823"/>
        <v>0</v>
      </c>
      <c r="G10527" s="5">
        <f>data!D10525</f>
        <v>4459.2000007629404</v>
      </c>
      <c r="H10527" s="7">
        <f>data!L10525</f>
        <v>0.10931618456723</v>
      </c>
      <c r="I10527" s="8">
        <f>data!M10525</f>
        <v>1.2809734513274336</v>
      </c>
      <c r="J10527" s="7" t="str">
        <f>data!N10525</f>
        <v>V</v>
      </c>
      <c r="K10527" s="8">
        <f t="shared" si="824"/>
        <v>1.2496123998625013</v>
      </c>
      <c r="L10527" s="6">
        <f>G10527*(I10527-K10527)^2</f>
        <v>4.385692536789322</v>
      </c>
    </row>
    <row r="10528" spans="1:12" x14ac:dyDescent="0.3">
      <c r="A10528" s="3">
        <f>data!A10526</f>
        <v>10525</v>
      </c>
      <c r="B10528" s="3">
        <f>data!B10526</f>
        <v>3</v>
      </c>
      <c r="C10528" s="3">
        <f t="shared" si="820"/>
        <v>0</v>
      </c>
      <c r="D10528" s="3">
        <f t="shared" si="821"/>
        <v>0</v>
      </c>
      <c r="E10528" s="3">
        <f t="shared" si="822"/>
        <v>1</v>
      </c>
      <c r="F10528" s="3">
        <f t="shared" si="823"/>
        <v>0</v>
      </c>
      <c r="G10528" s="5">
        <f>data!D10526</f>
        <v>3378.73999977112</v>
      </c>
      <c r="H10528" s="7">
        <f>data!L10526</f>
        <v>-3.68815267148298E-3</v>
      </c>
      <c r="I10528" s="8">
        <f>data!M10526</f>
        <v>1.3201133144475921</v>
      </c>
      <c r="J10528" s="7" t="str">
        <f>data!N10526</f>
        <v>V</v>
      </c>
      <c r="K10528" s="8">
        <f t="shared" si="824"/>
        <v>1.0383302081153392</v>
      </c>
      <c r="L10528" s="6">
        <f>G10528*(I10528-K10528)^2</f>
        <v>268.27776408404623</v>
      </c>
    </row>
    <row r="10529" spans="1:12" x14ac:dyDescent="0.3">
      <c r="A10529" s="3">
        <f>data!A10527</f>
        <v>10526</v>
      </c>
      <c r="B10529" s="3">
        <f>data!B10527</f>
        <v>3</v>
      </c>
      <c r="C10529" s="3">
        <f t="shared" si="820"/>
        <v>0</v>
      </c>
      <c r="D10529" s="3">
        <f t="shared" si="821"/>
        <v>0</v>
      </c>
      <c r="E10529" s="3">
        <f t="shared" si="822"/>
        <v>1</v>
      </c>
      <c r="F10529" s="3">
        <f t="shared" si="823"/>
        <v>0</v>
      </c>
      <c r="G10529" s="5">
        <f>data!D10527</f>
        <v>3747.02000045776</v>
      </c>
      <c r="H10529" s="7">
        <f>data!L10527</f>
        <v>-7.44396836905966E-4</v>
      </c>
      <c r="I10529" s="8">
        <f>data!M10527</f>
        <v>1.2393617021276595</v>
      </c>
      <c r="J10529" s="7" t="str">
        <f>data!N10527</f>
        <v>T</v>
      </c>
      <c r="K10529" s="8">
        <f t="shared" si="824"/>
        <v>1.0433522135647908</v>
      </c>
      <c r="L10529" s="6">
        <f>G10529*(I10529-K10529)^2</f>
        <v>143.95945777819921</v>
      </c>
    </row>
    <row r="10530" spans="1:12" x14ac:dyDescent="0.3">
      <c r="A10530" s="3">
        <f>data!A10528</f>
        <v>10527</v>
      </c>
      <c r="B10530" s="3">
        <f>data!B10528</f>
        <v>3</v>
      </c>
      <c r="C10530" s="3">
        <f t="shared" si="820"/>
        <v>0</v>
      </c>
      <c r="D10530" s="3">
        <f t="shared" si="821"/>
        <v>0</v>
      </c>
      <c r="E10530" s="3">
        <f t="shared" si="822"/>
        <v>1</v>
      </c>
      <c r="F10530" s="3">
        <f t="shared" si="823"/>
        <v>0</v>
      </c>
      <c r="G10530" s="5">
        <f>data!D10528</f>
        <v>7060.1900014877301</v>
      </c>
      <c r="H10530" s="7">
        <f>data!L10528</f>
        <v>0.103644560865986</v>
      </c>
      <c r="I10530" s="8">
        <f>data!M10528</f>
        <v>1.1598877980364657</v>
      </c>
      <c r="J10530" s="7" t="str">
        <f>data!N10528</f>
        <v>T</v>
      </c>
      <c r="K10530" s="8">
        <f t="shared" si="824"/>
        <v>1.2380497482261261</v>
      </c>
      <c r="L10530" s="6">
        <f>G10530*(I10530-K10530)^2</f>
        <v>43.132751403879659</v>
      </c>
    </row>
    <row r="10531" spans="1:12" x14ac:dyDescent="0.3">
      <c r="A10531" s="3">
        <f>data!A10529</f>
        <v>10528</v>
      </c>
      <c r="B10531" s="3">
        <f>data!B10529</f>
        <v>3</v>
      </c>
      <c r="C10531" s="3">
        <f t="shared" si="820"/>
        <v>0</v>
      </c>
      <c r="D10531" s="3">
        <f t="shared" si="821"/>
        <v>0</v>
      </c>
      <c r="E10531" s="3">
        <f t="shared" si="822"/>
        <v>1</v>
      </c>
      <c r="F10531" s="3">
        <f t="shared" si="823"/>
        <v>0</v>
      </c>
      <c r="G10531" s="5">
        <f>data!D10529</f>
        <v>5540.2499985694903</v>
      </c>
      <c r="H10531" s="7">
        <f>data!L10529</f>
        <v>1.08493827315592E-2</v>
      </c>
      <c r="I10531" s="8">
        <f>data!M10529</f>
        <v>1.0884955752212389</v>
      </c>
      <c r="J10531" s="7" t="str">
        <f>data!N10529</f>
        <v>T</v>
      </c>
      <c r="K10531" s="8">
        <f t="shared" si="824"/>
        <v>1.0633683692699918</v>
      </c>
      <c r="L10531" s="6">
        <f>G10531*(I10531-K10531)^2</f>
        <v>3.4979835364133178</v>
      </c>
    </row>
    <row r="10532" spans="1:12" x14ac:dyDescent="0.3">
      <c r="A10532" s="3">
        <f>data!A10530</f>
        <v>10529</v>
      </c>
      <c r="B10532" s="3">
        <f>data!B10530</f>
        <v>3</v>
      </c>
      <c r="C10532" s="3">
        <f t="shared" si="820"/>
        <v>0</v>
      </c>
      <c r="D10532" s="3">
        <f t="shared" si="821"/>
        <v>0</v>
      </c>
      <c r="E10532" s="3">
        <f t="shared" si="822"/>
        <v>1</v>
      </c>
      <c r="F10532" s="3">
        <f t="shared" si="823"/>
        <v>0</v>
      </c>
      <c r="G10532" s="5">
        <f>data!D10530</f>
        <v>5107.6700012683896</v>
      </c>
      <c r="H10532" s="7">
        <f>data!L10530</f>
        <v>9.0973327298531401E-2</v>
      </c>
      <c r="I10532" s="8">
        <f>data!M10530</f>
        <v>1.2533081285444234</v>
      </c>
      <c r="J10532" s="7" t="str">
        <f>data!N10530</f>
        <v>V</v>
      </c>
      <c r="K10532" s="8">
        <f t="shared" si="824"/>
        <v>1.2126021572496621</v>
      </c>
      <c r="L10532" s="6">
        <f>G10532*(I10532-K10532)^2</f>
        <v>8.4632871139360422</v>
      </c>
    </row>
    <row r="10533" spans="1:12" x14ac:dyDescent="0.3">
      <c r="A10533" s="3">
        <f>data!A10531</f>
        <v>10530</v>
      </c>
      <c r="B10533" s="3">
        <f>data!B10531</f>
        <v>3</v>
      </c>
      <c r="C10533" s="3">
        <f t="shared" si="820"/>
        <v>0</v>
      </c>
      <c r="D10533" s="3">
        <f t="shared" si="821"/>
        <v>0</v>
      </c>
      <c r="E10533" s="3">
        <f t="shared" si="822"/>
        <v>1</v>
      </c>
      <c r="F10533" s="3">
        <f t="shared" si="823"/>
        <v>0</v>
      </c>
      <c r="G10533" s="5">
        <f>data!D10531</f>
        <v>1895.5199999809299</v>
      </c>
      <c r="H10533" s="7">
        <f>data!L10531</f>
        <v>0.153357106102679</v>
      </c>
      <c r="I10533" s="8">
        <f>data!M10531</f>
        <v>1.8978102189781021</v>
      </c>
      <c r="J10533" s="7" t="str">
        <f>data!N10531</f>
        <v>V</v>
      </c>
      <c r="K10533" s="8">
        <f t="shared" si="824"/>
        <v>1.3431513701967672</v>
      </c>
      <c r="L10533" s="6">
        <f>G10533*(I10533-K10533)^2</f>
        <v>583.14997715924017</v>
      </c>
    </row>
    <row r="10534" spans="1:12" x14ac:dyDescent="0.3">
      <c r="A10534" s="3">
        <f>data!A10532</f>
        <v>10531</v>
      </c>
      <c r="B10534" s="3">
        <f>data!B10532</f>
        <v>3</v>
      </c>
      <c r="C10534" s="3">
        <f t="shared" si="820"/>
        <v>0</v>
      </c>
      <c r="D10534" s="3">
        <f t="shared" si="821"/>
        <v>0</v>
      </c>
      <c r="E10534" s="3">
        <f t="shared" si="822"/>
        <v>1</v>
      </c>
      <c r="F10534" s="3">
        <f t="shared" si="823"/>
        <v>0</v>
      </c>
      <c r="G10534" s="5">
        <f>data!D10532</f>
        <v>2156.8800022602099</v>
      </c>
      <c r="H10534" s="7">
        <f>data!L10532</f>
        <v>0.12646181285383101</v>
      </c>
      <c r="I10534" s="8">
        <f>data!M10532</f>
        <v>1.2138364779874213</v>
      </c>
      <c r="J10534" s="7" t="str">
        <f>data!N10532</f>
        <v>V</v>
      </c>
      <c r="K10534" s="8">
        <f t="shared" si="824"/>
        <v>1.285227745379973</v>
      </c>
      <c r="L10534" s="6">
        <f>G10534*(I10534-K10534)^2</f>
        <v>10.99299847618869</v>
      </c>
    </row>
    <row r="10535" spans="1:12" x14ac:dyDescent="0.3">
      <c r="A10535" s="3">
        <f>data!A10533</f>
        <v>10532</v>
      </c>
      <c r="B10535" s="3">
        <f>data!B10533</f>
        <v>3</v>
      </c>
      <c r="C10535" s="3">
        <f t="shared" si="820"/>
        <v>0</v>
      </c>
      <c r="D10535" s="3">
        <f t="shared" si="821"/>
        <v>0</v>
      </c>
      <c r="E10535" s="3">
        <f t="shared" si="822"/>
        <v>1</v>
      </c>
      <c r="F10535" s="3">
        <f t="shared" si="823"/>
        <v>0</v>
      </c>
      <c r="G10535" s="5">
        <f>data!D10533</f>
        <v>20046.260000288501</v>
      </c>
      <c r="H10535" s="7">
        <f>data!L10533</f>
        <v>-3.6729131833241301E-3</v>
      </c>
      <c r="I10535" s="8">
        <f>data!M10533</f>
        <v>0.98324602154788965</v>
      </c>
      <c r="J10535" s="7" t="str">
        <f>data!N10533</f>
        <v>T</v>
      </c>
      <c r="K10535" s="8">
        <f t="shared" si="824"/>
        <v>1.0383561441185678</v>
      </c>
      <c r="L10535" s="6">
        <f>G10535*(I10535-K10535)^2</f>
        <v>60.883009626686885</v>
      </c>
    </row>
    <row r="10536" spans="1:12" x14ac:dyDescent="0.3">
      <c r="A10536" s="3">
        <f>data!A10534</f>
        <v>10533</v>
      </c>
      <c r="B10536" s="3">
        <f>data!B10534</f>
        <v>3</v>
      </c>
      <c r="C10536" s="3">
        <f t="shared" si="820"/>
        <v>0</v>
      </c>
      <c r="D10536" s="3">
        <f t="shared" si="821"/>
        <v>0</v>
      </c>
      <c r="E10536" s="3">
        <f t="shared" si="822"/>
        <v>1</v>
      </c>
      <c r="F10536" s="3">
        <f t="shared" si="823"/>
        <v>0</v>
      </c>
      <c r="G10536" s="5">
        <f>data!D10534</f>
        <v>21138.659998476502</v>
      </c>
      <c r="H10536" s="7">
        <f>data!L10534</f>
        <v>-6.5995542624187496E-3</v>
      </c>
      <c r="I10536" s="8">
        <f>data!M10534</f>
        <v>1.1636040585402347</v>
      </c>
      <c r="J10536" s="7" t="str">
        <f>data!N10534</f>
        <v>V</v>
      </c>
      <c r="K10536" s="8">
        <f t="shared" si="824"/>
        <v>1.0333871745120262</v>
      </c>
      <c r="L10536" s="6">
        <f>G10536*(I10536-K10536)^2</f>
        <v>358.43635411911595</v>
      </c>
    </row>
    <row r="10537" spans="1:12" x14ac:dyDescent="0.3">
      <c r="A10537" s="3">
        <f>data!A10535</f>
        <v>10534</v>
      </c>
      <c r="B10537" s="3">
        <f>data!B10535</f>
        <v>3</v>
      </c>
      <c r="C10537" s="3">
        <f t="shared" si="820"/>
        <v>0</v>
      </c>
      <c r="D10537" s="3">
        <f t="shared" si="821"/>
        <v>0</v>
      </c>
      <c r="E10537" s="3">
        <f t="shared" si="822"/>
        <v>1</v>
      </c>
      <c r="F10537" s="3">
        <f t="shared" si="823"/>
        <v>0</v>
      </c>
      <c r="G10537" s="5">
        <f>data!D10535</f>
        <v>15695.040000438699</v>
      </c>
      <c r="H10537" s="7">
        <f>data!L10535</f>
        <v>1.5885332617700501E-4</v>
      </c>
      <c r="I10537" s="8">
        <f>data!M10535</f>
        <v>0.93480747235989325</v>
      </c>
      <c r="J10537" s="7" t="str">
        <f>data!N10535</f>
        <v>V</v>
      </c>
      <c r="K10537" s="8">
        <f t="shared" si="824"/>
        <v>1.0448980098805876</v>
      </c>
      <c r="L10537" s="6">
        <f>G10537*(I10537-K10537)^2</f>
        <v>190.22273046016488</v>
      </c>
    </row>
    <row r="10538" spans="1:12" x14ac:dyDescent="0.3">
      <c r="A10538" s="3">
        <f>data!A10536</f>
        <v>10535</v>
      </c>
      <c r="B10538" s="3">
        <f>data!B10536</f>
        <v>3</v>
      </c>
      <c r="C10538" s="3">
        <f t="shared" si="820"/>
        <v>0</v>
      </c>
      <c r="D10538" s="3">
        <f t="shared" si="821"/>
        <v>0</v>
      </c>
      <c r="E10538" s="3">
        <f t="shared" si="822"/>
        <v>1</v>
      </c>
      <c r="F10538" s="3">
        <f t="shared" si="823"/>
        <v>0</v>
      </c>
      <c r="G10538" s="5">
        <f>data!D10536</f>
        <v>19953.9600024223</v>
      </c>
      <c r="H10538" s="7">
        <f>data!L10536</f>
        <v>-4.3310174668200897E-2</v>
      </c>
      <c r="I10538" s="8">
        <f>data!M10536</f>
        <v>0.98354564755838636</v>
      </c>
      <c r="J10538" s="7" t="str">
        <f>data!N10536</f>
        <v>V</v>
      </c>
      <c r="K10538" s="8">
        <f t="shared" si="824"/>
        <v>0.9730414913870491</v>
      </c>
      <c r="L10538" s="6">
        <f>G10538*(I10538-K10538)^2</f>
        <v>2.201666008556145</v>
      </c>
    </row>
    <row r="10539" spans="1:12" x14ac:dyDescent="0.3">
      <c r="A10539" s="3">
        <f>data!A10537</f>
        <v>10536</v>
      </c>
      <c r="B10539" s="3">
        <f>data!B10537</f>
        <v>3</v>
      </c>
      <c r="C10539" s="3">
        <f t="shared" si="820"/>
        <v>0</v>
      </c>
      <c r="D10539" s="3">
        <f t="shared" si="821"/>
        <v>0</v>
      </c>
      <c r="E10539" s="3">
        <f t="shared" si="822"/>
        <v>1</v>
      </c>
      <c r="F10539" s="3">
        <f t="shared" si="823"/>
        <v>0</v>
      </c>
      <c r="G10539" s="5">
        <f>data!D10537</f>
        <v>27079.669998884201</v>
      </c>
      <c r="H10539" s="7">
        <f>data!L10537</f>
        <v>2.4215249673552298E-2</v>
      </c>
      <c r="I10539" s="8">
        <f>data!M10537</f>
        <v>1.0405485107637864</v>
      </c>
      <c r="J10539" s="7" t="str">
        <f>data!N10537</f>
        <v>V</v>
      </c>
      <c r="K10539" s="8">
        <f t="shared" si="824"/>
        <v>1.0869209457934967</v>
      </c>
      <c r="L10539" s="6">
        <f>G10539*(I10539-K10539)^2</f>
        <v>58.232196308933332</v>
      </c>
    </row>
    <row r="10540" spans="1:12" x14ac:dyDescent="0.3">
      <c r="A10540" s="3">
        <f>data!A10538</f>
        <v>10537</v>
      </c>
      <c r="B10540" s="3">
        <f>data!B10538</f>
        <v>3</v>
      </c>
      <c r="C10540" s="3">
        <f t="shared" si="820"/>
        <v>0</v>
      </c>
      <c r="D10540" s="3">
        <f t="shared" si="821"/>
        <v>0</v>
      </c>
      <c r="E10540" s="3">
        <f t="shared" si="822"/>
        <v>1</v>
      </c>
      <c r="F10540" s="3">
        <f t="shared" si="823"/>
        <v>0</v>
      </c>
      <c r="G10540" s="5">
        <f>data!D10538</f>
        <v>5254.6250002979996</v>
      </c>
      <c r="H10540" s="7">
        <f>data!L10538</f>
        <v>3.8862481109836901E-2</v>
      </c>
      <c r="I10540" s="8">
        <f>data!M10538</f>
        <v>1.1928895612708019</v>
      </c>
      <c r="J10540" s="7" t="str">
        <f>data!N10538</f>
        <v>V</v>
      </c>
      <c r="K10540" s="8">
        <f t="shared" si="824"/>
        <v>1.1133309734351922</v>
      </c>
      <c r="L10540" s="6">
        <f>G10540*(I10540-K10540)^2</f>
        <v>33.259510974622565</v>
      </c>
    </row>
    <row r="10541" spans="1:12" x14ac:dyDescent="0.3">
      <c r="A10541" s="3">
        <f>data!A10539</f>
        <v>10538</v>
      </c>
      <c r="B10541" s="3">
        <f>data!B10539</f>
        <v>3</v>
      </c>
      <c r="C10541" s="3">
        <f t="shared" si="820"/>
        <v>0</v>
      </c>
      <c r="D10541" s="3">
        <f t="shared" si="821"/>
        <v>0</v>
      </c>
      <c r="E10541" s="3">
        <f t="shared" si="822"/>
        <v>1</v>
      </c>
      <c r="F10541" s="3">
        <f t="shared" si="823"/>
        <v>0</v>
      </c>
      <c r="G10541" s="5">
        <f>data!D10539</f>
        <v>29875.0100011826</v>
      </c>
      <c r="H10541" s="7">
        <f>data!L10539</f>
        <v>2.8394224130378599E-2</v>
      </c>
      <c r="I10541" s="8">
        <f>data!M10539</f>
        <v>1.0634517766497462</v>
      </c>
      <c r="J10541" s="7" t="str">
        <f>data!N10539</f>
        <v>V</v>
      </c>
      <c r="K10541" s="8">
        <f t="shared" si="824"/>
        <v>1.094391410876925</v>
      </c>
      <c r="L10541" s="6">
        <f>G10541*(I10541-K10541)^2</f>
        <v>28.59818093632623</v>
      </c>
    </row>
    <row r="10542" spans="1:12" x14ac:dyDescent="0.3">
      <c r="A10542" s="3">
        <f>data!A10540</f>
        <v>10539</v>
      </c>
      <c r="B10542" s="3">
        <f>data!B10540</f>
        <v>3</v>
      </c>
      <c r="C10542" s="3">
        <f t="shared" si="820"/>
        <v>0</v>
      </c>
      <c r="D10542" s="3">
        <f t="shared" si="821"/>
        <v>0</v>
      </c>
      <c r="E10542" s="3">
        <f t="shared" si="822"/>
        <v>1</v>
      </c>
      <c r="F10542" s="3">
        <f t="shared" si="823"/>
        <v>0</v>
      </c>
      <c r="G10542" s="5">
        <f>data!D10540</f>
        <v>13278.43499946595</v>
      </c>
      <c r="H10542" s="7">
        <f>data!L10540</f>
        <v>4.6208117274236703E-2</v>
      </c>
      <c r="I10542" s="8">
        <f>data!M10540</f>
        <v>1.3027522935779816</v>
      </c>
      <c r="J10542" s="7" t="str">
        <f>data!N10540</f>
        <v>V</v>
      </c>
      <c r="K10542" s="8">
        <f t="shared" si="824"/>
        <v>1.1268163322534579</v>
      </c>
      <c r="L10542" s="6">
        <f>G10542*(I10542-K10542)^2</f>
        <v>411.01353964448441</v>
      </c>
    </row>
    <row r="10543" spans="1:12" x14ac:dyDescent="0.3">
      <c r="A10543" s="3">
        <f>data!A10541</f>
        <v>10540</v>
      </c>
      <c r="B10543" s="3">
        <f>data!B10541</f>
        <v>3</v>
      </c>
      <c r="C10543" s="3">
        <f t="shared" si="820"/>
        <v>0</v>
      </c>
      <c r="D10543" s="3">
        <f t="shared" si="821"/>
        <v>0</v>
      </c>
      <c r="E10543" s="3">
        <f t="shared" si="822"/>
        <v>1</v>
      </c>
      <c r="F10543" s="3">
        <f t="shared" si="823"/>
        <v>0</v>
      </c>
      <c r="G10543" s="5">
        <f>data!D10541</f>
        <v>30354.009998559999</v>
      </c>
      <c r="H10543" s="7">
        <f>data!L10541</f>
        <v>8.4525806682417496E-3</v>
      </c>
      <c r="I10543" s="8">
        <f>data!M10541</f>
        <v>1.2478363493312352</v>
      </c>
      <c r="J10543" s="7" t="str">
        <f>data!N10541</f>
        <v>T</v>
      </c>
      <c r="K10543" s="8">
        <f t="shared" si="824"/>
        <v>1.0591991485524257</v>
      </c>
      <c r="L10543" s="6">
        <f>G10543*(I10543-K10543)^2</f>
        <v>1080.1168950238946</v>
      </c>
    </row>
    <row r="10544" spans="1:12" x14ac:dyDescent="0.3">
      <c r="A10544" s="3">
        <f>data!A10542</f>
        <v>10541</v>
      </c>
      <c r="B10544" s="3">
        <f>data!B10542</f>
        <v>3</v>
      </c>
      <c r="C10544" s="3">
        <f t="shared" si="820"/>
        <v>0</v>
      </c>
      <c r="D10544" s="3">
        <f t="shared" si="821"/>
        <v>0</v>
      </c>
      <c r="E10544" s="3">
        <f t="shared" si="822"/>
        <v>1</v>
      </c>
      <c r="F10544" s="3">
        <f t="shared" si="823"/>
        <v>0</v>
      </c>
      <c r="G10544" s="5">
        <f>data!D10542</f>
        <v>14803.6699976325</v>
      </c>
      <c r="H10544" s="7">
        <f>data!L10542</f>
        <v>2.2256277355072199E-2</v>
      </c>
      <c r="I10544" s="8">
        <f>data!M10542</f>
        <v>1.0436739015352039</v>
      </c>
      <c r="J10544" s="7" t="str">
        <f>data!N10542</f>
        <v>T</v>
      </c>
      <c r="K10544" s="8">
        <f t="shared" si="824"/>
        <v>1.0834366022030371</v>
      </c>
      <c r="L10544" s="6">
        <f>G10544*(I10544-K10544)^2</f>
        <v>23.405673524949716</v>
      </c>
    </row>
    <row r="10545" spans="1:12" x14ac:dyDescent="0.3">
      <c r="A10545" s="3">
        <f>data!A10543</f>
        <v>10542</v>
      </c>
      <c r="B10545" s="3">
        <f>data!B10543</f>
        <v>3</v>
      </c>
      <c r="C10545" s="3">
        <f t="shared" si="820"/>
        <v>0</v>
      </c>
      <c r="D10545" s="3">
        <f t="shared" si="821"/>
        <v>0</v>
      </c>
      <c r="E10545" s="3">
        <f t="shared" si="822"/>
        <v>1</v>
      </c>
      <c r="F10545" s="3">
        <f t="shared" si="823"/>
        <v>0</v>
      </c>
      <c r="G10545" s="5">
        <f>data!D10543</f>
        <v>15217.005001410849</v>
      </c>
      <c r="H10545" s="7">
        <f>data!L10543</f>
        <v>1.7265045299673099E-2</v>
      </c>
      <c r="I10545" s="8">
        <f>data!M10543</f>
        <v>0.96292481977342947</v>
      </c>
      <c r="J10545" s="7" t="str">
        <f>data!N10543</f>
        <v>T</v>
      </c>
      <c r="K10545" s="8">
        <f t="shared" si="824"/>
        <v>1.0746093043573237</v>
      </c>
      <c r="L10545" s="6">
        <f>G10545*(I10545-K10545)^2</f>
        <v>189.80815686526935</v>
      </c>
    </row>
    <row r="10546" spans="1:12" x14ac:dyDescent="0.3">
      <c r="A10546" s="3">
        <f>data!A10544</f>
        <v>10543</v>
      </c>
      <c r="B10546" s="3">
        <f>data!B10544</f>
        <v>3</v>
      </c>
      <c r="C10546" s="3">
        <f t="shared" si="820"/>
        <v>0</v>
      </c>
      <c r="D10546" s="3">
        <f t="shared" si="821"/>
        <v>0</v>
      </c>
      <c r="E10546" s="3">
        <f t="shared" si="822"/>
        <v>1</v>
      </c>
      <c r="F10546" s="3">
        <f t="shared" si="823"/>
        <v>0</v>
      </c>
      <c r="G10546" s="5">
        <f>data!D10544</f>
        <v>12158.7800064683</v>
      </c>
      <c r="H10546" s="7">
        <f>data!L10544</f>
        <v>3.3724412780743097E-2</v>
      </c>
      <c r="I10546" s="8">
        <f>data!M10544</f>
        <v>1.1062197765549442</v>
      </c>
      <c r="J10546" s="7" t="str">
        <f>data!N10544</f>
        <v>T</v>
      </c>
      <c r="K10546" s="8">
        <f t="shared" si="824"/>
        <v>1.1039943790185642</v>
      </c>
      <c r="L10546" s="6">
        <f>G10546*(I10546-K10546)^2</f>
        <v>6.0215071521415767E-2</v>
      </c>
    </row>
    <row r="10547" spans="1:12" x14ac:dyDescent="0.3">
      <c r="A10547" s="3">
        <f>data!A10545</f>
        <v>10544</v>
      </c>
      <c r="B10547" s="3">
        <f>data!B10545</f>
        <v>3</v>
      </c>
      <c r="C10547" s="3">
        <f t="shared" si="820"/>
        <v>0</v>
      </c>
      <c r="D10547" s="3">
        <f t="shared" si="821"/>
        <v>0</v>
      </c>
      <c r="E10547" s="3">
        <f t="shared" si="822"/>
        <v>1</v>
      </c>
      <c r="F10547" s="3">
        <f t="shared" si="823"/>
        <v>0</v>
      </c>
      <c r="G10547" s="5">
        <f>data!D10545</f>
        <v>19833.2600004673</v>
      </c>
      <c r="H10547" s="7">
        <f>data!L10545</f>
        <v>-2.2203132829265601E-2</v>
      </c>
      <c r="I10547" s="8">
        <f>data!M10545</f>
        <v>0.89272905119008805</v>
      </c>
      <c r="J10547" s="7" t="str">
        <f>data!N10545</f>
        <v>V</v>
      </c>
      <c r="K10547" s="8">
        <f t="shared" si="824"/>
        <v>1.007293374596312</v>
      </c>
      <c r="L10547" s="6">
        <f>G10547*(I10547-K10547)^2</f>
        <v>260.31122409155512</v>
      </c>
    </row>
    <row r="10548" spans="1:12" x14ac:dyDescent="0.3">
      <c r="A10548" s="3">
        <f>data!A10546</f>
        <v>10545</v>
      </c>
      <c r="B10548" s="3">
        <f>data!B10546</f>
        <v>3</v>
      </c>
      <c r="C10548" s="3">
        <f t="shared" si="820"/>
        <v>0</v>
      </c>
      <c r="D10548" s="3">
        <f t="shared" si="821"/>
        <v>0</v>
      </c>
      <c r="E10548" s="3">
        <f t="shared" si="822"/>
        <v>1</v>
      </c>
      <c r="F10548" s="3">
        <f t="shared" si="823"/>
        <v>0</v>
      </c>
      <c r="G10548" s="5">
        <f>data!D10546</f>
        <v>6326.9250010121496</v>
      </c>
      <c r="H10548" s="7">
        <f>data!L10546</f>
        <v>2.1591300148231799E-2</v>
      </c>
      <c r="I10548" s="8">
        <f>data!M10546</f>
        <v>1.0539053905390539</v>
      </c>
      <c r="J10548" s="7" t="str">
        <f>data!N10546</f>
        <v>T</v>
      </c>
      <c r="K10548" s="8">
        <f t="shared" si="824"/>
        <v>1.0822563756893691</v>
      </c>
      <c r="L10548" s="6">
        <f>G10548*(I10548-K10548)^2</f>
        <v>5.0854453947878167</v>
      </c>
    </row>
    <row r="10549" spans="1:12" x14ac:dyDescent="0.3">
      <c r="A10549" s="3">
        <f>data!A10547</f>
        <v>10546</v>
      </c>
      <c r="B10549" s="3">
        <f>data!B10547</f>
        <v>3</v>
      </c>
      <c r="C10549" s="3">
        <f t="shared" si="820"/>
        <v>0</v>
      </c>
      <c r="D10549" s="3">
        <f t="shared" si="821"/>
        <v>0</v>
      </c>
      <c r="E10549" s="3">
        <f t="shared" si="822"/>
        <v>1</v>
      </c>
      <c r="F10549" s="3">
        <f t="shared" si="823"/>
        <v>0</v>
      </c>
      <c r="G10549" s="5">
        <f>data!D10547</f>
        <v>4011.2000007033348</v>
      </c>
      <c r="H10549" s="7">
        <f>data!L10547</f>
        <v>3.61144084342181E-2</v>
      </c>
      <c r="I10549" s="8">
        <f>data!M10547</f>
        <v>1.3535004321521176</v>
      </c>
      <c r="J10549" s="7" t="str">
        <f>data!N10547</f>
        <v>T</v>
      </c>
      <c r="K10549" s="8">
        <f t="shared" si="824"/>
        <v>1.1083275581562153</v>
      </c>
      <c r="L10549" s="6">
        <f>G10549*(I10549-K10549)^2</f>
        <v>241.11218168312575</v>
      </c>
    </row>
    <row r="10550" spans="1:12" x14ac:dyDescent="0.3">
      <c r="A10550" s="3">
        <f>data!A10548</f>
        <v>10547</v>
      </c>
      <c r="B10550" s="3">
        <f>data!B10548</f>
        <v>3</v>
      </c>
      <c r="C10550" s="3">
        <f t="shared" si="820"/>
        <v>0</v>
      </c>
      <c r="D10550" s="3">
        <f t="shared" si="821"/>
        <v>0</v>
      </c>
      <c r="E10550" s="3">
        <f t="shared" si="822"/>
        <v>1</v>
      </c>
      <c r="F10550" s="3">
        <f t="shared" si="823"/>
        <v>0</v>
      </c>
      <c r="G10550" s="5">
        <f>data!D10548</f>
        <v>15743.5900019407</v>
      </c>
      <c r="H10550" s="7">
        <f>data!L10548</f>
        <v>3.5208076533124501E-3</v>
      </c>
      <c r="I10550" s="8">
        <f>data!M10548</f>
        <v>1.2175398633257404</v>
      </c>
      <c r="J10550" s="7" t="str">
        <f>data!N10548</f>
        <v>T</v>
      </c>
      <c r="K10550" s="8">
        <f t="shared" si="824"/>
        <v>1.0506717148445244</v>
      </c>
      <c r="L10550" s="6">
        <f>G10550*(I10550-K10550)^2</f>
        <v>438.37993263519178</v>
      </c>
    </row>
    <row r="10551" spans="1:12" x14ac:dyDescent="0.3">
      <c r="A10551" s="3">
        <f>data!A10549</f>
        <v>10548</v>
      </c>
      <c r="B10551" s="3">
        <f>data!B10549</f>
        <v>3</v>
      </c>
      <c r="C10551" s="3">
        <f t="shared" si="820"/>
        <v>0</v>
      </c>
      <c r="D10551" s="3">
        <f t="shared" si="821"/>
        <v>0</v>
      </c>
      <c r="E10551" s="3">
        <f t="shared" si="822"/>
        <v>1</v>
      </c>
      <c r="F10551" s="3">
        <f t="shared" si="823"/>
        <v>0</v>
      </c>
      <c r="G10551" s="5">
        <f>data!D10549</f>
        <v>16916.900003232098</v>
      </c>
      <c r="H10551" s="7">
        <f>data!L10549</f>
        <v>0.155337585126607</v>
      </c>
      <c r="I10551" s="8">
        <f>data!M10549</f>
        <v>1.55579058699101</v>
      </c>
      <c r="J10551" s="7" t="str">
        <f>data!N10549</f>
        <v>V</v>
      </c>
      <c r="K10551" s="8">
        <f t="shared" si="824"/>
        <v>1.3475184591344527</v>
      </c>
      <c r="L10551" s="6">
        <f>G10551*(I10551-K10551)^2</f>
        <v>733.80909534746684</v>
      </c>
    </row>
    <row r="10552" spans="1:12" x14ac:dyDescent="0.3">
      <c r="A10552" s="3">
        <f>data!A10550</f>
        <v>10549</v>
      </c>
      <c r="B10552" s="3">
        <f>data!B10550</f>
        <v>3</v>
      </c>
      <c r="C10552" s="3">
        <f t="shared" si="820"/>
        <v>0</v>
      </c>
      <c r="D10552" s="3">
        <f t="shared" si="821"/>
        <v>0</v>
      </c>
      <c r="E10552" s="3">
        <f t="shared" si="822"/>
        <v>1</v>
      </c>
      <c r="F10552" s="3">
        <f t="shared" si="823"/>
        <v>0</v>
      </c>
      <c r="G10552" s="5">
        <f>data!D10550</f>
        <v>2007.0500001907301</v>
      </c>
      <c r="H10552" s="7">
        <f>data!L10550</f>
        <v>0.15815059534103701</v>
      </c>
      <c r="I10552" s="8">
        <f>data!M10550</f>
        <v>1.5574912891986064</v>
      </c>
      <c r="J10552" s="7" t="str">
        <f>data!N10550</f>
        <v>V</v>
      </c>
      <c r="K10552" s="8">
        <f t="shared" si="824"/>
        <v>1.3537457530878392</v>
      </c>
      <c r="L10552" s="6">
        <f>G10552*(I10552-K10552)^2</f>
        <v>83.317148294615194</v>
      </c>
    </row>
    <row r="10553" spans="1:12" x14ac:dyDescent="0.3">
      <c r="A10553" s="3">
        <f>data!A10551</f>
        <v>10550</v>
      </c>
      <c r="B10553" s="3">
        <f>data!B10551</f>
        <v>3</v>
      </c>
      <c r="C10553" s="3">
        <f t="shared" si="820"/>
        <v>0</v>
      </c>
      <c r="D10553" s="3">
        <f t="shared" si="821"/>
        <v>0</v>
      </c>
      <c r="E10553" s="3">
        <f t="shared" si="822"/>
        <v>1</v>
      </c>
      <c r="F10553" s="3">
        <f t="shared" si="823"/>
        <v>0</v>
      </c>
      <c r="G10553" s="5">
        <f>data!D10551</f>
        <v>2385.1199997067501</v>
      </c>
      <c r="H10553" s="7">
        <f>data!L10551</f>
        <v>9.3377439871289797E-2</v>
      </c>
      <c r="I10553" s="8">
        <f>data!M10551</f>
        <v>1.2632331902718168</v>
      </c>
      <c r="J10553" s="7" t="str">
        <f>data!N10551</f>
        <v>T</v>
      </c>
      <c r="K10553" s="8">
        <f t="shared" si="824"/>
        <v>1.21738979005489</v>
      </c>
      <c r="L10553" s="6">
        <f>G10553*(I10553-K10553)^2</f>
        <v>5.012609557591551</v>
      </c>
    </row>
    <row r="10554" spans="1:12" x14ac:dyDescent="0.3">
      <c r="A10554" s="3">
        <f>data!A10552</f>
        <v>10551</v>
      </c>
      <c r="B10554" s="3">
        <f>data!B10552</f>
        <v>3</v>
      </c>
      <c r="C10554" s="3">
        <f t="shared" si="820"/>
        <v>0</v>
      </c>
      <c r="D10554" s="3">
        <f t="shared" si="821"/>
        <v>0</v>
      </c>
      <c r="E10554" s="3">
        <f t="shared" si="822"/>
        <v>1</v>
      </c>
      <c r="F10554" s="3">
        <f t="shared" si="823"/>
        <v>0</v>
      </c>
      <c r="G10554" s="5">
        <f>data!D10552</f>
        <v>15908.369997501401</v>
      </c>
      <c r="H10554" s="7">
        <f>data!L10552</f>
        <v>-4.42058434114491E-3</v>
      </c>
      <c r="I10554" s="8">
        <f>data!M10552</f>
        <v>1.0573097961213327</v>
      </c>
      <c r="J10554" s="7" t="str">
        <f>data!N10552</f>
        <v>T</v>
      </c>
      <c r="K10554" s="8">
        <f t="shared" si="824"/>
        <v>1.0370844500599852</v>
      </c>
      <c r="L10554" s="6">
        <f>G10554*(I10554-K10554)^2</f>
        <v>6.5075513803650642</v>
      </c>
    </row>
    <row r="10555" spans="1:12" x14ac:dyDescent="0.3">
      <c r="A10555" s="3">
        <f>data!A10553</f>
        <v>10552</v>
      </c>
      <c r="B10555" s="3">
        <f>data!B10553</f>
        <v>3</v>
      </c>
      <c r="C10555" s="3">
        <f t="shared" si="820"/>
        <v>0</v>
      </c>
      <c r="D10555" s="3">
        <f t="shared" si="821"/>
        <v>0</v>
      </c>
      <c r="E10555" s="3">
        <f t="shared" si="822"/>
        <v>1</v>
      </c>
      <c r="F10555" s="3">
        <f t="shared" si="823"/>
        <v>0</v>
      </c>
      <c r="G10555" s="5">
        <f>data!D10553</f>
        <v>80823.979304552093</v>
      </c>
      <c r="H10555" s="7">
        <f>data!L10553</f>
        <v>2.18883601135632E-3</v>
      </c>
      <c r="I10555" s="8">
        <f>data!M10553</f>
        <v>1.1346712360594795</v>
      </c>
      <c r="J10555" s="7" t="str">
        <f>data!N10553</f>
        <v>V</v>
      </c>
      <c r="K10555" s="8">
        <f t="shared" si="824"/>
        <v>1.0483804262414895</v>
      </c>
      <c r="L10555" s="6">
        <f>G10555*(I10555-K10555)^2</f>
        <v>601.82374420295935</v>
      </c>
    </row>
    <row r="10556" spans="1:12" x14ac:dyDescent="0.3">
      <c r="A10556" s="3">
        <f>data!A10554</f>
        <v>10553</v>
      </c>
      <c r="B10556" s="3">
        <f>data!B10554</f>
        <v>3</v>
      </c>
      <c r="C10556" s="3">
        <f t="shared" si="820"/>
        <v>0</v>
      </c>
      <c r="D10556" s="3">
        <f t="shared" si="821"/>
        <v>0</v>
      </c>
      <c r="E10556" s="3">
        <f t="shared" si="822"/>
        <v>1</v>
      </c>
      <c r="F10556" s="3">
        <f t="shared" si="823"/>
        <v>0</v>
      </c>
      <c r="G10556" s="5">
        <f>data!D10554</f>
        <v>77435.2292740345</v>
      </c>
      <c r="H10556" s="7">
        <f>data!L10554</f>
        <v>8.6787856587676503E-4</v>
      </c>
      <c r="I10556" s="8">
        <f>data!M10554</f>
        <v>1.016174956079239</v>
      </c>
      <c r="J10556" s="7" t="str">
        <f>data!N10554</f>
        <v>T</v>
      </c>
      <c r="K10556" s="8">
        <f t="shared" si="824"/>
        <v>1.0461130195440782</v>
      </c>
      <c r="L10556" s="6">
        <f>G10556*(I10556-K10556)^2</f>
        <v>69.404239210539856</v>
      </c>
    </row>
    <row r="10557" spans="1:12" x14ac:dyDescent="0.3">
      <c r="A10557" s="3">
        <f>data!A10555</f>
        <v>10554</v>
      </c>
      <c r="B10557" s="3">
        <f>data!B10555</f>
        <v>3</v>
      </c>
      <c r="C10557" s="3">
        <f t="shared" si="820"/>
        <v>0</v>
      </c>
      <c r="D10557" s="3">
        <f t="shared" si="821"/>
        <v>0</v>
      </c>
      <c r="E10557" s="3">
        <f t="shared" si="822"/>
        <v>1</v>
      </c>
      <c r="F10557" s="3">
        <f t="shared" si="823"/>
        <v>0</v>
      </c>
      <c r="G10557" s="5">
        <f>data!D10555</f>
        <v>2874.8099994659401</v>
      </c>
      <c r="H10557" s="7">
        <f>data!L10555</f>
        <v>0.18167775158678601</v>
      </c>
      <c r="I10557" s="8">
        <f>data!M10555</f>
        <v>1.3558178752107926</v>
      </c>
      <c r="J10557" s="7" t="str">
        <f>data!N10555</f>
        <v>T</v>
      </c>
      <c r="K10557" s="8">
        <f t="shared" si="824"/>
        <v>1.4069686946385018</v>
      </c>
      <c r="L10557" s="6">
        <f>G10557*(I10557-K10557)^2</f>
        <v>7.5216710747629341</v>
      </c>
    </row>
    <row r="10558" spans="1:12" x14ac:dyDescent="0.3">
      <c r="A10558" s="3">
        <f>data!A10556</f>
        <v>10555</v>
      </c>
      <c r="B10558" s="3">
        <f>data!B10556</f>
        <v>3</v>
      </c>
      <c r="C10558" s="3">
        <f t="shared" si="820"/>
        <v>0</v>
      </c>
      <c r="D10558" s="3">
        <f t="shared" si="821"/>
        <v>0</v>
      </c>
      <c r="E10558" s="3">
        <f t="shared" si="822"/>
        <v>1</v>
      </c>
      <c r="F10558" s="3">
        <f t="shared" si="823"/>
        <v>0</v>
      </c>
      <c r="G10558" s="5">
        <f>data!D10556</f>
        <v>15798.6699995995</v>
      </c>
      <c r="H10558" s="7">
        <f>data!L10556</f>
        <v>6.6008587267185495E-4</v>
      </c>
      <c r="I10558" s="8">
        <f>data!M10556</f>
        <v>0.91872232764073369</v>
      </c>
      <c r="J10558" s="7" t="str">
        <f>data!N10556</f>
        <v>V</v>
      </c>
      <c r="K10558" s="8">
        <f t="shared" si="824"/>
        <v>1.0457567926679083</v>
      </c>
      <c r="L10558" s="6">
        <f>G10558*(I10558-K10558)^2</f>
        <v>254.95507059388072</v>
      </c>
    </row>
    <row r="10559" spans="1:12" x14ac:dyDescent="0.3">
      <c r="A10559" s="3">
        <f>data!A10557</f>
        <v>10556</v>
      </c>
      <c r="B10559" s="3">
        <f>data!B10557</f>
        <v>3</v>
      </c>
      <c r="C10559" s="3">
        <f t="shared" si="820"/>
        <v>0</v>
      </c>
      <c r="D10559" s="3">
        <f t="shared" si="821"/>
        <v>0</v>
      </c>
      <c r="E10559" s="3">
        <f t="shared" si="822"/>
        <v>1</v>
      </c>
      <c r="F10559" s="3">
        <f t="shared" si="823"/>
        <v>0</v>
      </c>
      <c r="G10559" s="5">
        <f>data!D10557</f>
        <v>3997.6200003623999</v>
      </c>
      <c r="H10559" s="7">
        <f>data!L10557</f>
        <v>-1.7609521181612402E-2</v>
      </c>
      <c r="I10559" s="8">
        <f>data!M10557</f>
        <v>0.92546583850931674</v>
      </c>
      <c r="J10559" s="7" t="str">
        <f>data!N10557</f>
        <v>T</v>
      </c>
      <c r="K10559" s="8">
        <f t="shared" si="824"/>
        <v>1.0149060615581549</v>
      </c>
      <c r="L10559" s="6">
        <f>G10559*(I10559-K10559)^2</f>
        <v>31.979175061675026</v>
      </c>
    </row>
    <row r="10560" spans="1:12" x14ac:dyDescent="0.3">
      <c r="A10560" s="3">
        <f>data!A10558</f>
        <v>10557</v>
      </c>
      <c r="B10560" s="3">
        <f>data!B10558</f>
        <v>3</v>
      </c>
      <c r="C10560" s="3">
        <f t="shared" si="820"/>
        <v>0</v>
      </c>
      <c r="D10560" s="3">
        <f t="shared" si="821"/>
        <v>0</v>
      </c>
      <c r="E10560" s="3">
        <f t="shared" si="822"/>
        <v>1</v>
      </c>
      <c r="F10560" s="3">
        <f t="shared" si="823"/>
        <v>0</v>
      </c>
      <c r="G10560" s="5">
        <f>data!D10558</f>
        <v>21436.480000019099</v>
      </c>
      <c r="H10560" s="7">
        <f>data!L10558</f>
        <v>6.7790162611711897E-5</v>
      </c>
      <c r="I10560" s="8">
        <f>data!M10558</f>
        <v>0.88119180633147109</v>
      </c>
      <c r="J10560" s="7" t="str">
        <f>data!N10558</f>
        <v>V</v>
      </c>
      <c r="K10560" s="8">
        <f t="shared" si="824"/>
        <v>1.0447420632545297</v>
      </c>
      <c r="L10560" s="6">
        <f>G10560*(I10560-K10560)^2</f>
        <v>573.39768403288269</v>
      </c>
    </row>
    <row r="10561" spans="1:12" x14ac:dyDescent="0.3">
      <c r="A10561" s="3">
        <f>data!A10559</f>
        <v>10558</v>
      </c>
      <c r="B10561" s="3">
        <f>data!B10559</f>
        <v>3</v>
      </c>
      <c r="C10561" s="3">
        <f t="shared" si="820"/>
        <v>0</v>
      </c>
      <c r="D10561" s="3">
        <f t="shared" si="821"/>
        <v>0</v>
      </c>
      <c r="E10561" s="3">
        <f t="shared" si="822"/>
        <v>1</v>
      </c>
      <c r="F10561" s="3">
        <f t="shared" si="823"/>
        <v>0</v>
      </c>
      <c r="G10561" s="5">
        <f>data!D10559</f>
        <v>23874.130020052198</v>
      </c>
      <c r="H10561" s="7">
        <f>data!L10559</f>
        <v>0.11849194085499</v>
      </c>
      <c r="I10561" s="8">
        <f>data!M10559</f>
        <v>1.2387096774193549</v>
      </c>
      <c r="J10561" s="7" t="str">
        <f>data!N10559</f>
        <v>V</v>
      </c>
      <c r="K10561" s="8">
        <f t="shared" si="824"/>
        <v>1.268547989548912</v>
      </c>
      <c r="L10561" s="6">
        <f>G10561*(I10561-K10561)^2</f>
        <v>21.255731724153833</v>
      </c>
    </row>
    <row r="10562" spans="1:12" x14ac:dyDescent="0.3">
      <c r="A10562" s="3">
        <f>data!A10560</f>
        <v>10559</v>
      </c>
      <c r="B10562" s="3">
        <f>data!B10560</f>
        <v>3</v>
      </c>
      <c r="C10562" s="3">
        <f t="shared" si="820"/>
        <v>0</v>
      </c>
      <c r="D10562" s="3">
        <f t="shared" si="821"/>
        <v>0</v>
      </c>
      <c r="E10562" s="3">
        <f t="shared" si="822"/>
        <v>1</v>
      </c>
      <c r="F10562" s="3">
        <f t="shared" si="823"/>
        <v>0</v>
      </c>
      <c r="G10562" s="5">
        <f>data!D10560</f>
        <v>28422.069992303801</v>
      </c>
      <c r="H10562" s="7">
        <f>data!L10560</f>
        <v>0.105135042607697</v>
      </c>
      <c r="I10562" s="8">
        <f>data!M10560</f>
        <v>1.083108935128519</v>
      </c>
      <c r="J10562" s="7" t="str">
        <f>data!N10560</f>
        <v>V</v>
      </c>
      <c r="K10562" s="8">
        <f t="shared" si="824"/>
        <v>1.2410779660176172</v>
      </c>
      <c r="L10562" s="6">
        <f>G10562*(I10562-K10562)^2</f>
        <v>709.25043737597912</v>
      </c>
    </row>
    <row r="10563" spans="1:12" x14ac:dyDescent="0.3">
      <c r="A10563" s="3">
        <f>data!A10561</f>
        <v>10560</v>
      </c>
      <c r="B10563" s="3">
        <f>data!B10561</f>
        <v>3</v>
      </c>
      <c r="C10563" s="3">
        <f t="shared" si="820"/>
        <v>0</v>
      </c>
      <c r="D10563" s="3">
        <f t="shared" si="821"/>
        <v>0</v>
      </c>
      <c r="E10563" s="3">
        <f t="shared" si="822"/>
        <v>1</v>
      </c>
      <c r="F10563" s="3">
        <f t="shared" si="823"/>
        <v>0</v>
      </c>
      <c r="G10563" s="5">
        <f>data!D10561</f>
        <v>27955.6900034547</v>
      </c>
      <c r="H10563" s="7">
        <f>data!L10561</f>
        <v>5.0254881271531099E-3</v>
      </c>
      <c r="I10563" s="8">
        <f>data!M10561</f>
        <v>1.0022214817283128</v>
      </c>
      <c r="J10563" s="7" t="str">
        <f>data!N10561</f>
        <v>T</v>
      </c>
      <c r="K10563" s="8">
        <f t="shared" si="824"/>
        <v>1.0532661255741522</v>
      </c>
      <c r="L10563" s="6">
        <f>G10563*(I10563-K10563)^2</f>
        <v>72.840106467230328</v>
      </c>
    </row>
    <row r="10564" spans="1:12" x14ac:dyDescent="0.3">
      <c r="A10564" s="3">
        <f>data!A10562</f>
        <v>10561</v>
      </c>
      <c r="B10564" s="3">
        <f>data!B10562</f>
        <v>3</v>
      </c>
      <c r="C10564" s="3">
        <f t="shared" si="820"/>
        <v>0</v>
      </c>
      <c r="D10564" s="3">
        <f t="shared" si="821"/>
        <v>0</v>
      </c>
      <c r="E10564" s="3">
        <f t="shared" si="822"/>
        <v>1</v>
      </c>
      <c r="F10564" s="3">
        <f t="shared" si="823"/>
        <v>0</v>
      </c>
      <c r="G10564" s="5">
        <f>data!D10562</f>
        <v>6072.5599999427805</v>
      </c>
      <c r="H10564" s="7">
        <f>data!L10562</f>
        <v>1.14080119611807E-4</v>
      </c>
      <c r="I10564" s="8">
        <f>data!M10562</f>
        <v>0.90063233965672995</v>
      </c>
      <c r="J10564" s="7" t="str">
        <f>data!N10562</f>
        <v>V</v>
      </c>
      <c r="K10564" s="8">
        <f t="shared" si="824"/>
        <v>1.0448213323843925</v>
      </c>
      <c r="L10564" s="6">
        <f>G10564*(I10564-K10564)^2</f>
        <v>126.25134992738205</v>
      </c>
    </row>
    <row r="10565" spans="1:12" x14ac:dyDescent="0.3">
      <c r="A10565" s="3">
        <f>data!A10563</f>
        <v>10562</v>
      </c>
      <c r="B10565" s="3">
        <f>data!B10563</f>
        <v>3</v>
      </c>
      <c r="C10565" s="3">
        <f t="shared" ref="C10565:C10628" si="825">IF(B10565=1,1,0)</f>
        <v>0</v>
      </c>
      <c r="D10565" s="3">
        <f t="shared" ref="D10565:D10628" si="826">IF(B10565=2,1,0)</f>
        <v>0</v>
      </c>
      <c r="E10565" s="3">
        <f t="shared" ref="E10565:E10628" si="827">IF(B10565=3,1,0)</f>
        <v>1</v>
      </c>
      <c r="F10565" s="3">
        <f t="shared" ref="F10565:F10628" si="828">IF(B10565=4,1,0)</f>
        <v>0</v>
      </c>
      <c r="G10565" s="5">
        <f>data!D10563</f>
        <v>3125.4099994301801</v>
      </c>
      <c r="H10565" s="7">
        <f>data!L10563</f>
        <v>6.8749688704059803E-3</v>
      </c>
      <c r="I10565" s="8">
        <f>data!M10563</f>
        <v>0.94449188727583266</v>
      </c>
      <c r="J10565" s="7" t="str">
        <f>data!N10563</f>
        <v>T</v>
      </c>
      <c r="K10565" s="8">
        <f t="shared" ref="K10565:K10628" si="829">SUMPRODUCT($C$1:$F$1,C10565:F10565)*EXP(SUMPRODUCT($C$2:$F$2*C10565:F10565)*H10565)</f>
        <v>1.0564638284852559</v>
      </c>
      <c r="L10565" s="6">
        <f>G10565*(I10565-K10565)^2</f>
        <v>39.185501763154633</v>
      </c>
    </row>
    <row r="10566" spans="1:12" x14ac:dyDescent="0.3">
      <c r="A10566" s="3">
        <f>data!A10564</f>
        <v>10563</v>
      </c>
      <c r="B10566" s="3">
        <f>data!B10564</f>
        <v>3</v>
      </c>
      <c r="C10566" s="3">
        <f t="shared" si="825"/>
        <v>0</v>
      </c>
      <c r="D10566" s="3">
        <f t="shared" si="826"/>
        <v>0</v>
      </c>
      <c r="E10566" s="3">
        <f t="shared" si="827"/>
        <v>1</v>
      </c>
      <c r="F10566" s="3">
        <f t="shared" si="828"/>
        <v>0</v>
      </c>
      <c r="G10566" s="5">
        <f>data!D10564</f>
        <v>7822.6549981236503</v>
      </c>
      <c r="H10566" s="7">
        <f>data!L10564</f>
        <v>-1.2145655897437299E-3</v>
      </c>
      <c r="I10566" s="8">
        <f>data!M10564</f>
        <v>1.0076548364648574</v>
      </c>
      <c r="J10566" s="7" t="str">
        <f>data!N10564</f>
        <v>T</v>
      </c>
      <c r="K10566" s="8">
        <f t="shared" si="829"/>
        <v>1.0425484855008682</v>
      </c>
      <c r="L10566" s="6">
        <f>G10566*(I10566-K10566)^2</f>
        <v>9.5246045680558851</v>
      </c>
    </row>
    <row r="10567" spans="1:12" x14ac:dyDescent="0.3">
      <c r="A10567" s="3">
        <f>data!A10565</f>
        <v>10564</v>
      </c>
      <c r="B10567" s="3">
        <f>data!B10565</f>
        <v>3</v>
      </c>
      <c r="C10567" s="3">
        <f t="shared" si="825"/>
        <v>0</v>
      </c>
      <c r="D10567" s="3">
        <f t="shared" si="826"/>
        <v>0</v>
      </c>
      <c r="E10567" s="3">
        <f t="shared" si="827"/>
        <v>1</v>
      </c>
      <c r="F10567" s="3">
        <f t="shared" si="828"/>
        <v>0</v>
      </c>
      <c r="G10567" s="5">
        <f>data!D10565</f>
        <v>18471.5900006294</v>
      </c>
      <c r="H10567" s="7">
        <f>data!L10565</f>
        <v>4.2263784885947898E-4</v>
      </c>
      <c r="I10567" s="8">
        <f>data!M10565</f>
        <v>0.86741973840665876</v>
      </c>
      <c r="J10567" s="7" t="str">
        <f>data!N10565</f>
        <v>V</v>
      </c>
      <c r="K10567" s="8">
        <f t="shared" si="829"/>
        <v>1.045349875041258</v>
      </c>
      <c r="L10567" s="6">
        <f>G10567*(I10567-K10567)^2</f>
        <v>584.79453420847562</v>
      </c>
    </row>
    <row r="10568" spans="1:12" x14ac:dyDescent="0.3">
      <c r="A10568" s="3">
        <f>data!A10566</f>
        <v>10565</v>
      </c>
      <c r="B10568" s="3">
        <f>data!B10566</f>
        <v>3</v>
      </c>
      <c r="C10568" s="3">
        <f t="shared" si="825"/>
        <v>0</v>
      </c>
      <c r="D10568" s="3">
        <f t="shared" si="826"/>
        <v>0</v>
      </c>
      <c r="E10568" s="3">
        <f t="shared" si="827"/>
        <v>1</v>
      </c>
      <c r="F10568" s="3">
        <f t="shared" si="828"/>
        <v>0</v>
      </c>
      <c r="G10568" s="5">
        <f>data!D10566</f>
        <v>7872.5300006866501</v>
      </c>
      <c r="H10568" s="7">
        <f>data!L10566</f>
        <v>7.0504308447671895E-4</v>
      </c>
      <c r="I10568" s="8">
        <f>data!M10566</f>
        <v>0.9755586592178771</v>
      </c>
      <c r="J10568" s="7" t="str">
        <f>data!N10566</f>
        <v>T</v>
      </c>
      <c r="K10568" s="8">
        <f t="shared" si="829"/>
        <v>1.045833854232419</v>
      </c>
      <c r="L10568" s="6">
        <f>G10568*(I10568-K10568)^2</f>
        <v>38.879300549260002</v>
      </c>
    </row>
    <row r="10569" spans="1:12" x14ac:dyDescent="0.3">
      <c r="A10569" s="3">
        <f>data!A10567</f>
        <v>10566</v>
      </c>
      <c r="B10569" s="3">
        <f>data!B10567</f>
        <v>3</v>
      </c>
      <c r="C10569" s="3">
        <f t="shared" si="825"/>
        <v>0</v>
      </c>
      <c r="D10569" s="3">
        <f t="shared" si="826"/>
        <v>0</v>
      </c>
      <c r="E10569" s="3">
        <f t="shared" si="827"/>
        <v>1</v>
      </c>
      <c r="F10569" s="3">
        <f t="shared" si="828"/>
        <v>0</v>
      </c>
      <c r="G10569" s="5">
        <f>data!D10567</f>
        <v>3668.2549999952298</v>
      </c>
      <c r="H10569" s="7">
        <f>data!L10567</f>
        <v>1.32692667427553E-2</v>
      </c>
      <c r="I10569" s="8">
        <f>data!M10567</f>
        <v>0.98165810711665447</v>
      </c>
      <c r="J10569" s="7" t="str">
        <f>data!N10567</f>
        <v>T</v>
      </c>
      <c r="K10569" s="8">
        <f t="shared" si="829"/>
        <v>1.067594389802021</v>
      </c>
      <c r="L10569" s="6">
        <f>G10569*(I10569-K10569)^2</f>
        <v>27.090227079124855</v>
      </c>
    </row>
    <row r="10570" spans="1:12" x14ac:dyDescent="0.3">
      <c r="A10570" s="3">
        <f>data!A10568</f>
        <v>10567</v>
      </c>
      <c r="B10570" s="3">
        <f>data!B10568</f>
        <v>3</v>
      </c>
      <c r="C10570" s="3">
        <f t="shared" si="825"/>
        <v>0</v>
      </c>
      <c r="D10570" s="3">
        <f t="shared" si="826"/>
        <v>0</v>
      </c>
      <c r="E10570" s="3">
        <f t="shared" si="827"/>
        <v>1</v>
      </c>
      <c r="F10570" s="3">
        <f t="shared" si="828"/>
        <v>0</v>
      </c>
      <c r="G10570" s="5">
        <f>data!D10568</f>
        <v>19943.610001444798</v>
      </c>
      <c r="H10570" s="7">
        <f>data!L10568</f>
        <v>0.161481818593673</v>
      </c>
      <c r="I10570" s="8">
        <f>data!M10568</f>
        <v>1.9218445875131007</v>
      </c>
      <c r="J10570" s="7" t="str">
        <f>data!N10568</f>
        <v>T</v>
      </c>
      <c r="K10570" s="8">
        <f t="shared" si="829"/>
        <v>1.3611574691826995</v>
      </c>
      <c r="L10570" s="6">
        <f>G10570*(I10570-K10570)^2</f>
        <v>6269.673566868717</v>
      </c>
    </row>
    <row r="10571" spans="1:12" x14ac:dyDescent="0.3">
      <c r="A10571" s="3">
        <f>data!A10569</f>
        <v>10568</v>
      </c>
      <c r="B10571" s="3">
        <f>data!B10569</f>
        <v>3</v>
      </c>
      <c r="C10571" s="3">
        <f t="shared" si="825"/>
        <v>0</v>
      </c>
      <c r="D10571" s="3">
        <f t="shared" si="826"/>
        <v>0</v>
      </c>
      <c r="E10571" s="3">
        <f t="shared" si="827"/>
        <v>1</v>
      </c>
      <c r="F10571" s="3">
        <f t="shared" si="828"/>
        <v>0</v>
      </c>
      <c r="G10571" s="5">
        <f>data!D10569</f>
        <v>24614.790000200301</v>
      </c>
      <c r="H10571" s="7">
        <f>data!L10569</f>
        <v>-1.1176844252095001E-3</v>
      </c>
      <c r="I10571" s="8">
        <f>data!M10569</f>
        <v>0.85551099769109251</v>
      </c>
      <c r="J10571" s="7" t="str">
        <f>data!N10569</f>
        <v>V</v>
      </c>
      <c r="K10571" s="8">
        <f t="shared" si="829"/>
        <v>1.0427140479536479</v>
      </c>
      <c r="L10571" s="6">
        <f>G10571*(I10571-K10571)^2</f>
        <v>862.62487317028649</v>
      </c>
    </row>
    <row r="10572" spans="1:12" x14ac:dyDescent="0.3">
      <c r="A10572" s="3">
        <f>data!A10570</f>
        <v>10569</v>
      </c>
      <c r="B10572" s="3">
        <f>data!B10570</f>
        <v>3</v>
      </c>
      <c r="C10572" s="3">
        <f t="shared" si="825"/>
        <v>0</v>
      </c>
      <c r="D10572" s="3">
        <f t="shared" si="826"/>
        <v>0</v>
      </c>
      <c r="E10572" s="3">
        <f t="shared" si="827"/>
        <v>1</v>
      </c>
      <c r="F10572" s="3">
        <f t="shared" si="828"/>
        <v>0</v>
      </c>
      <c r="G10572" s="5">
        <f>data!D10570</f>
        <v>20817.320001125299</v>
      </c>
      <c r="H10572" s="7">
        <f>data!L10570</f>
        <v>0.137275758317877</v>
      </c>
      <c r="I10572" s="8">
        <f>data!M10570</f>
        <v>1.1267351471404776</v>
      </c>
      <c r="J10572" s="7" t="str">
        <f>data!N10570</f>
        <v>T</v>
      </c>
      <c r="K10572" s="8">
        <f t="shared" si="829"/>
        <v>1.3082109484108906</v>
      </c>
      <c r="L10572" s="6">
        <f>G10572*(I10572-K10572)^2</f>
        <v>685.58650976807667</v>
      </c>
    </row>
    <row r="10573" spans="1:12" x14ac:dyDescent="0.3">
      <c r="A10573" s="3">
        <f>data!A10571</f>
        <v>10570</v>
      </c>
      <c r="B10573" s="3">
        <f>data!B10571</f>
        <v>3</v>
      </c>
      <c r="C10573" s="3">
        <f t="shared" si="825"/>
        <v>0</v>
      </c>
      <c r="D10573" s="3">
        <f t="shared" si="826"/>
        <v>0</v>
      </c>
      <c r="E10573" s="3">
        <f t="shared" si="827"/>
        <v>1</v>
      </c>
      <c r="F10573" s="3">
        <f t="shared" si="828"/>
        <v>0</v>
      </c>
      <c r="G10573" s="5">
        <f>data!D10571</f>
        <v>3601.8199977874801</v>
      </c>
      <c r="H10573" s="7">
        <f>data!L10571</f>
        <v>-6.8189716951222402E-3</v>
      </c>
      <c r="I10573" s="8">
        <f>data!M10571</f>
        <v>1.4952015355086372</v>
      </c>
      <c r="J10573" s="7" t="str">
        <f>data!N10571</f>
        <v>V</v>
      </c>
      <c r="K10573" s="8">
        <f t="shared" si="829"/>
        <v>1.0330155983346798</v>
      </c>
      <c r="L10573" s="6">
        <f>G10573*(I10573-K10573)^2</f>
        <v>769.40580623404901</v>
      </c>
    </row>
    <row r="10574" spans="1:12" x14ac:dyDescent="0.3">
      <c r="A10574" s="3">
        <f>data!A10572</f>
        <v>10571</v>
      </c>
      <c r="B10574" s="3">
        <f>data!B10572</f>
        <v>3</v>
      </c>
      <c r="C10574" s="3">
        <f t="shared" si="825"/>
        <v>0</v>
      </c>
      <c r="D10574" s="3">
        <f t="shared" si="826"/>
        <v>0</v>
      </c>
      <c r="E10574" s="3">
        <f t="shared" si="827"/>
        <v>1</v>
      </c>
      <c r="F10574" s="3">
        <f t="shared" si="828"/>
        <v>0</v>
      </c>
      <c r="G10574" s="5">
        <f>data!D10572</f>
        <v>3297.3149995803851</v>
      </c>
      <c r="H10574" s="7">
        <f>data!L10572</f>
        <v>1.48313608028992E-2</v>
      </c>
      <c r="I10574" s="8">
        <f>data!M10572</f>
        <v>1.097037793667007</v>
      </c>
      <c r="J10574" s="7" t="str">
        <f>data!N10572</f>
        <v>V</v>
      </c>
      <c r="K10574" s="8">
        <f t="shared" si="829"/>
        <v>1.0703313048198371</v>
      </c>
      <c r="L10574" s="6">
        <f>G10574*(I10574-K10574)^2</f>
        <v>2.3517655631684913</v>
      </c>
    </row>
    <row r="10575" spans="1:12" x14ac:dyDescent="0.3">
      <c r="A10575" s="3">
        <f>data!A10573</f>
        <v>10572</v>
      </c>
      <c r="B10575" s="3">
        <f>data!B10573</f>
        <v>3</v>
      </c>
      <c r="C10575" s="3">
        <f t="shared" si="825"/>
        <v>0</v>
      </c>
      <c r="D10575" s="3">
        <f t="shared" si="826"/>
        <v>0</v>
      </c>
      <c r="E10575" s="3">
        <f t="shared" si="827"/>
        <v>1</v>
      </c>
      <c r="F10575" s="3">
        <f t="shared" si="828"/>
        <v>0</v>
      </c>
      <c r="G10575" s="5">
        <f>data!D10573</f>
        <v>6758.6300005912799</v>
      </c>
      <c r="H10575" s="7">
        <f>data!L10573</f>
        <v>-2.2870120570137702E-2</v>
      </c>
      <c r="I10575" s="8">
        <f>data!M10573</f>
        <v>1.0088669950738915</v>
      </c>
      <c r="J10575" s="7" t="str">
        <f>data!N10573</f>
        <v>T</v>
      </c>
      <c r="K10575" s="8">
        <f t="shared" si="829"/>
        <v>1.0061927778676365</v>
      </c>
      <c r="L10575" s="6">
        <f>G10575*(I10575-K10575)^2</f>
        <v>4.8333921158344284E-2</v>
      </c>
    </row>
    <row r="10576" spans="1:12" x14ac:dyDescent="0.3">
      <c r="A10576" s="3">
        <f>data!A10574</f>
        <v>10573</v>
      </c>
      <c r="B10576" s="3">
        <f>data!B10574</f>
        <v>3</v>
      </c>
      <c r="C10576" s="3">
        <f t="shared" si="825"/>
        <v>0</v>
      </c>
      <c r="D10576" s="3">
        <f t="shared" si="826"/>
        <v>0</v>
      </c>
      <c r="E10576" s="3">
        <f t="shared" si="827"/>
        <v>1</v>
      </c>
      <c r="F10576" s="3">
        <f t="shared" si="828"/>
        <v>0</v>
      </c>
      <c r="G10576" s="5">
        <f>data!D10574</f>
        <v>3297.8399996757498</v>
      </c>
      <c r="H10576" s="7">
        <f>data!L10574</f>
        <v>7.01310342567833E-3</v>
      </c>
      <c r="I10576" s="8">
        <f>data!M10574</f>
        <v>2.1836363636363636</v>
      </c>
      <c r="J10576" s="7" t="str">
        <f>data!N10574</f>
        <v>T</v>
      </c>
      <c r="K10576" s="8">
        <f t="shared" si="829"/>
        <v>1.0567030487070355</v>
      </c>
      <c r="L10576" s="6">
        <f>G10576*(I10576-K10576)^2</f>
        <v>4188.1865433863004</v>
      </c>
    </row>
    <row r="10577" spans="1:12" x14ac:dyDescent="0.3">
      <c r="A10577" s="3">
        <f>data!A10575</f>
        <v>10574</v>
      </c>
      <c r="B10577" s="3">
        <f>data!B10575</f>
        <v>3</v>
      </c>
      <c r="C10577" s="3">
        <f t="shared" si="825"/>
        <v>0</v>
      </c>
      <c r="D10577" s="3">
        <f t="shared" si="826"/>
        <v>0</v>
      </c>
      <c r="E10577" s="3">
        <f t="shared" si="827"/>
        <v>1</v>
      </c>
      <c r="F10577" s="3">
        <f t="shared" si="828"/>
        <v>0</v>
      </c>
      <c r="G10577" s="5">
        <f>data!D10575</f>
        <v>4003.9049992561349</v>
      </c>
      <c r="H10577" s="7">
        <f>data!L10575</f>
        <v>-6.0064639904461401E-3</v>
      </c>
      <c r="I10577" s="8">
        <f>data!M10575</f>
        <v>1.2396813902968864</v>
      </c>
      <c r="J10577" s="7" t="str">
        <f>data!N10575</f>
        <v>V</v>
      </c>
      <c r="K10577" s="8">
        <f t="shared" si="829"/>
        <v>1.0343922223466531</v>
      </c>
      <c r="L10577" s="6">
        <f>G10577*(I10577-K10577)^2</f>
        <v>168.73914080332264</v>
      </c>
    </row>
    <row r="10578" spans="1:12" x14ac:dyDescent="0.3">
      <c r="A10578" s="3">
        <f>data!A10576</f>
        <v>10575</v>
      </c>
      <c r="B10578" s="3">
        <f>data!B10576</f>
        <v>3</v>
      </c>
      <c r="C10578" s="3">
        <f t="shared" si="825"/>
        <v>0</v>
      </c>
      <c r="D10578" s="3">
        <f t="shared" si="826"/>
        <v>0</v>
      </c>
      <c r="E10578" s="3">
        <f t="shared" si="827"/>
        <v>1</v>
      </c>
      <c r="F10578" s="3">
        <f t="shared" si="828"/>
        <v>0</v>
      </c>
      <c r="G10578" s="5">
        <f>data!D10576</f>
        <v>8455.2099995613098</v>
      </c>
      <c r="H10578" s="7">
        <f>data!L10576</f>
        <v>-1.0414264864283E-3</v>
      </c>
      <c r="I10578" s="8">
        <f>data!M10576</f>
        <v>1.0048611111111112</v>
      </c>
      <c r="J10578" s="7" t="str">
        <f>data!N10576</f>
        <v>T</v>
      </c>
      <c r="K10578" s="8">
        <f t="shared" si="829"/>
        <v>1.0428443853935185</v>
      </c>
      <c r="L10578" s="6">
        <f>G10578*(I10578-K10578)^2</f>
        <v>12.198577726155801</v>
      </c>
    </row>
    <row r="10579" spans="1:12" x14ac:dyDescent="0.3">
      <c r="A10579" s="3">
        <f>data!A10577</f>
        <v>10576</v>
      </c>
      <c r="B10579" s="3">
        <f>data!B10577</f>
        <v>3</v>
      </c>
      <c r="C10579" s="3">
        <f t="shared" si="825"/>
        <v>0</v>
      </c>
      <c r="D10579" s="3">
        <f t="shared" si="826"/>
        <v>0</v>
      </c>
      <c r="E10579" s="3">
        <f t="shared" si="827"/>
        <v>1</v>
      </c>
      <c r="F10579" s="3">
        <f t="shared" si="828"/>
        <v>0</v>
      </c>
      <c r="G10579" s="5">
        <f>data!D10577</f>
        <v>3527.3799994587898</v>
      </c>
      <c r="H10579" s="7">
        <f>data!L10577</f>
        <v>-6.1020251558964803E-3</v>
      </c>
      <c r="I10579" s="8">
        <f>data!M10577</f>
        <v>1.3851261620185924</v>
      </c>
      <c r="J10579" s="7" t="str">
        <f>data!N10577</f>
        <v>V</v>
      </c>
      <c r="K10579" s="8">
        <f t="shared" si="829"/>
        <v>1.0342302188342567</v>
      </c>
      <c r="L10579" s="6">
        <f>G10579*(I10579-K10579)^2</f>
        <v>434.31911386003333</v>
      </c>
    </row>
    <row r="10580" spans="1:12" x14ac:dyDescent="0.3">
      <c r="A10580" s="3">
        <f>data!A10578</f>
        <v>10577</v>
      </c>
      <c r="B10580" s="3">
        <f>data!B10578</f>
        <v>3</v>
      </c>
      <c r="C10580" s="3">
        <f t="shared" si="825"/>
        <v>0</v>
      </c>
      <c r="D10580" s="3">
        <f t="shared" si="826"/>
        <v>0</v>
      </c>
      <c r="E10580" s="3">
        <f t="shared" si="827"/>
        <v>1</v>
      </c>
      <c r="F10580" s="3">
        <f t="shared" si="828"/>
        <v>0</v>
      </c>
      <c r="G10580" s="5">
        <f>data!D10578</f>
        <v>2519.8600004203599</v>
      </c>
      <c r="H10580" s="7">
        <f>data!L10578</f>
        <v>-7.5506444993358197E-3</v>
      </c>
      <c r="I10580" s="8">
        <f>data!M10578</f>
        <v>1.2407407407407407</v>
      </c>
      <c r="J10580" s="7" t="str">
        <f>data!N10578</f>
        <v>T</v>
      </c>
      <c r="K10580" s="8">
        <f t="shared" si="829"/>
        <v>1.0317774999336249</v>
      </c>
      <c r="L10580" s="6">
        <f>G10580*(I10580-K10580)^2</f>
        <v>110.03128957101802</v>
      </c>
    </row>
    <row r="10581" spans="1:12" x14ac:dyDescent="0.3">
      <c r="A10581" s="3">
        <f>data!A10579</f>
        <v>10578</v>
      </c>
      <c r="B10581" s="3">
        <f>data!B10579</f>
        <v>3</v>
      </c>
      <c r="C10581" s="3">
        <f t="shared" si="825"/>
        <v>0</v>
      </c>
      <c r="D10581" s="3">
        <f t="shared" si="826"/>
        <v>0</v>
      </c>
      <c r="E10581" s="3">
        <f t="shared" si="827"/>
        <v>1</v>
      </c>
      <c r="F10581" s="3">
        <f t="shared" si="828"/>
        <v>0</v>
      </c>
      <c r="G10581" s="5">
        <f>data!D10579</f>
        <v>5442.2900004386902</v>
      </c>
      <c r="H10581" s="7">
        <f>data!L10579</f>
        <v>3.7093430713759499E-4</v>
      </c>
      <c r="I10581" s="8">
        <f>data!M10579</f>
        <v>1.1175453759723422</v>
      </c>
      <c r="J10581" s="7" t="str">
        <f>data!N10579</f>
        <v>V</v>
      </c>
      <c r="K10581" s="8">
        <f t="shared" si="829"/>
        <v>1.0452612910343178</v>
      </c>
      <c r="L10581" s="6">
        <f>G10581*(I10581-K10581)^2</f>
        <v>28.4359050351358</v>
      </c>
    </row>
    <row r="10582" spans="1:12" x14ac:dyDescent="0.3">
      <c r="A10582" s="3">
        <f>data!A10580</f>
        <v>10579</v>
      </c>
      <c r="B10582" s="3">
        <f>data!B10580</f>
        <v>3</v>
      </c>
      <c r="C10582" s="3">
        <f t="shared" si="825"/>
        <v>0</v>
      </c>
      <c r="D10582" s="3">
        <f t="shared" si="826"/>
        <v>0</v>
      </c>
      <c r="E10582" s="3">
        <f t="shared" si="827"/>
        <v>1</v>
      </c>
      <c r="F10582" s="3">
        <f t="shared" si="828"/>
        <v>0</v>
      </c>
      <c r="G10582" s="5">
        <f>data!D10580</f>
        <v>6355.7199997901898</v>
      </c>
      <c r="H10582" s="7">
        <f>data!L10580</f>
        <v>3.6131584678721698E-3</v>
      </c>
      <c r="I10582" s="8">
        <f>data!M10580</f>
        <v>1.018409714061888</v>
      </c>
      <c r="J10582" s="7" t="str">
        <f>data!N10580</f>
        <v>V</v>
      </c>
      <c r="K10582" s="8">
        <f t="shared" si="829"/>
        <v>1.0508307643775194</v>
      </c>
      <c r="L10582" s="6">
        <f>G10582*(I10582-K10582)^2</f>
        <v>6.6806530296011699</v>
      </c>
    </row>
    <row r="10583" spans="1:12" x14ac:dyDescent="0.3">
      <c r="A10583" s="3">
        <f>data!A10581</f>
        <v>10580</v>
      </c>
      <c r="B10583" s="3">
        <f>data!B10581</f>
        <v>3</v>
      </c>
      <c r="C10583" s="3">
        <f t="shared" si="825"/>
        <v>0</v>
      </c>
      <c r="D10583" s="3">
        <f t="shared" si="826"/>
        <v>0</v>
      </c>
      <c r="E10583" s="3">
        <f t="shared" si="827"/>
        <v>1</v>
      </c>
      <c r="F10583" s="3">
        <f t="shared" si="828"/>
        <v>0</v>
      </c>
      <c r="G10583" s="5">
        <f>data!D10581</f>
        <v>4869.2399989962596</v>
      </c>
      <c r="H10583" s="7">
        <f>data!L10581</f>
        <v>4.0103301777089198E-4</v>
      </c>
      <c r="I10583" s="8">
        <f>data!M10581</f>
        <v>1.183139534883721</v>
      </c>
      <c r="J10583" s="7" t="str">
        <f>data!N10581</f>
        <v>T</v>
      </c>
      <c r="K10583" s="8">
        <f t="shared" si="829"/>
        <v>1.0453128584336622</v>
      </c>
      <c r="L10583" s="6">
        <f>G10583*(I10583-K10583)^2</f>
        <v>92.497021524430451</v>
      </c>
    </row>
    <row r="10584" spans="1:12" x14ac:dyDescent="0.3">
      <c r="A10584" s="3">
        <f>data!A10582</f>
        <v>10581</v>
      </c>
      <c r="B10584" s="3">
        <f>data!B10582</f>
        <v>3</v>
      </c>
      <c r="C10584" s="3">
        <f t="shared" si="825"/>
        <v>0</v>
      </c>
      <c r="D10584" s="3">
        <f t="shared" si="826"/>
        <v>0</v>
      </c>
      <c r="E10584" s="3">
        <f t="shared" si="827"/>
        <v>1</v>
      </c>
      <c r="F10584" s="3">
        <f t="shared" si="828"/>
        <v>0</v>
      </c>
      <c r="G10584" s="5">
        <f>data!D10582</f>
        <v>10623.629997968699</v>
      </c>
      <c r="H10584" s="7">
        <f>data!L10582</f>
        <v>-3.2525124927860701E-3</v>
      </c>
      <c r="I10584" s="8">
        <f>data!M10582</f>
        <v>1.1246672582076309</v>
      </c>
      <c r="J10584" s="7" t="str">
        <f>data!N10582</f>
        <v>V</v>
      </c>
      <c r="K10584" s="8">
        <f t="shared" si="829"/>
        <v>1.0390718772987613</v>
      </c>
      <c r="L10584" s="6">
        <f>G10584*(I10584-K10584)^2</f>
        <v>77.834760685197324</v>
      </c>
    </row>
    <row r="10585" spans="1:12" x14ac:dyDescent="0.3">
      <c r="A10585" s="3">
        <f>data!A10583</f>
        <v>10582</v>
      </c>
      <c r="B10585" s="3">
        <f>data!B10583</f>
        <v>3</v>
      </c>
      <c r="C10585" s="3">
        <f t="shared" si="825"/>
        <v>0</v>
      </c>
      <c r="D10585" s="3">
        <f t="shared" si="826"/>
        <v>0</v>
      </c>
      <c r="E10585" s="3">
        <f t="shared" si="827"/>
        <v>1</v>
      </c>
      <c r="F10585" s="3">
        <f t="shared" si="828"/>
        <v>0</v>
      </c>
      <c r="G10585" s="5">
        <f>data!D10583</f>
        <v>13113.6000012159</v>
      </c>
      <c r="H10585" s="7">
        <f>data!L10583</f>
        <v>0.165540789331314</v>
      </c>
      <c r="I10585" s="8">
        <f>data!M10583</f>
        <v>1.1355704697986577</v>
      </c>
      <c r="J10585" s="7" t="str">
        <f>data!N10583</f>
        <v>T</v>
      </c>
      <c r="K10585" s="8">
        <f t="shared" si="829"/>
        <v>1.3702432341341919</v>
      </c>
      <c r="L10585" s="6">
        <f>G10585*(I10585-K10585)^2</f>
        <v>722.1830826364685</v>
      </c>
    </row>
    <row r="10586" spans="1:12" x14ac:dyDescent="0.3">
      <c r="A10586" s="3">
        <f>data!A10584</f>
        <v>10583</v>
      </c>
      <c r="B10586" s="3">
        <f>data!B10584</f>
        <v>3</v>
      </c>
      <c r="C10586" s="3">
        <f t="shared" si="825"/>
        <v>0</v>
      </c>
      <c r="D10586" s="3">
        <f t="shared" si="826"/>
        <v>0</v>
      </c>
      <c r="E10586" s="3">
        <f t="shared" si="827"/>
        <v>1</v>
      </c>
      <c r="F10586" s="3">
        <f t="shared" si="828"/>
        <v>0</v>
      </c>
      <c r="G10586" s="5">
        <f>data!D10584</f>
        <v>9383.0800004005396</v>
      </c>
      <c r="H10586" s="7">
        <f>data!L10584</f>
        <v>1.5572931407939301E-4</v>
      </c>
      <c r="I10586" s="8">
        <f>data!M10584</f>
        <v>1.0344462109167991</v>
      </c>
      <c r="J10586" s="7" t="str">
        <f>data!N10584</f>
        <v>V</v>
      </c>
      <c r="K10586" s="8">
        <f t="shared" si="829"/>
        <v>1.0448926595914225</v>
      </c>
      <c r="L10586" s="6">
        <f>G10586*(I10586-K10586)^2</f>
        <v>1.0239594745468943</v>
      </c>
    </row>
    <row r="10587" spans="1:12" x14ac:dyDescent="0.3">
      <c r="A10587" s="3">
        <f>data!A10585</f>
        <v>10584</v>
      </c>
      <c r="B10587" s="3">
        <f>data!B10585</f>
        <v>3</v>
      </c>
      <c r="C10587" s="3">
        <f t="shared" si="825"/>
        <v>0</v>
      </c>
      <c r="D10587" s="3">
        <f t="shared" si="826"/>
        <v>0</v>
      </c>
      <c r="E10587" s="3">
        <f t="shared" si="827"/>
        <v>1</v>
      </c>
      <c r="F10587" s="3">
        <f t="shared" si="828"/>
        <v>0</v>
      </c>
      <c r="G10587" s="5">
        <f>data!D10585</f>
        <v>9909.1100001335108</v>
      </c>
      <c r="H10587" s="7">
        <f>data!L10585</f>
        <v>0.17084186387154901</v>
      </c>
      <c r="I10587" s="8">
        <f>data!M10585</f>
        <v>0.98614457831325297</v>
      </c>
      <c r="J10587" s="7" t="str">
        <f>data!N10585</f>
        <v>T</v>
      </c>
      <c r="K10587" s="8">
        <f t="shared" si="829"/>
        <v>1.3822007628399151</v>
      </c>
      <c r="L10587" s="6">
        <f>G10587*(I10587-K10587)^2</f>
        <v>1554.3479620757948</v>
      </c>
    </row>
    <row r="10588" spans="1:12" x14ac:dyDescent="0.3">
      <c r="A10588" s="3">
        <f>data!A10586</f>
        <v>10585</v>
      </c>
      <c r="B10588" s="3">
        <f>data!B10586</f>
        <v>3</v>
      </c>
      <c r="C10588" s="3">
        <f t="shared" si="825"/>
        <v>0</v>
      </c>
      <c r="D10588" s="3">
        <f t="shared" si="826"/>
        <v>0</v>
      </c>
      <c r="E10588" s="3">
        <f t="shared" si="827"/>
        <v>1</v>
      </c>
      <c r="F10588" s="3">
        <f t="shared" si="828"/>
        <v>0</v>
      </c>
      <c r="G10588" s="5">
        <f>data!D10586</f>
        <v>10054.8799997568</v>
      </c>
      <c r="H10588" s="7">
        <f>data!L10586</f>
        <v>6.2372571886036903E-3</v>
      </c>
      <c r="I10588" s="8">
        <f>data!M10586</f>
        <v>0.91491682574311428</v>
      </c>
      <c r="J10588" s="7" t="str">
        <f>data!N10586</f>
        <v>V</v>
      </c>
      <c r="K10588" s="8">
        <f t="shared" si="829"/>
        <v>1.0553601468627387</v>
      </c>
      <c r="L10588" s="6">
        <f>G10588*(I10588-K10588)^2</f>
        <v>198.32573550171992</v>
      </c>
    </row>
    <row r="10589" spans="1:12" x14ac:dyDescent="0.3">
      <c r="A10589" s="3">
        <f>data!A10587</f>
        <v>10586</v>
      </c>
      <c r="B10589" s="3">
        <f>data!B10587</f>
        <v>3</v>
      </c>
      <c r="C10589" s="3">
        <f t="shared" si="825"/>
        <v>0</v>
      </c>
      <c r="D10589" s="3">
        <f t="shared" si="826"/>
        <v>0</v>
      </c>
      <c r="E10589" s="3">
        <f t="shared" si="827"/>
        <v>1</v>
      </c>
      <c r="F10589" s="3">
        <f t="shared" si="828"/>
        <v>0</v>
      </c>
      <c r="G10589" s="5">
        <f>data!D10587</f>
        <v>4575.1300000436604</v>
      </c>
      <c r="H10589" s="7">
        <f>data!L10587</f>
        <v>-6.3306750641777499E-3</v>
      </c>
      <c r="I10589" s="8">
        <f>data!M10587</f>
        <v>1.2290388548057261</v>
      </c>
      <c r="J10589" s="7" t="str">
        <f>data!N10587</f>
        <v>V</v>
      </c>
      <c r="K10589" s="8">
        <f t="shared" si="829"/>
        <v>1.033842694806858</v>
      </c>
      <c r="L10589" s="6">
        <f>G10589*(I10589-K10589)^2</f>
        <v>174.31950272021714</v>
      </c>
    </row>
    <row r="10590" spans="1:12" x14ac:dyDescent="0.3">
      <c r="A10590" s="3">
        <f>data!A10588</f>
        <v>10587</v>
      </c>
      <c r="B10590" s="3">
        <f>data!B10588</f>
        <v>3</v>
      </c>
      <c r="C10590" s="3">
        <f t="shared" si="825"/>
        <v>0</v>
      </c>
      <c r="D10590" s="3">
        <f t="shared" si="826"/>
        <v>0</v>
      </c>
      <c r="E10590" s="3">
        <f t="shared" si="827"/>
        <v>1</v>
      </c>
      <c r="F10590" s="3">
        <f t="shared" si="828"/>
        <v>0</v>
      </c>
      <c r="G10590" s="5">
        <f>data!D10588</f>
        <v>3117.31999987364</v>
      </c>
      <c r="H10590" s="7">
        <f>data!L10588</f>
        <v>6.3349889256358099E-3</v>
      </c>
      <c r="I10590" s="8">
        <f>data!M10588</f>
        <v>0.87325174825174823</v>
      </c>
      <c r="J10590" s="7" t="str">
        <f>data!N10588</f>
        <v>V</v>
      </c>
      <c r="K10590" s="8">
        <f t="shared" si="829"/>
        <v>1.0555292154213569</v>
      </c>
      <c r="L10590" s="6">
        <f>G10590*(I10590-K10590)^2</f>
        <v>103.57319091253592</v>
      </c>
    </row>
    <row r="10591" spans="1:12" x14ac:dyDescent="0.3">
      <c r="A10591" s="3">
        <f>data!A10589</f>
        <v>10588</v>
      </c>
      <c r="B10591" s="3">
        <f>data!B10589</f>
        <v>3</v>
      </c>
      <c r="C10591" s="3">
        <f t="shared" si="825"/>
        <v>0</v>
      </c>
      <c r="D10591" s="3">
        <f t="shared" si="826"/>
        <v>0</v>
      </c>
      <c r="E10591" s="3">
        <f t="shared" si="827"/>
        <v>1</v>
      </c>
      <c r="F10591" s="3">
        <f t="shared" si="828"/>
        <v>0</v>
      </c>
      <c r="G10591" s="5">
        <f>data!D10589</f>
        <v>10739.890001371499</v>
      </c>
      <c r="H10591" s="7">
        <f>data!L10589</f>
        <v>3.6886326967600302E-3</v>
      </c>
      <c r="I10591" s="8">
        <f>data!M10589</f>
        <v>0.97163301814464609</v>
      </c>
      <c r="J10591" s="7" t="str">
        <f>data!N10589</f>
        <v>V</v>
      </c>
      <c r="K10591" s="8">
        <f t="shared" si="829"/>
        <v>1.0509607663924923</v>
      </c>
      <c r="L10591" s="6">
        <f>G10591*(I10591-K10591)^2</f>
        <v>67.584964026421176</v>
      </c>
    </row>
    <row r="10592" spans="1:12" x14ac:dyDescent="0.3">
      <c r="A10592" s="3">
        <f>data!A10590</f>
        <v>10589</v>
      </c>
      <c r="B10592" s="3">
        <f>data!B10590</f>
        <v>3</v>
      </c>
      <c r="C10592" s="3">
        <f t="shared" si="825"/>
        <v>0</v>
      </c>
      <c r="D10592" s="3">
        <f t="shared" si="826"/>
        <v>0</v>
      </c>
      <c r="E10592" s="3">
        <f t="shared" si="827"/>
        <v>1</v>
      </c>
      <c r="F10592" s="3">
        <f t="shared" si="828"/>
        <v>0</v>
      </c>
      <c r="G10592" s="5">
        <f>data!D10590</f>
        <v>15268.2300021052</v>
      </c>
      <c r="H10592" s="7">
        <f>data!L10590</f>
        <v>0.194817855132707</v>
      </c>
      <c r="I10592" s="8">
        <f>data!M10590</f>
        <v>1.3672980100695278</v>
      </c>
      <c r="J10592" s="7" t="str">
        <f>data!N10590</f>
        <v>V</v>
      </c>
      <c r="K10592" s="8">
        <f t="shared" si="829"/>
        <v>1.4375996209751902</v>
      </c>
      <c r="L10592" s="6">
        <f>G10592*(I10592-K10592)^2</f>
        <v>75.460425003075542</v>
      </c>
    </row>
    <row r="10593" spans="1:12" x14ac:dyDescent="0.3">
      <c r="A10593" s="3">
        <f>data!A10591</f>
        <v>10590</v>
      </c>
      <c r="B10593" s="3">
        <f>data!B10591</f>
        <v>3</v>
      </c>
      <c r="C10593" s="3">
        <f t="shared" si="825"/>
        <v>0</v>
      </c>
      <c r="D10593" s="3">
        <f t="shared" si="826"/>
        <v>0</v>
      </c>
      <c r="E10593" s="3">
        <f t="shared" si="827"/>
        <v>1</v>
      </c>
      <c r="F10593" s="3">
        <f t="shared" si="828"/>
        <v>0</v>
      </c>
      <c r="G10593" s="5">
        <f>data!D10591</f>
        <v>13431.419999957099</v>
      </c>
      <c r="H10593" s="7">
        <f>data!L10591</f>
        <v>4.7088257856844904E-3</v>
      </c>
      <c r="I10593" s="8">
        <f>data!M10591</f>
        <v>0.98797862867319675</v>
      </c>
      <c r="J10593" s="7" t="str">
        <f>data!N10591</f>
        <v>V</v>
      </c>
      <c r="K10593" s="8">
        <f t="shared" si="829"/>
        <v>1.0527195960936042</v>
      </c>
      <c r="L10593" s="6">
        <f>G10593*(I10593-K10593)^2</f>
        <v>56.296357921466388</v>
      </c>
    </row>
    <row r="10594" spans="1:12" x14ac:dyDescent="0.3">
      <c r="A10594" s="3">
        <f>data!A10592</f>
        <v>10591</v>
      </c>
      <c r="B10594" s="3">
        <f>data!B10592</f>
        <v>3</v>
      </c>
      <c r="C10594" s="3">
        <f t="shared" si="825"/>
        <v>0</v>
      </c>
      <c r="D10594" s="3">
        <f t="shared" si="826"/>
        <v>0</v>
      </c>
      <c r="E10594" s="3">
        <f t="shared" si="827"/>
        <v>1</v>
      </c>
      <c r="F10594" s="3">
        <f t="shared" si="828"/>
        <v>0</v>
      </c>
      <c r="G10594" s="5">
        <f>data!D10592</f>
        <v>13447.479905128501</v>
      </c>
      <c r="H10594" s="7">
        <f>data!L10592</f>
        <v>0.21922319401346299</v>
      </c>
      <c r="I10594" s="8">
        <f>data!M10592</f>
        <v>1.0730464326160816</v>
      </c>
      <c r="J10594" s="7" t="str">
        <f>data!N10592</f>
        <v>V</v>
      </c>
      <c r="K10594" s="8">
        <f t="shared" si="829"/>
        <v>1.4962714634114926</v>
      </c>
      <c r="L10594" s="6">
        <f>G10594*(I10594-K10594)^2</f>
        <v>2408.7048910558042</v>
      </c>
    </row>
    <row r="10595" spans="1:12" x14ac:dyDescent="0.3">
      <c r="A10595" s="3">
        <f>data!A10593</f>
        <v>10592</v>
      </c>
      <c r="B10595" s="3">
        <f>data!B10593</f>
        <v>3</v>
      </c>
      <c r="C10595" s="3">
        <f t="shared" si="825"/>
        <v>0</v>
      </c>
      <c r="D10595" s="3">
        <f t="shared" si="826"/>
        <v>0</v>
      </c>
      <c r="E10595" s="3">
        <f t="shared" si="827"/>
        <v>1</v>
      </c>
      <c r="F10595" s="3">
        <f t="shared" si="828"/>
        <v>0</v>
      </c>
      <c r="G10595" s="5">
        <f>data!D10593</f>
        <v>11981.2399998903</v>
      </c>
      <c r="H10595" s="7">
        <f>data!L10593</f>
        <v>5.3207277346971902E-4</v>
      </c>
      <c r="I10595" s="8">
        <f>data!M10593</f>
        <v>0.84846717760746415</v>
      </c>
      <c r="J10595" s="7" t="str">
        <f>data!N10593</f>
        <v>T</v>
      </c>
      <c r="K10595" s="8">
        <f t="shared" si="829"/>
        <v>1.0455373953556593</v>
      </c>
      <c r="L10595" s="6">
        <f>G10595*(I10595-K10595)^2</f>
        <v>465.31147273282249</v>
      </c>
    </row>
    <row r="10596" spans="1:12" x14ac:dyDescent="0.3">
      <c r="A10596" s="3">
        <f>data!A10594</f>
        <v>10593</v>
      </c>
      <c r="B10596" s="3">
        <f>data!B10594</f>
        <v>3</v>
      </c>
      <c r="C10596" s="3">
        <f t="shared" si="825"/>
        <v>0</v>
      </c>
      <c r="D10596" s="3">
        <f t="shared" si="826"/>
        <v>0</v>
      </c>
      <c r="E10596" s="3">
        <f t="shared" si="827"/>
        <v>1</v>
      </c>
      <c r="F10596" s="3">
        <f t="shared" si="828"/>
        <v>0</v>
      </c>
      <c r="G10596" s="5">
        <f>data!D10594</f>
        <v>20735.4799998403</v>
      </c>
      <c r="H10596" s="7">
        <f>data!L10594</f>
        <v>3.2072798945320202E-4</v>
      </c>
      <c r="I10596" s="8">
        <f>data!M10594</f>
        <v>0.8994174009340844</v>
      </c>
      <c r="J10596" s="7" t="str">
        <f>data!N10594</f>
        <v>T</v>
      </c>
      <c r="K10596" s="8">
        <f t="shared" si="829"/>
        <v>1.0451752794146307</v>
      </c>
      <c r="L10596" s="6">
        <f>G10596*(I10596-K10596)^2</f>
        <v>440.53271951926314</v>
      </c>
    </row>
    <row r="10597" spans="1:12" x14ac:dyDescent="0.3">
      <c r="A10597" s="3">
        <f>data!A10595</f>
        <v>10594</v>
      </c>
      <c r="B10597" s="3">
        <f>data!B10595</f>
        <v>3</v>
      </c>
      <c r="C10597" s="3">
        <f t="shared" si="825"/>
        <v>0</v>
      </c>
      <c r="D10597" s="3">
        <f t="shared" si="826"/>
        <v>0</v>
      </c>
      <c r="E10597" s="3">
        <f t="shared" si="827"/>
        <v>1</v>
      </c>
      <c r="F10597" s="3">
        <f t="shared" si="828"/>
        <v>0</v>
      </c>
      <c r="G10597" s="5">
        <f>data!D10595</f>
        <v>15253.150001525901</v>
      </c>
      <c r="H10597" s="7">
        <f>data!L10595</f>
        <v>0.157997970315986</v>
      </c>
      <c r="I10597" s="8">
        <f>data!M10595</f>
        <v>1.2752368064952639</v>
      </c>
      <c r="J10597" s="7" t="str">
        <f>data!N10595</f>
        <v>T</v>
      </c>
      <c r="K10597" s="8">
        <f t="shared" si="829"/>
        <v>1.3534071426879053</v>
      </c>
      <c r="L10597" s="6">
        <f>G10597*(I10597-K10597)^2</f>
        <v>93.205920676100931</v>
      </c>
    </row>
    <row r="10598" spans="1:12" x14ac:dyDescent="0.3">
      <c r="A10598" s="3">
        <f>data!A10596</f>
        <v>10595</v>
      </c>
      <c r="B10598" s="3">
        <f>data!B10596</f>
        <v>3</v>
      </c>
      <c r="C10598" s="3">
        <f t="shared" si="825"/>
        <v>0</v>
      </c>
      <c r="D10598" s="3">
        <f t="shared" si="826"/>
        <v>0</v>
      </c>
      <c r="E10598" s="3">
        <f t="shared" si="827"/>
        <v>1</v>
      </c>
      <c r="F10598" s="3">
        <f t="shared" si="828"/>
        <v>0</v>
      </c>
      <c r="G10598" s="5">
        <f>data!D10596</f>
        <v>3718.85999965668</v>
      </c>
      <c r="H10598" s="7">
        <f>data!L10596</f>
        <v>7.46986754561194E-3</v>
      </c>
      <c r="I10598" s="8">
        <f>data!M10596</f>
        <v>0.99060150375939848</v>
      </c>
      <c r="J10598" s="7" t="str">
        <f>data!N10596</f>
        <v>V</v>
      </c>
      <c r="K10598" s="8">
        <f t="shared" si="829"/>
        <v>1.0574944545983969</v>
      </c>
      <c r="L10598" s="6">
        <f>G10598*(I10598-K10598)^2</f>
        <v>16.640659641878727</v>
      </c>
    </row>
    <row r="10599" spans="1:12" x14ac:dyDescent="0.3">
      <c r="A10599" s="3">
        <f>data!A10597</f>
        <v>10596</v>
      </c>
      <c r="B10599" s="3">
        <f>data!B10597</f>
        <v>3</v>
      </c>
      <c r="C10599" s="3">
        <f t="shared" si="825"/>
        <v>0</v>
      </c>
      <c r="D10599" s="3">
        <f t="shared" si="826"/>
        <v>0</v>
      </c>
      <c r="E10599" s="3">
        <f t="shared" si="827"/>
        <v>1</v>
      </c>
      <c r="F10599" s="3">
        <f t="shared" si="828"/>
        <v>0</v>
      </c>
      <c r="G10599" s="5">
        <f>data!D10597</f>
        <v>3745.3700003623999</v>
      </c>
      <c r="H10599" s="7">
        <f>data!L10597</f>
        <v>0.105270001925251</v>
      </c>
      <c r="I10599" s="8">
        <f>data!M10597</f>
        <v>1.3500931098696463</v>
      </c>
      <c r="J10599" s="7" t="str">
        <f>data!N10597</f>
        <v>T</v>
      </c>
      <c r="K10599" s="8">
        <f t="shared" si="829"/>
        <v>1.2413525288404978</v>
      </c>
      <c r="L10599" s="6">
        <f>G10599*(I10599-K10599)^2</f>
        <v>44.28717986422653</v>
      </c>
    </row>
    <row r="10600" spans="1:12" x14ac:dyDescent="0.3">
      <c r="A10600" s="3">
        <f>data!A10598</f>
        <v>10597</v>
      </c>
      <c r="B10600" s="3">
        <f>data!B10598</f>
        <v>3</v>
      </c>
      <c r="C10600" s="3">
        <f t="shared" si="825"/>
        <v>0</v>
      </c>
      <c r="D10600" s="3">
        <f t="shared" si="826"/>
        <v>0</v>
      </c>
      <c r="E10600" s="3">
        <f t="shared" si="827"/>
        <v>1</v>
      </c>
      <c r="F10600" s="3">
        <f t="shared" si="828"/>
        <v>0</v>
      </c>
      <c r="G10600" s="5">
        <f>data!D10598</f>
        <v>4160.9200005531302</v>
      </c>
      <c r="H10600" s="7">
        <f>data!L10598</f>
        <v>0.106718540057157</v>
      </c>
      <c r="I10600" s="8">
        <f>data!M10598</f>
        <v>1.2888146911519198</v>
      </c>
      <c r="J10600" s="7" t="str">
        <f>data!N10598</f>
        <v>T</v>
      </c>
      <c r="K10600" s="8">
        <f t="shared" si="829"/>
        <v>1.2443032792862145</v>
      </c>
      <c r="L10600" s="6">
        <f>G10600*(I10600-K10600)^2</f>
        <v>8.2438884365376239</v>
      </c>
    </row>
    <row r="10601" spans="1:12" x14ac:dyDescent="0.3">
      <c r="A10601" s="3">
        <f>data!A10599</f>
        <v>10598</v>
      </c>
      <c r="B10601" s="3">
        <f>data!B10599</f>
        <v>3</v>
      </c>
      <c r="C10601" s="3">
        <f t="shared" si="825"/>
        <v>0</v>
      </c>
      <c r="D10601" s="3">
        <f t="shared" si="826"/>
        <v>0</v>
      </c>
      <c r="E10601" s="3">
        <f t="shared" si="827"/>
        <v>1</v>
      </c>
      <c r="F10601" s="3">
        <f t="shared" si="828"/>
        <v>0</v>
      </c>
      <c r="G10601" s="5">
        <f>data!D10599</f>
        <v>4449.7400002479599</v>
      </c>
      <c r="H10601" s="7">
        <f>data!L10599</f>
        <v>0.101649792937795</v>
      </c>
      <c r="I10601" s="8">
        <f>data!M10599</f>
        <v>0.97975077881619943</v>
      </c>
      <c r="J10601" s="7" t="str">
        <f>data!N10599</f>
        <v>T</v>
      </c>
      <c r="K10601" s="8">
        <f t="shared" si="829"/>
        <v>1.234008528568616</v>
      </c>
      <c r="L10601" s="6">
        <f>G10601*(I10601-K10601)^2</f>
        <v>287.66235652094252</v>
      </c>
    </row>
    <row r="10602" spans="1:12" x14ac:dyDescent="0.3">
      <c r="A10602" s="3">
        <f>data!A10600</f>
        <v>10599</v>
      </c>
      <c r="B10602" s="3">
        <f>data!B10600</f>
        <v>3</v>
      </c>
      <c r="C10602" s="3">
        <f t="shared" si="825"/>
        <v>0</v>
      </c>
      <c r="D10602" s="3">
        <f t="shared" si="826"/>
        <v>0</v>
      </c>
      <c r="E10602" s="3">
        <f t="shared" si="827"/>
        <v>1</v>
      </c>
      <c r="F10602" s="3">
        <f t="shared" si="828"/>
        <v>0</v>
      </c>
      <c r="G10602" s="5">
        <f>data!D10600</f>
        <v>3233.4600000381502</v>
      </c>
      <c r="H10602" s="7">
        <f>data!L10600</f>
        <v>8.7806758495957895E-3</v>
      </c>
      <c r="I10602" s="8">
        <f>data!M10600</f>
        <v>1.0107991360691144</v>
      </c>
      <c r="J10602" s="7" t="str">
        <f>data!N10600</f>
        <v>T</v>
      </c>
      <c r="K10602" s="8">
        <f t="shared" si="829"/>
        <v>1.0597689007538404</v>
      </c>
      <c r="L10602" s="6">
        <f>G10602*(I10602-K10602)^2</f>
        <v>7.7539594771499569</v>
      </c>
    </row>
    <row r="10603" spans="1:12" x14ac:dyDescent="0.3">
      <c r="A10603" s="3">
        <f>data!A10601</f>
        <v>10600</v>
      </c>
      <c r="B10603" s="3">
        <f>data!B10601</f>
        <v>3</v>
      </c>
      <c r="C10603" s="3">
        <f t="shared" si="825"/>
        <v>0</v>
      </c>
      <c r="D10603" s="3">
        <f t="shared" si="826"/>
        <v>0</v>
      </c>
      <c r="E10603" s="3">
        <f t="shared" si="827"/>
        <v>1</v>
      </c>
      <c r="F10603" s="3">
        <f t="shared" si="828"/>
        <v>0</v>
      </c>
      <c r="G10603" s="5">
        <f>data!D10601</f>
        <v>3301.5300011634799</v>
      </c>
      <c r="H10603" s="7">
        <f>data!L10601</f>
        <v>0.107576403302434</v>
      </c>
      <c r="I10603" s="8">
        <f>data!M10601</f>
        <v>1.3459915611814346</v>
      </c>
      <c r="J10603" s="7" t="str">
        <f>data!N10601</f>
        <v>T</v>
      </c>
      <c r="K10603" s="8">
        <f t="shared" si="829"/>
        <v>1.246054098993745</v>
      </c>
      <c r="L10603" s="6">
        <f>G10603*(I10603-K10603)^2</f>
        <v>32.974018831135922</v>
      </c>
    </row>
    <row r="10604" spans="1:12" x14ac:dyDescent="0.3">
      <c r="A10604" s="3">
        <f>data!A10602</f>
        <v>10601</v>
      </c>
      <c r="B10604" s="3">
        <f>data!B10602</f>
        <v>3</v>
      </c>
      <c r="C10604" s="3">
        <f t="shared" si="825"/>
        <v>0</v>
      </c>
      <c r="D10604" s="3">
        <f t="shared" si="826"/>
        <v>0</v>
      </c>
      <c r="E10604" s="3">
        <f t="shared" si="827"/>
        <v>1</v>
      </c>
      <c r="F10604" s="3">
        <f t="shared" si="828"/>
        <v>0</v>
      </c>
      <c r="G10604" s="5">
        <f>data!D10602</f>
        <v>3376.6999998092701</v>
      </c>
      <c r="H10604" s="7">
        <f>data!L10602</f>
        <v>0.10125736330674399</v>
      </c>
      <c r="I10604" s="8">
        <f>data!M10602</f>
        <v>1.3360488798370671</v>
      </c>
      <c r="J10604" s="7" t="str">
        <f>data!N10602</f>
        <v>T</v>
      </c>
      <c r="K10604" s="8">
        <f t="shared" si="829"/>
        <v>1.2332150557630046</v>
      </c>
      <c r="L10604" s="6">
        <f>G10604*(I10604-K10604)^2</f>
        <v>35.707911536339772</v>
      </c>
    </row>
    <row r="10605" spans="1:12" x14ac:dyDescent="0.3">
      <c r="A10605" s="3">
        <f>data!A10603</f>
        <v>10602</v>
      </c>
      <c r="B10605" s="3">
        <f>data!B10603</f>
        <v>3</v>
      </c>
      <c r="C10605" s="3">
        <f t="shared" si="825"/>
        <v>0</v>
      </c>
      <c r="D10605" s="3">
        <f t="shared" si="826"/>
        <v>0</v>
      </c>
      <c r="E10605" s="3">
        <f t="shared" si="827"/>
        <v>1</v>
      </c>
      <c r="F10605" s="3">
        <f t="shared" si="828"/>
        <v>0</v>
      </c>
      <c r="G10605" s="5">
        <f>data!D10603</f>
        <v>3823.8499984741202</v>
      </c>
      <c r="H10605" s="7">
        <f>data!L10603</f>
        <v>9.9701086824281901E-2</v>
      </c>
      <c r="I10605" s="8">
        <f>data!M10603</f>
        <v>0.92947558770343586</v>
      </c>
      <c r="J10605" s="7" t="str">
        <f>data!N10603</f>
        <v>T</v>
      </c>
      <c r="K10605" s="8">
        <f t="shared" si="829"/>
        <v>1.2300733641949912</v>
      </c>
      <c r="L10605" s="6">
        <f>G10605*(I10605-K10605)^2</f>
        <v>345.5193508465332</v>
      </c>
    </row>
    <row r="10606" spans="1:12" x14ac:dyDescent="0.3">
      <c r="A10606" s="3">
        <f>data!A10604</f>
        <v>10603</v>
      </c>
      <c r="B10606" s="3">
        <f>data!B10604</f>
        <v>3</v>
      </c>
      <c r="C10606" s="3">
        <f t="shared" si="825"/>
        <v>0</v>
      </c>
      <c r="D10606" s="3">
        <f t="shared" si="826"/>
        <v>0</v>
      </c>
      <c r="E10606" s="3">
        <f t="shared" si="827"/>
        <v>1</v>
      </c>
      <c r="F10606" s="3">
        <f t="shared" si="828"/>
        <v>0</v>
      </c>
      <c r="G10606" s="5">
        <f>data!D10604</f>
        <v>2176.7400002479599</v>
      </c>
      <c r="H10606" s="7">
        <f>data!L10604</f>
        <v>3.3551367203370598E-3</v>
      </c>
      <c r="I10606" s="8">
        <f>data!M10604</f>
        <v>1.0224358974358974</v>
      </c>
      <c r="J10606" s="7" t="str">
        <f>data!N10604</f>
        <v>V</v>
      </c>
      <c r="K10606" s="8">
        <f t="shared" si="829"/>
        <v>1.0503864513796091</v>
      </c>
      <c r="L10606" s="6">
        <f>G10606*(I10606-K10606)^2</f>
        <v>1.7005421344528731</v>
      </c>
    </row>
    <row r="10607" spans="1:12" x14ac:dyDescent="0.3">
      <c r="A10607" s="3">
        <f>data!A10605</f>
        <v>10604</v>
      </c>
      <c r="B10607" s="3">
        <f>data!B10605</f>
        <v>3</v>
      </c>
      <c r="C10607" s="3">
        <f t="shared" si="825"/>
        <v>0</v>
      </c>
      <c r="D10607" s="3">
        <f t="shared" si="826"/>
        <v>0</v>
      </c>
      <c r="E10607" s="3">
        <f t="shared" si="827"/>
        <v>1</v>
      </c>
      <c r="F10607" s="3">
        <f t="shared" si="828"/>
        <v>0</v>
      </c>
      <c r="G10607" s="5">
        <f>data!D10605</f>
        <v>2154.8100008964502</v>
      </c>
      <c r="H10607" s="7">
        <f>data!L10605</f>
        <v>0.107906505575286</v>
      </c>
      <c r="I10607" s="8">
        <f>data!M10605</f>
        <v>1.4387096774193548</v>
      </c>
      <c r="J10607" s="7" t="str">
        <f>data!N10605</f>
        <v>T</v>
      </c>
      <c r="K10607" s="8">
        <f t="shared" si="829"/>
        <v>1.2467284634378291</v>
      </c>
      <c r="L10607" s="6">
        <f>G10607*(I10607-K10607)^2</f>
        <v>79.41937219812408</v>
      </c>
    </row>
    <row r="10608" spans="1:12" x14ac:dyDescent="0.3">
      <c r="A10608" s="3">
        <f>data!A10606</f>
        <v>10605</v>
      </c>
      <c r="B10608" s="3">
        <f>data!B10606</f>
        <v>3</v>
      </c>
      <c r="C10608" s="3">
        <f t="shared" si="825"/>
        <v>0</v>
      </c>
      <c r="D10608" s="3">
        <f t="shared" si="826"/>
        <v>0</v>
      </c>
      <c r="E10608" s="3">
        <f t="shared" si="827"/>
        <v>1</v>
      </c>
      <c r="F10608" s="3">
        <f t="shared" si="828"/>
        <v>0</v>
      </c>
      <c r="G10608" s="5">
        <f>data!D10606</f>
        <v>2490.9800000190698</v>
      </c>
      <c r="H10608" s="7">
        <f>data!L10606</f>
        <v>0.115257708535074</v>
      </c>
      <c r="I10608" s="8">
        <f>data!M10606</f>
        <v>1.2458100558659218</v>
      </c>
      <c r="J10608" s="7" t="str">
        <f>data!N10606</f>
        <v>T</v>
      </c>
      <c r="K10608" s="8">
        <f t="shared" si="829"/>
        <v>1.2618411291142586</v>
      </c>
      <c r="L10608" s="6">
        <f>G10608*(I10608-K10608)^2</f>
        <v>0.64017017604712334</v>
      </c>
    </row>
    <row r="10609" spans="1:12" x14ac:dyDescent="0.3">
      <c r="A10609" s="3">
        <f>data!A10607</f>
        <v>10606</v>
      </c>
      <c r="B10609" s="3">
        <f>data!B10607</f>
        <v>3</v>
      </c>
      <c r="C10609" s="3">
        <f t="shared" si="825"/>
        <v>0</v>
      </c>
      <c r="D10609" s="3">
        <f t="shared" si="826"/>
        <v>0</v>
      </c>
      <c r="E10609" s="3">
        <f t="shared" si="827"/>
        <v>1</v>
      </c>
      <c r="F10609" s="3">
        <f t="shared" si="828"/>
        <v>0</v>
      </c>
      <c r="G10609" s="5">
        <f>data!D10607</f>
        <v>2276.3000011444101</v>
      </c>
      <c r="H10609" s="7">
        <f>data!L10607</f>
        <v>9.2812477572060806E-2</v>
      </c>
      <c r="I10609" s="8">
        <f>data!M10607</f>
        <v>1.0755287009063443</v>
      </c>
      <c r="J10609" s="7" t="str">
        <f>data!N10607</f>
        <v>V</v>
      </c>
      <c r="K10609" s="8">
        <f t="shared" si="829"/>
        <v>1.2162630082705839</v>
      </c>
      <c r="L10609" s="6">
        <f>G10609*(I10609-K10609)^2</f>
        <v>45.084728499156292</v>
      </c>
    </row>
    <row r="10610" spans="1:12" x14ac:dyDescent="0.3">
      <c r="A10610" s="3">
        <f>data!A10608</f>
        <v>10607</v>
      </c>
      <c r="B10610" s="3">
        <f>data!B10608</f>
        <v>3</v>
      </c>
      <c r="C10610" s="3">
        <f t="shared" si="825"/>
        <v>0</v>
      </c>
      <c r="D10610" s="3">
        <f t="shared" si="826"/>
        <v>0</v>
      </c>
      <c r="E10610" s="3">
        <f t="shared" si="827"/>
        <v>1</v>
      </c>
      <c r="F10610" s="3">
        <f t="shared" si="828"/>
        <v>0</v>
      </c>
      <c r="G10610" s="5">
        <f>data!D10608</f>
        <v>2442.17999982834</v>
      </c>
      <c r="H10610" s="7">
        <f>data!L10608</f>
        <v>4.0867384356005798E-4</v>
      </c>
      <c r="I10610" s="8">
        <f>data!M10608</f>
        <v>1.0285714285714285</v>
      </c>
      <c r="J10610" s="7" t="str">
        <f>data!N10608</f>
        <v>V</v>
      </c>
      <c r="K10610" s="8">
        <f t="shared" si="829"/>
        <v>1.0453259496821909</v>
      </c>
      <c r="L10610" s="6">
        <f>G10610*(I10610-K10610)^2</f>
        <v>0.68555406189149637</v>
      </c>
    </row>
    <row r="10611" spans="1:12" x14ac:dyDescent="0.3">
      <c r="A10611" s="3">
        <f>data!A10609</f>
        <v>10608</v>
      </c>
      <c r="B10611" s="3">
        <f>data!B10609</f>
        <v>3</v>
      </c>
      <c r="C10611" s="3">
        <f t="shared" si="825"/>
        <v>0</v>
      </c>
      <c r="D10611" s="3">
        <f t="shared" si="826"/>
        <v>0</v>
      </c>
      <c r="E10611" s="3">
        <f t="shared" si="827"/>
        <v>1</v>
      </c>
      <c r="F10611" s="3">
        <f t="shared" si="828"/>
        <v>0</v>
      </c>
      <c r="G10611" s="5">
        <f>data!D10609</f>
        <v>2829.67999982834</v>
      </c>
      <c r="H10611" s="7">
        <f>data!L10609</f>
        <v>0.108494002636268</v>
      </c>
      <c r="I10611" s="8">
        <f>data!M10609</f>
        <v>1.257985257985258</v>
      </c>
      <c r="J10611" s="7" t="str">
        <f>data!N10609</f>
        <v>V</v>
      </c>
      <c r="K10611" s="8">
        <f t="shared" si="829"/>
        <v>1.2479295614451422</v>
      </c>
      <c r="L10611" s="6">
        <f>G10611*(I10611-K10611)^2</f>
        <v>0.2861288456586264</v>
      </c>
    </row>
    <row r="10612" spans="1:12" x14ac:dyDescent="0.3">
      <c r="A10612" s="3">
        <f>data!A10610</f>
        <v>10609</v>
      </c>
      <c r="B10612" s="3">
        <f>data!B10610</f>
        <v>3</v>
      </c>
      <c r="C10612" s="3">
        <f t="shared" si="825"/>
        <v>0</v>
      </c>
      <c r="D10612" s="3">
        <f t="shared" si="826"/>
        <v>0</v>
      </c>
      <c r="E10612" s="3">
        <f t="shared" si="827"/>
        <v>1</v>
      </c>
      <c r="F10612" s="3">
        <f t="shared" si="828"/>
        <v>0</v>
      </c>
      <c r="G10612" s="5">
        <f>data!D10610</f>
        <v>2559.3900008201599</v>
      </c>
      <c r="H10612" s="7">
        <f>data!L10610</f>
        <v>9.4127780841594205E-2</v>
      </c>
      <c r="I10612" s="8">
        <f>data!M10610</f>
        <v>1.1621621621621621</v>
      </c>
      <c r="J10612" s="7" t="str">
        <f>data!N10610</f>
        <v>T</v>
      </c>
      <c r="K10612" s="8">
        <f t="shared" si="829"/>
        <v>1.2188879119737326</v>
      </c>
      <c r="L10612" s="6">
        <f>G10612*(I10612-K10612)^2</f>
        <v>8.2356325088305198</v>
      </c>
    </row>
    <row r="10613" spans="1:12" x14ac:dyDescent="0.3">
      <c r="A10613" s="3">
        <f>data!A10611</f>
        <v>10610</v>
      </c>
      <c r="B10613" s="3">
        <f>data!B10611</f>
        <v>3</v>
      </c>
      <c r="C10613" s="3">
        <f t="shared" si="825"/>
        <v>0</v>
      </c>
      <c r="D10613" s="3">
        <f t="shared" si="826"/>
        <v>0</v>
      </c>
      <c r="E10613" s="3">
        <f t="shared" si="827"/>
        <v>1</v>
      </c>
      <c r="F10613" s="3">
        <f t="shared" si="828"/>
        <v>0</v>
      </c>
      <c r="G10613" s="5">
        <f>data!D10611</f>
        <v>10007.7299997807</v>
      </c>
      <c r="H10613" s="7">
        <f>data!L10611</f>
        <v>-1.7705803718743199E-2</v>
      </c>
      <c r="I10613" s="8">
        <f>data!M10611</f>
        <v>0.9940387481371088</v>
      </c>
      <c r="J10613" s="7" t="str">
        <f>data!N10611</f>
        <v>V</v>
      </c>
      <c r="K10613" s="8">
        <f t="shared" si="829"/>
        <v>1.0147459101130227</v>
      </c>
      <c r="L10613" s="6">
        <f>G10613*(I10613-K10613)^2</f>
        <v>4.291180090959684</v>
      </c>
    </row>
    <row r="10614" spans="1:12" x14ac:dyDescent="0.3">
      <c r="A10614" s="3">
        <f>data!A10612</f>
        <v>10611</v>
      </c>
      <c r="B10614" s="3">
        <f>data!B10612</f>
        <v>3</v>
      </c>
      <c r="C10614" s="3">
        <f t="shared" si="825"/>
        <v>0</v>
      </c>
      <c r="D10614" s="3">
        <f t="shared" si="826"/>
        <v>0</v>
      </c>
      <c r="E10614" s="3">
        <f t="shared" si="827"/>
        <v>1</v>
      </c>
      <c r="F10614" s="3">
        <f t="shared" si="828"/>
        <v>0</v>
      </c>
      <c r="G10614" s="5">
        <f>data!D10612</f>
        <v>23017.710003018401</v>
      </c>
      <c r="H10614" s="7">
        <f>data!L10612</f>
        <v>5.3321930674675704E-4</v>
      </c>
      <c r="I10614" s="8">
        <f>data!M10612</f>
        <v>1.2840534443866043</v>
      </c>
      <c r="J10614" s="7" t="str">
        <f>data!N10612</f>
        <v>V</v>
      </c>
      <c r="K10614" s="8">
        <f t="shared" si="829"/>
        <v>1.0455393601558909</v>
      </c>
      <c r="L10614" s="6">
        <f>G10614*(I10614-K10614)^2</f>
        <v>1309.4537764592246</v>
      </c>
    </row>
    <row r="10615" spans="1:12" x14ac:dyDescent="0.3">
      <c r="A10615" s="3">
        <f>data!A10613</f>
        <v>10612</v>
      </c>
      <c r="B10615" s="3">
        <f>data!B10613</f>
        <v>3</v>
      </c>
      <c r="C10615" s="3">
        <f t="shared" si="825"/>
        <v>0</v>
      </c>
      <c r="D10615" s="3">
        <f t="shared" si="826"/>
        <v>0</v>
      </c>
      <c r="E10615" s="3">
        <f t="shared" si="827"/>
        <v>1</v>
      </c>
      <c r="F10615" s="3">
        <f t="shared" si="828"/>
        <v>0</v>
      </c>
      <c r="G10615" s="5">
        <f>data!D10613</f>
        <v>31769.799998939001</v>
      </c>
      <c r="H10615" s="7">
        <f>data!L10613</f>
        <v>1.9501260454873701E-3</v>
      </c>
      <c r="I10615" s="8">
        <f>data!M10613</f>
        <v>1.0873444765615181</v>
      </c>
      <c r="J10615" s="7" t="str">
        <f>data!N10613</f>
        <v>T</v>
      </c>
      <c r="K10615" s="8">
        <f t="shared" si="829"/>
        <v>1.0479703201174524</v>
      </c>
      <c r="L10615" s="6">
        <f>G10615*(I10615-K10615)^2</f>
        <v>49.253489630325561</v>
      </c>
    </row>
    <row r="10616" spans="1:12" x14ac:dyDescent="0.3">
      <c r="A10616" s="3">
        <f>data!A10614</f>
        <v>10613</v>
      </c>
      <c r="B10616" s="3">
        <f>data!B10614</f>
        <v>3</v>
      </c>
      <c r="C10616" s="3">
        <f t="shared" si="825"/>
        <v>0</v>
      </c>
      <c r="D10616" s="3">
        <f t="shared" si="826"/>
        <v>0</v>
      </c>
      <c r="E10616" s="3">
        <f t="shared" si="827"/>
        <v>1</v>
      </c>
      <c r="F10616" s="3">
        <f t="shared" si="828"/>
        <v>0</v>
      </c>
      <c r="G10616" s="5">
        <f>data!D10614</f>
        <v>6868.3700652122498</v>
      </c>
      <c r="H10616" s="7">
        <f>data!L10614</f>
        <v>0.22261465068227901</v>
      </c>
      <c r="I10616" s="8">
        <f>data!M10614</f>
        <v>1.6482861400894189</v>
      </c>
      <c r="J10616" s="7" t="str">
        <f>data!N10614</f>
        <v>T</v>
      </c>
      <c r="K10616" s="8">
        <f t="shared" si="829"/>
        <v>1.5046120395718647</v>
      </c>
      <c r="L10616" s="6">
        <f>G10616*(I10616-K10616)^2</f>
        <v>141.77859246921642</v>
      </c>
    </row>
    <row r="10617" spans="1:12" x14ac:dyDescent="0.3">
      <c r="A10617" s="3">
        <f>data!A10615</f>
        <v>10614</v>
      </c>
      <c r="B10617" s="3">
        <f>data!B10615</f>
        <v>3</v>
      </c>
      <c r="C10617" s="3">
        <f t="shared" si="825"/>
        <v>0</v>
      </c>
      <c r="D10617" s="3">
        <f t="shared" si="826"/>
        <v>0</v>
      </c>
      <c r="E10617" s="3">
        <f t="shared" si="827"/>
        <v>1</v>
      </c>
      <c r="F10617" s="3">
        <f t="shared" si="828"/>
        <v>0</v>
      </c>
      <c r="G10617" s="5">
        <f>data!D10615</f>
        <v>57011.180003643</v>
      </c>
      <c r="H10617" s="7">
        <f>data!L10615</f>
        <v>3.4183909067538598E-3</v>
      </c>
      <c r="I10617" s="8">
        <f>data!M10615</f>
        <v>1.0142509558567954</v>
      </c>
      <c r="J10617" s="7" t="str">
        <f>data!N10615</f>
        <v>V</v>
      </c>
      <c r="K10617" s="8">
        <f t="shared" si="829"/>
        <v>1.050495357592568</v>
      </c>
      <c r="L10617" s="6">
        <f>G10617*(I10617-K10617)^2</f>
        <v>74.893116145705264</v>
      </c>
    </row>
    <row r="10618" spans="1:12" x14ac:dyDescent="0.3">
      <c r="A10618" s="3">
        <f>data!A10616</f>
        <v>10615</v>
      </c>
      <c r="B10618" s="3">
        <f>data!B10616</f>
        <v>3</v>
      </c>
      <c r="C10618" s="3">
        <f t="shared" si="825"/>
        <v>0</v>
      </c>
      <c r="D10618" s="3">
        <f t="shared" si="826"/>
        <v>0</v>
      </c>
      <c r="E10618" s="3">
        <f t="shared" si="827"/>
        <v>1</v>
      </c>
      <c r="F10618" s="3">
        <f t="shared" si="828"/>
        <v>0</v>
      </c>
      <c r="G10618" s="5">
        <f>data!D10616</f>
        <v>29017.170002222101</v>
      </c>
      <c r="H10618" s="7">
        <f>data!L10616</f>
        <v>-2.5277109493903601E-4</v>
      </c>
      <c r="I10618" s="8">
        <f>data!M10616</f>
        <v>1.2792087368637957</v>
      </c>
      <c r="J10618" s="7" t="str">
        <f>data!N10616</f>
        <v>T</v>
      </c>
      <c r="K10618" s="8">
        <f t="shared" si="829"/>
        <v>1.0441932838755736</v>
      </c>
      <c r="L10618" s="6">
        <f>G10618*(I10618-K10618)^2</f>
        <v>1602.6839692354181</v>
      </c>
    </row>
    <row r="10619" spans="1:12" x14ac:dyDescent="0.3">
      <c r="A10619" s="3">
        <f>data!A10617</f>
        <v>10616</v>
      </c>
      <c r="B10619" s="3">
        <f>data!B10617</f>
        <v>3</v>
      </c>
      <c r="C10619" s="3">
        <f t="shared" si="825"/>
        <v>0</v>
      </c>
      <c r="D10619" s="3">
        <f t="shared" si="826"/>
        <v>0</v>
      </c>
      <c r="E10619" s="3">
        <f t="shared" si="827"/>
        <v>1</v>
      </c>
      <c r="F10619" s="3">
        <f t="shared" si="828"/>
        <v>0</v>
      </c>
      <c r="G10619" s="5">
        <f>data!D10617</f>
        <v>16797.6250011027</v>
      </c>
      <c r="H10619" s="7">
        <f>data!L10617</f>
        <v>3.5503971678196698E-4</v>
      </c>
      <c r="I10619" s="8">
        <f>data!M10617</f>
        <v>1.0569395017793595</v>
      </c>
      <c r="J10619" s="7" t="str">
        <f>data!N10617</f>
        <v>T</v>
      </c>
      <c r="K10619" s="8">
        <f t="shared" si="829"/>
        <v>1.0452340602401384</v>
      </c>
      <c r="L10619" s="6">
        <f>G10619*(I10619-K10619)^2</f>
        <v>2.3015662592696624</v>
      </c>
    </row>
    <row r="10620" spans="1:12" x14ac:dyDescent="0.3">
      <c r="A10620" s="3">
        <f>data!A10618</f>
        <v>10617</v>
      </c>
      <c r="B10620" s="3">
        <f>data!B10618</f>
        <v>3</v>
      </c>
      <c r="C10620" s="3">
        <f t="shared" si="825"/>
        <v>0</v>
      </c>
      <c r="D10620" s="3">
        <f t="shared" si="826"/>
        <v>0</v>
      </c>
      <c r="E10620" s="3">
        <f t="shared" si="827"/>
        <v>1</v>
      </c>
      <c r="F10620" s="3">
        <f t="shared" si="828"/>
        <v>0</v>
      </c>
      <c r="G10620" s="5">
        <f>data!D10618</f>
        <v>15543.220001578349</v>
      </c>
      <c r="H10620" s="7">
        <f>data!L10618</f>
        <v>9.42837490898241E-3</v>
      </c>
      <c r="I10620" s="8">
        <f>data!M10618</f>
        <v>1.3158635244460077</v>
      </c>
      <c r="J10620" s="7" t="str">
        <f>data!N10618</f>
        <v>V</v>
      </c>
      <c r="K10620" s="8">
        <f t="shared" si="829"/>
        <v>1.060894559476369</v>
      </c>
      <c r="L10620" s="6">
        <f>G10620*(I10620-K10620)^2</f>
        <v>1010.4518795780666</v>
      </c>
    </row>
    <row r="10621" spans="1:12" x14ac:dyDescent="0.3">
      <c r="A10621" s="3">
        <f>data!A10619</f>
        <v>10618</v>
      </c>
      <c r="B10621" s="3">
        <f>data!B10619</f>
        <v>3</v>
      </c>
      <c r="C10621" s="3">
        <f t="shared" si="825"/>
        <v>0</v>
      </c>
      <c r="D10621" s="3">
        <f t="shared" si="826"/>
        <v>0</v>
      </c>
      <c r="E10621" s="3">
        <f t="shared" si="827"/>
        <v>1</v>
      </c>
      <c r="F10621" s="3">
        <f t="shared" si="828"/>
        <v>0</v>
      </c>
      <c r="G10621" s="5">
        <f>data!D10619</f>
        <v>34626.610000908397</v>
      </c>
      <c r="H10621" s="7">
        <f>data!L10619</f>
        <v>4.8256121737781099E-3</v>
      </c>
      <c r="I10621" s="8">
        <f>data!M10619</f>
        <v>1.1192148100861794</v>
      </c>
      <c r="J10621" s="7" t="str">
        <f>data!N10619</f>
        <v>T</v>
      </c>
      <c r="K10621" s="8">
        <f t="shared" si="829"/>
        <v>1.0529211254224875</v>
      </c>
      <c r="L10621" s="6">
        <f>G10621*(I10621-K10621)^2</f>
        <v>152.17884790197786</v>
      </c>
    </row>
    <row r="10622" spans="1:12" x14ac:dyDescent="0.3">
      <c r="A10622" s="3">
        <f>data!A10620</f>
        <v>10619</v>
      </c>
      <c r="B10622" s="3">
        <f>data!B10620</f>
        <v>3</v>
      </c>
      <c r="C10622" s="3">
        <f t="shared" si="825"/>
        <v>0</v>
      </c>
      <c r="D10622" s="3">
        <f t="shared" si="826"/>
        <v>0</v>
      </c>
      <c r="E10622" s="3">
        <f t="shared" si="827"/>
        <v>1</v>
      </c>
      <c r="F10622" s="3">
        <f t="shared" si="828"/>
        <v>0</v>
      </c>
      <c r="G10622" s="5">
        <f>data!D10620</f>
        <v>24049.670000076301</v>
      </c>
      <c r="H10622" s="7">
        <f>data!L10620</f>
        <v>-2.3626076814121699E-4</v>
      </c>
      <c r="I10622" s="8">
        <f>data!M10620</f>
        <v>1.3002324809033543</v>
      </c>
      <c r="J10622" s="7" t="str">
        <f>data!N10620</f>
        <v>T</v>
      </c>
      <c r="K10622" s="8">
        <f t="shared" si="829"/>
        <v>1.0442215414056861</v>
      </c>
      <c r="L10622" s="6">
        <f>G10622*(I10622-K10622)^2</f>
        <v>1576.2538787532369</v>
      </c>
    </row>
    <row r="10623" spans="1:12" x14ac:dyDescent="0.3">
      <c r="A10623" s="3">
        <f>data!A10621</f>
        <v>10620</v>
      </c>
      <c r="B10623" s="3">
        <f>data!B10621</f>
        <v>3</v>
      </c>
      <c r="C10623" s="3">
        <f t="shared" si="825"/>
        <v>0</v>
      </c>
      <c r="D10623" s="3">
        <f t="shared" si="826"/>
        <v>0</v>
      </c>
      <c r="E10623" s="3">
        <f t="shared" si="827"/>
        <v>1</v>
      </c>
      <c r="F10623" s="3">
        <f t="shared" si="828"/>
        <v>0</v>
      </c>
      <c r="G10623" s="5">
        <f>data!D10621</f>
        <v>30793.830000639002</v>
      </c>
      <c r="H10623" s="7">
        <f>data!L10621</f>
        <v>0.12068374726252599</v>
      </c>
      <c r="I10623" s="8">
        <f>data!M10621</f>
        <v>1.26024377593361</v>
      </c>
      <c r="J10623" s="7" t="str">
        <f>data!N10621</f>
        <v>T</v>
      </c>
      <c r="K10623" s="8">
        <f t="shared" si="829"/>
        <v>1.2731134142178124</v>
      </c>
      <c r="L10623" s="6">
        <f>G10623*(I10623-K10623)^2</f>
        <v>5.1003078365174224</v>
      </c>
    </row>
    <row r="10624" spans="1:12" x14ac:dyDescent="0.3">
      <c r="A10624" s="3">
        <f>data!A10622</f>
        <v>10621</v>
      </c>
      <c r="B10624" s="3">
        <f>data!B10622</f>
        <v>3</v>
      </c>
      <c r="C10624" s="3">
        <f t="shared" si="825"/>
        <v>0</v>
      </c>
      <c r="D10624" s="3">
        <f t="shared" si="826"/>
        <v>0</v>
      </c>
      <c r="E10624" s="3">
        <f t="shared" si="827"/>
        <v>1</v>
      </c>
      <c r="F10624" s="3">
        <f t="shared" si="828"/>
        <v>0</v>
      </c>
      <c r="G10624" s="5">
        <f>data!D10622</f>
        <v>29514.5900013149</v>
      </c>
      <c r="H10624" s="7">
        <f>data!L10622</f>
        <v>0.121230685060547</v>
      </c>
      <c r="I10624" s="8">
        <f>data!M10622</f>
        <v>1.020799785292539</v>
      </c>
      <c r="J10624" s="7" t="str">
        <f>data!N10622</f>
        <v>V</v>
      </c>
      <c r="K10624" s="8">
        <f t="shared" si="829"/>
        <v>1.2742552179741691</v>
      </c>
      <c r="L10624" s="6">
        <f>G10624*(I10624-K10624)^2</f>
        <v>1896.0071191677537</v>
      </c>
    </row>
    <row r="10625" spans="1:12" x14ac:dyDescent="0.3">
      <c r="A10625" s="3">
        <f>data!A10623</f>
        <v>10622</v>
      </c>
      <c r="B10625" s="3">
        <f>data!B10623</f>
        <v>3</v>
      </c>
      <c r="C10625" s="3">
        <f t="shared" si="825"/>
        <v>0</v>
      </c>
      <c r="D10625" s="3">
        <f t="shared" si="826"/>
        <v>0</v>
      </c>
      <c r="E10625" s="3">
        <f t="shared" si="827"/>
        <v>1</v>
      </c>
      <c r="F10625" s="3">
        <f t="shared" si="828"/>
        <v>0</v>
      </c>
      <c r="G10625" s="5">
        <f>data!D10623</f>
        <v>29211.599998235699</v>
      </c>
      <c r="H10625" s="7">
        <f>data!L10623</f>
        <v>8.6909392368081095E-3</v>
      </c>
      <c r="I10625" s="8">
        <f>data!M10623</f>
        <v>1.2066666666666668</v>
      </c>
      <c r="J10625" s="7" t="str">
        <f>data!N10623</f>
        <v>T</v>
      </c>
      <c r="K10625" s="8">
        <f t="shared" si="829"/>
        <v>1.0596130386037765</v>
      </c>
      <c r="L10625" s="6">
        <f>G10625*(I10625-K10625)^2</f>
        <v>631.69411746095307</v>
      </c>
    </row>
    <row r="10626" spans="1:12" x14ac:dyDescent="0.3">
      <c r="A10626" s="3">
        <f>data!A10624</f>
        <v>10623</v>
      </c>
      <c r="B10626" s="3">
        <f>data!B10624</f>
        <v>3</v>
      </c>
      <c r="C10626" s="3">
        <f t="shared" si="825"/>
        <v>0</v>
      </c>
      <c r="D10626" s="3">
        <f t="shared" si="826"/>
        <v>0</v>
      </c>
      <c r="E10626" s="3">
        <f t="shared" si="827"/>
        <v>1</v>
      </c>
      <c r="F10626" s="3">
        <f t="shared" si="828"/>
        <v>0</v>
      </c>
      <c r="G10626" s="5">
        <f>data!D10624</f>
        <v>28796.2800000608</v>
      </c>
      <c r="H10626" s="7">
        <f>data!L10624</f>
        <v>5.4895212617791997E-3</v>
      </c>
      <c r="I10626" s="8">
        <f>data!M10624</f>
        <v>1.1849155103723039</v>
      </c>
      <c r="J10626" s="7" t="str">
        <f>data!N10624</f>
        <v>T</v>
      </c>
      <c r="K10626" s="8">
        <f t="shared" si="829"/>
        <v>1.054067515786808</v>
      </c>
      <c r="L10626" s="6">
        <f>G10626*(I10626-K10626)^2</f>
        <v>493.02680253256892</v>
      </c>
    </row>
    <row r="10627" spans="1:12" x14ac:dyDescent="0.3">
      <c r="A10627" s="3">
        <f>data!A10625</f>
        <v>10624</v>
      </c>
      <c r="B10627" s="3">
        <f>data!B10625</f>
        <v>3</v>
      </c>
      <c r="C10627" s="3">
        <f t="shared" si="825"/>
        <v>0</v>
      </c>
      <c r="D10627" s="3">
        <f t="shared" si="826"/>
        <v>0</v>
      </c>
      <c r="E10627" s="3">
        <f t="shared" si="827"/>
        <v>1</v>
      </c>
      <c r="F10627" s="3">
        <f t="shared" si="828"/>
        <v>0</v>
      </c>
      <c r="G10627" s="5">
        <f>data!D10625</f>
        <v>23625.279999733</v>
      </c>
      <c r="H10627" s="7">
        <f>data!L10625</f>
        <v>2.6362128254143E-2</v>
      </c>
      <c r="I10627" s="8">
        <f>data!M10625</f>
        <v>0.88242403314917128</v>
      </c>
      <c r="J10627" s="7" t="str">
        <f>data!N10625</f>
        <v>V</v>
      </c>
      <c r="K10627" s="8">
        <f t="shared" si="829"/>
        <v>1.0907523813804811</v>
      </c>
      <c r="L10627" s="6">
        <f>G10627*(I10627-K10627)^2</f>
        <v>1025.3537056736686</v>
      </c>
    </row>
    <row r="10628" spans="1:12" x14ac:dyDescent="0.3">
      <c r="A10628" s="3">
        <f>data!A10626</f>
        <v>10625</v>
      </c>
      <c r="B10628" s="3">
        <f>data!B10626</f>
        <v>3</v>
      </c>
      <c r="C10628" s="3">
        <f t="shared" si="825"/>
        <v>0</v>
      </c>
      <c r="D10628" s="3">
        <f t="shared" si="826"/>
        <v>0</v>
      </c>
      <c r="E10628" s="3">
        <f t="shared" si="827"/>
        <v>1</v>
      </c>
      <c r="F10628" s="3">
        <f t="shared" si="828"/>
        <v>0</v>
      </c>
      <c r="G10628" s="5">
        <f>data!D10626</f>
        <v>2416.1999996900549</v>
      </c>
      <c r="H10628" s="7">
        <f>data!L10626</f>
        <v>-1.29042169555338E-3</v>
      </c>
      <c r="I10628" s="8">
        <f>data!M10626</f>
        <v>0.83135002051702911</v>
      </c>
      <c r="J10628" s="7" t="str">
        <f>data!N10626</f>
        <v>V</v>
      </c>
      <c r="K10628" s="8">
        <f t="shared" si="829"/>
        <v>1.0424188716048501</v>
      </c>
      <c r="L10628" s="6">
        <f>G10628*(I10628-K10628)^2</f>
        <v>107.641854715443</v>
      </c>
    </row>
    <row r="10629" spans="1:12" x14ac:dyDescent="0.3">
      <c r="A10629" s="3">
        <f>data!A10627</f>
        <v>10626</v>
      </c>
      <c r="B10629" s="3">
        <f>data!B10627</f>
        <v>3</v>
      </c>
      <c r="C10629" s="3">
        <f t="shared" ref="C10629:C10692" si="830">IF(B10629=1,1,0)</f>
        <v>0</v>
      </c>
      <c r="D10629" s="3">
        <f t="shared" ref="D10629:D10692" si="831">IF(B10629=2,1,0)</f>
        <v>0</v>
      </c>
      <c r="E10629" s="3">
        <f t="shared" ref="E10629:E10692" si="832">IF(B10629=3,1,0)</f>
        <v>1</v>
      </c>
      <c r="F10629" s="3">
        <f t="shared" ref="F10629:F10692" si="833">IF(B10629=4,1,0)</f>
        <v>0</v>
      </c>
      <c r="G10629" s="5">
        <f>data!D10627</f>
        <v>8266.6699997186697</v>
      </c>
      <c r="H10629" s="7">
        <f>data!L10627</f>
        <v>2.6170673406107799E-4</v>
      </c>
      <c r="I10629" s="8">
        <f>data!M10627</f>
        <v>0.98936941290166702</v>
      </c>
      <c r="J10629" s="7" t="str">
        <f>data!N10627</f>
        <v>V</v>
      </c>
      <c r="K10629" s="8">
        <f t="shared" ref="K10629:K10692" si="834">SUMPRODUCT($C$1:$F$1,C10629:F10629)*EXP(SUMPRODUCT($C$2:$F$2*C10629:F10629)*H10629)</f>
        <v>1.0450741754180626</v>
      </c>
      <c r="L10629" s="6">
        <f>G10629*(I10629-K10629)^2</f>
        <v>25.651647029795278</v>
      </c>
    </row>
    <row r="10630" spans="1:12" x14ac:dyDescent="0.3">
      <c r="A10630" s="3">
        <f>data!A10628</f>
        <v>10627</v>
      </c>
      <c r="B10630" s="3">
        <f>data!B10628</f>
        <v>3</v>
      </c>
      <c r="C10630" s="3">
        <f t="shared" si="830"/>
        <v>0</v>
      </c>
      <c r="D10630" s="3">
        <f t="shared" si="831"/>
        <v>0</v>
      </c>
      <c r="E10630" s="3">
        <f t="shared" si="832"/>
        <v>1</v>
      </c>
      <c r="F10630" s="3">
        <f t="shared" si="833"/>
        <v>0</v>
      </c>
      <c r="G10630" s="5">
        <f>data!D10628</f>
        <v>4543.1599996089899</v>
      </c>
      <c r="H10630" s="7">
        <f>data!L10628</f>
        <v>-1.54662942526062E-3</v>
      </c>
      <c r="I10630" s="8">
        <f>data!M10628</f>
        <v>0.97939500219202102</v>
      </c>
      <c r="J10630" s="7" t="str">
        <f>data!N10628</f>
        <v>T</v>
      </c>
      <c r="K10630" s="8">
        <f t="shared" si="834"/>
        <v>1.041981213408774</v>
      </c>
      <c r="L10630" s="6">
        <f>G10630*(I10630-K10630)^2</f>
        <v>17.795711433870132</v>
      </c>
    </row>
    <row r="10631" spans="1:12" x14ac:dyDescent="0.3">
      <c r="A10631" s="3">
        <f>data!A10629</f>
        <v>10628</v>
      </c>
      <c r="B10631" s="3">
        <f>data!B10629</f>
        <v>3</v>
      </c>
      <c r="C10631" s="3">
        <f t="shared" si="830"/>
        <v>0</v>
      </c>
      <c r="D10631" s="3">
        <f t="shared" si="831"/>
        <v>0</v>
      </c>
      <c r="E10631" s="3">
        <f t="shared" si="832"/>
        <v>1</v>
      </c>
      <c r="F10631" s="3">
        <f t="shared" si="833"/>
        <v>0</v>
      </c>
      <c r="G10631" s="5">
        <f>data!D10629</f>
        <v>1719.5250237062551</v>
      </c>
      <c r="H10631" s="7">
        <f>data!L10629</f>
        <v>5.9043408718194501E-3</v>
      </c>
      <c r="I10631" s="8">
        <f>data!M10629</f>
        <v>0.94</v>
      </c>
      <c r="J10631" s="7" t="str">
        <f>data!N10629</f>
        <v>T</v>
      </c>
      <c r="K10631" s="8">
        <f t="shared" si="834"/>
        <v>1.0547844298749629</v>
      </c>
      <c r="L10631" s="6">
        <f>G10631*(I10631-K10631)^2</f>
        <v>22.655542354062522</v>
      </c>
    </row>
    <row r="10632" spans="1:12" x14ac:dyDescent="0.3">
      <c r="A10632" s="3">
        <f>data!A10630</f>
        <v>10629</v>
      </c>
      <c r="B10632" s="3">
        <f>data!B10630</f>
        <v>3</v>
      </c>
      <c r="C10632" s="3">
        <f t="shared" si="830"/>
        <v>0</v>
      </c>
      <c r="D10632" s="3">
        <f t="shared" si="831"/>
        <v>0</v>
      </c>
      <c r="E10632" s="3">
        <f t="shared" si="832"/>
        <v>1</v>
      </c>
      <c r="F10632" s="3">
        <f t="shared" si="833"/>
        <v>0</v>
      </c>
      <c r="G10632" s="5">
        <f>data!D10630</f>
        <v>1563.1600196361551</v>
      </c>
      <c r="H10632" s="7">
        <f>data!L10630</f>
        <v>2.83243158147964E-2</v>
      </c>
      <c r="I10632" s="8">
        <f>data!M10630</f>
        <v>1.1271297509829621</v>
      </c>
      <c r="J10632" s="7" t="str">
        <f>data!N10630</f>
        <v>T</v>
      </c>
      <c r="K10632" s="8">
        <f t="shared" si="834"/>
        <v>1.0942660192923837</v>
      </c>
      <c r="L10632" s="6">
        <f>G10632*(I10632-K10632)^2</f>
        <v>1.6882516823504412</v>
      </c>
    </row>
    <row r="10633" spans="1:12" x14ac:dyDescent="0.3">
      <c r="A10633" s="3">
        <f>data!A10631</f>
        <v>10630</v>
      </c>
      <c r="B10633" s="3">
        <f>data!B10631</f>
        <v>3</v>
      </c>
      <c r="C10633" s="3">
        <f t="shared" si="830"/>
        <v>0</v>
      </c>
      <c r="D10633" s="3">
        <f t="shared" si="831"/>
        <v>0</v>
      </c>
      <c r="E10633" s="3">
        <f t="shared" si="832"/>
        <v>1</v>
      </c>
      <c r="F10633" s="3">
        <f t="shared" si="833"/>
        <v>0</v>
      </c>
      <c r="G10633" s="5">
        <f>data!D10631</f>
        <v>417.52999997139</v>
      </c>
      <c r="H10633" s="7">
        <f>data!L10631</f>
        <v>0.48787503946198402</v>
      </c>
      <c r="I10633" s="8">
        <f>data!M10631</f>
        <v>9.5364238410596034</v>
      </c>
      <c r="J10633" s="7" t="str">
        <f>data!N10631</f>
        <v>T</v>
      </c>
      <c r="K10633" s="8">
        <f t="shared" si="834"/>
        <v>2.324046109166491</v>
      </c>
      <c r="L10633" s="6">
        <f>G10633*(I10633-K10633)^2</f>
        <v>21719.239438872617</v>
      </c>
    </row>
    <row r="10634" spans="1:12" x14ac:dyDescent="0.3">
      <c r="A10634" s="3">
        <f>data!A10632</f>
        <v>10631</v>
      </c>
      <c r="B10634" s="3">
        <f>data!B10632</f>
        <v>3</v>
      </c>
      <c r="C10634" s="3">
        <f t="shared" si="830"/>
        <v>0</v>
      </c>
      <c r="D10634" s="3">
        <f t="shared" si="831"/>
        <v>0</v>
      </c>
      <c r="E10634" s="3">
        <f t="shared" si="832"/>
        <v>1</v>
      </c>
      <c r="F10634" s="3">
        <f t="shared" si="833"/>
        <v>0</v>
      </c>
      <c r="G10634" s="5">
        <f>data!D10632</f>
        <v>367.66000033170002</v>
      </c>
      <c r="H10634" s="7">
        <f>data!L10632</f>
        <v>0.275213512396982</v>
      </c>
      <c r="I10634" s="8">
        <f>data!M10632</f>
        <v>1.1372549019607843</v>
      </c>
      <c r="J10634" s="7" t="str">
        <f>data!N10632</f>
        <v>T</v>
      </c>
      <c r="K10634" s="8">
        <f t="shared" si="834"/>
        <v>1.6400835079417322</v>
      </c>
      <c r="L10634" s="6">
        <f>G10634*(I10634-K10634)^2</f>
        <v>92.957907010817934</v>
      </c>
    </row>
    <row r="10635" spans="1:12" x14ac:dyDescent="0.3">
      <c r="A10635" s="3">
        <f>data!A10633</f>
        <v>10632</v>
      </c>
      <c r="B10635" s="3">
        <f>data!B10633</f>
        <v>3</v>
      </c>
      <c r="C10635" s="3">
        <f t="shared" si="830"/>
        <v>0</v>
      </c>
      <c r="D10635" s="3">
        <f t="shared" si="831"/>
        <v>0</v>
      </c>
      <c r="E10635" s="3">
        <f t="shared" si="832"/>
        <v>1</v>
      </c>
      <c r="F10635" s="3">
        <f t="shared" si="833"/>
        <v>0</v>
      </c>
      <c r="G10635" s="5">
        <f>data!D10633</f>
        <v>451.01000022888201</v>
      </c>
      <c r="H10635" s="7">
        <f>data!L10633</f>
        <v>0.51961661566168604</v>
      </c>
      <c r="I10635" s="8">
        <f>data!M10633</f>
        <v>0.94273127753303965</v>
      </c>
      <c r="J10635" s="7" t="str">
        <f>data!N10633</f>
        <v>V</v>
      </c>
      <c r="K10635" s="8">
        <f t="shared" si="834"/>
        <v>2.4481573913894308</v>
      </c>
      <c r="L10635" s="6">
        <f>G10635*(I10635-K10635)^2</f>
        <v>1022.1274743071807</v>
      </c>
    </row>
    <row r="10636" spans="1:12" x14ac:dyDescent="0.3">
      <c r="A10636" s="3">
        <f>data!A10634</f>
        <v>10633</v>
      </c>
      <c r="B10636" s="3">
        <f>data!B10634</f>
        <v>3</v>
      </c>
      <c r="C10636" s="3">
        <f t="shared" si="830"/>
        <v>0</v>
      </c>
      <c r="D10636" s="3">
        <f t="shared" si="831"/>
        <v>0</v>
      </c>
      <c r="E10636" s="3">
        <f t="shared" si="832"/>
        <v>1</v>
      </c>
      <c r="F10636" s="3">
        <f t="shared" si="833"/>
        <v>0</v>
      </c>
      <c r="G10636" s="5">
        <f>data!D10634</f>
        <v>400.44000013172598</v>
      </c>
      <c r="H10636" s="7">
        <f>data!L10634</f>
        <v>0.48235762224583201</v>
      </c>
      <c r="I10636" s="8">
        <f>data!M10634</f>
        <v>9.352112676056338</v>
      </c>
      <c r="J10636" s="7" t="str">
        <f>data!N10634</f>
        <v>T</v>
      </c>
      <c r="K10636" s="8">
        <f t="shared" si="834"/>
        <v>2.3031237779561069</v>
      </c>
      <c r="L10636" s="6">
        <f>G10636*(I10636-K10636)^2</f>
        <v>19897.160628334994</v>
      </c>
    </row>
    <row r="10637" spans="1:12" x14ac:dyDescent="0.3">
      <c r="A10637" s="3">
        <f>data!A10635</f>
        <v>10634</v>
      </c>
      <c r="B10637" s="3">
        <f>data!B10635</f>
        <v>3</v>
      </c>
      <c r="C10637" s="3">
        <f t="shared" si="830"/>
        <v>0</v>
      </c>
      <c r="D10637" s="3">
        <f t="shared" si="831"/>
        <v>0</v>
      </c>
      <c r="E10637" s="3">
        <f t="shared" si="832"/>
        <v>1</v>
      </c>
      <c r="F10637" s="3">
        <f t="shared" si="833"/>
        <v>0</v>
      </c>
      <c r="G10637" s="5">
        <f>data!D10635</f>
        <v>679.27999997139</v>
      </c>
      <c r="H10637" s="7">
        <f>data!L10635</f>
        <v>0.50776452374771397</v>
      </c>
      <c r="I10637" s="8">
        <f>data!M10635</f>
        <v>0.875</v>
      </c>
      <c r="J10637" s="7" t="str">
        <f>data!N10635</f>
        <v>T</v>
      </c>
      <c r="K10637" s="8">
        <f t="shared" si="834"/>
        <v>2.4010580757109494</v>
      </c>
      <c r="L10637" s="6">
        <f>G10637*(I10637-K10637)^2</f>
        <v>1581.9434358940248</v>
      </c>
    </row>
    <row r="10638" spans="1:12" x14ac:dyDescent="0.3">
      <c r="A10638" s="3">
        <f>data!A10636</f>
        <v>10635</v>
      </c>
      <c r="B10638" s="3">
        <f>data!B10636</f>
        <v>3</v>
      </c>
      <c r="C10638" s="3">
        <f t="shared" si="830"/>
        <v>0</v>
      </c>
      <c r="D10638" s="3">
        <f t="shared" si="831"/>
        <v>0</v>
      </c>
      <c r="E10638" s="3">
        <f t="shared" si="832"/>
        <v>1</v>
      </c>
      <c r="F10638" s="3">
        <f t="shared" si="833"/>
        <v>0</v>
      </c>
      <c r="G10638" s="5">
        <f>data!D10636</f>
        <v>513.30999989807594</v>
      </c>
      <c r="H10638" s="7">
        <f>data!L10636</f>
        <v>0.49026708542327602</v>
      </c>
      <c r="I10638" s="8">
        <f>data!M10636</f>
        <v>7.2676579925650557</v>
      </c>
      <c r="J10638" s="7" t="str">
        <f>data!N10636</f>
        <v>T</v>
      </c>
      <c r="K10638" s="8">
        <f t="shared" si="834"/>
        <v>2.3331758334203703</v>
      </c>
      <c r="L10638" s="6">
        <f>G10638*(I10638-K10638)^2</f>
        <v>12498.643796698228</v>
      </c>
    </row>
    <row r="10639" spans="1:12" x14ac:dyDescent="0.3">
      <c r="A10639" s="3">
        <f>data!A10637</f>
        <v>10636</v>
      </c>
      <c r="B10639" s="3">
        <f>data!B10637</f>
        <v>3</v>
      </c>
      <c r="C10639" s="3">
        <f t="shared" si="830"/>
        <v>0</v>
      </c>
      <c r="D10639" s="3">
        <f t="shared" si="831"/>
        <v>0</v>
      </c>
      <c r="E10639" s="3">
        <f t="shared" si="832"/>
        <v>1</v>
      </c>
      <c r="F10639" s="3">
        <f t="shared" si="833"/>
        <v>0</v>
      </c>
      <c r="G10639" s="5">
        <f>data!D10637</f>
        <v>573.90000003576301</v>
      </c>
      <c r="H10639" s="7">
        <f>data!L10637</f>
        <v>0.51595131905394798</v>
      </c>
      <c r="I10639" s="8">
        <f>data!M10637</f>
        <v>0.8595890410958904</v>
      </c>
      <c r="J10639" s="7" t="str">
        <f>data!N10637</f>
        <v>T</v>
      </c>
      <c r="K10639" s="8">
        <f t="shared" si="834"/>
        <v>2.4334939354908927</v>
      </c>
      <c r="L10639" s="6">
        <f>G10639*(I10639-K10639)^2</f>
        <v>1421.6516603556429</v>
      </c>
    </row>
    <row r="10640" spans="1:12" x14ac:dyDescent="0.3">
      <c r="A10640" s="3">
        <f>data!A10638</f>
        <v>10637</v>
      </c>
      <c r="B10640" s="3">
        <f>data!B10638</f>
        <v>3</v>
      </c>
      <c r="C10640" s="3">
        <f t="shared" si="830"/>
        <v>0</v>
      </c>
      <c r="D10640" s="3">
        <f t="shared" si="831"/>
        <v>0</v>
      </c>
      <c r="E10640" s="3">
        <f t="shared" si="832"/>
        <v>1</v>
      </c>
      <c r="F10640" s="3">
        <f t="shared" si="833"/>
        <v>0</v>
      </c>
      <c r="G10640" s="5">
        <f>data!D10638</f>
        <v>419.430000022054</v>
      </c>
      <c r="H10640" s="7">
        <f>data!L10638</f>
        <v>0.49652975229822999</v>
      </c>
      <c r="I10640" s="8">
        <f>data!M10638</f>
        <v>9.1105990783410142</v>
      </c>
      <c r="J10640" s="7" t="str">
        <f>data!N10638</f>
        <v>V</v>
      </c>
      <c r="K10640" s="8">
        <f t="shared" si="834"/>
        <v>2.3572487893610101</v>
      </c>
      <c r="L10640" s="6">
        <f>G10640*(I10640-K10640)^2</f>
        <v>19129.254441914047</v>
      </c>
    </row>
    <row r="10641" spans="1:12" x14ac:dyDescent="0.3">
      <c r="A10641" s="3">
        <f>data!A10639</f>
        <v>10638</v>
      </c>
      <c r="B10641" s="3">
        <f>data!B10639</f>
        <v>3</v>
      </c>
      <c r="C10641" s="3">
        <f t="shared" si="830"/>
        <v>0</v>
      </c>
      <c r="D10641" s="3">
        <f t="shared" si="831"/>
        <v>0</v>
      </c>
      <c r="E10641" s="3">
        <f t="shared" si="832"/>
        <v>1</v>
      </c>
      <c r="F10641" s="3">
        <f t="shared" si="833"/>
        <v>0</v>
      </c>
      <c r="G10641" s="5">
        <f>data!D10639</f>
        <v>51.450000047683702</v>
      </c>
      <c r="H10641" s="7">
        <f>data!L10639</f>
        <v>0.33744273238198602</v>
      </c>
      <c r="I10641" s="8">
        <f>data!M10639</f>
        <v>1.1666666666666667</v>
      </c>
      <c r="J10641" s="7" t="str">
        <f>data!N10639</f>
        <v>V</v>
      </c>
      <c r="K10641" s="8">
        <f t="shared" si="834"/>
        <v>1.8161953730068896</v>
      </c>
      <c r="L10641" s="6">
        <f>G10641*(I10641-K10641)^2</f>
        <v>21.70611397163934</v>
      </c>
    </row>
    <row r="10642" spans="1:12" x14ac:dyDescent="0.3">
      <c r="A10642" s="3">
        <f>data!A10640</f>
        <v>10639</v>
      </c>
      <c r="B10642" s="3">
        <f>data!B10640</f>
        <v>3</v>
      </c>
      <c r="C10642" s="3">
        <f t="shared" si="830"/>
        <v>0</v>
      </c>
      <c r="D10642" s="3">
        <f t="shared" si="831"/>
        <v>0</v>
      </c>
      <c r="E10642" s="3">
        <f t="shared" si="832"/>
        <v>1</v>
      </c>
      <c r="F10642" s="3">
        <f t="shared" si="833"/>
        <v>0</v>
      </c>
      <c r="G10642" s="5">
        <f>data!D10640</f>
        <v>1057.67999994755</v>
      </c>
      <c r="H10642" s="7">
        <f>data!L10640</f>
        <v>0.50784311075528898</v>
      </c>
      <c r="I10642" s="8">
        <f>data!M10640</f>
        <v>0.61610486891385763</v>
      </c>
      <c r="J10642" s="7" t="str">
        <f>data!N10640</f>
        <v>T</v>
      </c>
      <c r="K10642" s="8">
        <f t="shared" si="834"/>
        <v>2.4013673708859256</v>
      </c>
      <c r="L10642" s="6">
        <f>G10642*(I10642-K10642)^2</f>
        <v>3370.9977165310561</v>
      </c>
    </row>
    <row r="10643" spans="1:12" x14ac:dyDescent="0.3">
      <c r="A10643" s="3">
        <f>data!A10641</f>
        <v>10640</v>
      </c>
      <c r="B10643" s="3">
        <f>data!B10641</f>
        <v>3</v>
      </c>
      <c r="C10643" s="3">
        <f t="shared" si="830"/>
        <v>0</v>
      </c>
      <c r="D10643" s="3">
        <f t="shared" si="831"/>
        <v>0</v>
      </c>
      <c r="E10643" s="3">
        <f t="shared" si="832"/>
        <v>1</v>
      </c>
      <c r="F10643" s="3">
        <f t="shared" si="833"/>
        <v>0</v>
      </c>
      <c r="G10643" s="5">
        <f>data!D10641</f>
        <v>560.63000011444103</v>
      </c>
      <c r="H10643" s="7">
        <f>data!L10641</f>
        <v>0.493457612913621</v>
      </c>
      <c r="I10643" s="8">
        <f>data!M10641</f>
        <v>6.3183391003460212</v>
      </c>
      <c r="J10643" s="7" t="str">
        <f>data!N10641</f>
        <v>T</v>
      </c>
      <c r="K10643" s="8">
        <f t="shared" si="834"/>
        <v>2.3454089684341111</v>
      </c>
      <c r="L10643" s="6">
        <f>G10643*(I10643-K10643)^2</f>
        <v>8849.0813778311895</v>
      </c>
    </row>
    <row r="10644" spans="1:12" x14ac:dyDescent="0.3">
      <c r="A10644" s="3">
        <f>data!A10642</f>
        <v>10641</v>
      </c>
      <c r="B10644" s="3">
        <f>data!B10642</f>
        <v>3</v>
      </c>
      <c r="C10644" s="3">
        <f t="shared" si="830"/>
        <v>0</v>
      </c>
      <c r="D10644" s="3">
        <f t="shared" si="831"/>
        <v>0</v>
      </c>
      <c r="E10644" s="3">
        <f t="shared" si="832"/>
        <v>1</v>
      </c>
      <c r="F10644" s="3">
        <f t="shared" si="833"/>
        <v>0</v>
      </c>
      <c r="G10644" s="5">
        <f>data!D10642</f>
        <v>69.220000028610201</v>
      </c>
      <c r="H10644" s="7">
        <f>data!L10642</f>
        <v>0.27176141810655702</v>
      </c>
      <c r="I10644" s="8">
        <f>data!M10642</f>
        <v>1.1527777777777777</v>
      </c>
      <c r="J10644" s="7" t="str">
        <f>data!N10642</f>
        <v>V</v>
      </c>
      <c r="K10644" s="8">
        <f t="shared" si="834"/>
        <v>1.6308298744053651</v>
      </c>
      <c r="L10644" s="6">
        <f>G10644*(I10644-K10644)^2</f>
        <v>15.819110133310426</v>
      </c>
    </row>
    <row r="10645" spans="1:12" x14ac:dyDescent="0.3">
      <c r="A10645" s="3">
        <f>data!A10643</f>
        <v>10642</v>
      </c>
      <c r="B10645" s="3">
        <f>data!B10643</f>
        <v>3</v>
      </c>
      <c r="C10645" s="3">
        <f t="shared" si="830"/>
        <v>0</v>
      </c>
      <c r="D10645" s="3">
        <f t="shared" si="831"/>
        <v>0</v>
      </c>
      <c r="E10645" s="3">
        <f t="shared" si="832"/>
        <v>1</v>
      </c>
      <c r="F10645" s="3">
        <f t="shared" si="833"/>
        <v>0</v>
      </c>
      <c r="G10645" s="5">
        <f>data!D10643</f>
        <v>913.019999861717</v>
      </c>
      <c r="H10645" s="7">
        <f>data!L10643</f>
        <v>0.50815895401640099</v>
      </c>
      <c r="I10645" s="8">
        <f>data!M10643</f>
        <v>0.60822510822510822</v>
      </c>
      <c r="J10645" s="7" t="str">
        <f>data!N10643</f>
        <v>V</v>
      </c>
      <c r="K10645" s="8">
        <f t="shared" si="834"/>
        <v>2.4026108382640841</v>
      </c>
      <c r="L10645" s="6">
        <f>G10645*(I10645-K10645)^2</f>
        <v>2939.7601912346522</v>
      </c>
    </row>
    <row r="10646" spans="1:12" x14ac:dyDescent="0.3">
      <c r="A10646" s="3">
        <f>data!A10644</f>
        <v>10643</v>
      </c>
      <c r="B10646" s="3">
        <f>data!B10644</f>
        <v>3</v>
      </c>
      <c r="C10646" s="3">
        <f t="shared" si="830"/>
        <v>0</v>
      </c>
      <c r="D10646" s="3">
        <f t="shared" si="831"/>
        <v>0</v>
      </c>
      <c r="E10646" s="3">
        <f t="shared" si="832"/>
        <v>1</v>
      </c>
      <c r="F10646" s="3">
        <f t="shared" si="833"/>
        <v>0</v>
      </c>
      <c r="G10646" s="5">
        <f>data!D10644</f>
        <v>448.670000076294</v>
      </c>
      <c r="H10646" s="7">
        <f>data!L10644</f>
        <v>0.49166027349286801</v>
      </c>
      <c r="I10646" s="8">
        <f>data!M10644</f>
        <v>6.5431034482758621</v>
      </c>
      <c r="J10646" s="7" t="str">
        <f>data!N10644</f>
        <v>T</v>
      </c>
      <c r="K10646" s="8">
        <f t="shared" si="834"/>
        <v>2.3385097340988983</v>
      </c>
      <c r="L10646" s="6">
        <f>G10646*(I10646-K10646)^2</f>
        <v>7931.8611878914435</v>
      </c>
    </row>
    <row r="10647" spans="1:12" x14ac:dyDescent="0.3">
      <c r="A10647" s="3">
        <f>data!A10645</f>
        <v>10644</v>
      </c>
      <c r="B10647" s="3">
        <f>data!B10645</f>
        <v>3</v>
      </c>
      <c r="C10647" s="3">
        <f t="shared" si="830"/>
        <v>0</v>
      </c>
      <c r="D10647" s="3">
        <f t="shared" si="831"/>
        <v>0</v>
      </c>
      <c r="E10647" s="3">
        <f t="shared" si="832"/>
        <v>1</v>
      </c>
      <c r="F10647" s="3">
        <f t="shared" si="833"/>
        <v>0</v>
      </c>
      <c r="G10647" s="5">
        <f>data!D10645</f>
        <v>67.100000023841901</v>
      </c>
      <c r="H10647" s="7">
        <f>data!L10645</f>
        <v>0.239518988518474</v>
      </c>
      <c r="I10647" s="8">
        <f>data!M10645</f>
        <v>1.2608695652173914</v>
      </c>
      <c r="J10647" s="7" t="str">
        <f>data!N10645</f>
        <v>V</v>
      </c>
      <c r="K10647" s="8">
        <f t="shared" si="834"/>
        <v>1.5468832661411835</v>
      </c>
      <c r="L10647" s="6">
        <f>G10647*(I10647-K10647)^2</f>
        <v>5.489037472442309</v>
      </c>
    </row>
    <row r="10648" spans="1:12" x14ac:dyDescent="0.3">
      <c r="A10648" s="3">
        <f>data!A10646</f>
        <v>10645</v>
      </c>
      <c r="B10648" s="3">
        <f>data!B10646</f>
        <v>3</v>
      </c>
      <c r="C10648" s="3">
        <f t="shared" si="830"/>
        <v>0</v>
      </c>
      <c r="D10648" s="3">
        <f t="shared" si="831"/>
        <v>0</v>
      </c>
      <c r="E10648" s="3">
        <f t="shared" si="832"/>
        <v>1</v>
      </c>
      <c r="F10648" s="3">
        <f t="shared" si="833"/>
        <v>0</v>
      </c>
      <c r="G10648" s="5">
        <f>data!D10646</f>
        <v>987.37000000476803</v>
      </c>
      <c r="H10648" s="7">
        <f>data!L10646</f>
        <v>0.50211660519339696</v>
      </c>
      <c r="I10648" s="8">
        <f>data!M10646</f>
        <v>0.70883534136546189</v>
      </c>
      <c r="J10648" s="7" t="str">
        <f>data!N10646</f>
        <v>V</v>
      </c>
      <c r="K10648" s="8">
        <f t="shared" si="834"/>
        <v>2.378933537206366</v>
      </c>
      <c r="L10648" s="6">
        <f>G10648*(I10648-K10648)^2</f>
        <v>2754.0000343295665</v>
      </c>
    </row>
    <row r="10649" spans="1:12" x14ac:dyDescent="0.3">
      <c r="A10649" s="3">
        <f>data!A10647</f>
        <v>10646</v>
      </c>
      <c r="B10649" s="3">
        <f>data!B10647</f>
        <v>3</v>
      </c>
      <c r="C10649" s="3">
        <f t="shared" si="830"/>
        <v>0</v>
      </c>
      <c r="D10649" s="3">
        <f t="shared" si="831"/>
        <v>0</v>
      </c>
      <c r="E10649" s="3">
        <f t="shared" si="832"/>
        <v>1</v>
      </c>
      <c r="F10649" s="3">
        <f t="shared" si="833"/>
        <v>0</v>
      </c>
      <c r="G10649" s="5">
        <f>data!D10647</f>
        <v>559.09000003337906</v>
      </c>
      <c r="H10649" s="7">
        <f>data!L10647</f>
        <v>0.492533661598553</v>
      </c>
      <c r="I10649" s="8">
        <f>data!M10647</f>
        <v>4.9548611111111107</v>
      </c>
      <c r="J10649" s="7" t="str">
        <f>data!N10647</f>
        <v>T</v>
      </c>
      <c r="K10649" s="8">
        <f t="shared" si="834"/>
        <v>2.3418597672264476</v>
      </c>
      <c r="L10649" s="6">
        <f>G10649*(I10649-K10649)^2</f>
        <v>3817.3412970069558</v>
      </c>
    </row>
    <row r="10650" spans="1:12" x14ac:dyDescent="0.3">
      <c r="A10650" s="3">
        <f>data!A10648</f>
        <v>10647</v>
      </c>
      <c r="B10650" s="3">
        <f>data!B10648</f>
        <v>3</v>
      </c>
      <c r="C10650" s="3">
        <f t="shared" si="830"/>
        <v>0</v>
      </c>
      <c r="D10650" s="3">
        <f t="shared" si="831"/>
        <v>0</v>
      </c>
      <c r="E10650" s="3">
        <f t="shared" si="832"/>
        <v>1</v>
      </c>
      <c r="F10650" s="3">
        <f t="shared" si="833"/>
        <v>0</v>
      </c>
      <c r="G10650" s="5">
        <f>data!D10648</f>
        <v>9303.2200002670306</v>
      </c>
      <c r="H10650" s="7">
        <f>data!L10648</f>
        <v>-2.1175503662322501E-4</v>
      </c>
      <c r="I10650" s="8">
        <f>data!M10648</f>
        <v>0.99205497101138074</v>
      </c>
      <c r="J10650" s="7" t="str">
        <f>data!N10648</f>
        <v>T</v>
      </c>
      <c r="K10650" s="8">
        <f t="shared" si="834"/>
        <v>1.0442634845320511</v>
      </c>
      <c r="L10650" s="6">
        <f>G10650*(I10650-K10650)^2</f>
        <v>25.358055469288029</v>
      </c>
    </row>
    <row r="10651" spans="1:12" x14ac:dyDescent="0.3">
      <c r="A10651" s="3">
        <f>data!A10649</f>
        <v>10648</v>
      </c>
      <c r="B10651" s="3">
        <f>data!B10649</f>
        <v>3</v>
      </c>
      <c r="C10651" s="3">
        <f t="shared" si="830"/>
        <v>0</v>
      </c>
      <c r="D10651" s="3">
        <f t="shared" si="831"/>
        <v>0</v>
      </c>
      <c r="E10651" s="3">
        <f t="shared" si="832"/>
        <v>1</v>
      </c>
      <c r="F10651" s="3">
        <f t="shared" si="833"/>
        <v>0</v>
      </c>
      <c r="G10651" s="5">
        <f>data!D10649</f>
        <v>2943.60000012815</v>
      </c>
      <c r="H10651" s="7">
        <f>data!L10649</f>
        <v>-3.3411150891890398E-3</v>
      </c>
      <c r="I10651" s="8">
        <f>data!M10649</f>
        <v>0.9026608285618053</v>
      </c>
      <c r="J10651" s="7" t="str">
        <f>data!N10649</f>
        <v>T</v>
      </c>
      <c r="K10651" s="8">
        <f t="shared" si="834"/>
        <v>1.0389209901463829</v>
      </c>
      <c r="L10651" s="6">
        <f>G10651*(I10651-K10651)^2</f>
        <v>54.653325603327865</v>
      </c>
    </row>
    <row r="10652" spans="1:12" x14ac:dyDescent="0.3">
      <c r="A10652" s="3">
        <f>data!A10650</f>
        <v>10649</v>
      </c>
      <c r="B10652" s="3">
        <f>data!B10650</f>
        <v>3</v>
      </c>
      <c r="C10652" s="3">
        <f t="shared" si="830"/>
        <v>0</v>
      </c>
      <c r="D10652" s="3">
        <f t="shared" si="831"/>
        <v>0</v>
      </c>
      <c r="E10652" s="3">
        <f t="shared" si="832"/>
        <v>1</v>
      </c>
      <c r="F10652" s="3">
        <f t="shared" si="833"/>
        <v>0</v>
      </c>
      <c r="G10652" s="5">
        <f>data!D10650</f>
        <v>14895.5300006866</v>
      </c>
      <c r="H10652" s="7">
        <f>data!L10650</f>
        <v>-3.33433833342381E-4</v>
      </c>
      <c r="I10652" s="8">
        <f>data!M10650</f>
        <v>0.98324172141037669</v>
      </c>
      <c r="J10652" s="7" t="str">
        <f>data!N10650</f>
        <v>T</v>
      </c>
      <c r="K10652" s="8">
        <f t="shared" si="834"/>
        <v>1.0440552400754628</v>
      </c>
      <c r="L10652" s="6">
        <f>G10652*(I10652-K10652)^2</f>
        <v>55.087901054013656</v>
      </c>
    </row>
    <row r="10653" spans="1:12" x14ac:dyDescent="0.3">
      <c r="A10653" s="3">
        <f>data!A10651</f>
        <v>10650</v>
      </c>
      <c r="B10653" s="3">
        <f>data!B10651</f>
        <v>3</v>
      </c>
      <c r="C10653" s="3">
        <f t="shared" si="830"/>
        <v>0</v>
      </c>
      <c r="D10653" s="3">
        <f t="shared" si="831"/>
        <v>0</v>
      </c>
      <c r="E10653" s="3">
        <f t="shared" si="832"/>
        <v>1</v>
      </c>
      <c r="F10653" s="3">
        <f t="shared" si="833"/>
        <v>0</v>
      </c>
      <c r="G10653" s="5">
        <f>data!D10651</f>
        <v>5256.3050006330004</v>
      </c>
      <c r="H10653" s="7">
        <f>data!L10651</f>
        <v>2.5248503932039901E-3</v>
      </c>
      <c r="I10653" s="8">
        <f>data!M10651</f>
        <v>1.012898330804249</v>
      </c>
      <c r="J10653" s="7" t="str">
        <f>data!N10651</f>
        <v>V</v>
      </c>
      <c r="K10653" s="8">
        <f t="shared" si="834"/>
        <v>1.0489579742965489</v>
      </c>
      <c r="L10653" s="6">
        <f>G10653*(I10653-K10653)^2</f>
        <v>6.8347622951687157</v>
      </c>
    </row>
    <row r="10654" spans="1:12" x14ac:dyDescent="0.3">
      <c r="A10654" s="3">
        <f>data!A10652</f>
        <v>10651</v>
      </c>
      <c r="B10654" s="3">
        <f>data!B10652</f>
        <v>3</v>
      </c>
      <c r="C10654" s="3">
        <f t="shared" si="830"/>
        <v>0</v>
      </c>
      <c r="D10654" s="3">
        <f t="shared" si="831"/>
        <v>0</v>
      </c>
      <c r="E10654" s="3">
        <f t="shared" si="832"/>
        <v>1</v>
      </c>
      <c r="F10654" s="3">
        <f t="shared" si="833"/>
        <v>0</v>
      </c>
      <c r="G10654" s="5">
        <f>data!D10652</f>
        <v>14786.570001125299</v>
      </c>
      <c r="H10654" s="7">
        <f>data!L10652</f>
        <v>-4.22054954767049E-4</v>
      </c>
      <c r="I10654" s="8">
        <f>data!M10652</f>
        <v>1.0106713494529245</v>
      </c>
      <c r="J10654" s="7" t="str">
        <f>data!N10652</f>
        <v>V</v>
      </c>
      <c r="K10654" s="8">
        <f t="shared" si="834"/>
        <v>1.0439035975756004</v>
      </c>
      <c r="L10654" s="6">
        <f>G10654*(I10654-K10654)^2</f>
        <v>16.330026412997462</v>
      </c>
    </row>
    <row r="10655" spans="1:12" x14ac:dyDescent="0.3">
      <c r="A10655" s="3">
        <f>data!A10653</f>
        <v>10652</v>
      </c>
      <c r="B10655" s="3">
        <f>data!B10653</f>
        <v>3</v>
      </c>
      <c r="C10655" s="3">
        <f t="shared" si="830"/>
        <v>0</v>
      </c>
      <c r="D10655" s="3">
        <f t="shared" si="831"/>
        <v>0</v>
      </c>
      <c r="E10655" s="3">
        <f t="shared" si="832"/>
        <v>1</v>
      </c>
      <c r="F10655" s="3">
        <f t="shared" si="833"/>
        <v>0</v>
      </c>
      <c r="G10655" s="5">
        <f>data!D10653</f>
        <v>8095.4000804796997</v>
      </c>
      <c r="H10655" s="7">
        <f>data!L10653</f>
        <v>-6.3419228817195496E-3</v>
      </c>
      <c r="I10655" s="8">
        <f>data!M10653</f>
        <v>0.95966725485253335</v>
      </c>
      <c r="J10655" s="7" t="str">
        <f>data!N10653</f>
        <v>V</v>
      </c>
      <c r="K10655" s="8">
        <f t="shared" si="834"/>
        <v>1.0338236353517454</v>
      </c>
      <c r="L10655" s="6">
        <f>G10655*(I10655-K10655)^2</f>
        <v>44.517971293060931</v>
      </c>
    </row>
    <row r="10656" spans="1:12" x14ac:dyDescent="0.3">
      <c r="A10656" s="3">
        <f>data!A10654</f>
        <v>10653</v>
      </c>
      <c r="B10656" s="3">
        <f>data!B10654</f>
        <v>3</v>
      </c>
      <c r="C10656" s="3">
        <f t="shared" si="830"/>
        <v>0</v>
      </c>
      <c r="D10656" s="3">
        <f t="shared" si="831"/>
        <v>0</v>
      </c>
      <c r="E10656" s="3">
        <f t="shared" si="832"/>
        <v>1</v>
      </c>
      <c r="F10656" s="3">
        <f t="shared" si="833"/>
        <v>0</v>
      </c>
      <c r="G10656" s="5">
        <f>data!D10654</f>
        <v>6437.1550685763495</v>
      </c>
      <c r="H10656" s="7">
        <f>data!L10654</f>
        <v>3.11840065145828E-2</v>
      </c>
      <c r="I10656" s="8">
        <f>data!M10654</f>
        <v>1.062200956937799</v>
      </c>
      <c r="J10656" s="7" t="str">
        <f>data!N10654</f>
        <v>V</v>
      </c>
      <c r="K10656" s="8">
        <f t="shared" si="834"/>
        <v>1.0994070705935712</v>
      </c>
      <c r="L10656" s="6">
        <f>G10656*(I10656-K10656)^2</f>
        <v>8.9109208892368397</v>
      </c>
    </row>
    <row r="10657" spans="1:12" x14ac:dyDescent="0.3">
      <c r="A10657" s="3">
        <f>data!A10655</f>
        <v>10654</v>
      </c>
      <c r="B10657" s="3">
        <f>data!B10655</f>
        <v>3</v>
      </c>
      <c r="C10657" s="3">
        <f t="shared" si="830"/>
        <v>0</v>
      </c>
      <c r="D10657" s="3">
        <f t="shared" si="831"/>
        <v>0</v>
      </c>
      <c r="E10657" s="3">
        <f t="shared" si="832"/>
        <v>1</v>
      </c>
      <c r="F10657" s="3">
        <f t="shared" si="833"/>
        <v>0</v>
      </c>
      <c r="G10657" s="5">
        <f>data!D10655</f>
        <v>13513.8600000143</v>
      </c>
      <c r="H10657" s="7">
        <f>data!L10655</f>
        <v>2.1530829383697799E-7</v>
      </c>
      <c r="I10657" s="8">
        <f>data!M10655</f>
        <v>0.94322885866351269</v>
      </c>
      <c r="J10657" s="7" t="str">
        <f>data!N10655</f>
        <v>V</v>
      </c>
      <c r="K10657" s="8">
        <f t="shared" si="834"/>
        <v>1.0446263556491804</v>
      </c>
      <c r="L10657" s="6">
        <f>G10657*(I10657-K10657)^2</f>
        <v>138.94210826228073</v>
      </c>
    </row>
    <row r="10658" spans="1:12" x14ac:dyDescent="0.3">
      <c r="A10658" s="3">
        <f>data!A10656</f>
        <v>10655</v>
      </c>
      <c r="B10658" s="3">
        <f>data!B10656</f>
        <v>3</v>
      </c>
      <c r="C10658" s="3">
        <f t="shared" si="830"/>
        <v>0</v>
      </c>
      <c r="D10658" s="3">
        <f t="shared" si="831"/>
        <v>0</v>
      </c>
      <c r="E10658" s="3">
        <f t="shared" si="832"/>
        <v>1</v>
      </c>
      <c r="F10658" s="3">
        <f t="shared" si="833"/>
        <v>0</v>
      </c>
      <c r="G10658" s="5">
        <f>data!D10656</f>
        <v>6761.6250680684998</v>
      </c>
      <c r="H10658" s="7">
        <f>data!L10656</f>
        <v>-5.8946972758774597E-3</v>
      </c>
      <c r="I10658" s="8">
        <f>data!M10656</f>
        <v>0.96921219438575312</v>
      </c>
      <c r="J10658" s="7" t="str">
        <f>data!N10656</f>
        <v>V</v>
      </c>
      <c r="K10658" s="8">
        <f t="shared" si="834"/>
        <v>1.0345817310974956</v>
      </c>
      <c r="L10658" s="6">
        <f>G10658*(I10658-K10658)^2</f>
        <v>28.893616192581877</v>
      </c>
    </row>
    <row r="10659" spans="1:12" x14ac:dyDescent="0.3">
      <c r="A10659" s="3">
        <f>data!A10657</f>
        <v>10656</v>
      </c>
      <c r="B10659" s="3">
        <f>data!B10657</f>
        <v>3</v>
      </c>
      <c r="C10659" s="3">
        <f t="shared" si="830"/>
        <v>0</v>
      </c>
      <c r="D10659" s="3">
        <f t="shared" si="831"/>
        <v>0</v>
      </c>
      <c r="E10659" s="3">
        <f t="shared" si="832"/>
        <v>1</v>
      </c>
      <c r="F10659" s="3">
        <f t="shared" si="833"/>
        <v>0</v>
      </c>
      <c r="G10659" s="5">
        <f>data!D10657</f>
        <v>5531.5700002908698</v>
      </c>
      <c r="H10659" s="7">
        <f>data!L10657</f>
        <v>-1.77825135504216E-3</v>
      </c>
      <c r="I10659" s="8">
        <f>data!M10657</f>
        <v>0.90882882882882887</v>
      </c>
      <c r="J10659" s="7" t="str">
        <f>data!N10657</f>
        <v>V</v>
      </c>
      <c r="K10659" s="8">
        <f t="shared" si="834"/>
        <v>1.0415857112238227</v>
      </c>
      <c r="L10659" s="6">
        <f>G10659*(I10659-K10659)^2</f>
        <v>97.490546019656264</v>
      </c>
    </row>
    <row r="10660" spans="1:12" x14ac:dyDescent="0.3">
      <c r="A10660" s="3">
        <f>data!A10658</f>
        <v>10657</v>
      </c>
      <c r="B10660" s="3">
        <f>data!B10658</f>
        <v>3</v>
      </c>
      <c r="C10660" s="3">
        <f t="shared" si="830"/>
        <v>0</v>
      </c>
      <c r="D10660" s="3">
        <f t="shared" si="831"/>
        <v>0</v>
      </c>
      <c r="E10660" s="3">
        <f t="shared" si="832"/>
        <v>1</v>
      </c>
      <c r="F10660" s="3">
        <f t="shared" si="833"/>
        <v>0</v>
      </c>
      <c r="G10660" s="5">
        <f>data!D10658</f>
        <v>1501.890017539265</v>
      </c>
      <c r="H10660" s="7">
        <f>data!L10658</f>
        <v>5.4037715095984398E-3</v>
      </c>
      <c r="I10660" s="8">
        <f>data!M10658</f>
        <v>1.0451178451178451</v>
      </c>
      <c r="J10660" s="7" t="str">
        <f>data!N10658</f>
        <v>T</v>
      </c>
      <c r="K10660" s="8">
        <f t="shared" si="834"/>
        <v>1.0539193791292027</v>
      </c>
      <c r="L10660" s="6">
        <f>G10660*(I10660-K10660)^2</f>
        <v>0.11634691542014347</v>
      </c>
    </row>
    <row r="10661" spans="1:12" x14ac:dyDescent="0.3">
      <c r="A10661" s="3">
        <f>data!A10659</f>
        <v>10658</v>
      </c>
      <c r="B10661" s="3">
        <f>data!B10659</f>
        <v>3</v>
      </c>
      <c r="C10661" s="3">
        <f t="shared" si="830"/>
        <v>0</v>
      </c>
      <c r="D10661" s="3">
        <f t="shared" si="831"/>
        <v>0</v>
      </c>
      <c r="E10661" s="3">
        <f t="shared" si="832"/>
        <v>1</v>
      </c>
      <c r="F10661" s="3">
        <f t="shared" si="833"/>
        <v>0</v>
      </c>
      <c r="G10661" s="5">
        <f>data!D10659</f>
        <v>1017.6100121885549</v>
      </c>
      <c r="H10661" s="7">
        <f>data!L10659</f>
        <v>3.1229540198305799E-2</v>
      </c>
      <c r="I10661" s="8">
        <f>data!M10659</f>
        <v>0.97906281156530406</v>
      </c>
      <c r="J10661" s="7" t="str">
        <f>data!N10659</f>
        <v>T</v>
      </c>
      <c r="K10661" s="8">
        <f t="shared" si="834"/>
        <v>1.0994891245027192</v>
      </c>
      <c r="L10661" s="6">
        <f>G10661*(I10661-K10661)^2</f>
        <v>14.757885993952719</v>
      </c>
    </row>
    <row r="10662" spans="1:12" x14ac:dyDescent="0.3">
      <c r="A10662" s="3">
        <f>data!A10660</f>
        <v>10659</v>
      </c>
      <c r="B10662" s="3">
        <f>data!B10660</f>
        <v>3</v>
      </c>
      <c r="C10662" s="3">
        <f t="shared" si="830"/>
        <v>0</v>
      </c>
      <c r="D10662" s="3">
        <f t="shared" si="831"/>
        <v>0</v>
      </c>
      <c r="E10662" s="3">
        <f t="shared" si="832"/>
        <v>1</v>
      </c>
      <c r="F10662" s="3">
        <f t="shared" si="833"/>
        <v>0</v>
      </c>
      <c r="G10662" s="5">
        <f>data!D10660</f>
        <v>15737.200002670301</v>
      </c>
      <c r="H10662" s="7">
        <f>data!L10660</f>
        <v>0.12763630105653301</v>
      </c>
      <c r="I10662" s="8">
        <f>data!M10660</f>
        <v>1.2338211382113822</v>
      </c>
      <c r="J10662" s="7" t="str">
        <f>data!N10660</f>
        <v>T</v>
      </c>
      <c r="K10662" s="8">
        <f t="shared" si="834"/>
        <v>1.2877042468709332</v>
      </c>
      <c r="L10662" s="6">
        <f>G10662*(I10662-K10662)^2</f>
        <v>45.691219654815562</v>
      </c>
    </row>
    <row r="10663" spans="1:12" x14ac:dyDescent="0.3">
      <c r="A10663" s="3">
        <f>data!A10661</f>
        <v>10660</v>
      </c>
      <c r="B10663" s="3">
        <f>data!B10661</f>
        <v>3</v>
      </c>
      <c r="C10663" s="3">
        <f t="shared" si="830"/>
        <v>0</v>
      </c>
      <c r="D10663" s="3">
        <f t="shared" si="831"/>
        <v>0</v>
      </c>
      <c r="E10663" s="3">
        <f t="shared" si="832"/>
        <v>1</v>
      </c>
      <c r="F10663" s="3">
        <f t="shared" si="833"/>
        <v>0</v>
      </c>
      <c r="G10663" s="5">
        <f>data!D10661</f>
        <v>10911.350001335149</v>
      </c>
      <c r="H10663" s="7">
        <f>data!L10661</f>
        <v>4.0895842823841103E-3</v>
      </c>
      <c r="I10663" s="8">
        <f>data!M10661</f>
        <v>0.97527985074626866</v>
      </c>
      <c r="J10663" s="7" t="str">
        <f>data!N10661</f>
        <v>V</v>
      </c>
      <c r="K10663" s="8">
        <f t="shared" si="834"/>
        <v>1.051651662759485</v>
      </c>
      <c r="L10663" s="6">
        <f>G10663*(I10663-K10663)^2</f>
        <v>63.642125631928373</v>
      </c>
    </row>
    <row r="10664" spans="1:12" x14ac:dyDescent="0.3">
      <c r="A10664" s="3">
        <f>data!A10662</f>
        <v>10661</v>
      </c>
      <c r="B10664" s="3">
        <f>data!B10662</f>
        <v>3</v>
      </c>
      <c r="C10664" s="3">
        <f t="shared" si="830"/>
        <v>0</v>
      </c>
      <c r="D10664" s="3">
        <f t="shared" si="831"/>
        <v>0</v>
      </c>
      <c r="E10664" s="3">
        <f t="shared" si="832"/>
        <v>1</v>
      </c>
      <c r="F10664" s="3">
        <f t="shared" si="833"/>
        <v>0</v>
      </c>
      <c r="G10664" s="5">
        <f>data!D10662</f>
        <v>18521.0600013435</v>
      </c>
      <c r="H10664" s="7">
        <f>data!L10662</f>
        <v>2.5106791406881501E-2</v>
      </c>
      <c r="I10664" s="8">
        <f>data!M10662</f>
        <v>1.2051142546245919</v>
      </c>
      <c r="J10664" s="7" t="str">
        <f>data!N10662</f>
        <v>V</v>
      </c>
      <c r="K10664" s="8">
        <f t="shared" si="834"/>
        <v>1.0885104026520627</v>
      </c>
      <c r="L10664" s="6">
        <f>G10664*(I10664-K10664)^2</f>
        <v>251.82081988433879</v>
      </c>
    </row>
    <row r="10665" spans="1:12" x14ac:dyDescent="0.3">
      <c r="A10665" s="3">
        <f>data!A10663</f>
        <v>10662</v>
      </c>
      <c r="B10665" s="3">
        <f>data!B10663</f>
        <v>3</v>
      </c>
      <c r="C10665" s="3">
        <f t="shared" si="830"/>
        <v>0</v>
      </c>
      <c r="D10665" s="3">
        <f t="shared" si="831"/>
        <v>0</v>
      </c>
      <c r="E10665" s="3">
        <f t="shared" si="832"/>
        <v>1</v>
      </c>
      <c r="F10665" s="3">
        <f t="shared" si="833"/>
        <v>0</v>
      </c>
      <c r="G10665" s="5">
        <f>data!D10663</f>
        <v>5266.7499997615796</v>
      </c>
      <c r="H10665" s="7">
        <f>data!L10663</f>
        <v>-2.50305126369012E-5</v>
      </c>
      <c r="I10665" s="8">
        <f>data!M10663</f>
        <v>1.0985968904057641</v>
      </c>
      <c r="J10665" s="7" t="str">
        <f>data!N10663</f>
        <v>T</v>
      </c>
      <c r="K10665" s="8">
        <f t="shared" si="834"/>
        <v>1.0445831308236955</v>
      </c>
      <c r="L10665" s="6">
        <f>G10665*(I10665-K10665)^2</f>
        <v>15.365670570554538</v>
      </c>
    </row>
    <row r="10666" spans="1:12" x14ac:dyDescent="0.3">
      <c r="A10666" s="3">
        <f>data!A10664</f>
        <v>10663</v>
      </c>
      <c r="B10666" s="3">
        <f>data!B10664</f>
        <v>3</v>
      </c>
      <c r="C10666" s="3">
        <f t="shared" si="830"/>
        <v>0</v>
      </c>
      <c r="D10666" s="3">
        <f t="shared" si="831"/>
        <v>0</v>
      </c>
      <c r="E10666" s="3">
        <f t="shared" si="832"/>
        <v>1</v>
      </c>
      <c r="F10666" s="3">
        <f t="shared" si="833"/>
        <v>0</v>
      </c>
      <c r="G10666" s="5">
        <f>data!D10664</f>
        <v>5893.4900004863703</v>
      </c>
      <c r="H10666" s="7">
        <f>data!L10664</f>
        <v>1.18725561683494E-3</v>
      </c>
      <c r="I10666" s="8">
        <f>data!M10664</f>
        <v>1.2394986449864498</v>
      </c>
      <c r="J10666" s="7" t="str">
        <f>data!N10664</f>
        <v>V</v>
      </c>
      <c r="K10666" s="8">
        <f t="shared" si="834"/>
        <v>1.0466607763056781</v>
      </c>
      <c r="L10666" s="6">
        <f>G10666*(I10666-K10666)^2</f>
        <v>219.15793349458869</v>
      </c>
    </row>
    <row r="10667" spans="1:12" x14ac:dyDescent="0.3">
      <c r="A10667" s="3">
        <f>data!A10665</f>
        <v>10664</v>
      </c>
      <c r="B10667" s="3">
        <f>data!B10665</f>
        <v>3</v>
      </c>
      <c r="C10667" s="3">
        <f t="shared" si="830"/>
        <v>0</v>
      </c>
      <c r="D10667" s="3">
        <f t="shared" si="831"/>
        <v>0</v>
      </c>
      <c r="E10667" s="3">
        <f t="shared" si="832"/>
        <v>1</v>
      </c>
      <c r="F10667" s="3">
        <f t="shared" si="833"/>
        <v>0</v>
      </c>
      <c r="G10667" s="5">
        <f>data!D10665</f>
        <v>4212.33999979496</v>
      </c>
      <c r="H10667" s="7">
        <f>data!L10665</f>
        <v>3.7989482934448499E-4</v>
      </c>
      <c r="I10667" s="8">
        <f>data!M10665</f>
        <v>1.0777251184834122</v>
      </c>
      <c r="J10667" s="7" t="str">
        <f>data!N10665</f>
        <v>V</v>
      </c>
      <c r="K10667" s="8">
        <f t="shared" si="834"/>
        <v>1.0452766426162532</v>
      </c>
      <c r="L10667" s="6">
        <f>G10667*(I10667-K10667)^2</f>
        <v>4.4351878916633378</v>
      </c>
    </row>
    <row r="10668" spans="1:12" x14ac:dyDescent="0.3">
      <c r="A10668" s="3">
        <f>data!A10666</f>
        <v>10665</v>
      </c>
      <c r="B10668" s="3">
        <f>data!B10666</f>
        <v>3</v>
      </c>
      <c r="C10668" s="3">
        <f t="shared" si="830"/>
        <v>0</v>
      </c>
      <c r="D10668" s="3">
        <f t="shared" si="831"/>
        <v>0</v>
      </c>
      <c r="E10668" s="3">
        <f t="shared" si="832"/>
        <v>1</v>
      </c>
      <c r="F10668" s="3">
        <f t="shared" si="833"/>
        <v>0</v>
      </c>
      <c r="G10668" s="5">
        <f>data!D10666</f>
        <v>8086.0399997234299</v>
      </c>
      <c r="H10668" s="7">
        <f>data!L10666</f>
        <v>-5.5849613226180103E-4</v>
      </c>
      <c r="I10668" s="8">
        <f>data!M10666</f>
        <v>1.5457911626758825</v>
      </c>
      <c r="J10668" s="7" t="str">
        <f>data!N10666</f>
        <v>T</v>
      </c>
      <c r="K10668" s="8">
        <f t="shared" si="834"/>
        <v>1.0436701716711922</v>
      </c>
      <c r="L10668" s="6">
        <f>G10668*(I10668-K10668)^2</f>
        <v>2038.696793916359</v>
      </c>
    </row>
    <row r="10669" spans="1:12" x14ac:dyDescent="0.3">
      <c r="A10669" s="3">
        <f>data!A10667</f>
        <v>10666</v>
      </c>
      <c r="B10669" s="3">
        <f>data!B10667</f>
        <v>3</v>
      </c>
      <c r="C10669" s="3">
        <f t="shared" si="830"/>
        <v>0</v>
      </c>
      <c r="D10669" s="3">
        <f t="shared" si="831"/>
        <v>0</v>
      </c>
      <c r="E10669" s="3">
        <f t="shared" si="832"/>
        <v>1</v>
      </c>
      <c r="F10669" s="3">
        <f t="shared" si="833"/>
        <v>0</v>
      </c>
      <c r="G10669" s="5">
        <f>data!D10667</f>
        <v>5566.4799997359496</v>
      </c>
      <c r="H10669" s="7">
        <f>data!L10667</f>
        <v>6.6459788063216594E-5</v>
      </c>
      <c r="I10669" s="8">
        <f>data!M10667</f>
        <v>1.0218716385801363</v>
      </c>
      <c r="J10669" s="7" t="str">
        <f>data!N10667</f>
        <v>V</v>
      </c>
      <c r="K10669" s="8">
        <f t="shared" si="834"/>
        <v>1.0447397851466174</v>
      </c>
      <c r="L10669" s="6">
        <f>G10669*(I10669-K10669)^2</f>
        <v>2.9110025579138674</v>
      </c>
    </row>
    <row r="10670" spans="1:12" x14ac:dyDescent="0.3">
      <c r="A10670" s="3">
        <f>data!A10668</f>
        <v>10667</v>
      </c>
      <c r="B10670" s="3">
        <f>data!B10668</f>
        <v>3</v>
      </c>
      <c r="C10670" s="3">
        <f t="shared" si="830"/>
        <v>0</v>
      </c>
      <c r="D10670" s="3">
        <f t="shared" si="831"/>
        <v>0</v>
      </c>
      <c r="E10670" s="3">
        <f t="shared" si="832"/>
        <v>1</v>
      </c>
      <c r="F10670" s="3">
        <f t="shared" si="833"/>
        <v>0</v>
      </c>
      <c r="G10670" s="5">
        <f>data!D10668</f>
        <v>3172.54000008106</v>
      </c>
      <c r="H10670" s="7">
        <f>data!L10668</f>
        <v>1.4401741576262001E-3</v>
      </c>
      <c r="I10670" s="8">
        <f>data!M10668</f>
        <v>1.0868470736312146</v>
      </c>
      <c r="J10670" s="7" t="str">
        <f>data!N10668</f>
        <v>V</v>
      </c>
      <c r="K10670" s="8">
        <f t="shared" si="834"/>
        <v>1.0470947549861365</v>
      </c>
      <c r="L10670" s="6">
        <f>G10670*(I10670-K10670)^2</f>
        <v>5.0133963024773953</v>
      </c>
    </row>
    <row r="10671" spans="1:12" x14ac:dyDescent="0.3">
      <c r="A10671" s="3">
        <f>data!A10669</f>
        <v>10668</v>
      </c>
      <c r="B10671" s="3">
        <f>data!B10669</f>
        <v>3</v>
      </c>
      <c r="C10671" s="3">
        <f t="shared" si="830"/>
        <v>0</v>
      </c>
      <c r="D10671" s="3">
        <f t="shared" si="831"/>
        <v>0</v>
      </c>
      <c r="E10671" s="3">
        <f t="shared" si="832"/>
        <v>1</v>
      </c>
      <c r="F10671" s="3">
        <f t="shared" si="833"/>
        <v>0</v>
      </c>
      <c r="G10671" s="5">
        <f>data!D10669</f>
        <v>5531.9299999475497</v>
      </c>
      <c r="H10671" s="7">
        <f>data!L10669</f>
        <v>5.1242951350171501E-4</v>
      </c>
      <c r="I10671" s="8">
        <f>data!M10669</f>
        <v>1.2204184704184704</v>
      </c>
      <c r="J10671" s="7" t="str">
        <f>data!N10669</f>
        <v>V</v>
      </c>
      <c r="K10671" s="8">
        <f t="shared" si="834"/>
        <v>1.0455037335117847</v>
      </c>
      <c r="L10671" s="6">
        <f>G10671*(I10671-K10671)^2</f>
        <v>169.2503121520634</v>
      </c>
    </row>
    <row r="10672" spans="1:12" x14ac:dyDescent="0.3">
      <c r="A10672" s="3">
        <f>data!A10670</f>
        <v>10669</v>
      </c>
      <c r="B10672" s="3">
        <f>data!B10670</f>
        <v>3</v>
      </c>
      <c r="C10672" s="3">
        <f t="shared" si="830"/>
        <v>0</v>
      </c>
      <c r="D10672" s="3">
        <f t="shared" si="831"/>
        <v>0</v>
      </c>
      <c r="E10672" s="3">
        <f t="shared" si="832"/>
        <v>1</v>
      </c>
      <c r="F10672" s="3">
        <f t="shared" si="833"/>
        <v>0</v>
      </c>
      <c r="G10672" s="5">
        <f>data!D10670</f>
        <v>5835.3399989232403</v>
      </c>
      <c r="H10672" s="7">
        <f>data!L10670</f>
        <v>-4.1960640282407797E-3</v>
      </c>
      <c r="I10672" s="8">
        <f>data!M10670</f>
        <v>0.99338624338624337</v>
      </c>
      <c r="J10672" s="7" t="str">
        <f>data!N10670</f>
        <v>T</v>
      </c>
      <c r="K10672" s="8">
        <f t="shared" si="834"/>
        <v>1.0374661669981273</v>
      </c>
      <c r="L10672" s="6">
        <f>G10672*(I10672-K10672)^2</f>
        <v>11.338297080342402</v>
      </c>
    </row>
    <row r="10673" spans="1:12" x14ac:dyDescent="0.3">
      <c r="A10673" s="3">
        <f>data!A10671</f>
        <v>10670</v>
      </c>
      <c r="B10673" s="3">
        <f>data!B10671</f>
        <v>3</v>
      </c>
      <c r="C10673" s="3">
        <f t="shared" si="830"/>
        <v>0</v>
      </c>
      <c r="D10673" s="3">
        <f t="shared" si="831"/>
        <v>0</v>
      </c>
      <c r="E10673" s="3">
        <f t="shared" si="832"/>
        <v>1</v>
      </c>
      <c r="F10673" s="3">
        <f t="shared" si="833"/>
        <v>0</v>
      </c>
      <c r="G10673" s="5">
        <f>data!D10671</f>
        <v>6605.2600001096698</v>
      </c>
      <c r="H10673" s="7">
        <f>data!L10671</f>
        <v>6.6871374672300399E-4</v>
      </c>
      <c r="I10673" s="8">
        <f>data!M10671</f>
        <v>1.1677750906892381</v>
      </c>
      <c r="J10673" s="7" t="str">
        <f>data!N10671</f>
        <v>T</v>
      </c>
      <c r="K10673" s="8">
        <f t="shared" si="834"/>
        <v>1.0457715813447634</v>
      </c>
      <c r="L10673" s="6">
        <f>G10673*(I10673-K10673)^2</f>
        <v>98.318345875354595</v>
      </c>
    </row>
    <row r="10674" spans="1:12" x14ac:dyDescent="0.3">
      <c r="A10674" s="3">
        <f>data!A10672</f>
        <v>10671</v>
      </c>
      <c r="B10674" s="3">
        <f>data!B10672</f>
        <v>3</v>
      </c>
      <c r="C10674" s="3">
        <f t="shared" si="830"/>
        <v>0</v>
      </c>
      <c r="D10674" s="3">
        <f t="shared" si="831"/>
        <v>0</v>
      </c>
      <c r="E10674" s="3">
        <f t="shared" si="832"/>
        <v>1</v>
      </c>
      <c r="F10674" s="3">
        <f t="shared" si="833"/>
        <v>0</v>
      </c>
      <c r="G10674" s="5">
        <f>data!D10672</f>
        <v>4976.0499981641797</v>
      </c>
      <c r="H10674" s="7">
        <f>data!L10672</f>
        <v>-1.5429153062926601E-2</v>
      </c>
      <c r="I10674" s="8">
        <f>data!M10672</f>
        <v>0.94906687402799383</v>
      </c>
      <c r="J10674" s="7" t="str">
        <f>data!N10672</f>
        <v>T</v>
      </c>
      <c r="K10674" s="8">
        <f t="shared" si="834"/>
        <v>1.0185395491681513</v>
      </c>
      <c r="L10674" s="6">
        <f>G10674*(I10674-K10674)^2</f>
        <v>24.016669407231177</v>
      </c>
    </row>
    <row r="10675" spans="1:12" x14ac:dyDescent="0.3">
      <c r="A10675" s="3">
        <f>data!A10673</f>
        <v>10672</v>
      </c>
      <c r="B10675" s="3">
        <f>data!B10673</f>
        <v>3</v>
      </c>
      <c r="C10675" s="3">
        <f t="shared" si="830"/>
        <v>0</v>
      </c>
      <c r="D10675" s="3">
        <f t="shared" si="831"/>
        <v>0</v>
      </c>
      <c r="E10675" s="3">
        <f t="shared" si="832"/>
        <v>1</v>
      </c>
      <c r="F10675" s="3">
        <f t="shared" si="833"/>
        <v>0</v>
      </c>
      <c r="G10675" s="5">
        <f>data!D10673</f>
        <v>5032.2199983000801</v>
      </c>
      <c r="H10675" s="7">
        <f>data!L10673</f>
        <v>-2.54608470329904E-2</v>
      </c>
      <c r="I10675" s="8">
        <f>data!M10673</f>
        <v>0.97176650133536813</v>
      </c>
      <c r="J10675" s="7" t="str">
        <f>data!N10673</f>
        <v>T</v>
      </c>
      <c r="K10675" s="8">
        <f t="shared" si="834"/>
        <v>1.0019292140986644</v>
      </c>
      <c r="L10675" s="6">
        <f>G10675*(I10675-K10675)^2</f>
        <v>4.5782596140118068</v>
      </c>
    </row>
    <row r="10676" spans="1:12" x14ac:dyDescent="0.3">
      <c r="A10676" s="3">
        <f>data!A10674</f>
        <v>10673</v>
      </c>
      <c r="B10676" s="3">
        <f>data!B10674</f>
        <v>3</v>
      </c>
      <c r="C10676" s="3">
        <f t="shared" si="830"/>
        <v>0</v>
      </c>
      <c r="D10676" s="3">
        <f t="shared" si="831"/>
        <v>0</v>
      </c>
      <c r="E10676" s="3">
        <f t="shared" si="832"/>
        <v>1</v>
      </c>
      <c r="F10676" s="3">
        <f t="shared" si="833"/>
        <v>0</v>
      </c>
      <c r="G10676" s="5">
        <f>data!D10674</f>
        <v>7414.3499995470002</v>
      </c>
      <c r="H10676" s="7">
        <f>data!L10674</f>
        <v>-1.9457941103446101E-4</v>
      </c>
      <c r="I10676" s="8">
        <f>data!M10674</f>
        <v>1.196822832525579</v>
      </c>
      <c r="J10676" s="7" t="str">
        <f>data!N10674</f>
        <v>V</v>
      </c>
      <c r="K10676" s="8">
        <f t="shared" si="834"/>
        <v>1.0442928827176297</v>
      </c>
      <c r="L10676" s="6">
        <f>G10676*(I10676-K10676)^2</f>
        <v>172.49771162692952</v>
      </c>
    </row>
    <row r="10677" spans="1:12" x14ac:dyDescent="0.3">
      <c r="A10677" s="3">
        <f>data!A10675</f>
        <v>10674</v>
      </c>
      <c r="B10677" s="3">
        <f>data!B10675</f>
        <v>3</v>
      </c>
      <c r="C10677" s="3">
        <f t="shared" si="830"/>
        <v>0</v>
      </c>
      <c r="D10677" s="3">
        <f t="shared" si="831"/>
        <v>0</v>
      </c>
      <c r="E10677" s="3">
        <f t="shared" si="832"/>
        <v>1</v>
      </c>
      <c r="F10677" s="3">
        <f t="shared" si="833"/>
        <v>0</v>
      </c>
      <c r="G10677" s="5">
        <f>data!D10675</f>
        <v>5176.01999986172</v>
      </c>
      <c r="H10677" s="7">
        <f>data!L10675</f>
        <v>3.5818545429126001E-4</v>
      </c>
      <c r="I10677" s="8">
        <f>data!M10675</f>
        <v>0.89741612032394913</v>
      </c>
      <c r="J10677" s="7" t="str">
        <f>data!N10675</f>
        <v>T</v>
      </c>
      <c r="K10677" s="8">
        <f t="shared" si="834"/>
        <v>1.0452394494973485</v>
      </c>
      <c r="L10677" s="6">
        <f>G10677*(I10677-K10677)^2</f>
        <v>113.10502592127887</v>
      </c>
    </row>
    <row r="10678" spans="1:12" x14ac:dyDescent="0.3">
      <c r="A10678" s="3">
        <f>data!A10676</f>
        <v>10675</v>
      </c>
      <c r="B10678" s="3">
        <f>data!B10676</f>
        <v>3</v>
      </c>
      <c r="C10678" s="3">
        <f t="shared" si="830"/>
        <v>0</v>
      </c>
      <c r="D10678" s="3">
        <f t="shared" si="831"/>
        <v>0</v>
      </c>
      <c r="E10678" s="3">
        <f t="shared" si="832"/>
        <v>1</v>
      </c>
      <c r="F10678" s="3">
        <f t="shared" si="833"/>
        <v>0</v>
      </c>
      <c r="G10678" s="5">
        <f>data!D10676</f>
        <v>3126.6399982571602</v>
      </c>
      <c r="H10678" s="7">
        <f>data!L10676</f>
        <v>-3.5080219285240598E-2</v>
      </c>
      <c r="I10678" s="8">
        <f>data!M10676</f>
        <v>1.0348348348348348</v>
      </c>
      <c r="J10678" s="7" t="str">
        <f>data!N10676</f>
        <v>T</v>
      </c>
      <c r="K10678" s="8">
        <f t="shared" si="834"/>
        <v>0.98625606192832294</v>
      </c>
      <c r="L10678" s="6">
        <f>G10678*(I10678-K10678)^2</f>
        <v>7.3785489057027007</v>
      </c>
    </row>
    <row r="10679" spans="1:12" x14ac:dyDescent="0.3">
      <c r="A10679" s="3">
        <f>data!A10677</f>
        <v>10676</v>
      </c>
      <c r="B10679" s="3">
        <f>data!B10677</f>
        <v>3</v>
      </c>
      <c r="C10679" s="3">
        <f t="shared" si="830"/>
        <v>0</v>
      </c>
      <c r="D10679" s="3">
        <f t="shared" si="831"/>
        <v>0</v>
      </c>
      <c r="E10679" s="3">
        <f t="shared" si="832"/>
        <v>1</v>
      </c>
      <c r="F10679" s="3">
        <f t="shared" si="833"/>
        <v>0</v>
      </c>
      <c r="G10679" s="5">
        <f>data!D10677</f>
        <v>5032.1499998569498</v>
      </c>
      <c r="H10679" s="7">
        <f>data!L10677</f>
        <v>4.5620628617648698E-4</v>
      </c>
      <c r="I10679" s="8">
        <f>data!M10677</f>
        <v>1.0654761904761905</v>
      </c>
      <c r="J10679" s="7" t="str">
        <f>data!N10677</f>
        <v>T</v>
      </c>
      <c r="K10679" s="8">
        <f t="shared" si="834"/>
        <v>1.0454073920777367</v>
      </c>
      <c r="L10679" s="6">
        <f>G10679*(I10679-K10679)^2</f>
        <v>2.0267319726447108</v>
      </c>
    </row>
    <row r="10680" spans="1:12" x14ac:dyDescent="0.3">
      <c r="A10680" s="3">
        <f>data!A10678</f>
        <v>10677</v>
      </c>
      <c r="B10680" s="3">
        <f>data!B10678</f>
        <v>3</v>
      </c>
      <c r="C10680" s="3">
        <f t="shared" si="830"/>
        <v>0</v>
      </c>
      <c r="D10680" s="3">
        <f t="shared" si="831"/>
        <v>0</v>
      </c>
      <c r="E10680" s="3">
        <f t="shared" si="832"/>
        <v>1</v>
      </c>
      <c r="F10680" s="3">
        <f t="shared" si="833"/>
        <v>0</v>
      </c>
      <c r="G10680" s="5">
        <f>data!D10678</f>
        <v>3932.38999800384</v>
      </c>
      <c r="H10680" s="7">
        <f>data!L10678</f>
        <v>-2.0323417141754299E-2</v>
      </c>
      <c r="I10680" s="8">
        <f>data!M10678</f>
        <v>1.0076665069477719</v>
      </c>
      <c r="J10680" s="7" t="str">
        <f>data!N10678</f>
        <v>V</v>
      </c>
      <c r="K10680" s="8">
        <f t="shared" si="834"/>
        <v>1.0104015755649149</v>
      </c>
      <c r="L10680" s="6">
        <f>G10680*(I10680-K10680)^2</f>
        <v>2.9416637957969952E-2</v>
      </c>
    </row>
    <row r="10681" spans="1:12" x14ac:dyDescent="0.3">
      <c r="A10681" s="3">
        <f>data!A10679</f>
        <v>10678</v>
      </c>
      <c r="B10681" s="3">
        <f>data!B10679</f>
        <v>3</v>
      </c>
      <c r="C10681" s="3">
        <f t="shared" si="830"/>
        <v>0</v>
      </c>
      <c r="D10681" s="3">
        <f t="shared" si="831"/>
        <v>0</v>
      </c>
      <c r="E10681" s="3">
        <f t="shared" si="832"/>
        <v>1</v>
      </c>
      <c r="F10681" s="3">
        <f t="shared" si="833"/>
        <v>0</v>
      </c>
      <c r="G10681" s="5">
        <f>data!D10679</f>
        <v>7029.2699991464597</v>
      </c>
      <c r="H10681" s="7">
        <f>data!L10679</f>
        <v>-8.0062664584731793E-3</v>
      </c>
      <c r="I10681" s="8">
        <f>data!M10679</f>
        <v>0.95027932960893857</v>
      </c>
      <c r="J10681" s="7" t="str">
        <f>data!N10679</f>
        <v>T</v>
      </c>
      <c r="K10681" s="8">
        <f t="shared" si="834"/>
        <v>1.0310072701551127</v>
      </c>
      <c r="L10681" s="6">
        <f>G10681*(I10681-K10681)^2</f>
        <v>45.809755289487761</v>
      </c>
    </row>
    <row r="10682" spans="1:12" x14ac:dyDescent="0.3">
      <c r="A10682" s="3">
        <f>data!A10680</f>
        <v>10679</v>
      </c>
      <c r="B10682" s="3">
        <f>data!B10680</f>
        <v>3</v>
      </c>
      <c r="C10682" s="3">
        <f t="shared" si="830"/>
        <v>0</v>
      </c>
      <c r="D10682" s="3">
        <f t="shared" si="831"/>
        <v>0</v>
      </c>
      <c r="E10682" s="3">
        <f t="shared" si="832"/>
        <v>1</v>
      </c>
      <c r="F10682" s="3">
        <f t="shared" si="833"/>
        <v>0</v>
      </c>
      <c r="G10682" s="5">
        <f>data!D10680</f>
        <v>6269.5799999237097</v>
      </c>
      <c r="H10682" s="7">
        <f>data!L10680</f>
        <v>-7.5396321561191197E-4</v>
      </c>
      <c r="I10682" s="8">
        <f>data!M10680</f>
        <v>0.97390197326543604</v>
      </c>
      <c r="J10682" s="7" t="str">
        <f>data!N10680</f>
        <v>V</v>
      </c>
      <c r="K10682" s="8">
        <f t="shared" si="834"/>
        <v>1.0433358541839028</v>
      </c>
      <c r="L10682" s="6">
        <f>G10682*(I10682-K10682)^2</f>
        <v>30.226045300464978</v>
      </c>
    </row>
    <row r="10683" spans="1:12" x14ac:dyDescent="0.3">
      <c r="A10683" s="3">
        <f>data!A10681</f>
        <v>10680</v>
      </c>
      <c r="B10683" s="3">
        <f>data!B10681</f>
        <v>3</v>
      </c>
      <c r="C10683" s="3">
        <f t="shared" si="830"/>
        <v>0</v>
      </c>
      <c r="D10683" s="3">
        <f t="shared" si="831"/>
        <v>0</v>
      </c>
      <c r="E10683" s="3">
        <f t="shared" si="832"/>
        <v>1</v>
      </c>
      <c r="F10683" s="3">
        <f t="shared" si="833"/>
        <v>0</v>
      </c>
      <c r="G10683" s="5">
        <f>data!D10681</f>
        <v>6967.7599982768297</v>
      </c>
      <c r="H10683" s="7">
        <f>data!L10681</f>
        <v>-9.1681580223759301E-3</v>
      </c>
      <c r="I10683" s="8">
        <f>data!M10681</f>
        <v>0.96535211267605636</v>
      </c>
      <c r="J10683" s="7" t="str">
        <f>data!N10681</f>
        <v>T</v>
      </c>
      <c r="K10683" s="8">
        <f t="shared" si="834"/>
        <v>1.0290456920061009</v>
      </c>
      <c r="L10683" s="6">
        <f>G10683*(I10683-K10683)^2</f>
        <v>28.2673107732946</v>
      </c>
    </row>
    <row r="10684" spans="1:12" x14ac:dyDescent="0.3">
      <c r="A10684" s="3">
        <f>data!A10682</f>
        <v>10681</v>
      </c>
      <c r="B10684" s="3">
        <f>data!B10682</f>
        <v>3</v>
      </c>
      <c r="C10684" s="3">
        <f t="shared" si="830"/>
        <v>0</v>
      </c>
      <c r="D10684" s="3">
        <f t="shared" si="831"/>
        <v>0</v>
      </c>
      <c r="E10684" s="3">
        <f t="shared" si="832"/>
        <v>1</v>
      </c>
      <c r="F10684" s="3">
        <f t="shared" si="833"/>
        <v>0</v>
      </c>
      <c r="G10684" s="5">
        <f>data!D10682</f>
        <v>8849.4799986183607</v>
      </c>
      <c r="H10684" s="7">
        <f>data!L10682</f>
        <v>-6.2761898892191598E-3</v>
      </c>
      <c r="I10684" s="8">
        <f>data!M10682</f>
        <v>0.94850646455639764</v>
      </c>
      <c r="J10684" s="7" t="str">
        <f>data!N10682</f>
        <v>V</v>
      </c>
      <c r="K10684" s="8">
        <f t="shared" si="834"/>
        <v>1.0339350250465593</v>
      </c>
      <c r="L10684" s="6">
        <f>G10684*(I10684-K10684)^2</f>
        <v>64.583849694341808</v>
      </c>
    </row>
    <row r="10685" spans="1:12" x14ac:dyDescent="0.3">
      <c r="A10685" s="3">
        <f>data!A10683</f>
        <v>10682</v>
      </c>
      <c r="B10685" s="3">
        <f>data!B10683</f>
        <v>3</v>
      </c>
      <c r="C10685" s="3">
        <f t="shared" si="830"/>
        <v>0</v>
      </c>
      <c r="D10685" s="3">
        <f t="shared" si="831"/>
        <v>0</v>
      </c>
      <c r="E10685" s="3">
        <f t="shared" si="832"/>
        <v>1</v>
      </c>
      <c r="F10685" s="3">
        <f t="shared" si="833"/>
        <v>0</v>
      </c>
      <c r="G10685" s="5">
        <f>data!D10683</f>
        <v>8944.7299990653992</v>
      </c>
      <c r="H10685" s="7">
        <f>data!L10683</f>
        <v>-5.5284939115448897E-3</v>
      </c>
      <c r="I10685" s="8">
        <f>data!M10683</f>
        <v>0.945862676056338</v>
      </c>
      <c r="J10685" s="7" t="str">
        <f>data!N10683</f>
        <v>T</v>
      </c>
      <c r="K10685" s="8">
        <f t="shared" si="834"/>
        <v>1.0352028993291214</v>
      </c>
      <c r="L10685" s="6">
        <f>G10685*(I10685-K10685)^2</f>
        <v>71.393932237840147</v>
      </c>
    </row>
    <row r="10686" spans="1:12" x14ac:dyDescent="0.3">
      <c r="A10686" s="3">
        <f>data!A10684</f>
        <v>10683</v>
      </c>
      <c r="B10686" s="3">
        <f>data!B10684</f>
        <v>3</v>
      </c>
      <c r="C10686" s="3">
        <f t="shared" si="830"/>
        <v>0</v>
      </c>
      <c r="D10686" s="3">
        <f t="shared" si="831"/>
        <v>0</v>
      </c>
      <c r="E10686" s="3">
        <f t="shared" si="832"/>
        <v>1</v>
      </c>
      <c r="F10686" s="3">
        <f t="shared" si="833"/>
        <v>0</v>
      </c>
      <c r="G10686" s="5">
        <f>data!D10684</f>
        <v>6349.2299980521202</v>
      </c>
      <c r="H10686" s="7">
        <f>data!L10684</f>
        <v>-1.35068189106932E-2</v>
      </c>
      <c r="I10686" s="8">
        <f>data!M10684</f>
        <v>1.008578431372549</v>
      </c>
      <c r="J10686" s="7" t="str">
        <f>data!N10684</f>
        <v>V</v>
      </c>
      <c r="K10686" s="8">
        <f t="shared" si="834"/>
        <v>1.0217538232266372</v>
      </c>
      <c r="L10686" s="6">
        <f>G10686*(I10686-K10686)^2</f>
        <v>1.1021688703606911</v>
      </c>
    </row>
    <row r="10687" spans="1:12" x14ac:dyDescent="0.3">
      <c r="A10687" s="3">
        <f>data!A10685</f>
        <v>10684</v>
      </c>
      <c r="B10687" s="3">
        <f>data!B10685</f>
        <v>3</v>
      </c>
      <c r="C10687" s="3">
        <f t="shared" si="830"/>
        <v>0</v>
      </c>
      <c r="D10687" s="3">
        <f t="shared" si="831"/>
        <v>0</v>
      </c>
      <c r="E10687" s="3">
        <f t="shared" si="832"/>
        <v>1</v>
      </c>
      <c r="F10687" s="3">
        <f t="shared" si="833"/>
        <v>0</v>
      </c>
      <c r="G10687" s="5">
        <f>data!D10685</f>
        <v>1765.0600001811999</v>
      </c>
      <c r="H10687" s="7">
        <f>data!L10685</f>
        <v>2.0835417381181399E-3</v>
      </c>
      <c r="I10687" s="8">
        <f>data!M10685</f>
        <v>1.064516129032258</v>
      </c>
      <c r="J10687" s="7" t="str">
        <f>data!N10685</f>
        <v>T</v>
      </c>
      <c r="K10687" s="8">
        <f t="shared" si="834"/>
        <v>1.0481995098413386</v>
      </c>
      <c r="L10687" s="6">
        <f>G10687*(I10687-K10687)^2</f>
        <v>0.46991556308686278</v>
      </c>
    </row>
    <row r="10688" spans="1:12" x14ac:dyDescent="0.3">
      <c r="A10688" s="3">
        <f>data!A10686</f>
        <v>10685</v>
      </c>
      <c r="B10688" s="3">
        <f>data!B10686</f>
        <v>3</v>
      </c>
      <c r="C10688" s="3">
        <f t="shared" si="830"/>
        <v>0</v>
      </c>
      <c r="D10688" s="3">
        <f t="shared" si="831"/>
        <v>0</v>
      </c>
      <c r="E10688" s="3">
        <f t="shared" si="832"/>
        <v>1</v>
      </c>
      <c r="F10688" s="3">
        <f t="shared" si="833"/>
        <v>0</v>
      </c>
      <c r="G10688" s="5">
        <f>data!D10686</f>
        <v>1369.9700002074201</v>
      </c>
      <c r="H10688" s="7">
        <f>data!L10686</f>
        <v>0.48829546697752002</v>
      </c>
      <c r="I10688" s="8">
        <f>data!M10686</f>
        <v>5.3410041841004183</v>
      </c>
      <c r="J10688" s="7" t="str">
        <f>data!N10686</f>
        <v>V</v>
      </c>
      <c r="K10688" s="8">
        <f t="shared" si="834"/>
        <v>2.3256481636224082</v>
      </c>
      <c r="L10688" s="6">
        <f>G10688*(I10688-K10688)^2</f>
        <v>12456.276775147218</v>
      </c>
    </row>
    <row r="10689" spans="1:12" x14ac:dyDescent="0.3">
      <c r="A10689" s="3">
        <f>data!A10687</f>
        <v>10686</v>
      </c>
      <c r="B10689" s="3">
        <f>data!B10687</f>
        <v>3</v>
      </c>
      <c r="C10689" s="3">
        <f t="shared" si="830"/>
        <v>0</v>
      </c>
      <c r="D10689" s="3">
        <f t="shared" si="831"/>
        <v>0</v>
      </c>
      <c r="E10689" s="3">
        <f t="shared" si="832"/>
        <v>1</v>
      </c>
      <c r="F10689" s="3">
        <f t="shared" si="833"/>
        <v>0</v>
      </c>
      <c r="G10689" s="5">
        <f>data!D10687</f>
        <v>2306.1000001430498</v>
      </c>
      <c r="H10689" s="7">
        <f>data!L10687</f>
        <v>2.5492822098177798E-3</v>
      </c>
      <c r="I10689" s="8">
        <f>data!M10687</f>
        <v>0.99090909090909096</v>
      </c>
      <c r="J10689" s="7" t="str">
        <f>data!N10687</f>
        <v>V</v>
      </c>
      <c r="K10689" s="8">
        <f t="shared" si="834"/>
        <v>1.0489999805842083</v>
      </c>
      <c r="L10689" s="6">
        <f>G10689*(I10689-K10689)^2</f>
        <v>7.7820531298758358</v>
      </c>
    </row>
    <row r="10690" spans="1:12" x14ac:dyDescent="0.3">
      <c r="A10690" s="3">
        <f>data!A10688</f>
        <v>10687</v>
      </c>
      <c r="B10690" s="3">
        <f>data!B10688</f>
        <v>3</v>
      </c>
      <c r="C10690" s="3">
        <f t="shared" si="830"/>
        <v>0</v>
      </c>
      <c r="D10690" s="3">
        <f t="shared" si="831"/>
        <v>0</v>
      </c>
      <c r="E10690" s="3">
        <f t="shared" si="832"/>
        <v>1</v>
      </c>
      <c r="F10690" s="3">
        <f t="shared" si="833"/>
        <v>0</v>
      </c>
      <c r="G10690" s="5">
        <f>data!D10688</f>
        <v>2016.3700001239799</v>
      </c>
      <c r="H10690" s="7">
        <f>data!L10688</f>
        <v>7.0152200128459404E-3</v>
      </c>
      <c r="I10690" s="8">
        <f>data!M10688</f>
        <v>1.0118694362017804</v>
      </c>
      <c r="J10690" s="7" t="str">
        <f>data!N10688</f>
        <v>V</v>
      </c>
      <c r="K10690" s="8">
        <f t="shared" si="834"/>
        <v>1.0567067146156137</v>
      </c>
      <c r="L10690" s="6">
        <f>G10690*(I10690-K10690)^2</f>
        <v>4.0536730171055675</v>
      </c>
    </row>
    <row r="10691" spans="1:12" x14ac:dyDescent="0.3">
      <c r="A10691" s="3">
        <f>data!A10689</f>
        <v>10688</v>
      </c>
      <c r="B10691" s="3">
        <f>data!B10689</f>
        <v>3</v>
      </c>
      <c r="C10691" s="3">
        <f t="shared" si="830"/>
        <v>0</v>
      </c>
      <c r="D10691" s="3">
        <f t="shared" si="831"/>
        <v>0</v>
      </c>
      <c r="E10691" s="3">
        <f t="shared" si="832"/>
        <v>1</v>
      </c>
      <c r="F10691" s="3">
        <f t="shared" si="833"/>
        <v>0</v>
      </c>
      <c r="G10691" s="5">
        <f>data!D10689</f>
        <v>1505.7000002861</v>
      </c>
      <c r="H10691" s="7">
        <f>data!L10689</f>
        <v>0.48890143978172002</v>
      </c>
      <c r="I10691" s="8">
        <f>data!M10689</f>
        <v>6.7881679389312977</v>
      </c>
      <c r="J10691" s="7" t="str">
        <f>data!N10689</f>
        <v>T</v>
      </c>
      <c r="K10691" s="8">
        <f t="shared" si="834"/>
        <v>2.3279591883738351</v>
      </c>
      <c r="L10691" s="6">
        <f>G10691*(I10691-K10691)^2</f>
        <v>29953.585887477297</v>
      </c>
    </row>
    <row r="10692" spans="1:12" x14ac:dyDescent="0.3">
      <c r="A10692" s="3">
        <f>data!A10690</f>
        <v>10689</v>
      </c>
      <c r="B10692" s="3">
        <f>data!B10690</f>
        <v>3</v>
      </c>
      <c r="C10692" s="3">
        <f t="shared" si="830"/>
        <v>0</v>
      </c>
      <c r="D10692" s="3">
        <f t="shared" si="831"/>
        <v>0</v>
      </c>
      <c r="E10692" s="3">
        <f t="shared" si="832"/>
        <v>1</v>
      </c>
      <c r="F10692" s="3">
        <f t="shared" si="833"/>
        <v>0</v>
      </c>
      <c r="G10692" s="5">
        <f>data!D10690</f>
        <v>2033.58000040054</v>
      </c>
      <c r="H10692" s="7">
        <f>data!L10690</f>
        <v>2.0892190488640602E-3</v>
      </c>
      <c r="I10692" s="8">
        <f>data!M10690</f>
        <v>1.0471281296023565</v>
      </c>
      <c r="J10692" s="7" t="str">
        <f>data!N10690</f>
        <v>T</v>
      </c>
      <c r="K10692" s="8">
        <f t="shared" si="834"/>
        <v>1.048209263788451</v>
      </c>
      <c r="L10692" s="6">
        <f>G10692*(I10692-K10692)^2</f>
        <v>2.3769522780426357E-3</v>
      </c>
    </row>
    <row r="10693" spans="1:12" x14ac:dyDescent="0.3">
      <c r="A10693" s="3">
        <f>data!A10691</f>
        <v>10690</v>
      </c>
      <c r="B10693" s="3">
        <f>data!B10691</f>
        <v>3</v>
      </c>
      <c r="C10693" s="3">
        <f t="shared" ref="C10693:C10756" si="835">IF(B10693=1,1,0)</f>
        <v>0</v>
      </c>
      <c r="D10693" s="3">
        <f t="shared" ref="D10693:D10756" si="836">IF(B10693=2,1,0)</f>
        <v>0</v>
      </c>
      <c r="E10693" s="3">
        <f t="shared" ref="E10693:E10756" si="837">IF(B10693=3,1,0)</f>
        <v>1</v>
      </c>
      <c r="F10693" s="3">
        <f t="shared" ref="F10693:F10756" si="838">IF(B10693=4,1,0)</f>
        <v>0</v>
      </c>
      <c r="G10693" s="5">
        <f>data!D10691</f>
        <v>1409.1299996375999</v>
      </c>
      <c r="H10693" s="7">
        <f>data!L10691</f>
        <v>0.48863074186286198</v>
      </c>
      <c r="I10693" s="8">
        <f>data!M10691</f>
        <v>5.1987704918032787</v>
      </c>
      <c r="J10693" s="7" t="str">
        <f>data!N10691</f>
        <v>V</v>
      </c>
      <c r="K10693" s="8">
        <f t="shared" ref="K10693:K10756" si="839">SUMPRODUCT($C$1:$F$1,C10693:F10693)*EXP(SUMPRODUCT($C$2:$F$2*C10693:F10693)*H10693)</f>
        <v>2.3269265323206265</v>
      </c>
      <c r="L10693" s="6">
        <f>G10693*(I10693-K10693)^2</f>
        <v>11621.78237862805</v>
      </c>
    </row>
    <row r="10694" spans="1:12" x14ac:dyDescent="0.3">
      <c r="A10694" s="3">
        <f>data!A10692</f>
        <v>10691</v>
      </c>
      <c r="B10694" s="3">
        <f>data!B10692</f>
        <v>3</v>
      </c>
      <c r="C10694" s="3">
        <f t="shared" si="835"/>
        <v>0</v>
      </c>
      <c r="D10694" s="3">
        <f t="shared" si="836"/>
        <v>0</v>
      </c>
      <c r="E10694" s="3">
        <f t="shared" si="837"/>
        <v>1</v>
      </c>
      <c r="F10694" s="3">
        <f t="shared" si="838"/>
        <v>0</v>
      </c>
      <c r="G10694" s="5">
        <f>data!D10692</f>
        <v>1505.9500000476801</v>
      </c>
      <c r="H10694" s="7">
        <f>data!L10692</f>
        <v>-1.03411763794629E-3</v>
      </c>
      <c r="I10694" s="8">
        <f>data!M10692</f>
        <v>0.93368700265251992</v>
      </c>
      <c r="J10694" s="7" t="str">
        <f>data!N10692</f>
        <v>V</v>
      </c>
      <c r="K10694" s="8">
        <f t="shared" si="839"/>
        <v>1.0428568782808998</v>
      </c>
      <c r="L10694" s="6">
        <f>G10694*(I10694-K10694)^2</f>
        <v>17.948005085023208</v>
      </c>
    </row>
    <row r="10695" spans="1:12" x14ac:dyDescent="0.3">
      <c r="A10695" s="3">
        <f>data!A10693</f>
        <v>10692</v>
      </c>
      <c r="B10695" s="3">
        <f>data!B10693</f>
        <v>3</v>
      </c>
      <c r="C10695" s="3">
        <f t="shared" si="835"/>
        <v>0</v>
      </c>
      <c r="D10695" s="3">
        <f t="shared" si="836"/>
        <v>0</v>
      </c>
      <c r="E10695" s="3">
        <f t="shared" si="837"/>
        <v>1</v>
      </c>
      <c r="F10695" s="3">
        <f t="shared" si="838"/>
        <v>0</v>
      </c>
      <c r="G10695" s="5">
        <f>data!D10693</f>
        <v>1274.1499994099099</v>
      </c>
      <c r="H10695" s="7">
        <f>data!L10693</f>
        <v>0.49654745740794598</v>
      </c>
      <c r="I10695" s="8">
        <f>data!M10693</f>
        <v>6.2378048780487809</v>
      </c>
      <c r="J10695" s="7" t="str">
        <f>data!N10693</f>
        <v>T</v>
      </c>
      <c r="K10695" s="8">
        <f t="shared" si="839"/>
        <v>2.3573171966064361</v>
      </c>
      <c r="L10695" s="6">
        <f>G10695*(I10695-K10695)^2</f>
        <v>19186.385957593237</v>
      </c>
    </row>
    <row r="10696" spans="1:12" x14ac:dyDescent="0.3">
      <c r="A10696" s="3">
        <f>data!A10694</f>
        <v>10693</v>
      </c>
      <c r="B10696" s="3">
        <f>data!B10694</f>
        <v>3</v>
      </c>
      <c r="C10696" s="3">
        <f t="shared" si="835"/>
        <v>0</v>
      </c>
      <c r="D10696" s="3">
        <f t="shared" si="836"/>
        <v>0</v>
      </c>
      <c r="E10696" s="3">
        <f t="shared" si="837"/>
        <v>1</v>
      </c>
      <c r="F10696" s="3">
        <f t="shared" si="838"/>
        <v>0</v>
      </c>
      <c r="G10696" s="5">
        <f>data!D10694</f>
        <v>1010.81999993324</v>
      </c>
      <c r="H10696" s="7">
        <f>data!L10694</f>
        <v>-9.3023561470879001E-4</v>
      </c>
      <c r="I10696" s="8">
        <f>data!M10694</f>
        <v>1.0472440944881889</v>
      </c>
      <c r="J10696" s="7" t="str">
        <f>data!N10694</f>
        <v>V</v>
      </c>
      <c r="K10696" s="8">
        <f t="shared" si="839"/>
        <v>1.0430344581946658</v>
      </c>
      <c r="L10696" s="6">
        <f>G10696*(I10696-K10696)^2</f>
        <v>1.7912779350734886E-2</v>
      </c>
    </row>
    <row r="10697" spans="1:12" x14ac:dyDescent="0.3">
      <c r="A10697" s="3">
        <f>data!A10695</f>
        <v>10694</v>
      </c>
      <c r="B10697" s="3">
        <f>data!B10695</f>
        <v>3</v>
      </c>
      <c r="C10697" s="3">
        <f t="shared" si="835"/>
        <v>0</v>
      </c>
      <c r="D10697" s="3">
        <f t="shared" si="836"/>
        <v>0</v>
      </c>
      <c r="E10697" s="3">
        <f t="shared" si="837"/>
        <v>1</v>
      </c>
      <c r="F10697" s="3">
        <f t="shared" si="838"/>
        <v>0</v>
      </c>
      <c r="G10697" s="5">
        <f>data!D10695</f>
        <v>1184.85999965668</v>
      </c>
      <c r="H10697" s="7">
        <f>data!L10695</f>
        <v>0.109645832627898</v>
      </c>
      <c r="I10697" s="8">
        <f>data!M10695</f>
        <v>0.87625418060200666</v>
      </c>
      <c r="J10697" s="7" t="str">
        <f>data!N10695</f>
        <v>V</v>
      </c>
      <c r="K10697" s="8">
        <f t="shared" si="839"/>
        <v>1.2502877592496935</v>
      </c>
      <c r="L10697" s="6">
        <f>G10697*(I10697-K10697)^2</f>
        <v>165.76323857330976</v>
      </c>
    </row>
    <row r="10698" spans="1:12" x14ac:dyDescent="0.3">
      <c r="A10698" s="3">
        <f>data!A10696</f>
        <v>10695</v>
      </c>
      <c r="B10698" s="3">
        <f>data!B10696</f>
        <v>3</v>
      </c>
      <c r="C10698" s="3">
        <f t="shared" si="835"/>
        <v>0</v>
      </c>
      <c r="D10698" s="3">
        <f t="shared" si="836"/>
        <v>0</v>
      </c>
      <c r="E10698" s="3">
        <f t="shared" si="837"/>
        <v>1</v>
      </c>
      <c r="F10698" s="3">
        <f t="shared" si="838"/>
        <v>0</v>
      </c>
      <c r="G10698" s="5">
        <f>data!D10696</f>
        <v>870.699999839067</v>
      </c>
      <c r="H10698" s="7">
        <f>data!L10696</f>
        <v>0.49612263741461898</v>
      </c>
      <c r="I10698" s="8">
        <f>data!M10696</f>
        <v>9.5911111111111111</v>
      </c>
      <c r="J10698" s="7" t="str">
        <f>data!N10696</f>
        <v>V</v>
      </c>
      <c r="K10698" s="8">
        <f t="shared" si="839"/>
        <v>2.3556763667913856</v>
      </c>
      <c r="L10698" s="6">
        <f>G10698*(I10698-K10698)^2</f>
        <v>45582.464919931306</v>
      </c>
    </row>
    <row r="10699" spans="1:12" x14ac:dyDescent="0.3">
      <c r="A10699" s="3">
        <f>data!A10697</f>
        <v>10696</v>
      </c>
      <c r="B10699" s="3">
        <f>data!B10697</f>
        <v>3</v>
      </c>
      <c r="C10699" s="3">
        <f t="shared" si="835"/>
        <v>0</v>
      </c>
      <c r="D10699" s="3">
        <f t="shared" si="836"/>
        <v>0</v>
      </c>
      <c r="E10699" s="3">
        <f t="shared" si="837"/>
        <v>1</v>
      </c>
      <c r="F10699" s="3">
        <f t="shared" si="838"/>
        <v>0</v>
      </c>
      <c r="G10699" s="5">
        <f>data!D10697</f>
        <v>1794.17999982834</v>
      </c>
      <c r="H10699" s="7">
        <f>data!L10697</f>
        <v>-3.0779264926335302E-4</v>
      </c>
      <c r="I10699" s="8">
        <f>data!M10697</f>
        <v>0.94654788418708236</v>
      </c>
      <c r="J10699" s="7" t="str">
        <f>data!N10697</f>
        <v>T</v>
      </c>
      <c r="K10699" s="8">
        <f t="shared" si="839"/>
        <v>1.0440991196530076</v>
      </c>
      <c r="L10699" s="6">
        <f>G10699*(I10699-K10699)^2</f>
        <v>17.073853834629347</v>
      </c>
    </row>
    <row r="10700" spans="1:12" x14ac:dyDescent="0.3">
      <c r="A10700" s="3">
        <f>data!A10698</f>
        <v>10697</v>
      </c>
      <c r="B10700" s="3">
        <f>data!B10698</f>
        <v>3</v>
      </c>
      <c r="C10700" s="3">
        <f t="shared" si="835"/>
        <v>0</v>
      </c>
      <c r="D10700" s="3">
        <f t="shared" si="836"/>
        <v>0</v>
      </c>
      <c r="E10700" s="3">
        <f t="shared" si="837"/>
        <v>1</v>
      </c>
      <c r="F10700" s="3">
        <f t="shared" si="838"/>
        <v>0</v>
      </c>
      <c r="G10700" s="5">
        <f>data!D10698</f>
        <v>1569.32000017166</v>
      </c>
      <c r="H10700" s="7">
        <f>data!L10698</f>
        <v>0.49426298171688499</v>
      </c>
      <c r="I10700" s="8">
        <f>data!M10698</f>
        <v>8.041975308641975</v>
      </c>
      <c r="J10700" s="7" t="str">
        <f>data!N10698</f>
        <v>T</v>
      </c>
      <c r="K10700" s="8">
        <f t="shared" si="839"/>
        <v>2.3485070426419647</v>
      </c>
      <c r="L10700" s="6">
        <f>G10700*(I10700-K10700)^2</f>
        <v>50870.419417195408</v>
      </c>
    </row>
    <row r="10701" spans="1:12" x14ac:dyDescent="0.3">
      <c r="A10701" s="3">
        <f>data!A10699</f>
        <v>10698</v>
      </c>
      <c r="B10701" s="3">
        <f>data!B10699</f>
        <v>3</v>
      </c>
      <c r="C10701" s="3">
        <f t="shared" si="835"/>
        <v>0</v>
      </c>
      <c r="D10701" s="3">
        <f t="shared" si="836"/>
        <v>0</v>
      </c>
      <c r="E10701" s="3">
        <f t="shared" si="837"/>
        <v>1</v>
      </c>
      <c r="F10701" s="3">
        <f t="shared" si="838"/>
        <v>0</v>
      </c>
      <c r="G10701" s="5">
        <f>data!D10699</f>
        <v>1379.67001950741</v>
      </c>
      <c r="H10701" s="7">
        <f>data!L10699</f>
        <v>0.49216341737422098</v>
      </c>
      <c r="I10701" s="8">
        <f>data!M10699</f>
        <v>5.5791726105563484</v>
      </c>
      <c r="J10701" s="7" t="str">
        <f>data!N10699</f>
        <v>V</v>
      </c>
      <c r="K10701" s="8">
        <f t="shared" si="839"/>
        <v>2.3404390450259362</v>
      </c>
      <c r="L10701" s="6">
        <f>G10701*(I10701-K10701)^2</f>
        <v>14471.903953955933</v>
      </c>
    </row>
    <row r="10702" spans="1:12" x14ac:dyDescent="0.3">
      <c r="A10702" s="3">
        <f>data!A10700</f>
        <v>10699</v>
      </c>
      <c r="B10702" s="3">
        <f>data!B10700</f>
        <v>3</v>
      </c>
      <c r="C10702" s="3">
        <f t="shared" si="835"/>
        <v>0</v>
      </c>
      <c r="D10702" s="3">
        <f t="shared" si="836"/>
        <v>0</v>
      </c>
      <c r="E10702" s="3">
        <f t="shared" si="837"/>
        <v>1</v>
      </c>
      <c r="F10702" s="3">
        <f t="shared" si="838"/>
        <v>0</v>
      </c>
      <c r="G10702" s="5">
        <f>data!D10700</f>
        <v>1792.5100268870599</v>
      </c>
      <c r="H10702" s="7">
        <f>data!L10700</f>
        <v>0.49773172330891602</v>
      </c>
      <c r="I10702" s="8">
        <f>data!M10700</f>
        <v>4.0728699551569507</v>
      </c>
      <c r="J10702" s="7" t="str">
        <f>data!N10700</f>
        <v>T</v>
      </c>
      <c r="K10702" s="8">
        <f t="shared" si="839"/>
        <v>2.361897355795104</v>
      </c>
      <c r="L10702" s="6">
        <f>G10702*(I10702-K10702)^2</f>
        <v>5247.4426730946789</v>
      </c>
    </row>
    <row r="10703" spans="1:12" x14ac:dyDescent="0.3">
      <c r="A10703" s="3">
        <f>data!A10701</f>
        <v>10700</v>
      </c>
      <c r="B10703" s="3">
        <f>data!B10701</f>
        <v>3</v>
      </c>
      <c r="C10703" s="3">
        <f t="shared" si="835"/>
        <v>0</v>
      </c>
      <c r="D10703" s="3">
        <f t="shared" si="836"/>
        <v>0</v>
      </c>
      <c r="E10703" s="3">
        <f t="shared" si="837"/>
        <v>1</v>
      </c>
      <c r="F10703" s="3">
        <f t="shared" si="838"/>
        <v>0</v>
      </c>
      <c r="G10703" s="5">
        <f>data!D10701</f>
        <v>14042.160102725</v>
      </c>
      <c r="H10703" s="7">
        <f>data!L10701</f>
        <v>2.3225364386492298E-2</v>
      </c>
      <c r="I10703" s="8">
        <f>data!M10701</f>
        <v>1.0254901960784313</v>
      </c>
      <c r="J10703" s="7" t="str">
        <f>data!N10701</f>
        <v>V</v>
      </c>
      <c r="K10703" s="8">
        <f t="shared" si="839"/>
        <v>1.085158879199472</v>
      </c>
      <c r="L10703" s="6">
        <f>G10703*(I10703-K10703)^2</f>
        <v>49.995029230911463</v>
      </c>
    </row>
    <row r="10704" spans="1:12" x14ac:dyDescent="0.3">
      <c r="A10704" s="3">
        <f>data!A10702</f>
        <v>10701</v>
      </c>
      <c r="B10704" s="3">
        <f>data!B10702</f>
        <v>3</v>
      </c>
      <c r="C10704" s="3">
        <f t="shared" si="835"/>
        <v>0</v>
      </c>
      <c r="D10704" s="3">
        <f t="shared" si="836"/>
        <v>0</v>
      </c>
      <c r="E10704" s="3">
        <f t="shared" si="837"/>
        <v>1</v>
      </c>
      <c r="F10704" s="3">
        <f t="shared" si="838"/>
        <v>0</v>
      </c>
      <c r="G10704" s="5">
        <f>data!D10702</f>
        <v>9405.1400003433191</v>
      </c>
      <c r="H10704" s="7">
        <f>data!L10702</f>
        <v>8.9154434518394705E-4</v>
      </c>
      <c r="I10704" s="8">
        <f>data!M10702</f>
        <v>1.0556027164685908</v>
      </c>
      <c r="J10704" s="7" t="str">
        <f>data!N10702</f>
        <v>V</v>
      </c>
      <c r="K10704" s="8">
        <f t="shared" si="839"/>
        <v>1.046153598381288</v>
      </c>
      <c r="L10704" s="6">
        <f>G10704*(I10704-K10704)^2</f>
        <v>0.83974575591162559</v>
      </c>
    </row>
    <row r="10705" spans="1:12" x14ac:dyDescent="0.3">
      <c r="A10705" s="3">
        <f>data!A10703</f>
        <v>10702</v>
      </c>
      <c r="B10705" s="3">
        <f>data!B10703</f>
        <v>3</v>
      </c>
      <c r="C10705" s="3">
        <f t="shared" si="835"/>
        <v>0</v>
      </c>
      <c r="D10705" s="3">
        <f t="shared" si="836"/>
        <v>0</v>
      </c>
      <c r="E10705" s="3">
        <f t="shared" si="837"/>
        <v>1</v>
      </c>
      <c r="F10705" s="3">
        <f t="shared" si="838"/>
        <v>0</v>
      </c>
      <c r="G10705" s="5">
        <f>data!D10703</f>
        <v>5836.3400007188302</v>
      </c>
      <c r="H10705" s="7">
        <f>data!L10703</f>
        <v>-5.2478373550721803E-2</v>
      </c>
      <c r="I10705" s="8">
        <f>data!M10703</f>
        <v>1.0186855670103092</v>
      </c>
      <c r="J10705" s="7" t="str">
        <f>data!N10703</f>
        <v>T</v>
      </c>
      <c r="K10705" s="8">
        <f t="shared" si="839"/>
        <v>0.95852879428325222</v>
      </c>
      <c r="L10705" s="6">
        <f>G10705*(I10705-K10705)^2</f>
        <v>21.120764918884429</v>
      </c>
    </row>
    <row r="10706" spans="1:12" x14ac:dyDescent="0.3">
      <c r="A10706" s="3">
        <f>data!A10704</f>
        <v>10703</v>
      </c>
      <c r="B10706" s="3">
        <f>data!B10704</f>
        <v>3</v>
      </c>
      <c r="C10706" s="3">
        <f t="shared" si="835"/>
        <v>0</v>
      </c>
      <c r="D10706" s="3">
        <f t="shared" si="836"/>
        <v>0</v>
      </c>
      <c r="E10706" s="3">
        <f t="shared" si="837"/>
        <v>1</v>
      </c>
      <c r="F10706" s="3">
        <f t="shared" si="838"/>
        <v>0</v>
      </c>
      <c r="G10706" s="5">
        <f>data!D10704</f>
        <v>7531.4400000572195</v>
      </c>
      <c r="H10706" s="7">
        <f>data!L10704</f>
        <v>0.12327559597566499</v>
      </c>
      <c r="I10706" s="8">
        <f>data!M10704</f>
        <v>1.1463157894736842</v>
      </c>
      <c r="J10706" s="7" t="str">
        <f>data!N10704</f>
        <v>V</v>
      </c>
      <c r="K10706" s="8">
        <f t="shared" si="839"/>
        <v>1.278533314594013</v>
      </c>
      <c r="L10706" s="6">
        <f>G10706*(I10706-K10706)^2</f>
        <v>131.66067215904093</v>
      </c>
    </row>
    <row r="10707" spans="1:12" x14ac:dyDescent="0.3">
      <c r="A10707" s="3">
        <f>data!A10705</f>
        <v>10704</v>
      </c>
      <c r="B10707" s="3">
        <f>data!B10705</f>
        <v>3</v>
      </c>
      <c r="C10707" s="3">
        <f t="shared" si="835"/>
        <v>0</v>
      </c>
      <c r="D10707" s="3">
        <f t="shared" si="836"/>
        <v>0</v>
      </c>
      <c r="E10707" s="3">
        <f t="shared" si="837"/>
        <v>1</v>
      </c>
      <c r="F10707" s="3">
        <f t="shared" si="838"/>
        <v>0</v>
      </c>
      <c r="G10707" s="5">
        <f>data!D10705</f>
        <v>10551.6699972153</v>
      </c>
      <c r="H10707" s="7">
        <f>data!L10705</f>
        <v>-6.6608517161097593E-5</v>
      </c>
      <c r="I10707" s="8">
        <f>data!M10705</f>
        <v>1.0222222222222221</v>
      </c>
      <c r="J10707" s="7" t="str">
        <f>data!N10705</f>
        <v>V</v>
      </c>
      <c r="K10707" s="8">
        <f t="shared" si="839"/>
        <v>1.0445119466235095</v>
      </c>
      <c r="L10707" s="6">
        <f>G10707*(I10707-K10707)^2</f>
        <v>5.2424053442360732</v>
      </c>
    </row>
    <row r="10708" spans="1:12" x14ac:dyDescent="0.3">
      <c r="A10708" s="3">
        <f>data!A10706</f>
        <v>10705</v>
      </c>
      <c r="B10708" s="3">
        <f>data!B10706</f>
        <v>3</v>
      </c>
      <c r="C10708" s="3">
        <f t="shared" si="835"/>
        <v>0</v>
      </c>
      <c r="D10708" s="3">
        <f t="shared" si="836"/>
        <v>0</v>
      </c>
      <c r="E10708" s="3">
        <f t="shared" si="837"/>
        <v>1</v>
      </c>
      <c r="F10708" s="3">
        <f t="shared" si="838"/>
        <v>0</v>
      </c>
      <c r="G10708" s="5">
        <f>data!D10706</f>
        <v>1101.9300000220501</v>
      </c>
      <c r="H10708" s="7">
        <f>data!L10706</f>
        <v>0.51481134497651604</v>
      </c>
      <c r="I10708" s="8">
        <f>data!M10706</f>
        <v>1.0892857142857142</v>
      </c>
      <c r="J10708" s="7" t="str">
        <f>data!N10706</f>
        <v>V</v>
      </c>
      <c r="K10708" s="8">
        <f t="shared" si="839"/>
        <v>2.4289512640018844</v>
      </c>
      <c r="L10708" s="6">
        <f>G10708*(I10708-K10708)^2</f>
        <v>1977.6379419507707</v>
      </c>
    </row>
    <row r="10709" spans="1:12" x14ac:dyDescent="0.3">
      <c r="A10709" s="3">
        <f>data!A10707</f>
        <v>10706</v>
      </c>
      <c r="B10709" s="3">
        <f>data!B10707</f>
        <v>3</v>
      </c>
      <c r="C10709" s="3">
        <f t="shared" si="835"/>
        <v>0</v>
      </c>
      <c r="D10709" s="3">
        <f t="shared" si="836"/>
        <v>0</v>
      </c>
      <c r="E10709" s="3">
        <f t="shared" si="837"/>
        <v>1</v>
      </c>
      <c r="F10709" s="3">
        <f t="shared" si="838"/>
        <v>0</v>
      </c>
      <c r="G10709" s="5">
        <f>data!D10707</f>
        <v>901.54000020027195</v>
      </c>
      <c r="H10709" s="7">
        <f>data!L10707</f>
        <v>0.49667214007569699</v>
      </c>
      <c r="I10709" s="8">
        <f>data!M10707</f>
        <v>10.261780104712042</v>
      </c>
      <c r="J10709" s="7" t="str">
        <f>data!N10707</f>
        <v>T</v>
      </c>
      <c r="K10709" s="8">
        <f t="shared" si="839"/>
        <v>2.3577989893395341</v>
      </c>
      <c r="L10709" s="6">
        <f>G10709*(I10709-K10709)^2</f>
        <v>56321.834030367419</v>
      </c>
    </row>
    <row r="10710" spans="1:12" x14ac:dyDescent="0.3">
      <c r="A10710" s="3">
        <f>data!A10708</f>
        <v>10707</v>
      </c>
      <c r="B10710" s="3">
        <f>data!B10708</f>
        <v>3</v>
      </c>
      <c r="C10710" s="3">
        <f t="shared" si="835"/>
        <v>0</v>
      </c>
      <c r="D10710" s="3">
        <f t="shared" si="836"/>
        <v>0</v>
      </c>
      <c r="E10710" s="3">
        <f t="shared" si="837"/>
        <v>1</v>
      </c>
      <c r="F10710" s="3">
        <f t="shared" si="838"/>
        <v>0</v>
      </c>
      <c r="G10710" s="5">
        <f>data!D10708</f>
        <v>1161.2500007152601</v>
      </c>
      <c r="H10710" s="7">
        <f>data!L10708</f>
        <v>0.518383509285407</v>
      </c>
      <c r="I10710" s="8">
        <f>data!M10708</f>
        <v>0.95140664961636834</v>
      </c>
      <c r="J10710" s="7" t="str">
        <f>data!N10708</f>
        <v>T</v>
      </c>
      <c r="K10710" s="8">
        <f t="shared" si="839"/>
        <v>2.4432143661357753</v>
      </c>
      <c r="L10710" s="6">
        <f>G10710*(I10710-K10710)^2</f>
        <v>2584.350569578181</v>
      </c>
    </row>
    <row r="10711" spans="1:12" x14ac:dyDescent="0.3">
      <c r="A10711" s="3">
        <f>data!A10709</f>
        <v>10708</v>
      </c>
      <c r="B10711" s="3">
        <f>data!B10709</f>
        <v>3</v>
      </c>
      <c r="C10711" s="3">
        <f t="shared" si="835"/>
        <v>0</v>
      </c>
      <c r="D10711" s="3">
        <f t="shared" si="836"/>
        <v>0</v>
      </c>
      <c r="E10711" s="3">
        <f t="shared" si="837"/>
        <v>1</v>
      </c>
      <c r="F10711" s="3">
        <f t="shared" si="838"/>
        <v>0</v>
      </c>
      <c r="G10711" s="5">
        <f>data!D10709</f>
        <v>828.44999969005596</v>
      </c>
      <c r="H10711" s="7">
        <f>data!L10709</f>
        <v>0.48877052722651498</v>
      </c>
      <c r="I10711" s="8">
        <f>data!M10709</f>
        <v>7.3784722222222223</v>
      </c>
      <c r="J10711" s="7" t="str">
        <f>data!N10709</f>
        <v>T</v>
      </c>
      <c r="K10711" s="8">
        <f t="shared" si="839"/>
        <v>2.3274597270926494</v>
      </c>
      <c r="L10711" s="6">
        <f>G10711*(I10711-K10711)^2</f>
        <v>21136.018862434965</v>
      </c>
    </row>
    <row r="10712" spans="1:12" x14ac:dyDescent="0.3">
      <c r="A10712" s="3">
        <f>data!A10710</f>
        <v>10709</v>
      </c>
      <c r="B10712" s="3">
        <f>data!B10710</f>
        <v>3</v>
      </c>
      <c r="C10712" s="3">
        <f t="shared" si="835"/>
        <v>0</v>
      </c>
      <c r="D10712" s="3">
        <f t="shared" si="836"/>
        <v>0</v>
      </c>
      <c r="E10712" s="3">
        <f t="shared" si="837"/>
        <v>1</v>
      </c>
      <c r="F10712" s="3">
        <f t="shared" si="838"/>
        <v>0</v>
      </c>
      <c r="G10712" s="5">
        <f>data!D10710</f>
        <v>14355.4500965476</v>
      </c>
      <c r="H10712" s="7">
        <f>data!L10710</f>
        <v>2.45962419323222E-2</v>
      </c>
      <c r="I10712" s="8">
        <f>data!M10710</f>
        <v>1.0628729752770674</v>
      </c>
      <c r="J10712" s="7" t="str">
        <f>data!N10710</f>
        <v>T</v>
      </c>
      <c r="K10712" s="8">
        <f t="shared" si="839"/>
        <v>1.0875999015503455</v>
      </c>
      <c r="L10712" s="6">
        <f>G10712*(I10712-K10712)^2</f>
        <v>8.7772219728044352</v>
      </c>
    </row>
    <row r="10713" spans="1:12" x14ac:dyDescent="0.3">
      <c r="A10713" s="3">
        <f>data!A10711</f>
        <v>10710</v>
      </c>
      <c r="B10713" s="3">
        <f>data!B10711</f>
        <v>3</v>
      </c>
      <c r="C10713" s="3">
        <f t="shared" si="835"/>
        <v>0</v>
      </c>
      <c r="D10713" s="3">
        <f t="shared" si="836"/>
        <v>0</v>
      </c>
      <c r="E10713" s="3">
        <f t="shared" si="837"/>
        <v>1</v>
      </c>
      <c r="F10713" s="3">
        <f t="shared" si="838"/>
        <v>0</v>
      </c>
      <c r="G10713" s="5">
        <f>data!D10711</f>
        <v>1583.6099998950999</v>
      </c>
      <c r="H10713" s="7">
        <f>data!L10711</f>
        <v>5.8658632548611103E-3</v>
      </c>
      <c r="I10713" s="8">
        <f>data!M10711</f>
        <v>0.92695214105793455</v>
      </c>
      <c r="J10713" s="7" t="str">
        <f>data!N10711</f>
        <v>V</v>
      </c>
      <c r="K10713" s="8">
        <f t="shared" si="839"/>
        <v>1.0547179102272859</v>
      </c>
      <c r="L10713" s="6">
        <f>G10713*(I10713-K10713)^2</f>
        <v>25.850994968451317</v>
      </c>
    </row>
    <row r="10714" spans="1:12" x14ac:dyDescent="0.3">
      <c r="A10714" s="3">
        <f>data!A10712</f>
        <v>10711</v>
      </c>
      <c r="B10714" s="3">
        <f>data!B10712</f>
        <v>3</v>
      </c>
      <c r="C10714" s="3">
        <f t="shared" si="835"/>
        <v>0</v>
      </c>
      <c r="D10714" s="3">
        <f t="shared" si="836"/>
        <v>0</v>
      </c>
      <c r="E10714" s="3">
        <f t="shared" si="837"/>
        <v>1</v>
      </c>
      <c r="F10714" s="3">
        <f t="shared" si="838"/>
        <v>0</v>
      </c>
      <c r="G10714" s="5">
        <f>data!D10712</f>
        <v>1417.7000000476801</v>
      </c>
      <c r="H10714" s="7">
        <f>data!L10712</f>
        <v>5.7597139046180398E-3</v>
      </c>
      <c r="I10714" s="8">
        <f>data!M10712</f>
        <v>1.0217983651226159</v>
      </c>
      <c r="J10714" s="7" t="str">
        <f>data!N10712</f>
        <v>V</v>
      </c>
      <c r="K10714" s="8">
        <f t="shared" si="839"/>
        <v>1.0545344222390589</v>
      </c>
      <c r="L10714" s="6">
        <f>G10714*(I10714-K10714)^2</f>
        <v>1.5192774048034217</v>
      </c>
    </row>
    <row r="10715" spans="1:12" x14ac:dyDescent="0.3">
      <c r="A10715" s="3">
        <f>data!A10713</f>
        <v>10712</v>
      </c>
      <c r="B10715" s="3">
        <f>data!B10713</f>
        <v>3</v>
      </c>
      <c r="C10715" s="3">
        <f t="shared" si="835"/>
        <v>0</v>
      </c>
      <c r="D10715" s="3">
        <f t="shared" si="836"/>
        <v>0</v>
      </c>
      <c r="E10715" s="3">
        <f t="shared" si="837"/>
        <v>1</v>
      </c>
      <c r="F10715" s="3">
        <f t="shared" si="838"/>
        <v>0</v>
      </c>
      <c r="G10715" s="5">
        <f>data!D10713</f>
        <v>1772.70999979973</v>
      </c>
      <c r="H10715" s="7">
        <f>data!L10713</f>
        <v>0.13837921001022599</v>
      </c>
      <c r="I10715" s="8">
        <f>data!M10713</f>
        <v>1.2175824175824175</v>
      </c>
      <c r="J10715" s="7" t="str">
        <f>data!N10713</f>
        <v>V</v>
      </c>
      <c r="K10715" s="8">
        <f t="shared" si="839"/>
        <v>1.3105791335754879</v>
      </c>
      <c r="L10715" s="6">
        <f>G10715*(I10715-K10715)^2</f>
        <v>15.331085991288262</v>
      </c>
    </row>
    <row r="10716" spans="1:12" x14ac:dyDescent="0.3">
      <c r="A10716" s="3">
        <f>data!A10714</f>
        <v>10713</v>
      </c>
      <c r="B10716" s="3">
        <f>data!B10714</f>
        <v>3</v>
      </c>
      <c r="C10716" s="3">
        <f t="shared" si="835"/>
        <v>0</v>
      </c>
      <c r="D10716" s="3">
        <f t="shared" si="836"/>
        <v>0</v>
      </c>
      <c r="E10716" s="3">
        <f t="shared" si="837"/>
        <v>1</v>
      </c>
      <c r="F10716" s="3">
        <f t="shared" si="838"/>
        <v>0</v>
      </c>
      <c r="G10716" s="5">
        <f>data!D10714</f>
        <v>1738.61999964714</v>
      </c>
      <c r="H10716" s="7">
        <f>data!L10714</f>
        <v>0.48146485361830699</v>
      </c>
      <c r="I10716" s="8">
        <f>data!M10714</f>
        <v>10.352813852813853</v>
      </c>
      <c r="J10716" s="7" t="str">
        <f>data!N10714</f>
        <v>V</v>
      </c>
      <c r="K10716" s="8">
        <f t="shared" si="839"/>
        <v>2.299756102386461</v>
      </c>
      <c r="L10716" s="6">
        <f>G10716*(I10716-K10716)^2</f>
        <v>112752.53066630516</v>
      </c>
    </row>
    <row r="10717" spans="1:12" x14ac:dyDescent="0.3">
      <c r="A10717" s="3">
        <f>data!A10715</f>
        <v>10714</v>
      </c>
      <c r="B10717" s="3">
        <f>data!B10715</f>
        <v>3</v>
      </c>
      <c r="C10717" s="3">
        <f t="shared" si="835"/>
        <v>0</v>
      </c>
      <c r="D10717" s="3">
        <f t="shared" si="836"/>
        <v>0</v>
      </c>
      <c r="E10717" s="3">
        <f t="shared" si="837"/>
        <v>1</v>
      </c>
      <c r="F10717" s="3">
        <f t="shared" si="838"/>
        <v>0</v>
      </c>
      <c r="G10717" s="5">
        <f>data!D10715</f>
        <v>3337.7400002479599</v>
      </c>
      <c r="H10717" s="7">
        <f>data!L10715</f>
        <v>2.95872733497224E-3</v>
      </c>
      <c r="I10717" s="8">
        <f>data!M10715</f>
        <v>0.90669856459330145</v>
      </c>
      <c r="J10717" s="7" t="str">
        <f>data!N10715</f>
        <v>V</v>
      </c>
      <c r="K10717" s="8">
        <f t="shared" si="839"/>
        <v>1.0497042011085653</v>
      </c>
      <c r="L10717" s="6">
        <f>G10717*(I10717-K10717)^2</f>
        <v>68.258825952734611</v>
      </c>
    </row>
    <row r="10718" spans="1:12" x14ac:dyDescent="0.3">
      <c r="A10718" s="3">
        <f>data!A10716</f>
        <v>10715</v>
      </c>
      <c r="B10718" s="3">
        <f>data!B10716</f>
        <v>3</v>
      </c>
      <c r="C10718" s="3">
        <f t="shared" si="835"/>
        <v>0</v>
      </c>
      <c r="D10718" s="3">
        <f t="shared" si="836"/>
        <v>0</v>
      </c>
      <c r="E10718" s="3">
        <f t="shared" si="837"/>
        <v>1</v>
      </c>
      <c r="F10718" s="3">
        <f t="shared" si="838"/>
        <v>0</v>
      </c>
      <c r="G10718" s="5">
        <f>data!D10716</f>
        <v>1956.3799997568101</v>
      </c>
      <c r="H10718" s="7">
        <f>data!L10716</f>
        <v>0.48441292559808702</v>
      </c>
      <c r="I10718" s="8">
        <f>data!M10716</f>
        <v>6.9922178988326849</v>
      </c>
      <c r="J10718" s="7" t="str">
        <f>data!N10716</f>
        <v>T</v>
      </c>
      <c r="K10718" s="8">
        <f t="shared" si="839"/>
        <v>2.3108954897281988</v>
      </c>
      <c r="L10718" s="6">
        <f>G10718*(I10718-K10718)^2</f>
        <v>42873.636308936155</v>
      </c>
    </row>
    <row r="10719" spans="1:12" x14ac:dyDescent="0.3">
      <c r="A10719" s="3">
        <f>data!A10717</f>
        <v>10716</v>
      </c>
      <c r="B10719" s="3">
        <f>data!B10717</f>
        <v>3</v>
      </c>
      <c r="C10719" s="3">
        <f t="shared" si="835"/>
        <v>0</v>
      </c>
      <c r="D10719" s="3">
        <f t="shared" si="836"/>
        <v>0</v>
      </c>
      <c r="E10719" s="3">
        <f t="shared" si="837"/>
        <v>1</v>
      </c>
      <c r="F10719" s="3">
        <f t="shared" si="838"/>
        <v>0</v>
      </c>
      <c r="G10719" s="5">
        <f>data!D10717</f>
        <v>2709.5200002193501</v>
      </c>
      <c r="H10719" s="7">
        <f>data!L10717</f>
        <v>5.1691778775237902E-3</v>
      </c>
      <c r="I10719" s="8">
        <f>data!M10717</f>
        <v>0.91592920353982299</v>
      </c>
      <c r="J10719" s="7" t="str">
        <f>data!N10717</f>
        <v>V</v>
      </c>
      <c r="K10719" s="8">
        <f t="shared" si="839"/>
        <v>1.0535142141735099</v>
      </c>
      <c r="L10719" s="6">
        <f>G10719*(I10719-K10719)^2</f>
        <v>51.290225038684106</v>
      </c>
    </row>
    <row r="10720" spans="1:12" x14ac:dyDescent="0.3">
      <c r="A10720" s="3">
        <f>data!A10718</f>
        <v>10717</v>
      </c>
      <c r="B10720" s="3">
        <f>data!B10718</f>
        <v>3</v>
      </c>
      <c r="C10720" s="3">
        <f t="shared" si="835"/>
        <v>0</v>
      </c>
      <c r="D10720" s="3">
        <f t="shared" si="836"/>
        <v>0</v>
      </c>
      <c r="E10720" s="3">
        <f t="shared" si="837"/>
        <v>1</v>
      </c>
      <c r="F10720" s="3">
        <f t="shared" si="838"/>
        <v>0</v>
      </c>
      <c r="G10720" s="5">
        <f>data!D10718</f>
        <v>1837.7300001680901</v>
      </c>
      <c r="H10720" s="7">
        <f>data!L10718</f>
        <v>0.48477062465794402</v>
      </c>
      <c r="I10720" s="8">
        <f>data!M10718</f>
        <v>8.7711340206185575</v>
      </c>
      <c r="J10720" s="7" t="str">
        <f>data!N10718</f>
        <v>T</v>
      </c>
      <c r="K10720" s="8">
        <f t="shared" si="839"/>
        <v>2.3122507327442765</v>
      </c>
      <c r="L10720" s="6">
        <f>G10720*(I10720-K10720)^2</f>
        <v>76664.900944103661</v>
      </c>
    </row>
    <row r="10721" spans="1:12" x14ac:dyDescent="0.3">
      <c r="A10721" s="3">
        <f>data!A10719</f>
        <v>10718</v>
      </c>
      <c r="B10721" s="3">
        <f>data!B10719</f>
        <v>3</v>
      </c>
      <c r="C10721" s="3">
        <f t="shared" si="835"/>
        <v>0</v>
      </c>
      <c r="D10721" s="3">
        <f t="shared" si="836"/>
        <v>0</v>
      </c>
      <c r="E10721" s="3">
        <f t="shared" si="837"/>
        <v>1</v>
      </c>
      <c r="F10721" s="3">
        <f t="shared" si="838"/>
        <v>0</v>
      </c>
      <c r="G10721" s="5">
        <f>data!D10719</f>
        <v>4790.6899993419602</v>
      </c>
      <c r="H10721" s="7">
        <f>data!L10719</f>
        <v>2.47569958108125E-3</v>
      </c>
      <c r="I10721" s="8">
        <f>data!M10719</f>
        <v>0.88990825688073394</v>
      </c>
      <c r="J10721" s="7" t="str">
        <f>data!N10719</f>
        <v>V</v>
      </c>
      <c r="K10721" s="8">
        <f t="shared" si="839"/>
        <v>1.0488734730625275</v>
      </c>
      <c r="L10721" s="6">
        <f>G10721*(I10721-K10721)^2</f>
        <v>121.06044862986057</v>
      </c>
    </row>
    <row r="10722" spans="1:12" x14ac:dyDescent="0.3">
      <c r="A10722" s="3">
        <f>data!A10720</f>
        <v>10719</v>
      </c>
      <c r="B10722" s="3">
        <f>data!B10720</f>
        <v>3</v>
      </c>
      <c r="C10722" s="3">
        <f t="shared" si="835"/>
        <v>0</v>
      </c>
      <c r="D10722" s="3">
        <f t="shared" si="836"/>
        <v>0</v>
      </c>
      <c r="E10722" s="3">
        <f t="shared" si="837"/>
        <v>1</v>
      </c>
      <c r="F10722" s="3">
        <f t="shared" si="838"/>
        <v>0</v>
      </c>
      <c r="G10722" s="5">
        <f>data!D10720</f>
        <v>3758.2499999105898</v>
      </c>
      <c r="H10722" s="7">
        <f>data!L10720</f>
        <v>1.93960515433194E-4</v>
      </c>
      <c r="I10722" s="8">
        <f>data!M10720</f>
        <v>1.1252631578947367</v>
      </c>
      <c r="J10722" s="7" t="str">
        <f>data!N10720</f>
        <v>V</v>
      </c>
      <c r="K10722" s="8">
        <f t="shared" si="839"/>
        <v>1.044958137528506</v>
      </c>
      <c r="L10722" s="6">
        <f>G10722*(I10722-K10722)^2</f>
        <v>24.236564503943345</v>
      </c>
    </row>
    <row r="10723" spans="1:12" x14ac:dyDescent="0.3">
      <c r="A10723" s="3">
        <f>data!A10721</f>
        <v>10720</v>
      </c>
      <c r="B10723" s="3">
        <f>data!B10721</f>
        <v>3</v>
      </c>
      <c r="C10723" s="3">
        <f t="shared" si="835"/>
        <v>0</v>
      </c>
      <c r="D10723" s="3">
        <f t="shared" si="836"/>
        <v>0</v>
      </c>
      <c r="E10723" s="3">
        <f t="shared" si="837"/>
        <v>1</v>
      </c>
      <c r="F10723" s="3">
        <f t="shared" si="838"/>
        <v>0</v>
      </c>
      <c r="G10723" s="5">
        <f>data!D10721</f>
        <v>2917.7400001287501</v>
      </c>
      <c r="H10723" s="7">
        <f>data!L10721</f>
        <v>0.11208548274027599</v>
      </c>
      <c r="I10723" s="8">
        <f>data!M10721</f>
        <v>1.2272727272727273</v>
      </c>
      <c r="J10723" s="7" t="str">
        <f>data!N10721</f>
        <v>T</v>
      </c>
      <c r="K10723" s="8">
        <f t="shared" si="839"/>
        <v>1.2552972996048262</v>
      </c>
      <c r="L10723" s="6">
        <f>G10723*(I10723-K10723)^2</f>
        <v>2.2915248797015417</v>
      </c>
    </row>
    <row r="10724" spans="1:12" x14ac:dyDescent="0.3">
      <c r="A10724" s="3">
        <f>data!A10722</f>
        <v>10721</v>
      </c>
      <c r="B10724" s="3">
        <f>data!B10722</f>
        <v>3</v>
      </c>
      <c r="C10724" s="3">
        <f t="shared" si="835"/>
        <v>0</v>
      </c>
      <c r="D10724" s="3">
        <f t="shared" si="836"/>
        <v>0</v>
      </c>
      <c r="E10724" s="3">
        <f t="shared" si="837"/>
        <v>1</v>
      </c>
      <c r="F10724" s="3">
        <f t="shared" si="838"/>
        <v>0</v>
      </c>
      <c r="G10724" s="5">
        <f>data!D10722</f>
        <v>5080.4800000190698</v>
      </c>
      <c r="H10724" s="7">
        <f>data!L10722</f>
        <v>2.9642245067826398E-3</v>
      </c>
      <c r="I10724" s="8">
        <f>data!M10722</f>
        <v>0.89150943396226412</v>
      </c>
      <c r="J10724" s="7" t="str">
        <f>data!N10722</f>
        <v>T</v>
      </c>
      <c r="K10724" s="8">
        <f t="shared" si="839"/>
        <v>1.0497136591227341</v>
      </c>
      <c r="L10724" s="6">
        <f>G10724*(I10724-K10724)^2</f>
        <v>127.15718415918276</v>
      </c>
    </row>
    <row r="10725" spans="1:12" x14ac:dyDescent="0.3">
      <c r="A10725" s="3">
        <f>data!A10723</f>
        <v>10722</v>
      </c>
      <c r="B10725" s="3">
        <f>data!B10723</f>
        <v>3</v>
      </c>
      <c r="C10725" s="3">
        <f t="shared" si="835"/>
        <v>0</v>
      </c>
      <c r="D10725" s="3">
        <f t="shared" si="836"/>
        <v>0</v>
      </c>
      <c r="E10725" s="3">
        <f t="shared" si="837"/>
        <v>1</v>
      </c>
      <c r="F10725" s="3">
        <f t="shared" si="838"/>
        <v>0</v>
      </c>
      <c r="G10725" s="5">
        <f>data!D10723</f>
        <v>2735.9099998474098</v>
      </c>
      <c r="H10725" s="7">
        <f>data!L10723</f>
        <v>0.11218375072382</v>
      </c>
      <c r="I10725" s="8">
        <f>data!M10723</f>
        <v>1.2282453637660484</v>
      </c>
      <c r="J10725" s="7" t="str">
        <f>data!N10723</f>
        <v>V</v>
      </c>
      <c r="K10725" s="8">
        <f t="shared" si="839"/>
        <v>1.2554995015700223</v>
      </c>
      <c r="L10725" s="6">
        <f>G10725*(I10725-K10725)^2</f>
        <v>2.0322011920345542</v>
      </c>
    </row>
    <row r="10726" spans="1:12" x14ac:dyDescent="0.3">
      <c r="A10726" s="3">
        <f>data!A10724</f>
        <v>10723</v>
      </c>
      <c r="B10726" s="3">
        <f>data!B10724</f>
        <v>3</v>
      </c>
      <c r="C10726" s="3">
        <f t="shared" si="835"/>
        <v>0</v>
      </c>
      <c r="D10726" s="3">
        <f t="shared" si="836"/>
        <v>0</v>
      </c>
      <c r="E10726" s="3">
        <f t="shared" si="837"/>
        <v>1</v>
      </c>
      <c r="F10726" s="3">
        <f t="shared" si="838"/>
        <v>0</v>
      </c>
      <c r="G10726" s="5">
        <f>data!D10724</f>
        <v>6284.38000011444</v>
      </c>
      <c r="H10726" s="7">
        <f>data!L10724</f>
        <v>7.5185180857935505E-4</v>
      </c>
      <c r="I10726" s="8">
        <f>data!M10724</f>
        <v>0.8951048951048951</v>
      </c>
      <c r="J10726" s="7" t="str">
        <f>data!N10724</f>
        <v>V</v>
      </c>
      <c r="K10726" s="8">
        <f t="shared" si="839"/>
        <v>1.0459140955252255</v>
      </c>
      <c r="L10726" s="6">
        <f>G10726*(I10726-K10726)^2</f>
        <v>142.92826192931611</v>
      </c>
    </row>
    <row r="10727" spans="1:12" x14ac:dyDescent="0.3">
      <c r="A10727" s="3">
        <f>data!A10725</f>
        <v>10724</v>
      </c>
      <c r="B10727" s="3">
        <f>data!B10725</f>
        <v>3</v>
      </c>
      <c r="C10727" s="3">
        <f t="shared" si="835"/>
        <v>0</v>
      </c>
      <c r="D10727" s="3">
        <f t="shared" si="836"/>
        <v>0</v>
      </c>
      <c r="E10727" s="3">
        <f t="shared" si="837"/>
        <v>1</v>
      </c>
      <c r="F10727" s="3">
        <f t="shared" si="838"/>
        <v>0</v>
      </c>
      <c r="G10727" s="5">
        <f>data!D10725</f>
        <v>2381.8600005507501</v>
      </c>
      <c r="H10727" s="7">
        <f>data!L10725</f>
        <v>0.119158923376911</v>
      </c>
      <c r="I10727" s="8">
        <f>data!M10725</f>
        <v>0.92397660818713445</v>
      </c>
      <c r="J10727" s="7" t="str">
        <f>data!N10725</f>
        <v>T</v>
      </c>
      <c r="K10727" s="8">
        <f t="shared" si="839"/>
        <v>1.2699355455597776</v>
      </c>
      <c r="L10727" s="6">
        <f>G10727*(I10727-K10727)^2</f>
        <v>285.07907448478528</v>
      </c>
    </row>
    <row r="10728" spans="1:12" x14ac:dyDescent="0.3">
      <c r="A10728" s="3">
        <f>data!A10726</f>
        <v>10725</v>
      </c>
      <c r="B10728" s="3">
        <f>data!B10726</f>
        <v>3</v>
      </c>
      <c r="C10728" s="3">
        <f t="shared" si="835"/>
        <v>0</v>
      </c>
      <c r="D10728" s="3">
        <f t="shared" si="836"/>
        <v>0</v>
      </c>
      <c r="E10728" s="3">
        <f t="shared" si="837"/>
        <v>1</v>
      </c>
      <c r="F10728" s="3">
        <f t="shared" si="838"/>
        <v>0</v>
      </c>
      <c r="G10728" s="5">
        <f>data!D10726</f>
        <v>2520.9499998688698</v>
      </c>
      <c r="H10728" s="7">
        <f>data!L10726</f>
        <v>0.103854409944636</v>
      </c>
      <c r="I10728" s="8">
        <f>data!M10726</f>
        <v>1.3523076923076922</v>
      </c>
      <c r="J10728" s="7" t="str">
        <f>data!N10726</f>
        <v>V</v>
      </c>
      <c r="K10728" s="8">
        <f t="shared" si="839"/>
        <v>1.238475652120459</v>
      </c>
      <c r="L10728" s="6">
        <f>G10728*(I10728-K10728)^2</f>
        <v>32.665797945438854</v>
      </c>
    </row>
    <row r="10729" spans="1:12" x14ac:dyDescent="0.3">
      <c r="A10729" s="3">
        <f>data!A10727</f>
        <v>10726</v>
      </c>
      <c r="B10729" s="3">
        <f>data!B10727</f>
        <v>3</v>
      </c>
      <c r="C10729" s="3">
        <f t="shared" si="835"/>
        <v>0</v>
      </c>
      <c r="D10729" s="3">
        <f t="shared" si="836"/>
        <v>0</v>
      </c>
      <c r="E10729" s="3">
        <f t="shared" si="837"/>
        <v>1</v>
      </c>
      <c r="F10729" s="3">
        <f t="shared" si="838"/>
        <v>0</v>
      </c>
      <c r="G10729" s="5">
        <f>data!D10727</f>
        <v>2700.1599998474098</v>
      </c>
      <c r="H10729" s="7">
        <f>data!L10727</f>
        <v>-9.2715400675549397E-4</v>
      </c>
      <c r="I10729" s="8">
        <f>data!M10727</f>
        <v>0.90532544378698221</v>
      </c>
      <c r="J10729" s="7" t="str">
        <f>data!N10727</f>
        <v>V</v>
      </c>
      <c r="K10729" s="8">
        <f t="shared" si="839"/>
        <v>1.0430397264752493</v>
      </c>
      <c r="L10729" s="6">
        <f>G10729*(I10729-K10729)^2</f>
        <v>51.209138305019778</v>
      </c>
    </row>
    <row r="10730" spans="1:12" x14ac:dyDescent="0.3">
      <c r="A10730" s="3">
        <f>data!A10728</f>
        <v>10727</v>
      </c>
      <c r="B10730" s="3">
        <f>data!B10728</f>
        <v>3</v>
      </c>
      <c r="C10730" s="3">
        <f t="shared" si="835"/>
        <v>0</v>
      </c>
      <c r="D10730" s="3">
        <f t="shared" si="836"/>
        <v>0</v>
      </c>
      <c r="E10730" s="3">
        <f t="shared" si="837"/>
        <v>1</v>
      </c>
      <c r="F10730" s="3">
        <f t="shared" si="838"/>
        <v>0</v>
      </c>
      <c r="G10730" s="5">
        <f>data!D10728</f>
        <v>1123.3400001525899</v>
      </c>
      <c r="H10730" s="7">
        <f>data!L10728</f>
        <v>-1.9484859346160001E-3</v>
      </c>
      <c r="I10730" s="8">
        <f>data!M10728</f>
        <v>0.92882562277580072</v>
      </c>
      <c r="J10730" s="7" t="str">
        <f>data!N10728</f>
        <v>V</v>
      </c>
      <c r="K10730" s="8">
        <f t="shared" si="839"/>
        <v>1.0412951257060794</v>
      </c>
      <c r="L10730" s="6">
        <f>G10730*(I10730-K10730)^2</f>
        <v>14.209564741598754</v>
      </c>
    </row>
    <row r="10731" spans="1:12" x14ac:dyDescent="0.3">
      <c r="A10731" s="3">
        <f>data!A10729</f>
        <v>10728</v>
      </c>
      <c r="B10731" s="3">
        <f>data!B10729</f>
        <v>3</v>
      </c>
      <c r="C10731" s="3">
        <f t="shared" si="835"/>
        <v>0</v>
      </c>
      <c r="D10731" s="3">
        <f t="shared" si="836"/>
        <v>0</v>
      </c>
      <c r="E10731" s="3">
        <f t="shared" si="837"/>
        <v>1</v>
      </c>
      <c r="F10731" s="3">
        <f t="shared" si="838"/>
        <v>0</v>
      </c>
      <c r="G10731" s="5">
        <f>data!D10729</f>
        <v>943.67999982833896</v>
      </c>
      <c r="H10731" s="7">
        <f>data!L10729</f>
        <v>9.3575456791282804E-2</v>
      </c>
      <c r="I10731" s="8">
        <f>data!M10729</f>
        <v>1.0874999999999999</v>
      </c>
      <c r="J10731" s="7" t="str">
        <f>data!N10729</f>
        <v>V</v>
      </c>
      <c r="K10731" s="8">
        <f t="shared" si="839"/>
        <v>1.2177849693597416</v>
      </c>
      <c r="L10731" s="6">
        <f>G10731*(I10731-K10731)^2</f>
        <v>16.018187801218019</v>
      </c>
    </row>
    <row r="10732" spans="1:12" x14ac:dyDescent="0.3">
      <c r="A10732" s="3">
        <f>data!A10730</f>
        <v>10729</v>
      </c>
      <c r="B10732" s="3">
        <f>data!B10730</f>
        <v>3</v>
      </c>
      <c r="C10732" s="3">
        <f t="shared" si="835"/>
        <v>0</v>
      </c>
      <c r="D10732" s="3">
        <f t="shared" si="836"/>
        <v>0</v>
      </c>
      <c r="E10732" s="3">
        <f t="shared" si="837"/>
        <v>1</v>
      </c>
      <c r="F10732" s="3">
        <f t="shared" si="838"/>
        <v>0</v>
      </c>
      <c r="G10732" s="5">
        <f>data!D10730</f>
        <v>838.06000006198894</v>
      </c>
      <c r="H10732" s="7">
        <f>data!L10730</f>
        <v>0.48751094534356798</v>
      </c>
      <c r="I10732" s="8">
        <f>data!M10730</f>
        <v>8.2018348623853203</v>
      </c>
      <c r="J10732" s="7" t="str">
        <f>data!N10730</f>
        <v>T</v>
      </c>
      <c r="K10732" s="8">
        <f t="shared" si="839"/>
        <v>2.3226596069083594</v>
      </c>
      <c r="L10732" s="6">
        <f>G10732*(I10732-K10732)^2</f>
        <v>28967.293895949053</v>
      </c>
    </row>
    <row r="10733" spans="1:12" x14ac:dyDescent="0.3">
      <c r="A10733" s="3">
        <f>data!A10731</f>
        <v>10730</v>
      </c>
      <c r="B10733" s="3">
        <f>data!B10731</f>
        <v>3</v>
      </c>
      <c r="C10733" s="3">
        <f t="shared" si="835"/>
        <v>0</v>
      </c>
      <c r="D10733" s="3">
        <f t="shared" si="836"/>
        <v>0</v>
      </c>
      <c r="E10733" s="3">
        <f t="shared" si="837"/>
        <v>1</v>
      </c>
      <c r="F10733" s="3">
        <f t="shared" si="838"/>
        <v>0</v>
      </c>
      <c r="G10733" s="5">
        <f>data!D10731</f>
        <v>1822.0999999046301</v>
      </c>
      <c r="H10733" s="7">
        <f>data!L10731</f>
        <v>2.6605029912344199E-4</v>
      </c>
      <c r="I10733" s="8">
        <f>data!M10731</f>
        <v>1.0021929824561404</v>
      </c>
      <c r="J10733" s="7" t="str">
        <f>data!N10731</f>
        <v>V</v>
      </c>
      <c r="K10733" s="8">
        <f t="shared" si="839"/>
        <v>1.0450816156547409</v>
      </c>
      <c r="L10733" s="6">
        <f>G10733*(I10733-K10733)^2</f>
        <v>3.3516342539378789</v>
      </c>
    </row>
    <row r="10734" spans="1:12" x14ac:dyDescent="0.3">
      <c r="A10734" s="3">
        <f>data!A10732</f>
        <v>10731</v>
      </c>
      <c r="B10734" s="3">
        <f>data!B10732</f>
        <v>3</v>
      </c>
      <c r="C10734" s="3">
        <f t="shared" si="835"/>
        <v>0</v>
      </c>
      <c r="D10734" s="3">
        <f t="shared" si="836"/>
        <v>0</v>
      </c>
      <c r="E10734" s="3">
        <f t="shared" si="837"/>
        <v>1</v>
      </c>
      <c r="F10734" s="3">
        <f t="shared" si="838"/>
        <v>0</v>
      </c>
      <c r="G10734" s="5">
        <f>data!D10732</f>
        <v>1327.8199998438399</v>
      </c>
      <c r="H10734" s="7">
        <f>data!L10732</f>
        <v>0.48975331504731201</v>
      </c>
      <c r="I10734" s="8">
        <f>data!M10732</f>
        <v>6.4460641399416909</v>
      </c>
      <c r="J10734" s="7" t="str">
        <f>data!N10732</f>
        <v>V</v>
      </c>
      <c r="K10734" s="8">
        <f t="shared" si="839"/>
        <v>2.3312119059690097</v>
      </c>
      <c r="L10734" s="6">
        <f>G10734*(I10734-K10734)^2</f>
        <v>22482.660064819549</v>
      </c>
    </row>
    <row r="10735" spans="1:12" x14ac:dyDescent="0.3">
      <c r="A10735" s="3">
        <f>data!A10733</f>
        <v>10732</v>
      </c>
      <c r="B10735" s="3">
        <f>data!B10733</f>
        <v>3</v>
      </c>
      <c r="C10735" s="3">
        <f t="shared" si="835"/>
        <v>0</v>
      </c>
      <c r="D10735" s="3">
        <f t="shared" si="836"/>
        <v>0</v>
      </c>
      <c r="E10735" s="3">
        <f t="shared" si="837"/>
        <v>1</v>
      </c>
      <c r="F10735" s="3">
        <f t="shared" si="838"/>
        <v>0</v>
      </c>
      <c r="G10735" s="5">
        <f>data!D10733</f>
        <v>6088.2200000286102</v>
      </c>
      <c r="H10735" s="7">
        <f>data!L10733</f>
        <v>2.3888323134498199E-3</v>
      </c>
      <c r="I10735" s="8">
        <f>data!M10733</f>
        <v>1.0824877250409166</v>
      </c>
      <c r="J10735" s="7" t="str">
        <f>data!N10733</f>
        <v>V</v>
      </c>
      <c r="K10735" s="8">
        <f t="shared" si="839"/>
        <v>1.0487241454561345</v>
      </c>
      <c r="L10735" s="6">
        <f>G10735*(I10735-K10735)^2</f>
        <v>6.9404448127087859</v>
      </c>
    </row>
    <row r="10736" spans="1:12" x14ac:dyDescent="0.3">
      <c r="A10736" s="3">
        <f>data!A10734</f>
        <v>10733</v>
      </c>
      <c r="B10736" s="3">
        <f>data!B10734</f>
        <v>3</v>
      </c>
      <c r="C10736" s="3">
        <f t="shared" si="835"/>
        <v>0</v>
      </c>
      <c r="D10736" s="3">
        <f t="shared" si="836"/>
        <v>0</v>
      </c>
      <c r="E10736" s="3">
        <f t="shared" si="837"/>
        <v>1</v>
      </c>
      <c r="F10736" s="3">
        <f t="shared" si="838"/>
        <v>0</v>
      </c>
      <c r="G10736" s="5">
        <f>data!D10734</f>
        <v>6875.7299994975301</v>
      </c>
      <c r="H10736" s="7">
        <f>data!L10734</f>
        <v>-2.6762668860374301E-4</v>
      </c>
      <c r="I10736" s="8">
        <f>data!M10734</f>
        <v>1.0161990164882846</v>
      </c>
      <c r="J10736" s="7" t="str">
        <f>data!N10734</f>
        <v>T</v>
      </c>
      <c r="K10736" s="8">
        <f t="shared" si="839"/>
        <v>1.044167859085378</v>
      </c>
      <c r="L10736" s="6">
        <f>G10736*(I10736-K10736)^2</f>
        <v>5.3785821206202709</v>
      </c>
    </row>
    <row r="10737" spans="1:12" x14ac:dyDescent="0.3">
      <c r="A10737" s="3">
        <f>data!A10735</f>
        <v>10734</v>
      </c>
      <c r="B10737" s="3">
        <f>data!B10735</f>
        <v>3</v>
      </c>
      <c r="C10737" s="3">
        <f t="shared" si="835"/>
        <v>0</v>
      </c>
      <c r="D10737" s="3">
        <f t="shared" si="836"/>
        <v>0</v>
      </c>
      <c r="E10737" s="3">
        <f t="shared" si="837"/>
        <v>1</v>
      </c>
      <c r="F10737" s="3">
        <f t="shared" si="838"/>
        <v>0</v>
      </c>
      <c r="G10737" s="5">
        <f>data!D10735</f>
        <v>7237.4300000667599</v>
      </c>
      <c r="H10737" s="7">
        <f>data!L10735</f>
        <v>2.1821938485720701E-3</v>
      </c>
      <c r="I10737" s="8">
        <f>data!M10735</f>
        <v>1.0143171806167401</v>
      </c>
      <c r="J10737" s="7" t="str">
        <f>data!N10735</f>
        <v>T</v>
      </c>
      <c r="K10737" s="8">
        <f t="shared" si="839"/>
        <v>1.048369012768577</v>
      </c>
      <c r="L10737" s="6">
        <f>G10737*(I10737-K10737)^2</f>
        <v>8.3919974707593905</v>
      </c>
    </row>
    <row r="10738" spans="1:12" x14ac:dyDescent="0.3">
      <c r="A10738" s="3">
        <f>data!A10736</f>
        <v>10735</v>
      </c>
      <c r="B10738" s="3">
        <f>data!B10736</f>
        <v>3</v>
      </c>
      <c r="C10738" s="3">
        <f t="shared" si="835"/>
        <v>0</v>
      </c>
      <c r="D10738" s="3">
        <f t="shared" si="836"/>
        <v>0</v>
      </c>
      <c r="E10738" s="3">
        <f t="shared" si="837"/>
        <v>1</v>
      </c>
      <c r="F10738" s="3">
        <f t="shared" si="838"/>
        <v>0</v>
      </c>
      <c r="G10738" s="5">
        <f>data!D10736</f>
        <v>10834.3200006485</v>
      </c>
      <c r="H10738" s="7">
        <f>data!L10736</f>
        <v>2.0324076721319898E-3</v>
      </c>
      <c r="I10738" s="8">
        <f>data!M10736</f>
        <v>1.0805739514348787</v>
      </c>
      <c r="J10738" s="7" t="str">
        <f>data!N10736</f>
        <v>T</v>
      </c>
      <c r="K10738" s="8">
        <f t="shared" si="839"/>
        <v>1.0481116626585945</v>
      </c>
      <c r="L10738" s="6">
        <f>G10738*(I10738-K10738)^2</f>
        <v>11.417208503317816</v>
      </c>
    </row>
    <row r="10739" spans="1:12" x14ac:dyDescent="0.3">
      <c r="A10739" s="3">
        <f>data!A10737</f>
        <v>10736</v>
      </c>
      <c r="B10739" s="3">
        <f>data!B10737</f>
        <v>3</v>
      </c>
      <c r="C10739" s="3">
        <f t="shared" si="835"/>
        <v>0</v>
      </c>
      <c r="D10739" s="3">
        <f t="shared" si="836"/>
        <v>0</v>
      </c>
      <c r="E10739" s="3">
        <f t="shared" si="837"/>
        <v>1</v>
      </c>
      <c r="F10739" s="3">
        <f t="shared" si="838"/>
        <v>0</v>
      </c>
      <c r="G10739" s="5">
        <f>data!D10737</f>
        <v>4533.0099997520401</v>
      </c>
      <c r="H10739" s="7">
        <f>data!L10737</f>
        <v>1.2209082806914099E-2</v>
      </c>
      <c r="I10739" s="8">
        <f>data!M10737</f>
        <v>1.021505376344086</v>
      </c>
      <c r="J10739" s="7" t="str">
        <f>data!N10737</f>
        <v>V</v>
      </c>
      <c r="K10739" s="8">
        <f t="shared" si="839"/>
        <v>1.0657408497304772</v>
      </c>
      <c r="L10739" s="6">
        <f>G10739*(I10739-K10739)^2</f>
        <v>8.8700901875061202</v>
      </c>
    </row>
    <row r="10740" spans="1:12" x14ac:dyDescent="0.3">
      <c r="A10740" s="3">
        <f>data!A10738</f>
        <v>10737</v>
      </c>
      <c r="B10740" s="3">
        <f>data!B10738</f>
        <v>3</v>
      </c>
      <c r="C10740" s="3">
        <f t="shared" si="835"/>
        <v>0</v>
      </c>
      <c r="D10740" s="3">
        <f t="shared" si="836"/>
        <v>0</v>
      </c>
      <c r="E10740" s="3">
        <f t="shared" si="837"/>
        <v>1</v>
      </c>
      <c r="F10740" s="3">
        <f t="shared" si="838"/>
        <v>0</v>
      </c>
      <c r="G10740" s="5">
        <f>data!D10738</f>
        <v>15591.8199966922</v>
      </c>
      <c r="H10740" s="7">
        <f>data!L10738</f>
        <v>1.9432708572508599E-3</v>
      </c>
      <c r="I10740" s="8">
        <f>data!M10738</f>
        <v>1.281009110021023</v>
      </c>
      <c r="J10740" s="7" t="str">
        <f>data!N10738</f>
        <v>V</v>
      </c>
      <c r="K10740" s="8">
        <f t="shared" si="839"/>
        <v>1.0479585452050373</v>
      </c>
      <c r="L10740" s="6">
        <f>G10740*(I10740-K10740)^2</f>
        <v>846.83174890479916</v>
      </c>
    </row>
    <row r="10741" spans="1:12" x14ac:dyDescent="0.3">
      <c r="A10741" s="3">
        <f>data!A10739</f>
        <v>10738</v>
      </c>
      <c r="B10741" s="3">
        <f>data!B10739</f>
        <v>3</v>
      </c>
      <c r="C10741" s="3">
        <f t="shared" si="835"/>
        <v>0</v>
      </c>
      <c r="D10741" s="3">
        <f t="shared" si="836"/>
        <v>0</v>
      </c>
      <c r="E10741" s="3">
        <f t="shared" si="837"/>
        <v>1</v>
      </c>
      <c r="F10741" s="3">
        <f t="shared" si="838"/>
        <v>0</v>
      </c>
      <c r="G10741" s="5">
        <f>data!D10739</f>
        <v>9097.3800004720706</v>
      </c>
      <c r="H10741" s="7">
        <f>data!L10739</f>
        <v>2.8674787495059102E-3</v>
      </c>
      <c r="I10741" s="8">
        <f>data!M10739</f>
        <v>1.2706093189964158</v>
      </c>
      <c r="J10741" s="7" t="str">
        <f>data!N10739</f>
        <v>T</v>
      </c>
      <c r="K10741" s="8">
        <f t="shared" si="839"/>
        <v>1.0495472182050443</v>
      </c>
      <c r="L10741" s="6">
        <f>G10741*(I10741-K10741)^2</f>
        <v>444.57488157504497</v>
      </c>
    </row>
    <row r="10742" spans="1:12" x14ac:dyDescent="0.3">
      <c r="A10742" s="3">
        <f>data!A10740</f>
        <v>10739</v>
      </c>
      <c r="B10742" s="3">
        <f>data!B10740</f>
        <v>3</v>
      </c>
      <c r="C10742" s="3">
        <f t="shared" si="835"/>
        <v>0</v>
      </c>
      <c r="D10742" s="3">
        <f t="shared" si="836"/>
        <v>0</v>
      </c>
      <c r="E10742" s="3">
        <f t="shared" si="837"/>
        <v>1</v>
      </c>
      <c r="F10742" s="3">
        <f t="shared" si="838"/>
        <v>0</v>
      </c>
      <c r="G10742" s="5">
        <f>data!D10740</f>
        <v>6098.02999353409</v>
      </c>
      <c r="H10742" s="7">
        <f>data!L10740</f>
        <v>0.16586886883648899</v>
      </c>
      <c r="I10742" s="8">
        <f>data!M10740</f>
        <v>1.0925819436457733</v>
      </c>
      <c r="J10742" s="7" t="str">
        <f>data!N10740</f>
        <v>V</v>
      </c>
      <c r="K10742" s="8">
        <f t="shared" si="839"/>
        <v>1.3709802643601432</v>
      </c>
      <c r="L10742" s="6">
        <f>G10742*(I10742-K10742)^2</f>
        <v>472.6316257747967</v>
      </c>
    </row>
    <row r="10743" spans="1:12" x14ac:dyDescent="0.3">
      <c r="A10743" s="3">
        <f>data!A10741</f>
        <v>10740</v>
      </c>
      <c r="B10743" s="3">
        <f>data!B10741</f>
        <v>3</v>
      </c>
      <c r="C10743" s="3">
        <f t="shared" si="835"/>
        <v>0</v>
      </c>
      <c r="D10743" s="3">
        <f t="shared" si="836"/>
        <v>0</v>
      </c>
      <c r="E10743" s="3">
        <f t="shared" si="837"/>
        <v>1</v>
      </c>
      <c r="F10743" s="3">
        <f t="shared" si="838"/>
        <v>0</v>
      </c>
      <c r="G10743" s="5">
        <f>data!D10741</f>
        <v>2861.2049752920848</v>
      </c>
      <c r="H10743" s="7">
        <f>data!L10741</f>
        <v>3.7863593985182298E-2</v>
      </c>
      <c r="I10743" s="8">
        <f>data!M10741</f>
        <v>1.010204081632653</v>
      </c>
      <c r="J10743" s="7" t="str">
        <f>data!N10741</f>
        <v>T</v>
      </c>
      <c r="K10743" s="8">
        <f t="shared" si="839"/>
        <v>1.1115096922789709</v>
      </c>
      <c r="L10743" s="6">
        <f>G10743*(I10743-K10743)^2</f>
        <v>29.364050953149622</v>
      </c>
    </row>
    <row r="10744" spans="1:12" x14ac:dyDescent="0.3">
      <c r="A10744" s="3">
        <f>data!A10742</f>
        <v>10741</v>
      </c>
      <c r="B10744" s="3">
        <f>data!B10742</f>
        <v>3</v>
      </c>
      <c r="C10744" s="3">
        <f t="shared" si="835"/>
        <v>0</v>
      </c>
      <c r="D10744" s="3">
        <f t="shared" si="836"/>
        <v>0</v>
      </c>
      <c r="E10744" s="3">
        <f t="shared" si="837"/>
        <v>1</v>
      </c>
      <c r="F10744" s="3">
        <f t="shared" si="838"/>
        <v>0</v>
      </c>
      <c r="G10744" s="5">
        <f>data!D10742</f>
        <v>21130.4500105679</v>
      </c>
      <c r="H10744" s="7">
        <f>data!L10742</f>
        <v>0.154667796904881</v>
      </c>
      <c r="I10744" s="8">
        <f>data!M10742</f>
        <v>1.2675866711544934</v>
      </c>
      <c r="J10744" s="7" t="str">
        <f>data!N10742</f>
        <v>V</v>
      </c>
      <c r="K10744" s="8">
        <f t="shared" si="839"/>
        <v>1.3460399445215869</v>
      </c>
      <c r="L10744" s="6">
        <f>G10744*(I10744-K10744)^2</f>
        <v>130.05614701280197</v>
      </c>
    </row>
    <row r="10745" spans="1:12" x14ac:dyDescent="0.3">
      <c r="A10745" s="3">
        <f>data!A10743</f>
        <v>10742</v>
      </c>
      <c r="B10745" s="3">
        <f>data!B10743</f>
        <v>3</v>
      </c>
      <c r="C10745" s="3">
        <f t="shared" si="835"/>
        <v>0</v>
      </c>
      <c r="D10745" s="3">
        <f t="shared" si="836"/>
        <v>0</v>
      </c>
      <c r="E10745" s="3">
        <f t="shared" si="837"/>
        <v>1</v>
      </c>
      <c r="F10745" s="3">
        <f t="shared" si="838"/>
        <v>0</v>
      </c>
      <c r="G10745" s="5">
        <f>data!D10743</f>
        <v>12007.9448966533</v>
      </c>
      <c r="H10745" s="7">
        <f>data!L10743</f>
        <v>8.2455624036378208E-3</v>
      </c>
      <c r="I10745" s="8">
        <f>data!M10743</f>
        <v>1.0118782479584261</v>
      </c>
      <c r="J10745" s="7" t="str">
        <f>data!N10743</f>
        <v>V</v>
      </c>
      <c r="K10745" s="8">
        <f t="shared" si="839"/>
        <v>1.0588398095436204</v>
      </c>
      <c r="L10745" s="6">
        <f>G10745*(I10745-K10745)^2</f>
        <v>26.482180780097956</v>
      </c>
    </row>
    <row r="10746" spans="1:12" x14ac:dyDescent="0.3">
      <c r="A10746" s="3">
        <f>data!A10744</f>
        <v>10743</v>
      </c>
      <c r="B10746" s="3">
        <f>data!B10744</f>
        <v>3</v>
      </c>
      <c r="C10746" s="3">
        <f t="shared" si="835"/>
        <v>0</v>
      </c>
      <c r="D10746" s="3">
        <f t="shared" si="836"/>
        <v>0</v>
      </c>
      <c r="E10746" s="3">
        <f t="shared" si="837"/>
        <v>1</v>
      </c>
      <c r="F10746" s="3">
        <f t="shared" si="838"/>
        <v>0</v>
      </c>
      <c r="G10746" s="5">
        <f>data!D10744</f>
        <v>4527.42999958992</v>
      </c>
      <c r="H10746" s="7">
        <f>data!L10744</f>
        <v>2.8833034499081999E-3</v>
      </c>
      <c r="I10746" s="8">
        <f>data!M10744</f>
        <v>0.9675711449371277</v>
      </c>
      <c r="J10746" s="7" t="str">
        <f>data!N10744</f>
        <v>V</v>
      </c>
      <c r="K10746" s="8">
        <f t="shared" si="839"/>
        <v>1.0495744411351668</v>
      </c>
      <c r="L10746" s="6">
        <f>G10746*(I10746-K10746)^2</f>
        <v>30.444886788598261</v>
      </c>
    </row>
    <row r="10747" spans="1:12" x14ac:dyDescent="0.3">
      <c r="A10747" s="3">
        <f>data!A10745</f>
        <v>10744</v>
      </c>
      <c r="B10747" s="3">
        <f>data!B10745</f>
        <v>3</v>
      </c>
      <c r="C10747" s="3">
        <f t="shared" si="835"/>
        <v>0</v>
      </c>
      <c r="D10747" s="3">
        <f t="shared" si="836"/>
        <v>0</v>
      </c>
      <c r="E10747" s="3">
        <f t="shared" si="837"/>
        <v>1</v>
      </c>
      <c r="F10747" s="3">
        <f t="shared" si="838"/>
        <v>0</v>
      </c>
      <c r="G10747" s="5">
        <f>data!D10745</f>
        <v>3580.4099998474098</v>
      </c>
      <c r="H10747" s="7">
        <f>data!L10745</f>
        <v>1.7578515136239099E-4</v>
      </c>
      <c r="I10747" s="8">
        <f>data!M10745</f>
        <v>1.0025083612040133</v>
      </c>
      <c r="J10747" s="7" t="str">
        <f>data!N10745</f>
        <v>V</v>
      </c>
      <c r="K10747" s="8">
        <f t="shared" si="839"/>
        <v>1.0449270083757853</v>
      </c>
      <c r="L10747" s="6">
        <f>G10747*(I10747-K10747)^2</f>
        <v>6.4423807576150205</v>
      </c>
    </row>
    <row r="10748" spans="1:12" x14ac:dyDescent="0.3">
      <c r="A10748" s="3">
        <f>data!A10746</f>
        <v>10745</v>
      </c>
      <c r="B10748" s="3">
        <f>data!B10746</f>
        <v>3</v>
      </c>
      <c r="C10748" s="3">
        <f t="shared" si="835"/>
        <v>0</v>
      </c>
      <c r="D10748" s="3">
        <f t="shared" si="836"/>
        <v>0</v>
      </c>
      <c r="E10748" s="3">
        <f t="shared" si="837"/>
        <v>1</v>
      </c>
      <c r="F10748" s="3">
        <f t="shared" si="838"/>
        <v>0</v>
      </c>
      <c r="G10748" s="5">
        <f>data!D10746</f>
        <v>2502.1499998569502</v>
      </c>
      <c r="H10748" s="7">
        <f>data!L10746</f>
        <v>1.8475228680465E-3</v>
      </c>
      <c r="I10748" s="8">
        <f>data!M10746</f>
        <v>1.1706539074960127</v>
      </c>
      <c r="J10748" s="7" t="str">
        <f>data!N10746</f>
        <v>T</v>
      </c>
      <c r="K10748" s="8">
        <f t="shared" si="839"/>
        <v>1.0477940961260763</v>
      </c>
      <c r="L10748" s="6">
        <f>G10748*(I10748-K10748)^2</f>
        <v>37.768786368968804</v>
      </c>
    </row>
    <row r="10749" spans="1:12" x14ac:dyDescent="0.3">
      <c r="A10749" s="3">
        <f>data!A10747</f>
        <v>10746</v>
      </c>
      <c r="B10749" s="3">
        <f>data!B10747</f>
        <v>3</v>
      </c>
      <c r="C10749" s="3">
        <f t="shared" si="835"/>
        <v>0</v>
      </c>
      <c r="D10749" s="3">
        <f t="shared" si="836"/>
        <v>0</v>
      </c>
      <c r="E10749" s="3">
        <f t="shared" si="837"/>
        <v>1</v>
      </c>
      <c r="F10749" s="3">
        <f t="shared" si="838"/>
        <v>0</v>
      </c>
      <c r="G10749" s="5">
        <f>data!D10747</f>
        <v>2771.4499999582799</v>
      </c>
      <c r="H10749" s="7">
        <f>data!L10747</f>
        <v>9.8845879080678104E-3</v>
      </c>
      <c r="I10749" s="8">
        <f>data!M10747</f>
        <v>1.0099431818181819</v>
      </c>
      <c r="J10749" s="7" t="str">
        <f>data!N10747</f>
        <v>T</v>
      </c>
      <c r="K10749" s="8">
        <f t="shared" si="839"/>
        <v>1.0616881455148073</v>
      </c>
      <c r="L10749" s="6">
        <f>G10749*(I10749-K10749)^2</f>
        <v>7.4206717469901156</v>
      </c>
    </row>
    <row r="10750" spans="1:12" x14ac:dyDescent="0.3">
      <c r="A10750" s="3">
        <f>data!A10748</f>
        <v>10747</v>
      </c>
      <c r="B10750" s="3">
        <f>data!B10748</f>
        <v>3</v>
      </c>
      <c r="C10750" s="3">
        <f t="shared" si="835"/>
        <v>0</v>
      </c>
      <c r="D10750" s="3">
        <f t="shared" si="836"/>
        <v>0</v>
      </c>
      <c r="E10750" s="3">
        <f t="shared" si="837"/>
        <v>1</v>
      </c>
      <c r="F10750" s="3">
        <f t="shared" si="838"/>
        <v>0</v>
      </c>
      <c r="G10750" s="5">
        <f>data!D10748</f>
        <v>2439.5599995851499</v>
      </c>
      <c r="H10750" s="7">
        <f>data!L10748</f>
        <v>0.103208655473652</v>
      </c>
      <c r="I10750" s="8">
        <f>data!M10748</f>
        <v>1.0578778135048232</v>
      </c>
      <c r="J10750" s="7" t="str">
        <f>data!N10748</f>
        <v>V</v>
      </c>
      <c r="K10750" s="8">
        <f t="shared" si="839"/>
        <v>1.2371655147366758</v>
      </c>
      <c r="L10750" s="6">
        <f>G10750*(I10750-K10750)^2</f>
        <v>78.417411335272249</v>
      </c>
    </row>
    <row r="10751" spans="1:12" x14ac:dyDescent="0.3">
      <c r="A10751" s="3">
        <f>data!A10749</f>
        <v>10748</v>
      </c>
      <c r="B10751" s="3">
        <f>data!B10749</f>
        <v>3</v>
      </c>
      <c r="C10751" s="3">
        <f t="shared" si="835"/>
        <v>0</v>
      </c>
      <c r="D10751" s="3">
        <f t="shared" si="836"/>
        <v>0</v>
      </c>
      <c r="E10751" s="3">
        <f t="shared" si="837"/>
        <v>1</v>
      </c>
      <c r="F10751" s="3">
        <f t="shared" si="838"/>
        <v>0</v>
      </c>
      <c r="G10751" s="5">
        <f>data!D10749</f>
        <v>1880.7700003981599</v>
      </c>
      <c r="H10751" s="7">
        <f>data!L10749</f>
        <v>0.49156299728414798</v>
      </c>
      <c r="I10751" s="8">
        <f>data!M10749</f>
        <v>5.6907216494845363</v>
      </c>
      <c r="J10751" s="7" t="str">
        <f>data!N10749</f>
        <v>T</v>
      </c>
      <c r="K10751" s="8">
        <f t="shared" si="839"/>
        <v>2.3381369108780898</v>
      </c>
      <c r="L10751" s="6">
        <f>G10751*(I10751-K10751)^2</f>
        <v>21139.524596815278</v>
      </c>
    </row>
    <row r="10752" spans="1:12" x14ac:dyDescent="0.3">
      <c r="A10752" s="3">
        <f>data!A10750</f>
        <v>10749</v>
      </c>
      <c r="B10752" s="3">
        <f>data!B10750</f>
        <v>3</v>
      </c>
      <c r="C10752" s="3">
        <f t="shared" si="835"/>
        <v>0</v>
      </c>
      <c r="D10752" s="3">
        <f t="shared" si="836"/>
        <v>0</v>
      </c>
      <c r="E10752" s="3">
        <f t="shared" si="837"/>
        <v>1</v>
      </c>
      <c r="F10752" s="3">
        <f t="shared" si="838"/>
        <v>0</v>
      </c>
      <c r="G10752" s="5">
        <f>data!D10750</f>
        <v>2515.0099999904601</v>
      </c>
      <c r="H10752" s="7">
        <f>data!L10750</f>
        <v>1.4457534618285401E-4</v>
      </c>
      <c r="I10752" s="8">
        <f>data!M10750</f>
        <v>1.0777777777777777</v>
      </c>
      <c r="J10752" s="7" t="str">
        <f>data!N10750</f>
        <v>T</v>
      </c>
      <c r="K10752" s="8">
        <f t="shared" si="839"/>
        <v>1.044873557150896</v>
      </c>
      <c r="L10752" s="6">
        <f>G10752*(I10752-K10752)^2</f>
        <v>2.7229704805492267</v>
      </c>
    </row>
    <row r="10753" spans="1:12" x14ac:dyDescent="0.3">
      <c r="A10753" s="3">
        <f>data!A10751</f>
        <v>10750</v>
      </c>
      <c r="B10753" s="3">
        <f>data!B10751</f>
        <v>3</v>
      </c>
      <c r="C10753" s="3">
        <f t="shared" si="835"/>
        <v>0</v>
      </c>
      <c r="D10753" s="3">
        <f t="shared" si="836"/>
        <v>0</v>
      </c>
      <c r="E10753" s="3">
        <f t="shared" si="837"/>
        <v>1</v>
      </c>
      <c r="F10753" s="3">
        <f t="shared" si="838"/>
        <v>0</v>
      </c>
      <c r="G10753" s="5">
        <f>data!D10751</f>
        <v>1822.97999981046</v>
      </c>
      <c r="H10753" s="7">
        <f>data!L10751</f>
        <v>0.485227148568801</v>
      </c>
      <c r="I10753" s="8">
        <f>data!M10751</f>
        <v>6.8284518828451883</v>
      </c>
      <c r="J10753" s="7" t="str">
        <f>data!N10751</f>
        <v>T</v>
      </c>
      <c r="K10753" s="8">
        <f t="shared" si="839"/>
        <v>2.3139815559376791</v>
      </c>
      <c r="L10753" s="6">
        <f>G10753*(I10753-K10753)^2</f>
        <v>37153.138759489702</v>
      </c>
    </row>
    <row r="10754" spans="1:12" x14ac:dyDescent="0.3">
      <c r="A10754" s="3">
        <f>data!A10752</f>
        <v>10751</v>
      </c>
      <c r="B10754" s="3">
        <f>data!B10752</f>
        <v>3</v>
      </c>
      <c r="C10754" s="3">
        <f t="shared" si="835"/>
        <v>0</v>
      </c>
      <c r="D10754" s="3">
        <f t="shared" si="836"/>
        <v>0</v>
      </c>
      <c r="E10754" s="3">
        <f t="shared" si="837"/>
        <v>1</v>
      </c>
      <c r="F10754" s="3">
        <f t="shared" si="838"/>
        <v>0</v>
      </c>
      <c r="G10754" s="5">
        <f>data!D10752</f>
        <v>1266.5600001811999</v>
      </c>
      <c r="H10754" s="7">
        <f>data!L10752</f>
        <v>4.0265193794359602E-3</v>
      </c>
      <c r="I10754" s="8">
        <f>data!M10752</f>
        <v>1.1009463722397477</v>
      </c>
      <c r="J10754" s="7" t="str">
        <f>data!N10752</f>
        <v>T</v>
      </c>
      <c r="K10754" s="8">
        <f t="shared" si="839"/>
        <v>1.0515429629065081</v>
      </c>
      <c r="L10754" s="6">
        <f>G10754*(I10754-K10754)^2</f>
        <v>3.0912890075248485</v>
      </c>
    </row>
    <row r="10755" spans="1:12" x14ac:dyDescent="0.3">
      <c r="A10755" s="3">
        <f>data!A10753</f>
        <v>10752</v>
      </c>
      <c r="B10755" s="3">
        <f>data!B10753</f>
        <v>3</v>
      </c>
      <c r="C10755" s="3">
        <f t="shared" si="835"/>
        <v>0</v>
      </c>
      <c r="D10755" s="3">
        <f t="shared" si="836"/>
        <v>0</v>
      </c>
      <c r="E10755" s="3">
        <f t="shared" si="837"/>
        <v>1</v>
      </c>
      <c r="F10755" s="3">
        <f t="shared" si="838"/>
        <v>0</v>
      </c>
      <c r="G10755" s="5">
        <f>data!D10753</f>
        <v>1561.76000022888</v>
      </c>
      <c r="H10755" s="7">
        <f>data!L10753</f>
        <v>0.17892319189179501</v>
      </c>
      <c r="I10755" s="8">
        <f>data!M10753</f>
        <v>1.0399002493765586</v>
      </c>
      <c r="J10755" s="7" t="str">
        <f>data!N10753</f>
        <v>V</v>
      </c>
      <c r="K10755" s="8">
        <f t="shared" si="839"/>
        <v>1.4006307511745872</v>
      </c>
      <c r="L10755" s="6">
        <f>G10755*(I10755-K10755)^2</f>
        <v>203.22635474768947</v>
      </c>
    </row>
    <row r="10756" spans="1:12" x14ac:dyDescent="0.3">
      <c r="A10756" s="3">
        <f>data!A10754</f>
        <v>10753</v>
      </c>
      <c r="B10756" s="3">
        <f>data!B10754</f>
        <v>3</v>
      </c>
      <c r="C10756" s="3">
        <f t="shared" si="835"/>
        <v>0</v>
      </c>
      <c r="D10756" s="3">
        <f t="shared" si="836"/>
        <v>0</v>
      </c>
      <c r="E10756" s="3">
        <f t="shared" si="837"/>
        <v>1</v>
      </c>
      <c r="F10756" s="3">
        <f t="shared" si="838"/>
        <v>0</v>
      </c>
      <c r="G10756" s="5">
        <f>data!D10754</f>
        <v>1338.2800001204</v>
      </c>
      <c r="H10756" s="7">
        <f>data!L10754</f>
        <v>0.478515552110854</v>
      </c>
      <c r="I10756" s="8">
        <f>data!M10754</f>
        <v>12.416201117318435</v>
      </c>
      <c r="J10756" s="7" t="str">
        <f>data!N10754</f>
        <v>T</v>
      </c>
      <c r="K10756" s="8">
        <f t="shared" si="839"/>
        <v>2.2886657988401913</v>
      </c>
      <c r="L10756" s="6">
        <f>G10756*(I10756-K10756)^2</f>
        <v>137263.32680136306</v>
      </c>
    </row>
    <row r="10757" spans="1:12" x14ac:dyDescent="0.3">
      <c r="A10757" s="3">
        <f>data!A10755</f>
        <v>10754</v>
      </c>
      <c r="B10757" s="3">
        <f>data!B10755</f>
        <v>3</v>
      </c>
      <c r="C10757" s="3">
        <f t="shared" ref="C10757:C10820" si="840">IF(B10757=1,1,0)</f>
        <v>0</v>
      </c>
      <c r="D10757" s="3">
        <f t="shared" ref="D10757:D10820" si="841">IF(B10757=2,1,0)</f>
        <v>0</v>
      </c>
      <c r="E10757" s="3">
        <f t="shared" ref="E10757:E10820" si="842">IF(B10757=3,1,0)</f>
        <v>1</v>
      </c>
      <c r="F10757" s="3">
        <f t="shared" ref="F10757:F10820" si="843">IF(B10757=4,1,0)</f>
        <v>0</v>
      </c>
      <c r="G10757" s="5">
        <f>data!D10755</f>
        <v>5487.4500000476801</v>
      </c>
      <c r="H10757" s="7">
        <f>data!L10755</f>
        <v>2.1521326644709298E-3</v>
      </c>
      <c r="I10757" s="8">
        <f>data!M10755</f>
        <v>1.1179898033503277</v>
      </c>
      <c r="J10757" s="7" t="str">
        <f>data!N10755</f>
        <v>T</v>
      </c>
      <c r="K10757" s="8">
        <f t="shared" ref="K10757:K10820" si="844">SUMPRODUCT($C$1:$F$1,C10757:F10757)*EXP(SUMPRODUCT($C$2:$F$2*C10757:F10757)*H10757)</f>
        <v>1.0483173590826449</v>
      </c>
      <c r="L10757" s="6">
        <f>G10757*(I10757-K10757)^2</f>
        <v>26.637451365412549</v>
      </c>
    </row>
    <row r="10758" spans="1:12" x14ac:dyDescent="0.3">
      <c r="A10758" s="3">
        <f>data!A10756</f>
        <v>10755</v>
      </c>
      <c r="B10758" s="3">
        <f>data!B10756</f>
        <v>3</v>
      </c>
      <c r="C10758" s="3">
        <f t="shared" si="840"/>
        <v>0</v>
      </c>
      <c r="D10758" s="3">
        <f t="shared" si="841"/>
        <v>0</v>
      </c>
      <c r="E10758" s="3">
        <f t="shared" si="842"/>
        <v>1</v>
      </c>
      <c r="F10758" s="3">
        <f t="shared" si="843"/>
        <v>0</v>
      </c>
      <c r="G10758" s="5">
        <f>data!D10756</f>
        <v>6085.82000041008</v>
      </c>
      <c r="H10758" s="7">
        <f>data!L10756</f>
        <v>-2.50726293157397E-5</v>
      </c>
      <c r="I10758" s="8">
        <f>data!M10756</f>
        <v>1.0730117340286831</v>
      </c>
      <c r="J10758" s="7" t="str">
        <f>data!N10756</f>
        <v>V</v>
      </c>
      <c r="K10758" s="8">
        <f t="shared" si="844"/>
        <v>1.0445830587147957</v>
      </c>
      <c r="L10758" s="6">
        <f>G10758*(I10758-K10758)^2</f>
        <v>4.9184963107103901</v>
      </c>
    </row>
    <row r="10759" spans="1:12" x14ac:dyDescent="0.3">
      <c r="A10759" s="3">
        <f>data!A10757</f>
        <v>10756</v>
      </c>
      <c r="B10759" s="3">
        <f>data!B10757</f>
        <v>3</v>
      </c>
      <c r="C10759" s="3">
        <f t="shared" si="840"/>
        <v>0</v>
      </c>
      <c r="D10759" s="3">
        <f t="shared" si="841"/>
        <v>0</v>
      </c>
      <c r="E10759" s="3">
        <f t="shared" si="842"/>
        <v>1</v>
      </c>
      <c r="F10759" s="3">
        <f t="shared" si="843"/>
        <v>0</v>
      </c>
      <c r="G10759" s="5">
        <f>data!D10757</f>
        <v>6397.4800000190698</v>
      </c>
      <c r="H10759" s="7">
        <f>data!L10757</f>
        <v>1.7013813945787801E-3</v>
      </c>
      <c r="I10759" s="8">
        <f>data!M10757</f>
        <v>1.0474406991260923</v>
      </c>
      <c r="J10759" s="7" t="str">
        <f>data!N10757</f>
        <v>T</v>
      </c>
      <c r="K10759" s="8">
        <f t="shared" si="844"/>
        <v>1.0475431449856505</v>
      </c>
      <c r="L10759" s="6">
        <f>G10759*(I10759-K10759)^2</f>
        <v>6.7142538711735528E-5</v>
      </c>
    </row>
    <row r="10760" spans="1:12" x14ac:dyDescent="0.3">
      <c r="A10760" s="3">
        <f>data!A10758</f>
        <v>10757</v>
      </c>
      <c r="B10760" s="3">
        <f>data!B10758</f>
        <v>3</v>
      </c>
      <c r="C10760" s="3">
        <f t="shared" si="840"/>
        <v>0</v>
      </c>
      <c r="D10760" s="3">
        <f t="shared" si="841"/>
        <v>0</v>
      </c>
      <c r="E10760" s="3">
        <f t="shared" si="842"/>
        <v>1</v>
      </c>
      <c r="F10760" s="3">
        <f t="shared" si="843"/>
        <v>0</v>
      </c>
      <c r="G10760" s="5">
        <f>data!D10758</f>
        <v>4169.0199995040903</v>
      </c>
      <c r="H10760" s="7">
        <f>data!L10758</f>
        <v>-1.24214370702389E-3</v>
      </c>
      <c r="I10760" s="8">
        <f>data!M10758</f>
        <v>1.0478011472275335</v>
      </c>
      <c r="J10760" s="7" t="str">
        <f>data!N10758</f>
        <v>T</v>
      </c>
      <c r="K10760" s="8">
        <f t="shared" si="844"/>
        <v>1.0425013614280796</v>
      </c>
      <c r="L10760" s="6">
        <f>G10760*(I10760-K10760)^2</f>
        <v>0.11709830610992973</v>
      </c>
    </row>
    <row r="10761" spans="1:12" x14ac:dyDescent="0.3">
      <c r="A10761" s="3">
        <f>data!A10759</f>
        <v>10758</v>
      </c>
      <c r="B10761" s="3">
        <f>data!B10759</f>
        <v>3</v>
      </c>
      <c r="C10761" s="3">
        <f t="shared" si="840"/>
        <v>0</v>
      </c>
      <c r="D10761" s="3">
        <f t="shared" si="841"/>
        <v>0</v>
      </c>
      <c r="E10761" s="3">
        <f t="shared" si="842"/>
        <v>1</v>
      </c>
      <c r="F10761" s="3">
        <f t="shared" si="843"/>
        <v>0</v>
      </c>
      <c r="G10761" s="5">
        <f>data!D10759</f>
        <v>2371.9500000476801</v>
      </c>
      <c r="H10761" s="7">
        <f>data!L10759</f>
        <v>0.109542539679661</v>
      </c>
      <c r="I10761" s="8">
        <f>data!M10759</f>
        <v>1.1480263157894737</v>
      </c>
      <c r="J10761" s="7" t="str">
        <f>data!N10759</f>
        <v>V</v>
      </c>
      <c r="K10761" s="8">
        <f t="shared" si="844"/>
        <v>1.2500761007821337</v>
      </c>
      <c r="L10761" s="6">
        <f>G10761*(I10761-K10761)^2</f>
        <v>24.701863532203891</v>
      </c>
    </row>
    <row r="10762" spans="1:12" x14ac:dyDescent="0.3">
      <c r="A10762" s="3">
        <f>data!A10760</f>
        <v>10759</v>
      </c>
      <c r="B10762" s="3">
        <f>data!B10760</f>
        <v>3</v>
      </c>
      <c r="C10762" s="3">
        <f t="shared" si="840"/>
        <v>0</v>
      </c>
      <c r="D10762" s="3">
        <f t="shared" si="841"/>
        <v>0</v>
      </c>
      <c r="E10762" s="3">
        <f t="shared" si="842"/>
        <v>1</v>
      </c>
      <c r="F10762" s="3">
        <f t="shared" si="843"/>
        <v>0</v>
      </c>
      <c r="G10762" s="5">
        <f>data!D10760</f>
        <v>3375.92999982834</v>
      </c>
      <c r="H10762" s="7">
        <f>data!L10760</f>
        <v>1.02021738617483E-4</v>
      </c>
      <c r="I10762" s="8">
        <f>data!M10760</f>
        <v>1.0969267139479906</v>
      </c>
      <c r="J10762" s="7" t="str">
        <f>data!N10760</f>
        <v>T</v>
      </c>
      <c r="K10762" s="8">
        <f t="shared" si="844"/>
        <v>1.0448006824584404</v>
      </c>
      <c r="L10762" s="6">
        <f>G10762*(I10762-K10762)^2</f>
        <v>9.1728175851886355</v>
      </c>
    </row>
    <row r="10763" spans="1:12" x14ac:dyDescent="0.3">
      <c r="A10763" s="3">
        <f>data!A10761</f>
        <v>10760</v>
      </c>
      <c r="B10763" s="3">
        <f>data!B10761</f>
        <v>3</v>
      </c>
      <c r="C10763" s="3">
        <f t="shared" si="840"/>
        <v>0</v>
      </c>
      <c r="D10763" s="3">
        <f t="shared" si="841"/>
        <v>0</v>
      </c>
      <c r="E10763" s="3">
        <f t="shared" si="842"/>
        <v>1</v>
      </c>
      <c r="F10763" s="3">
        <f t="shared" si="843"/>
        <v>0</v>
      </c>
      <c r="G10763" s="5">
        <f>data!D10761</f>
        <v>2472.29000008106</v>
      </c>
      <c r="H10763" s="7">
        <f>data!L10761</f>
        <v>9.9657207641805606E-2</v>
      </c>
      <c r="I10763" s="8">
        <f>data!M10761</f>
        <v>1.0829420970266042</v>
      </c>
      <c r="J10763" s="7" t="str">
        <f>data!N10761</f>
        <v>T</v>
      </c>
      <c r="K10763" s="8">
        <f t="shared" si="844"/>
        <v>1.2299849003762997</v>
      </c>
      <c r="L10763" s="6">
        <f>G10763*(I10763-K10763)^2</f>
        <v>53.45483089556641</v>
      </c>
    </row>
    <row r="10764" spans="1:12" x14ac:dyDescent="0.3">
      <c r="A10764" s="3">
        <f>data!A10762</f>
        <v>10761</v>
      </c>
      <c r="B10764" s="3">
        <f>data!B10762</f>
        <v>3</v>
      </c>
      <c r="C10764" s="3">
        <f t="shared" si="840"/>
        <v>0</v>
      </c>
      <c r="D10764" s="3">
        <f t="shared" si="841"/>
        <v>0</v>
      </c>
      <c r="E10764" s="3">
        <f t="shared" si="842"/>
        <v>1</v>
      </c>
      <c r="F10764" s="3">
        <f t="shared" si="843"/>
        <v>0</v>
      </c>
      <c r="G10764" s="5">
        <f>data!D10762</f>
        <v>5521.4700000286102</v>
      </c>
      <c r="H10764" s="7">
        <f>data!L10762</f>
        <v>7.2965768920107998E-4</v>
      </c>
      <c r="I10764" s="8">
        <f>data!M10762</f>
        <v>1.0578871201157742</v>
      </c>
      <c r="J10764" s="7" t="str">
        <f>data!N10762</f>
        <v>V</v>
      </c>
      <c r="K10764" s="8">
        <f t="shared" si="844"/>
        <v>1.0458760487553069</v>
      </c>
      <c r="L10764" s="6">
        <f>G10764*(I10764-K10764)^2</f>
        <v>0.7965594812307436</v>
      </c>
    </row>
    <row r="10765" spans="1:12" x14ac:dyDescent="0.3">
      <c r="A10765" s="3">
        <f>data!A10763</f>
        <v>10762</v>
      </c>
      <c r="B10765" s="3">
        <f>data!B10763</f>
        <v>3</v>
      </c>
      <c r="C10765" s="3">
        <f t="shared" si="840"/>
        <v>0</v>
      </c>
      <c r="D10765" s="3">
        <f t="shared" si="841"/>
        <v>0</v>
      </c>
      <c r="E10765" s="3">
        <f t="shared" si="842"/>
        <v>1</v>
      </c>
      <c r="F10765" s="3">
        <f t="shared" si="843"/>
        <v>0</v>
      </c>
      <c r="G10765" s="5">
        <f>data!D10763</f>
        <v>4619.1800000667599</v>
      </c>
      <c r="H10765" s="7">
        <f>data!L10763</f>
        <v>0.11696230009828799</v>
      </c>
      <c r="I10765" s="8">
        <f>data!M10763</f>
        <v>1.2163543441226576</v>
      </c>
      <c r="J10765" s="7" t="str">
        <f>data!N10763</f>
        <v>V</v>
      </c>
      <c r="K10765" s="8">
        <f t="shared" si="844"/>
        <v>1.2653715265731127</v>
      </c>
      <c r="L10765" s="6">
        <f>G10765*(I10765-K10765)^2</f>
        <v>11.09843068939773</v>
      </c>
    </row>
    <row r="10766" spans="1:12" x14ac:dyDescent="0.3">
      <c r="A10766" s="3">
        <f>data!A10764</f>
        <v>10763</v>
      </c>
      <c r="B10766" s="3">
        <f>data!B10764</f>
        <v>3</v>
      </c>
      <c r="C10766" s="3">
        <f t="shared" si="840"/>
        <v>0</v>
      </c>
      <c r="D10766" s="3">
        <f t="shared" si="841"/>
        <v>0</v>
      </c>
      <c r="E10766" s="3">
        <f t="shared" si="842"/>
        <v>1</v>
      </c>
      <c r="F10766" s="3">
        <f t="shared" si="843"/>
        <v>0</v>
      </c>
      <c r="G10766" s="5">
        <f>data!D10764</f>
        <v>5346.47999954224</v>
      </c>
      <c r="H10766" s="7">
        <f>data!L10764</f>
        <v>1.6425040841135401E-3</v>
      </c>
      <c r="I10766" s="8">
        <f>data!M10764</f>
        <v>1.0261389096340552</v>
      </c>
      <c r="J10766" s="7" t="str">
        <f>data!N10764</f>
        <v>T</v>
      </c>
      <c r="K10766" s="8">
        <f t="shared" si="844"/>
        <v>1.0474420590617435</v>
      </c>
      <c r="L10766" s="6">
        <f>G10766*(I10766-K10766)^2</f>
        <v>2.4263618778248883</v>
      </c>
    </row>
    <row r="10767" spans="1:12" x14ac:dyDescent="0.3">
      <c r="A10767" s="3">
        <f>data!A10765</f>
        <v>10764</v>
      </c>
      <c r="B10767" s="3">
        <f>data!B10765</f>
        <v>3</v>
      </c>
      <c r="C10767" s="3">
        <f t="shared" si="840"/>
        <v>0</v>
      </c>
      <c r="D10767" s="3">
        <f t="shared" si="841"/>
        <v>0</v>
      </c>
      <c r="E10767" s="3">
        <f t="shared" si="842"/>
        <v>1</v>
      </c>
      <c r="F10767" s="3">
        <f t="shared" si="843"/>
        <v>0</v>
      </c>
      <c r="G10767" s="5">
        <f>data!D10765</f>
        <v>2468.1300001740501</v>
      </c>
      <c r="H10767" s="7">
        <f>data!L10765</f>
        <v>0.48921067651085898</v>
      </c>
      <c r="I10767" s="8">
        <f>data!M10765</f>
        <v>5.2109375</v>
      </c>
      <c r="J10767" s="7" t="str">
        <f>data!N10765</f>
        <v>T</v>
      </c>
      <c r="K10767" s="8">
        <f t="shared" si="844"/>
        <v>2.3291394227436277</v>
      </c>
      <c r="L10767" s="6">
        <f>G10767*(I10767-K10767)^2</f>
        <v>20497.227690403794</v>
      </c>
    </row>
    <row r="10768" spans="1:12" x14ac:dyDescent="0.3">
      <c r="A10768" s="3">
        <f>data!A10766</f>
        <v>10765</v>
      </c>
      <c r="B10768" s="3">
        <f>data!B10766</f>
        <v>3</v>
      </c>
      <c r="C10768" s="3">
        <f t="shared" si="840"/>
        <v>0</v>
      </c>
      <c r="D10768" s="3">
        <f t="shared" si="841"/>
        <v>0</v>
      </c>
      <c r="E10768" s="3">
        <f t="shared" si="842"/>
        <v>1</v>
      </c>
      <c r="F10768" s="3">
        <f t="shared" si="843"/>
        <v>0</v>
      </c>
      <c r="G10768" s="5">
        <f>data!D10766</f>
        <v>9077.0199995040894</v>
      </c>
      <c r="H10768" s="7">
        <f>data!L10766</f>
        <v>-2.3696448010370801E-5</v>
      </c>
      <c r="I10768" s="8">
        <f>data!M10766</f>
        <v>1.1345646437994723</v>
      </c>
      <c r="J10768" s="7" t="str">
        <f>data!N10766</f>
        <v>V</v>
      </c>
      <c r="K10768" s="8">
        <f t="shared" si="844"/>
        <v>1.0445854149078937</v>
      </c>
      <c r="L10768" s="6">
        <f>G10768*(I10768-K10768)^2</f>
        <v>73.489928754183552</v>
      </c>
    </row>
    <row r="10769" spans="1:12" x14ac:dyDescent="0.3">
      <c r="A10769" s="3">
        <f>data!A10767</f>
        <v>10766</v>
      </c>
      <c r="B10769" s="3">
        <f>data!B10767</f>
        <v>3</v>
      </c>
      <c r="C10769" s="3">
        <f t="shared" si="840"/>
        <v>0</v>
      </c>
      <c r="D10769" s="3">
        <f t="shared" si="841"/>
        <v>0</v>
      </c>
      <c r="E10769" s="3">
        <f t="shared" si="842"/>
        <v>1</v>
      </c>
      <c r="F10769" s="3">
        <f t="shared" si="843"/>
        <v>0</v>
      </c>
      <c r="G10769" s="5">
        <f>data!D10767</f>
        <v>590.08999991416897</v>
      </c>
      <c r="H10769" s="7">
        <f>data!L10767</f>
        <v>0.50105810771736703</v>
      </c>
      <c r="I10769" s="8">
        <f>data!M10767</f>
        <v>4.125628140703518</v>
      </c>
      <c r="J10769" s="7" t="str">
        <f>data!N10767</f>
        <v>V</v>
      </c>
      <c r="K10769" s="8">
        <f t="shared" si="844"/>
        <v>2.3748098357812117</v>
      </c>
      <c r="L10769" s="6">
        <f>G10769*(I10769-K10769)^2</f>
        <v>1808.8410773053135</v>
      </c>
    </row>
    <row r="10770" spans="1:12" x14ac:dyDescent="0.3">
      <c r="A10770" s="3">
        <f>data!A10768</f>
        <v>10767</v>
      </c>
      <c r="B10770" s="3">
        <f>data!B10768</f>
        <v>3</v>
      </c>
      <c r="C10770" s="3">
        <f t="shared" si="840"/>
        <v>0</v>
      </c>
      <c r="D10770" s="3">
        <f t="shared" si="841"/>
        <v>0</v>
      </c>
      <c r="E10770" s="3">
        <f t="shared" si="842"/>
        <v>1</v>
      </c>
      <c r="F10770" s="3">
        <f t="shared" si="843"/>
        <v>0</v>
      </c>
      <c r="G10770" s="5">
        <f>data!D10768</f>
        <v>689.74999988079105</v>
      </c>
      <c r="H10770" s="7">
        <f>data!L10768</f>
        <v>0.49970650695671898</v>
      </c>
      <c r="I10770" s="8">
        <f>data!M10768</f>
        <v>3.5031847133757963</v>
      </c>
      <c r="J10770" s="7" t="str">
        <f>data!N10768</f>
        <v>V</v>
      </c>
      <c r="K10770" s="8">
        <f t="shared" si="844"/>
        <v>2.3695546501885101</v>
      </c>
      <c r="L10770" s="6">
        <f>G10770*(I10770-K10770)^2</f>
        <v>886.40953347854941</v>
      </c>
    </row>
    <row r="10771" spans="1:12" x14ac:dyDescent="0.3">
      <c r="A10771" s="3">
        <f>data!A10769</f>
        <v>10768</v>
      </c>
      <c r="B10771" s="3">
        <f>data!B10769</f>
        <v>3</v>
      </c>
      <c r="C10771" s="3">
        <f t="shared" si="840"/>
        <v>0</v>
      </c>
      <c r="D10771" s="3">
        <f t="shared" si="841"/>
        <v>0</v>
      </c>
      <c r="E10771" s="3">
        <f t="shared" si="842"/>
        <v>1</v>
      </c>
      <c r="F10771" s="3">
        <f t="shared" si="843"/>
        <v>0</v>
      </c>
      <c r="G10771" s="5">
        <f>data!D10769</f>
        <v>725.56999993324303</v>
      </c>
      <c r="H10771" s="7">
        <f>data!L10769</f>
        <v>0.49904267690607101</v>
      </c>
      <c r="I10771" s="8">
        <f>data!M10769</f>
        <v>2.9368635437881876</v>
      </c>
      <c r="J10771" s="7" t="str">
        <f>data!N10769</f>
        <v>V</v>
      </c>
      <c r="K10771" s="8">
        <f t="shared" si="844"/>
        <v>2.366977859454924</v>
      </c>
      <c r="L10771" s="6">
        <f>G10771*(I10771-K10771)^2</f>
        <v>235.64314627924222</v>
      </c>
    </row>
    <row r="10772" spans="1:12" x14ac:dyDescent="0.3">
      <c r="A10772" s="3">
        <f>data!A10770</f>
        <v>10769</v>
      </c>
      <c r="B10772" s="3">
        <f>data!B10770</f>
        <v>3</v>
      </c>
      <c r="C10772" s="3">
        <f t="shared" si="840"/>
        <v>0</v>
      </c>
      <c r="D10772" s="3">
        <f t="shared" si="841"/>
        <v>0</v>
      </c>
      <c r="E10772" s="3">
        <f t="shared" si="842"/>
        <v>1</v>
      </c>
      <c r="F10772" s="3">
        <f t="shared" si="843"/>
        <v>0</v>
      </c>
      <c r="G10772" s="5">
        <f>data!D10770</f>
        <v>607.06999969482399</v>
      </c>
      <c r="H10772" s="7">
        <f>data!L10770</f>
        <v>0.50037472888066203</v>
      </c>
      <c r="I10772" s="8">
        <f>data!M10770</f>
        <v>5.1113801452784502</v>
      </c>
      <c r="J10772" s="7" t="str">
        <f>data!N10770</f>
        <v>V</v>
      </c>
      <c r="K10772" s="8">
        <f t="shared" si="844"/>
        <v>2.3721513219760428</v>
      </c>
      <c r="L10772" s="6">
        <f>G10772*(I10772-K10772)^2</f>
        <v>4555.0735835996884</v>
      </c>
    </row>
    <row r="10773" spans="1:12" x14ac:dyDescent="0.3">
      <c r="A10773" s="3">
        <f>data!A10771</f>
        <v>10770</v>
      </c>
      <c r="B10773" s="3">
        <f>data!B10771</f>
        <v>3</v>
      </c>
      <c r="C10773" s="3">
        <f t="shared" si="840"/>
        <v>0</v>
      </c>
      <c r="D10773" s="3">
        <f t="shared" si="841"/>
        <v>0</v>
      </c>
      <c r="E10773" s="3">
        <f t="shared" si="842"/>
        <v>1</v>
      </c>
      <c r="F10773" s="3">
        <f t="shared" si="843"/>
        <v>0</v>
      </c>
      <c r="G10773" s="5">
        <f>data!D10771</f>
        <v>667.71999973058701</v>
      </c>
      <c r="H10773" s="7">
        <f>data!L10771</f>
        <v>0.49841641863254998</v>
      </c>
      <c r="I10773" s="8">
        <f>data!M10771</f>
        <v>4.3620309050772628</v>
      </c>
      <c r="J10773" s="7" t="str">
        <f>data!N10771</f>
        <v>T</v>
      </c>
      <c r="K10773" s="8">
        <f t="shared" si="844"/>
        <v>2.3645494799764943</v>
      </c>
      <c r="L10773" s="6">
        <f>G10773*(I10773-K10773)^2</f>
        <v>2664.1574230927408</v>
      </c>
    </row>
    <row r="10774" spans="1:12" x14ac:dyDescent="0.3">
      <c r="A10774" s="3">
        <f>data!A10772</f>
        <v>10771</v>
      </c>
      <c r="B10774" s="3">
        <f>data!B10772</f>
        <v>3</v>
      </c>
      <c r="C10774" s="3">
        <f t="shared" si="840"/>
        <v>0</v>
      </c>
      <c r="D10774" s="3">
        <f t="shared" si="841"/>
        <v>0</v>
      </c>
      <c r="E10774" s="3">
        <f t="shared" si="842"/>
        <v>1</v>
      </c>
      <c r="F10774" s="3">
        <f t="shared" si="843"/>
        <v>0</v>
      </c>
      <c r="G10774" s="5">
        <f>data!D10772</f>
        <v>568.83999976515804</v>
      </c>
      <c r="H10774" s="7">
        <f>data!L10772</f>
        <v>0.49571993554853899</v>
      </c>
      <c r="I10774" s="8">
        <f>data!M10772</f>
        <v>3.8552971576227391</v>
      </c>
      <c r="J10774" s="7" t="str">
        <f>data!N10772</f>
        <v>V</v>
      </c>
      <c r="K10774" s="8">
        <f t="shared" si="844"/>
        <v>2.3541220207731355</v>
      </c>
      <c r="L10774" s="6">
        <f>G10774*(I10774-K10774)^2</f>
        <v>1281.8961795450355</v>
      </c>
    </row>
    <row r="10775" spans="1:12" x14ac:dyDescent="0.3">
      <c r="A10775" s="3">
        <f>data!A10773</f>
        <v>10772</v>
      </c>
      <c r="B10775" s="3">
        <f>data!B10773</f>
        <v>3</v>
      </c>
      <c r="C10775" s="3">
        <f t="shared" si="840"/>
        <v>0</v>
      </c>
      <c r="D10775" s="3">
        <f t="shared" si="841"/>
        <v>0</v>
      </c>
      <c r="E10775" s="3">
        <f t="shared" si="842"/>
        <v>1</v>
      </c>
      <c r="F10775" s="3">
        <f t="shared" si="843"/>
        <v>0</v>
      </c>
      <c r="G10775" s="5">
        <f>data!D10773</f>
        <v>6923.8000006675702</v>
      </c>
      <c r="H10775" s="7">
        <f>data!L10773</f>
        <v>0.19119377598493001</v>
      </c>
      <c r="I10775" s="8">
        <f>data!M10773</f>
        <v>1.4185878962536023</v>
      </c>
      <c r="J10775" s="7" t="str">
        <f>data!N10773</f>
        <v>T</v>
      </c>
      <c r="K10775" s="8">
        <f t="shared" si="844"/>
        <v>1.4290855325543363</v>
      </c>
      <c r="L10775" s="6">
        <f>G10775*(I10775-K10775)^2</f>
        <v>0.76300530735682615</v>
      </c>
    </row>
    <row r="10776" spans="1:12" x14ac:dyDescent="0.3">
      <c r="A10776" s="3">
        <f>data!A10774</f>
        <v>10773</v>
      </c>
      <c r="B10776" s="3">
        <f>data!B10774</f>
        <v>3</v>
      </c>
      <c r="C10776" s="3">
        <f t="shared" si="840"/>
        <v>0</v>
      </c>
      <c r="D10776" s="3">
        <f t="shared" si="841"/>
        <v>0</v>
      </c>
      <c r="E10776" s="3">
        <f t="shared" si="842"/>
        <v>1</v>
      </c>
      <c r="F10776" s="3">
        <f t="shared" si="843"/>
        <v>0</v>
      </c>
      <c r="G10776" s="5">
        <f>data!D10774</f>
        <v>5811.3099994659397</v>
      </c>
      <c r="H10776" s="7">
        <f>data!L10774</f>
        <v>5.2184683238304897E-3</v>
      </c>
      <c r="I10776" s="8">
        <f>data!M10774</f>
        <v>0.98549488054607504</v>
      </c>
      <c r="J10776" s="7" t="str">
        <f>data!N10774</f>
        <v>T</v>
      </c>
      <c r="K10776" s="8">
        <f t="shared" si="844"/>
        <v>1.0535993304175504</v>
      </c>
      <c r="L10776" s="6">
        <f>G10776*(I10776-K10776)^2</f>
        <v>26.954111556845316</v>
      </c>
    </row>
    <row r="10777" spans="1:12" x14ac:dyDescent="0.3">
      <c r="A10777" s="3">
        <f>data!A10775</f>
        <v>10774</v>
      </c>
      <c r="B10777" s="3">
        <f>data!B10775</f>
        <v>3</v>
      </c>
      <c r="C10777" s="3">
        <f t="shared" si="840"/>
        <v>0</v>
      </c>
      <c r="D10777" s="3">
        <f t="shared" si="841"/>
        <v>0</v>
      </c>
      <c r="E10777" s="3">
        <f t="shared" si="842"/>
        <v>1</v>
      </c>
      <c r="F10777" s="3">
        <f t="shared" si="843"/>
        <v>0</v>
      </c>
      <c r="G10777" s="5">
        <f>data!D10775</f>
        <v>4417.2199993133499</v>
      </c>
      <c r="H10777" s="7">
        <f>data!L10775</f>
        <v>0.189822752097596</v>
      </c>
      <c r="I10777" s="8">
        <f>data!M10775</f>
        <v>1.5129943502824859</v>
      </c>
      <c r="J10777" s="7" t="str">
        <f>data!N10775</f>
        <v>T</v>
      </c>
      <c r="K10777" s="8">
        <f t="shared" si="844"/>
        <v>1.4258777337178816</v>
      </c>
      <c r="L10777" s="6">
        <f>G10777*(I10777-K10777)^2</f>
        <v>33.52362930417388</v>
      </c>
    </row>
    <row r="10778" spans="1:12" x14ac:dyDescent="0.3">
      <c r="A10778" s="3">
        <f>data!A10776</f>
        <v>10775</v>
      </c>
      <c r="B10778" s="3">
        <f>data!B10776</f>
        <v>3</v>
      </c>
      <c r="C10778" s="3">
        <f t="shared" si="840"/>
        <v>0</v>
      </c>
      <c r="D10778" s="3">
        <f t="shared" si="841"/>
        <v>0</v>
      </c>
      <c r="E10778" s="3">
        <f t="shared" si="842"/>
        <v>1</v>
      </c>
      <c r="F10778" s="3">
        <f t="shared" si="843"/>
        <v>0</v>
      </c>
      <c r="G10778" s="5">
        <f>data!D10776</f>
        <v>2251.4200149625499</v>
      </c>
      <c r="H10778" s="7">
        <f>data!L10776</f>
        <v>0.499017993820557</v>
      </c>
      <c r="I10778" s="8">
        <f>data!M10776</f>
        <v>4.8888888888888893</v>
      </c>
      <c r="J10778" s="7" t="str">
        <f>data!N10776</f>
        <v>T</v>
      </c>
      <c r="K10778" s="8">
        <f t="shared" si="844"/>
        <v>2.3668821011133376</v>
      </c>
      <c r="L10778" s="6">
        <f>G10778*(I10778-K10778)^2</f>
        <v>14320.198065635344</v>
      </c>
    </row>
    <row r="10779" spans="1:12" x14ac:dyDescent="0.3">
      <c r="A10779" s="3">
        <f>data!A10777</f>
        <v>10776</v>
      </c>
      <c r="B10779" s="3">
        <f>data!B10777</f>
        <v>3</v>
      </c>
      <c r="C10779" s="3">
        <f t="shared" si="840"/>
        <v>0</v>
      </c>
      <c r="D10779" s="3">
        <f t="shared" si="841"/>
        <v>0</v>
      </c>
      <c r="E10779" s="3">
        <f t="shared" si="842"/>
        <v>1</v>
      </c>
      <c r="F10779" s="3">
        <f t="shared" si="843"/>
        <v>0</v>
      </c>
      <c r="G10779" s="5">
        <f>data!D10777</f>
        <v>760.169999957085</v>
      </c>
      <c r="H10779" s="7">
        <f>data!L10777</f>
        <v>0.49336927658009899</v>
      </c>
      <c r="I10779" s="8">
        <f>data!M10777</f>
        <v>2.8422425032594525</v>
      </c>
      <c r="J10779" s="7" t="str">
        <f>data!N10777</f>
        <v>V</v>
      </c>
      <c r="K10779" s="8">
        <f t="shared" si="844"/>
        <v>2.3450694070705898</v>
      </c>
      <c r="L10779" s="6">
        <f>G10779*(I10779-K10779)^2</f>
        <v>187.89964733053512</v>
      </c>
    </row>
    <row r="10780" spans="1:12" x14ac:dyDescent="0.3">
      <c r="A10780" s="3">
        <f>data!A10778</f>
        <v>10777</v>
      </c>
      <c r="B10780" s="3">
        <f>data!B10778</f>
        <v>3</v>
      </c>
      <c r="C10780" s="3">
        <f t="shared" si="840"/>
        <v>0</v>
      </c>
      <c r="D10780" s="3">
        <f t="shared" si="841"/>
        <v>0</v>
      </c>
      <c r="E10780" s="3">
        <f t="shared" si="842"/>
        <v>1</v>
      </c>
      <c r="F10780" s="3">
        <f t="shared" si="843"/>
        <v>0</v>
      </c>
      <c r="G10780" s="5">
        <f>data!D10778</f>
        <v>728.48000001907303</v>
      </c>
      <c r="H10780" s="7">
        <f>data!L10778</f>
        <v>0.497121591200678</v>
      </c>
      <c r="I10780" s="8">
        <f>data!M10778</f>
        <v>2.3898768809849522</v>
      </c>
      <c r="J10780" s="7" t="str">
        <f>data!N10778</f>
        <v>T</v>
      </c>
      <c r="K10780" s="8">
        <f t="shared" si="844"/>
        <v>2.3595365540309463</v>
      </c>
      <c r="L10780" s="6">
        <f>G10780*(I10780-K10780)^2</f>
        <v>0.67059165711271329</v>
      </c>
    </row>
    <row r="10781" spans="1:12" x14ac:dyDescent="0.3">
      <c r="A10781" s="3">
        <f>data!A10779</f>
        <v>10778</v>
      </c>
      <c r="B10781" s="3">
        <f>data!B10779</f>
        <v>3</v>
      </c>
      <c r="C10781" s="3">
        <f t="shared" si="840"/>
        <v>0</v>
      </c>
      <c r="D10781" s="3">
        <f t="shared" si="841"/>
        <v>0</v>
      </c>
      <c r="E10781" s="3">
        <f t="shared" si="842"/>
        <v>1</v>
      </c>
      <c r="F10781" s="3">
        <f t="shared" si="843"/>
        <v>0</v>
      </c>
      <c r="G10781" s="5">
        <f>data!D10779</f>
        <v>2536.0100001096698</v>
      </c>
      <c r="H10781" s="7">
        <f>data!L10779</f>
        <v>3.08014008276446E-4</v>
      </c>
      <c r="I10781" s="8">
        <f>data!M10779</f>
        <v>0.90937746256895191</v>
      </c>
      <c r="J10781" s="7" t="str">
        <f>data!N10779</f>
        <v>V</v>
      </c>
      <c r="K10781" s="8">
        <f t="shared" si="844"/>
        <v>1.0451534994120992</v>
      </c>
      <c r="L10781" s="6">
        <f>G10781*(I10781-K10781)^2</f>
        <v>46.751679563932768</v>
      </c>
    </row>
    <row r="10782" spans="1:12" x14ac:dyDescent="0.3">
      <c r="A10782" s="3">
        <f>data!A10780</f>
        <v>10779</v>
      </c>
      <c r="B10782" s="3">
        <f>data!B10780</f>
        <v>3</v>
      </c>
      <c r="C10782" s="3">
        <f t="shared" si="840"/>
        <v>0</v>
      </c>
      <c r="D10782" s="3">
        <f t="shared" si="841"/>
        <v>0</v>
      </c>
      <c r="E10782" s="3">
        <f t="shared" si="842"/>
        <v>1</v>
      </c>
      <c r="F10782" s="3">
        <f t="shared" si="843"/>
        <v>0</v>
      </c>
      <c r="G10782" s="5">
        <f>data!D10780</f>
        <v>1295.7200001329199</v>
      </c>
      <c r="H10782" s="7">
        <f>data!L10780</f>
        <v>0.49811772379626101</v>
      </c>
      <c r="I10782" s="8">
        <f>data!M10780</f>
        <v>4.04833836858006</v>
      </c>
      <c r="J10782" s="7" t="str">
        <f>data!N10780</f>
        <v>V</v>
      </c>
      <c r="K10782" s="8">
        <f t="shared" si="844"/>
        <v>2.3633921383515499</v>
      </c>
      <c r="L10782" s="6">
        <f>G10782*(I10782-K10782)^2</f>
        <v>3678.6058313083145</v>
      </c>
    </row>
    <row r="10783" spans="1:12" x14ac:dyDescent="0.3">
      <c r="A10783" s="3">
        <f>data!A10781</f>
        <v>10780</v>
      </c>
      <c r="B10783" s="3">
        <f>data!B10781</f>
        <v>3</v>
      </c>
      <c r="C10783" s="3">
        <f t="shared" si="840"/>
        <v>0</v>
      </c>
      <c r="D10783" s="3">
        <f t="shared" si="841"/>
        <v>0</v>
      </c>
      <c r="E10783" s="3">
        <f t="shared" si="842"/>
        <v>1</v>
      </c>
      <c r="F10783" s="3">
        <f t="shared" si="843"/>
        <v>0</v>
      </c>
      <c r="G10783" s="5">
        <f>data!D10781</f>
        <v>3787.2500002384199</v>
      </c>
      <c r="H10783" s="7">
        <f>data!L10781</f>
        <v>-1.8303389544877799E-4</v>
      </c>
      <c r="I10783" s="8">
        <f>data!M10781</f>
        <v>0.94409282700421937</v>
      </c>
      <c r="J10783" s="7" t="str">
        <f>data!N10781</f>
        <v>V</v>
      </c>
      <c r="K10783" s="8">
        <f t="shared" si="844"/>
        <v>1.0443126447459301</v>
      </c>
      <c r="L10783" s="6">
        <f>G10783*(I10783-K10783)^2</f>
        <v>38.039183950165906</v>
      </c>
    </row>
    <row r="10784" spans="1:12" x14ac:dyDescent="0.3">
      <c r="A10784" s="3">
        <f>data!A10782</f>
        <v>10781</v>
      </c>
      <c r="B10784" s="3">
        <f>data!B10782</f>
        <v>3</v>
      </c>
      <c r="C10784" s="3">
        <f t="shared" si="840"/>
        <v>0</v>
      </c>
      <c r="D10784" s="3">
        <f t="shared" si="841"/>
        <v>0</v>
      </c>
      <c r="E10784" s="3">
        <f t="shared" si="842"/>
        <v>1</v>
      </c>
      <c r="F10784" s="3">
        <f t="shared" si="843"/>
        <v>0</v>
      </c>
      <c r="G10784" s="5">
        <f>data!D10782</f>
        <v>3913.5100003480902</v>
      </c>
      <c r="H10784" s="7">
        <f>data!L10782</f>
        <v>3.0130419514846001E-4</v>
      </c>
      <c r="I10784" s="8">
        <f>data!M10782</f>
        <v>1.2894333843797856</v>
      </c>
      <c r="J10784" s="7" t="str">
        <f>data!N10782</f>
        <v>T</v>
      </c>
      <c r="K10784" s="8">
        <f t="shared" si="844"/>
        <v>1.0451420051823528</v>
      </c>
      <c r="L10784" s="6">
        <f>G10784*(I10784-K10784)^2</f>
        <v>233.55153756159766</v>
      </c>
    </row>
    <row r="10785" spans="1:12" x14ac:dyDescent="0.3">
      <c r="A10785" s="3">
        <f>data!A10783</f>
        <v>10782</v>
      </c>
      <c r="B10785" s="3">
        <f>data!B10783</f>
        <v>3</v>
      </c>
      <c r="C10785" s="3">
        <f t="shared" si="840"/>
        <v>0</v>
      </c>
      <c r="D10785" s="3">
        <f t="shared" si="841"/>
        <v>0</v>
      </c>
      <c r="E10785" s="3">
        <f t="shared" si="842"/>
        <v>1</v>
      </c>
      <c r="F10785" s="3">
        <f t="shared" si="843"/>
        <v>0</v>
      </c>
      <c r="G10785" s="5">
        <f>data!D10783</f>
        <v>3982.5500000715301</v>
      </c>
      <c r="H10785" s="7">
        <f>data!L10783</f>
        <v>-4.9379421421074201E-4</v>
      </c>
      <c r="I10785" s="8">
        <f>data!M10783</f>
        <v>1.1138415245737212</v>
      </c>
      <c r="J10785" s="7" t="str">
        <f>data!N10783</f>
        <v>V</v>
      </c>
      <c r="K10785" s="8">
        <f t="shared" si="844"/>
        <v>1.0437808583134105</v>
      </c>
      <c r="L10785" s="6">
        <f>G10785*(I10785-K10785)^2</f>
        <v>19.548334555808829</v>
      </c>
    </row>
    <row r="10786" spans="1:12" x14ac:dyDescent="0.3">
      <c r="A10786" s="3">
        <f>data!A10784</f>
        <v>10783</v>
      </c>
      <c r="B10786" s="3">
        <f>data!B10784</f>
        <v>3</v>
      </c>
      <c r="C10786" s="3">
        <f t="shared" si="840"/>
        <v>0</v>
      </c>
      <c r="D10786" s="3">
        <f t="shared" si="841"/>
        <v>0</v>
      </c>
      <c r="E10786" s="3">
        <f t="shared" si="842"/>
        <v>1</v>
      </c>
      <c r="F10786" s="3">
        <f t="shared" si="843"/>
        <v>0</v>
      </c>
      <c r="G10786" s="5">
        <f>data!D10784</f>
        <v>1702.5300000756999</v>
      </c>
      <c r="H10786" s="7">
        <f>data!L10784</f>
        <v>-1.7548152110660099E-4</v>
      </c>
      <c r="I10786" s="8">
        <f>data!M10784</f>
        <v>0.8044496487119438</v>
      </c>
      <c r="J10786" s="7" t="str">
        <f>data!N10784</f>
        <v>T</v>
      </c>
      <c r="K10786" s="8">
        <f t="shared" si="844"/>
        <v>1.0443255720656619</v>
      </c>
      <c r="L10786" s="6">
        <f>G10786*(I10786-K10786)^2</f>
        <v>97.964356992783976</v>
      </c>
    </row>
    <row r="10787" spans="1:12" x14ac:dyDescent="0.3">
      <c r="A10787" s="3">
        <f>data!A10785</f>
        <v>10784</v>
      </c>
      <c r="B10787" s="3">
        <f>data!B10785</f>
        <v>3</v>
      </c>
      <c r="C10787" s="3">
        <f t="shared" si="840"/>
        <v>0</v>
      </c>
      <c r="D10787" s="3">
        <f t="shared" si="841"/>
        <v>0</v>
      </c>
      <c r="E10787" s="3">
        <f t="shared" si="842"/>
        <v>1</v>
      </c>
      <c r="F10787" s="3">
        <f t="shared" si="843"/>
        <v>0</v>
      </c>
      <c r="G10787" s="5">
        <f>data!D10785</f>
        <v>2861.0899999141702</v>
      </c>
      <c r="H10787" s="7">
        <f>data!L10785</f>
        <v>1.38673970253343E-3</v>
      </c>
      <c r="I10787" s="8">
        <f>data!M10785</f>
        <v>0.90293296089385477</v>
      </c>
      <c r="J10787" s="7" t="str">
        <f>data!N10785</f>
        <v>V</v>
      </c>
      <c r="K10787" s="8">
        <f t="shared" si="844"/>
        <v>1.0470030527113909</v>
      </c>
      <c r="L10787" s="6">
        <f>G10787*(I10787-K10787)^2</f>
        <v>59.385331525852919</v>
      </c>
    </row>
    <row r="10788" spans="1:12" x14ac:dyDescent="0.3">
      <c r="A10788" s="3">
        <f>data!A10786</f>
        <v>10785</v>
      </c>
      <c r="B10788" s="3">
        <f>data!B10786</f>
        <v>3</v>
      </c>
      <c r="C10788" s="3">
        <f t="shared" si="840"/>
        <v>0</v>
      </c>
      <c r="D10788" s="3">
        <f t="shared" si="841"/>
        <v>0</v>
      </c>
      <c r="E10788" s="3">
        <f t="shared" si="842"/>
        <v>1</v>
      </c>
      <c r="F10788" s="3">
        <f t="shared" si="843"/>
        <v>0</v>
      </c>
      <c r="G10788" s="5">
        <f>data!D10786</f>
        <v>2366.8600001335099</v>
      </c>
      <c r="H10788" s="7">
        <f>data!L10786</f>
        <v>1.7381080255861501E-3</v>
      </c>
      <c r="I10788" s="8">
        <f>data!M10786</f>
        <v>0.82025316455696207</v>
      </c>
      <c r="J10788" s="7" t="str">
        <f>data!N10786</f>
        <v>V</v>
      </c>
      <c r="K10788" s="8">
        <f t="shared" si="844"/>
        <v>1.0476062055481237</v>
      </c>
      <c r="L10788" s="6">
        <f>G10788*(I10788-K10788)^2</f>
        <v>122.34158571201382</v>
      </c>
    </row>
    <row r="10789" spans="1:12" x14ac:dyDescent="0.3">
      <c r="A10789" s="3">
        <f>data!A10787</f>
        <v>10786</v>
      </c>
      <c r="B10789" s="3">
        <f>data!B10787</f>
        <v>3</v>
      </c>
      <c r="C10789" s="3">
        <f t="shared" si="840"/>
        <v>0</v>
      </c>
      <c r="D10789" s="3">
        <f t="shared" si="841"/>
        <v>0</v>
      </c>
      <c r="E10789" s="3">
        <f t="shared" si="842"/>
        <v>1</v>
      </c>
      <c r="F10789" s="3">
        <f t="shared" si="843"/>
        <v>0</v>
      </c>
      <c r="G10789" s="5">
        <f>data!D10787</f>
        <v>2937.2200000286098</v>
      </c>
      <c r="H10789" s="7">
        <f>data!L10787</f>
        <v>6.3349215565275797E-4</v>
      </c>
      <c r="I10789" s="8">
        <f>data!M10787</f>
        <v>0.89598912304554723</v>
      </c>
      <c r="J10789" s="7" t="str">
        <f>data!N10787</f>
        <v>T</v>
      </c>
      <c r="K10789" s="8">
        <f t="shared" si="844"/>
        <v>1.0457112108092654</v>
      </c>
      <c r="L10789" s="6">
        <f>G10789*(I10789-K10789)^2</f>
        <v>65.842790043852531</v>
      </c>
    </row>
    <row r="10790" spans="1:12" x14ac:dyDescent="0.3">
      <c r="A10790" s="3">
        <f>data!A10788</f>
        <v>10787</v>
      </c>
      <c r="B10790" s="3">
        <f>data!B10788</f>
        <v>3</v>
      </c>
      <c r="C10790" s="3">
        <f t="shared" si="840"/>
        <v>0</v>
      </c>
      <c r="D10790" s="3">
        <f t="shared" si="841"/>
        <v>0</v>
      </c>
      <c r="E10790" s="3">
        <f t="shared" si="842"/>
        <v>1</v>
      </c>
      <c r="F10790" s="3">
        <f t="shared" si="843"/>
        <v>0</v>
      </c>
      <c r="G10790" s="5">
        <f>data!D10788</f>
        <v>2898.4599997997302</v>
      </c>
      <c r="H10790" s="7">
        <f>data!L10788</f>
        <v>1.11597806992547E-3</v>
      </c>
      <c r="I10790" s="8">
        <f>data!M10788</f>
        <v>0.81185389386629914</v>
      </c>
      <c r="J10790" s="7" t="str">
        <f>data!N10788</f>
        <v>V</v>
      </c>
      <c r="K10790" s="8">
        <f t="shared" si="844"/>
        <v>1.0465385048498927</v>
      </c>
      <c r="L10790" s="6">
        <f>G10790*(I10790-K10790)^2</f>
        <v>159.63809484866562</v>
      </c>
    </row>
    <row r="10791" spans="1:12" x14ac:dyDescent="0.3">
      <c r="A10791" s="3">
        <f>data!A10789</f>
        <v>10788</v>
      </c>
      <c r="B10791" s="3">
        <f>data!B10789</f>
        <v>3</v>
      </c>
      <c r="C10791" s="3">
        <f t="shared" si="840"/>
        <v>0</v>
      </c>
      <c r="D10791" s="3">
        <f t="shared" si="841"/>
        <v>0</v>
      </c>
      <c r="E10791" s="3">
        <f t="shared" si="842"/>
        <v>1</v>
      </c>
      <c r="F10791" s="3">
        <f t="shared" si="843"/>
        <v>0</v>
      </c>
      <c r="G10791" s="5">
        <f>data!D10789</f>
        <v>4507.1099998951004</v>
      </c>
      <c r="H10791" s="7">
        <f>data!L10789</f>
        <v>-1.3193977719593901E-4</v>
      </c>
      <c r="I10791" s="8">
        <f>data!M10789</f>
        <v>0.95837023914969</v>
      </c>
      <c r="J10791" s="7" t="str">
        <f>data!N10789</f>
        <v>T</v>
      </c>
      <c r="K10791" s="8">
        <f t="shared" si="844"/>
        <v>1.0444001051316409</v>
      </c>
      <c r="L10791" s="6">
        <f>G10791*(I10791-K10791)^2</f>
        <v>33.357742373198207</v>
      </c>
    </row>
    <row r="10792" spans="1:12" x14ac:dyDescent="0.3">
      <c r="A10792" s="3">
        <f>data!A10790</f>
        <v>10789</v>
      </c>
      <c r="B10792" s="3">
        <f>data!B10790</f>
        <v>3</v>
      </c>
      <c r="C10792" s="3">
        <f t="shared" si="840"/>
        <v>0</v>
      </c>
      <c r="D10792" s="3">
        <f t="shared" si="841"/>
        <v>0</v>
      </c>
      <c r="E10792" s="3">
        <f t="shared" si="842"/>
        <v>1</v>
      </c>
      <c r="F10792" s="3">
        <f t="shared" si="843"/>
        <v>0</v>
      </c>
      <c r="G10792" s="5">
        <f>data!D10790</f>
        <v>1533.3600003868301</v>
      </c>
      <c r="H10792" s="7">
        <f>data!L10790</f>
        <v>0.49432341599937901</v>
      </c>
      <c r="I10792" s="8">
        <f>data!M10790</f>
        <v>3.8801020408163267</v>
      </c>
      <c r="J10792" s="7" t="str">
        <f>data!N10790</f>
        <v>V</v>
      </c>
      <c r="K10792" s="8">
        <f t="shared" si="844"/>
        <v>2.3487396848464361</v>
      </c>
      <c r="L10792" s="6">
        <f>G10792*(I10792-K10792)^2</f>
        <v>3595.837556223421</v>
      </c>
    </row>
    <row r="10793" spans="1:12" x14ac:dyDescent="0.3">
      <c r="A10793" s="3">
        <f>data!A10791</f>
        <v>10790</v>
      </c>
      <c r="B10793" s="3">
        <f>data!B10791</f>
        <v>3</v>
      </c>
      <c r="C10793" s="3">
        <f t="shared" si="840"/>
        <v>0</v>
      </c>
      <c r="D10793" s="3">
        <f t="shared" si="841"/>
        <v>0</v>
      </c>
      <c r="E10793" s="3">
        <f t="shared" si="842"/>
        <v>1</v>
      </c>
      <c r="F10793" s="3">
        <f t="shared" si="843"/>
        <v>0</v>
      </c>
      <c r="G10793" s="5">
        <f>data!D10791</f>
        <v>1422.85000011325</v>
      </c>
      <c r="H10793" s="7">
        <f>data!L10791</f>
        <v>0.49386491111088798</v>
      </c>
      <c r="I10793" s="8">
        <f>data!M10791</f>
        <v>4.5628415300546452</v>
      </c>
      <c r="J10793" s="7" t="str">
        <f>data!N10791</f>
        <v>T</v>
      </c>
      <c r="K10793" s="8">
        <f t="shared" si="844"/>
        <v>2.3469752426498065</v>
      </c>
      <c r="L10793" s="6">
        <f>G10793*(I10793-K10793)^2</f>
        <v>6986.2837144498581</v>
      </c>
    </row>
    <row r="10794" spans="1:12" x14ac:dyDescent="0.3">
      <c r="A10794" s="3">
        <f>data!A10792</f>
        <v>10791</v>
      </c>
      <c r="B10794" s="3">
        <f>data!B10792</f>
        <v>3</v>
      </c>
      <c r="C10794" s="3">
        <f t="shared" si="840"/>
        <v>0</v>
      </c>
      <c r="D10794" s="3">
        <f t="shared" si="841"/>
        <v>0</v>
      </c>
      <c r="E10794" s="3">
        <f t="shared" si="842"/>
        <v>1</v>
      </c>
      <c r="F10794" s="3">
        <f t="shared" si="843"/>
        <v>0</v>
      </c>
      <c r="G10794" s="5">
        <f>data!D10792</f>
        <v>1557.0700002312699</v>
      </c>
      <c r="H10794" s="7">
        <f>data!L10792</f>
        <v>0.49436904817431898</v>
      </c>
      <c r="I10794" s="8">
        <f>data!M10792</f>
        <v>3.7869674185463658</v>
      </c>
      <c r="J10794" s="7" t="str">
        <f>data!N10792</f>
        <v>V</v>
      </c>
      <c r="K10794" s="8">
        <f t="shared" si="844"/>
        <v>2.3489153615014038</v>
      </c>
      <c r="L10794" s="6">
        <f>G10794*(I10794-K10794)^2</f>
        <v>3220.0109801654094</v>
      </c>
    </row>
    <row r="10795" spans="1:12" x14ac:dyDescent="0.3">
      <c r="A10795" s="3">
        <f>data!A10793</f>
        <v>10792</v>
      </c>
      <c r="B10795" s="3">
        <f>data!B10793</f>
        <v>3</v>
      </c>
      <c r="C10795" s="3">
        <f t="shared" si="840"/>
        <v>0</v>
      </c>
      <c r="D10795" s="3">
        <f t="shared" si="841"/>
        <v>0</v>
      </c>
      <c r="E10795" s="3">
        <f t="shared" si="842"/>
        <v>1</v>
      </c>
      <c r="F10795" s="3">
        <f t="shared" si="843"/>
        <v>0</v>
      </c>
      <c r="G10795" s="5">
        <f>data!D10793</f>
        <v>1550.91000008583</v>
      </c>
      <c r="H10795" s="7">
        <f>data!L10793</f>
        <v>0.49269834111155297</v>
      </c>
      <c r="I10795" s="8">
        <f>data!M10793</f>
        <v>3.8037735849056604</v>
      </c>
      <c r="J10795" s="7" t="str">
        <f>data!N10793</f>
        <v>T</v>
      </c>
      <c r="K10795" s="8">
        <f t="shared" si="844"/>
        <v>2.3424919618970539</v>
      </c>
      <c r="L10795" s="6">
        <f>G10795*(I10795-K10795)^2</f>
        <v>3311.7263349077966</v>
      </c>
    </row>
    <row r="10796" spans="1:12" x14ac:dyDescent="0.3">
      <c r="A10796" s="3">
        <f>data!A10794</f>
        <v>10793</v>
      </c>
      <c r="B10796" s="3">
        <f>data!B10794</f>
        <v>3</v>
      </c>
      <c r="C10796" s="3">
        <f t="shared" si="840"/>
        <v>0</v>
      </c>
      <c r="D10796" s="3">
        <f t="shared" si="841"/>
        <v>0</v>
      </c>
      <c r="E10796" s="3">
        <f t="shared" si="842"/>
        <v>1</v>
      </c>
      <c r="F10796" s="3">
        <f t="shared" si="843"/>
        <v>0</v>
      </c>
      <c r="G10796" s="5">
        <f>data!D10794</f>
        <v>1027.5199998021101</v>
      </c>
      <c r="H10796" s="7">
        <f>data!L10794</f>
        <v>9.5497231092843804E-2</v>
      </c>
      <c r="I10796" s="8">
        <f>data!M10794</f>
        <v>0.9676190476190476</v>
      </c>
      <c r="J10796" s="7" t="str">
        <f>data!N10794</f>
        <v>T</v>
      </c>
      <c r="K10796" s="8">
        <f t="shared" si="844"/>
        <v>1.221626894657315</v>
      </c>
      <c r="L10796" s="6">
        <f>G10796*(I10796-K10796)^2</f>
        <v>66.295576368793064</v>
      </c>
    </row>
    <row r="10797" spans="1:12" x14ac:dyDescent="0.3">
      <c r="A10797" s="3">
        <f>data!A10795</f>
        <v>10794</v>
      </c>
      <c r="B10797" s="3">
        <f>data!B10795</f>
        <v>3</v>
      </c>
      <c r="C10797" s="3">
        <f t="shared" si="840"/>
        <v>0</v>
      </c>
      <c r="D10797" s="3">
        <f t="shared" si="841"/>
        <v>0</v>
      </c>
      <c r="E10797" s="3">
        <f t="shared" si="842"/>
        <v>1</v>
      </c>
      <c r="F10797" s="3">
        <f t="shared" si="843"/>
        <v>0</v>
      </c>
      <c r="G10797" s="5">
        <f>data!D10795</f>
        <v>813.01999999582802</v>
      </c>
      <c r="H10797" s="7">
        <f>data!L10795</f>
        <v>0.49384174388052099</v>
      </c>
      <c r="I10797" s="8">
        <f>data!M10795</f>
        <v>4.7914691943127963</v>
      </c>
      <c r="J10797" s="7" t="str">
        <f>data!N10795</f>
        <v>V</v>
      </c>
      <c r="K10797" s="8">
        <f t="shared" si="844"/>
        <v>2.3468861245048771</v>
      </c>
      <c r="L10797" s="6">
        <f>G10797*(I10797-K10797)^2</f>
        <v>4858.5964508634697</v>
      </c>
    </row>
    <row r="10798" spans="1:12" x14ac:dyDescent="0.3">
      <c r="A10798" s="3">
        <f>data!A10796</f>
        <v>10795</v>
      </c>
      <c r="B10798" s="3">
        <f>data!B10796</f>
        <v>3</v>
      </c>
      <c r="C10798" s="3">
        <f t="shared" si="840"/>
        <v>0</v>
      </c>
      <c r="D10798" s="3">
        <f t="shared" si="841"/>
        <v>0</v>
      </c>
      <c r="E10798" s="3">
        <f t="shared" si="842"/>
        <v>1</v>
      </c>
      <c r="F10798" s="3">
        <f t="shared" si="843"/>
        <v>0</v>
      </c>
      <c r="G10798" s="5">
        <f>data!D10796</f>
        <v>4169.0399997234299</v>
      </c>
      <c r="H10798" s="7">
        <f>data!L10796</f>
        <v>3.6014700259753802E-4</v>
      </c>
      <c r="I10798" s="8">
        <f>data!M10796</f>
        <v>0.90598802395209577</v>
      </c>
      <c r="J10798" s="7" t="str">
        <f>data!N10796</f>
        <v>V</v>
      </c>
      <c r="K10798" s="8">
        <f t="shared" si="844"/>
        <v>1.0452428100233198</v>
      </c>
      <c r="L10798" s="6">
        <f>G10798*(I10798-K10798)^2</f>
        <v>80.845587775416419</v>
      </c>
    </row>
    <row r="10799" spans="1:12" x14ac:dyDescent="0.3">
      <c r="A10799" s="3">
        <f>data!A10797</f>
        <v>10796</v>
      </c>
      <c r="B10799" s="3">
        <f>data!B10797</f>
        <v>3</v>
      </c>
      <c r="C10799" s="3">
        <f t="shared" si="840"/>
        <v>0</v>
      </c>
      <c r="D10799" s="3">
        <f t="shared" si="841"/>
        <v>0</v>
      </c>
      <c r="E10799" s="3">
        <f t="shared" si="842"/>
        <v>1</v>
      </c>
      <c r="F10799" s="3">
        <f t="shared" si="843"/>
        <v>0</v>
      </c>
      <c r="G10799" s="5">
        <f>data!D10797</f>
        <v>2824.9400002956399</v>
      </c>
      <c r="H10799" s="7">
        <f>data!L10797</f>
        <v>1.2146654343523199E-3</v>
      </c>
      <c r="I10799" s="8">
        <f>data!M10797</f>
        <v>0.95137046861184793</v>
      </c>
      <c r="J10799" s="7" t="str">
        <f>data!N10797</f>
        <v>V</v>
      </c>
      <c r="K10799" s="8">
        <f t="shared" si="844"/>
        <v>1.0467077996601357</v>
      </c>
      <c r="L10799" s="6">
        <f>G10799*(I10799-K10799)^2</f>
        <v>25.676463553521209</v>
      </c>
    </row>
    <row r="10800" spans="1:12" x14ac:dyDescent="0.3">
      <c r="A10800" s="3">
        <f>data!A10798</f>
        <v>10797</v>
      </c>
      <c r="B10800" s="3">
        <f>data!B10798</f>
        <v>3</v>
      </c>
      <c r="C10800" s="3">
        <f t="shared" si="840"/>
        <v>0</v>
      </c>
      <c r="D10800" s="3">
        <f t="shared" si="841"/>
        <v>0</v>
      </c>
      <c r="E10800" s="3">
        <f t="shared" si="842"/>
        <v>1</v>
      </c>
      <c r="F10800" s="3">
        <f t="shared" si="843"/>
        <v>0</v>
      </c>
      <c r="G10800" s="5">
        <f>data!D10798</f>
        <v>4838.9100004434604</v>
      </c>
      <c r="H10800" s="7">
        <f>data!L10798</f>
        <v>-9.8735320991638099E-4</v>
      </c>
      <c r="I10800" s="8">
        <f>data!M10798</f>
        <v>0.95775373518804741</v>
      </c>
      <c r="J10800" s="7" t="str">
        <f>data!N10798</f>
        <v>T</v>
      </c>
      <c r="K10800" s="8">
        <f t="shared" si="844"/>
        <v>1.0429368154453422</v>
      </c>
      <c r="L10800" s="6">
        <f>G10800*(I10800-K10800)^2</f>
        <v>35.111891456575442</v>
      </c>
    </row>
    <row r="10801" spans="1:12" x14ac:dyDescent="0.3">
      <c r="A10801" s="3">
        <f>data!A10799</f>
        <v>10798</v>
      </c>
      <c r="B10801" s="3">
        <f>data!B10799</f>
        <v>3</v>
      </c>
      <c r="C10801" s="3">
        <f t="shared" si="840"/>
        <v>0</v>
      </c>
      <c r="D10801" s="3">
        <f t="shared" si="841"/>
        <v>0</v>
      </c>
      <c r="E10801" s="3">
        <f t="shared" si="842"/>
        <v>1</v>
      </c>
      <c r="F10801" s="3">
        <f t="shared" si="843"/>
        <v>0</v>
      </c>
      <c r="G10801" s="5">
        <f>data!D10799</f>
        <v>4708.4700007438696</v>
      </c>
      <c r="H10801" s="7">
        <f>data!L10799</f>
        <v>-1.0644342997475E-4</v>
      </c>
      <c r="I10801" s="8">
        <f>data!M10799</f>
        <v>0.93799682034976151</v>
      </c>
      <c r="J10801" s="7" t="str">
        <f>data!N10799</f>
        <v>T</v>
      </c>
      <c r="K10801" s="8">
        <f t="shared" si="844"/>
        <v>1.0444437512578371</v>
      </c>
      <c r="L10801" s="6">
        <f>G10801*(I10801-K10801)^2</f>
        <v>53.35143391612209</v>
      </c>
    </row>
    <row r="10802" spans="1:12" x14ac:dyDescent="0.3">
      <c r="A10802" s="3">
        <f>data!A10800</f>
        <v>10799</v>
      </c>
      <c r="B10802" s="3">
        <f>data!B10800</f>
        <v>3</v>
      </c>
      <c r="C10802" s="3">
        <f t="shared" si="840"/>
        <v>0</v>
      </c>
      <c r="D10802" s="3">
        <f t="shared" si="841"/>
        <v>0</v>
      </c>
      <c r="E10802" s="3">
        <f t="shared" si="842"/>
        <v>1</v>
      </c>
      <c r="F10802" s="3">
        <f t="shared" si="843"/>
        <v>0</v>
      </c>
      <c r="G10802" s="5">
        <f>data!D10800</f>
        <v>5274.1200003623999</v>
      </c>
      <c r="H10802" s="7">
        <f>data!L10800</f>
        <v>3.2781183071525799E-4</v>
      </c>
      <c r="I10802" s="8">
        <f>data!M10800</f>
        <v>0.93185044959772834</v>
      </c>
      <c r="J10802" s="7" t="str">
        <f>data!N10800</f>
        <v>T</v>
      </c>
      <c r="K10802" s="8">
        <f t="shared" si="844"/>
        <v>1.0451874147624618</v>
      </c>
      <c r="L10802" s="6">
        <f>G10802*(I10802-K10802)^2</f>
        <v>67.747483142869925</v>
      </c>
    </row>
    <row r="10803" spans="1:12" x14ac:dyDescent="0.3">
      <c r="A10803" s="3">
        <f>data!A10801</f>
        <v>10800</v>
      </c>
      <c r="B10803" s="3">
        <f>data!B10801</f>
        <v>3</v>
      </c>
      <c r="C10803" s="3">
        <f t="shared" si="840"/>
        <v>0</v>
      </c>
      <c r="D10803" s="3">
        <f t="shared" si="841"/>
        <v>0</v>
      </c>
      <c r="E10803" s="3">
        <f t="shared" si="842"/>
        <v>1</v>
      </c>
      <c r="F10803" s="3">
        <f t="shared" si="843"/>
        <v>0</v>
      </c>
      <c r="G10803" s="5">
        <f>data!D10801</f>
        <v>743.110010623932</v>
      </c>
      <c r="H10803" s="7">
        <f>data!L10801</f>
        <v>0.49894732146926102</v>
      </c>
      <c r="I10803" s="8">
        <f>data!M10801</f>
        <v>5.900537634408602</v>
      </c>
      <c r="J10803" s="7" t="str">
        <f>data!N10801</f>
        <v>V</v>
      </c>
      <c r="K10803" s="8">
        <f t="shared" si="844"/>
        <v>2.3666079482597491</v>
      </c>
      <c r="L10803" s="6">
        <f>G10803*(I10803-K10803)^2</f>
        <v>9280.4475419681839</v>
      </c>
    </row>
    <row r="10804" spans="1:12" x14ac:dyDescent="0.3">
      <c r="A10804" s="3">
        <f>data!A10802</f>
        <v>10801</v>
      </c>
      <c r="B10804" s="3">
        <f>data!B10802</f>
        <v>3</v>
      </c>
      <c r="C10804" s="3">
        <f t="shared" si="840"/>
        <v>0</v>
      </c>
      <c r="D10804" s="3">
        <f t="shared" si="841"/>
        <v>0</v>
      </c>
      <c r="E10804" s="3">
        <f t="shared" si="842"/>
        <v>1</v>
      </c>
      <c r="F10804" s="3">
        <f t="shared" si="843"/>
        <v>0</v>
      </c>
      <c r="G10804" s="5">
        <f>data!D10802</f>
        <v>792.60001230239902</v>
      </c>
      <c r="H10804" s="7">
        <f>data!L10802</f>
        <v>0.49592014276190499</v>
      </c>
      <c r="I10804" s="8">
        <f>data!M10802</f>
        <v>6.8624999999999998</v>
      </c>
      <c r="J10804" s="7" t="str">
        <f>data!N10802</f>
        <v>T</v>
      </c>
      <c r="K10804" s="8">
        <f t="shared" si="844"/>
        <v>2.3548946510219553</v>
      </c>
      <c r="L10804" s="6">
        <f>G10804*(I10804-K10804)^2</f>
        <v>16104.448091406946</v>
      </c>
    </row>
    <row r="10805" spans="1:12" x14ac:dyDescent="0.3">
      <c r="A10805" s="3">
        <f>data!A10803</f>
        <v>10802</v>
      </c>
      <c r="B10805" s="3">
        <f>data!B10803</f>
        <v>3</v>
      </c>
      <c r="C10805" s="3">
        <f t="shared" si="840"/>
        <v>0</v>
      </c>
      <c r="D10805" s="3">
        <f t="shared" si="841"/>
        <v>0</v>
      </c>
      <c r="E10805" s="3">
        <f t="shared" si="842"/>
        <v>1</v>
      </c>
      <c r="F10805" s="3">
        <f t="shared" si="843"/>
        <v>0</v>
      </c>
      <c r="G10805" s="5">
        <f>data!D10803</f>
        <v>2433.3999998569502</v>
      </c>
      <c r="H10805" s="7">
        <f>data!L10803</f>
        <v>3.5222466132976801E-3</v>
      </c>
      <c r="I10805" s="8">
        <f>data!M10803</f>
        <v>1.0357142857142858</v>
      </c>
      <c r="J10805" s="7" t="str">
        <f>data!N10803</f>
        <v>V</v>
      </c>
      <c r="K10805" s="8">
        <f t="shared" si="844"/>
        <v>1.0506741928829006</v>
      </c>
      <c r="L10805" s="6">
        <f>G10805*(I10805-K10805)^2</f>
        <v>0.54459205462384774</v>
      </c>
    </row>
    <row r="10806" spans="1:12" x14ac:dyDescent="0.3">
      <c r="A10806" s="3">
        <f>data!A10804</f>
        <v>10803</v>
      </c>
      <c r="B10806" s="3">
        <f>data!B10804</f>
        <v>3</v>
      </c>
      <c r="C10806" s="3">
        <f t="shared" si="840"/>
        <v>0</v>
      </c>
      <c r="D10806" s="3">
        <f t="shared" si="841"/>
        <v>0</v>
      </c>
      <c r="E10806" s="3">
        <f t="shared" si="842"/>
        <v>1</v>
      </c>
      <c r="F10806" s="3">
        <f t="shared" si="843"/>
        <v>0</v>
      </c>
      <c r="G10806" s="5">
        <f>data!D10804</f>
        <v>1553.879999578</v>
      </c>
      <c r="H10806" s="7">
        <f>data!L10804</f>
        <v>0.48706584649718998</v>
      </c>
      <c r="I10806" s="8">
        <f>data!M10804</f>
        <v>5.9981447124304266</v>
      </c>
      <c r="J10806" s="7" t="str">
        <f>data!N10804</f>
        <v>T</v>
      </c>
      <c r="K10806" s="8">
        <f t="shared" si="844"/>
        <v>2.320965755202165</v>
      </c>
      <c r="L10806" s="6">
        <f>G10806*(I10806-K10806)^2</f>
        <v>21011.01385661538</v>
      </c>
    </row>
    <row r="10807" spans="1:12" x14ac:dyDescent="0.3">
      <c r="A10807" s="3">
        <f>data!A10805</f>
        <v>10804</v>
      </c>
      <c r="B10807" s="3">
        <f>data!B10805</f>
        <v>3</v>
      </c>
      <c r="C10807" s="3">
        <f t="shared" si="840"/>
        <v>0</v>
      </c>
      <c r="D10807" s="3">
        <f t="shared" si="841"/>
        <v>0</v>
      </c>
      <c r="E10807" s="3">
        <f t="shared" si="842"/>
        <v>1</v>
      </c>
      <c r="F10807" s="3">
        <f t="shared" si="843"/>
        <v>0</v>
      </c>
      <c r="G10807" s="5">
        <f>data!D10805</f>
        <v>3265.1200001239799</v>
      </c>
      <c r="H10807" s="7">
        <f>data!L10805</f>
        <v>1.4433787099060399E-3</v>
      </c>
      <c r="I10807" s="8">
        <f>data!M10805</f>
        <v>0.99449541284403675</v>
      </c>
      <c r="J10807" s="7" t="str">
        <f>data!N10805</f>
        <v>V</v>
      </c>
      <c r="K10807" s="8">
        <f t="shared" si="844"/>
        <v>1.0471002547778652</v>
      </c>
      <c r="L10807" s="6">
        <f>G10807*(I10807-K10807)^2</f>
        <v>9.0354666469637035</v>
      </c>
    </row>
    <row r="10808" spans="1:12" x14ac:dyDescent="0.3">
      <c r="A10808" s="3">
        <f>data!A10806</f>
        <v>10805</v>
      </c>
      <c r="B10808" s="3">
        <f>data!B10806</f>
        <v>3</v>
      </c>
      <c r="C10808" s="3">
        <f t="shared" si="840"/>
        <v>0</v>
      </c>
      <c r="D10808" s="3">
        <f t="shared" si="841"/>
        <v>0</v>
      </c>
      <c r="E10808" s="3">
        <f t="shared" si="842"/>
        <v>1</v>
      </c>
      <c r="F10808" s="3">
        <f t="shared" si="843"/>
        <v>0</v>
      </c>
      <c r="G10808" s="5">
        <f>data!D10806</f>
        <v>834.04999959468796</v>
      </c>
      <c r="H10808" s="7">
        <f>data!L10806</f>
        <v>0.13269385797219399</v>
      </c>
      <c r="I10808" s="8">
        <f>data!M10806</f>
        <v>1.01875</v>
      </c>
      <c r="J10808" s="7" t="str">
        <f>data!N10806</f>
        <v>T</v>
      </c>
      <c r="K10808" s="8">
        <f t="shared" si="844"/>
        <v>1.2984231406558766</v>
      </c>
      <c r="L10808" s="6">
        <f>G10808*(I10808-K10808)^2</f>
        <v>65.236943535582213</v>
      </c>
    </row>
    <row r="10809" spans="1:12" x14ac:dyDescent="0.3">
      <c r="A10809" s="3">
        <f>data!A10807</f>
        <v>10806</v>
      </c>
      <c r="B10809" s="3">
        <f>data!B10807</f>
        <v>3</v>
      </c>
      <c r="C10809" s="3">
        <f t="shared" si="840"/>
        <v>0</v>
      </c>
      <c r="D10809" s="3">
        <f t="shared" si="841"/>
        <v>0</v>
      </c>
      <c r="E10809" s="3">
        <f t="shared" si="842"/>
        <v>1</v>
      </c>
      <c r="F10809" s="3">
        <f t="shared" si="843"/>
        <v>0</v>
      </c>
      <c r="G10809" s="5">
        <f>data!D10807</f>
        <v>1420.7399998307201</v>
      </c>
      <c r="H10809" s="7">
        <f>data!L10807</f>
        <v>0.104322314423839</v>
      </c>
      <c r="I10809" s="8">
        <f>data!M10807</f>
        <v>1.1037974683544305</v>
      </c>
      <c r="J10809" s="7" t="str">
        <f>data!N10807</f>
        <v>T</v>
      </c>
      <c r="K10809" s="8">
        <f t="shared" si="844"/>
        <v>1.2394258257608188</v>
      </c>
      <c r="L10809" s="6">
        <f>G10809*(I10809-K10809)^2</f>
        <v>26.134585227384449</v>
      </c>
    </row>
    <row r="10810" spans="1:12" x14ac:dyDescent="0.3">
      <c r="A10810" s="3">
        <f>data!A10808</f>
        <v>10807</v>
      </c>
      <c r="B10810" s="3">
        <f>data!B10808</f>
        <v>3</v>
      </c>
      <c r="C10810" s="3">
        <f t="shared" si="840"/>
        <v>0</v>
      </c>
      <c r="D10810" s="3">
        <f t="shared" si="841"/>
        <v>0</v>
      </c>
      <c r="E10810" s="3">
        <f t="shared" si="842"/>
        <v>1</v>
      </c>
      <c r="F10810" s="3">
        <f t="shared" si="843"/>
        <v>0</v>
      </c>
      <c r="G10810" s="5">
        <f>data!D10808</f>
        <v>4245.4200000762903</v>
      </c>
      <c r="H10810" s="7">
        <f>data!L10808</f>
        <v>1.13163760702712E-3</v>
      </c>
      <c r="I10810" s="8">
        <f>data!M10808</f>
        <v>1.347457627118644</v>
      </c>
      <c r="J10810" s="7" t="str">
        <f>data!N10808</f>
        <v>T</v>
      </c>
      <c r="K10810" s="8">
        <f t="shared" si="844"/>
        <v>1.0465653664242462</v>
      </c>
      <c r="L10810" s="6">
        <f>G10810*(I10810-K10810)^2</f>
        <v>384.36399274783543</v>
      </c>
    </row>
    <row r="10811" spans="1:12" x14ac:dyDescent="0.3">
      <c r="A10811" s="3">
        <f>data!A10809</f>
        <v>10808</v>
      </c>
      <c r="B10811" s="3">
        <f>data!B10809</f>
        <v>3</v>
      </c>
      <c r="C10811" s="3">
        <f t="shared" si="840"/>
        <v>0</v>
      </c>
      <c r="D10811" s="3">
        <f t="shared" si="841"/>
        <v>0</v>
      </c>
      <c r="E10811" s="3">
        <f t="shared" si="842"/>
        <v>1</v>
      </c>
      <c r="F10811" s="3">
        <f t="shared" si="843"/>
        <v>0</v>
      </c>
      <c r="G10811" s="5">
        <f>data!D10809</f>
        <v>9307.1699995994604</v>
      </c>
      <c r="H10811" s="7">
        <f>data!L10809</f>
        <v>-5.2493413151742305E-4</v>
      </c>
      <c r="I10811" s="8">
        <f>data!M10809</f>
        <v>1.2960102960102959</v>
      </c>
      <c r="J10811" s="7" t="str">
        <f>data!N10809</f>
        <v>V</v>
      </c>
      <c r="K10811" s="8">
        <f t="shared" si="844"/>
        <v>1.0437275852761874</v>
      </c>
      <c r="L10811" s="6">
        <f>G10811*(I10811-K10811)^2</f>
        <v>592.3694109124516</v>
      </c>
    </row>
    <row r="10812" spans="1:12" x14ac:dyDescent="0.3">
      <c r="A10812" s="3">
        <f>data!A10810</f>
        <v>10809</v>
      </c>
      <c r="B10812" s="3">
        <f>data!B10810</f>
        <v>3</v>
      </c>
      <c r="C10812" s="3">
        <f t="shared" si="840"/>
        <v>0</v>
      </c>
      <c r="D10812" s="3">
        <f t="shared" si="841"/>
        <v>0</v>
      </c>
      <c r="E10812" s="3">
        <f t="shared" si="842"/>
        <v>1</v>
      </c>
      <c r="F10812" s="3">
        <f t="shared" si="843"/>
        <v>0</v>
      </c>
      <c r="G10812" s="5">
        <f>data!D10810</f>
        <v>8488.5800004005396</v>
      </c>
      <c r="H10812" s="7">
        <f>data!L10810</f>
        <v>4.6974245795439298E-4</v>
      </c>
      <c r="I10812" s="8">
        <f>data!M10810</f>
        <v>1.4177840508115738</v>
      </c>
      <c r="J10812" s="7" t="str">
        <f>data!N10810</f>
        <v>V</v>
      </c>
      <c r="K10812" s="8">
        <f t="shared" si="844"/>
        <v>1.0454305862030435</v>
      </c>
      <c r="L10812" s="6">
        <f>G10812*(I10812-K10812)^2</f>
        <v>1176.9170222945693</v>
      </c>
    </row>
    <row r="10813" spans="1:12" x14ac:dyDescent="0.3">
      <c r="A10813" s="3">
        <f>data!A10811</f>
        <v>10810</v>
      </c>
      <c r="B10813" s="3">
        <f>data!B10811</f>
        <v>3</v>
      </c>
      <c r="C10813" s="3">
        <f t="shared" si="840"/>
        <v>0</v>
      </c>
      <c r="D10813" s="3">
        <f t="shared" si="841"/>
        <v>0</v>
      </c>
      <c r="E10813" s="3">
        <f t="shared" si="842"/>
        <v>1</v>
      </c>
      <c r="F10813" s="3">
        <f t="shared" si="843"/>
        <v>0</v>
      </c>
      <c r="G10813" s="5">
        <f>data!D10811</f>
        <v>9091.6000003814697</v>
      </c>
      <c r="H10813" s="7">
        <f>data!L10811</f>
        <v>5.3540376408392802E-4</v>
      </c>
      <c r="I10813" s="8">
        <f>data!M10811</f>
        <v>1.3309162821357943</v>
      </c>
      <c r="J10813" s="7" t="str">
        <f>data!N10811</f>
        <v>V</v>
      </c>
      <c r="K10813" s="8">
        <f t="shared" si="844"/>
        <v>1.0455431036442697</v>
      </c>
      <c r="L10813" s="6">
        <f>G10813*(I10813-K10813)^2</f>
        <v>740.40036620408159</v>
      </c>
    </row>
    <row r="10814" spans="1:12" x14ac:dyDescent="0.3">
      <c r="A10814" s="3">
        <f>data!A10812</f>
        <v>10811</v>
      </c>
      <c r="B10814" s="3">
        <f>data!B10812</f>
        <v>3</v>
      </c>
      <c r="C10814" s="3">
        <f t="shared" si="840"/>
        <v>0</v>
      </c>
      <c r="D10814" s="3">
        <f t="shared" si="841"/>
        <v>0</v>
      </c>
      <c r="E10814" s="3">
        <f t="shared" si="842"/>
        <v>1</v>
      </c>
      <c r="F10814" s="3">
        <f t="shared" si="843"/>
        <v>0</v>
      </c>
      <c r="G10814" s="5">
        <f>data!D10812</f>
        <v>1845.86999607086</v>
      </c>
      <c r="H10814" s="7">
        <f>data!L10812</f>
        <v>9.2847246829097396E-2</v>
      </c>
      <c r="I10814" s="8">
        <f>data!M10812</f>
        <v>1.1492063492063491</v>
      </c>
      <c r="J10814" s="7" t="str">
        <f>data!N10812</f>
        <v>V</v>
      </c>
      <c r="K10814" s="8">
        <f t="shared" si="844"/>
        <v>1.2163323232408736</v>
      </c>
      <c r="L10814" s="6">
        <f>G10814*(I10814-K10814)^2</f>
        <v>8.3172989518594154</v>
      </c>
    </row>
    <row r="10815" spans="1:12" x14ac:dyDescent="0.3">
      <c r="A10815" s="3">
        <f>data!A10813</f>
        <v>10812</v>
      </c>
      <c r="B10815" s="3">
        <f>data!B10813</f>
        <v>3</v>
      </c>
      <c r="C10815" s="3">
        <f t="shared" si="840"/>
        <v>0</v>
      </c>
      <c r="D10815" s="3">
        <f t="shared" si="841"/>
        <v>0</v>
      </c>
      <c r="E10815" s="3">
        <f t="shared" si="842"/>
        <v>1</v>
      </c>
      <c r="F10815" s="3">
        <f t="shared" si="843"/>
        <v>0</v>
      </c>
      <c r="G10815" s="5">
        <f>data!D10813</f>
        <v>3218.1999998092701</v>
      </c>
      <c r="H10815" s="7">
        <f>data!L10813</f>
        <v>1.5329036534822099E-3</v>
      </c>
      <c r="I10815" s="8">
        <f>data!M10813</f>
        <v>1.2607076350093109</v>
      </c>
      <c r="J10815" s="7" t="str">
        <f>data!N10813</f>
        <v>T</v>
      </c>
      <c r="K10815" s="8">
        <f t="shared" si="844"/>
        <v>1.047253913049023</v>
      </c>
      <c r="L10815" s="6">
        <f>G10815*(I10815-K10815)^2</f>
        <v>146.62920987496986</v>
      </c>
    </row>
    <row r="10816" spans="1:12" x14ac:dyDescent="0.3">
      <c r="A10816" s="3">
        <f>data!A10814</f>
        <v>10813</v>
      </c>
      <c r="B10816" s="3">
        <f>data!B10814</f>
        <v>3</v>
      </c>
      <c r="C10816" s="3">
        <f t="shared" si="840"/>
        <v>0</v>
      </c>
      <c r="D10816" s="3">
        <f t="shared" si="841"/>
        <v>0</v>
      </c>
      <c r="E10816" s="3">
        <f t="shared" si="842"/>
        <v>1</v>
      </c>
      <c r="F10816" s="3">
        <f t="shared" si="843"/>
        <v>0</v>
      </c>
      <c r="G10816" s="5">
        <f>data!D10814</f>
        <v>15921.9499979019</v>
      </c>
      <c r="H10816" s="7">
        <f>data!L10814</f>
        <v>-1.0780701140095E-4</v>
      </c>
      <c r="I10816" s="8">
        <f>data!M10814</f>
        <v>1.1673561489281685</v>
      </c>
      <c r="J10816" s="7" t="str">
        <f>data!N10814</f>
        <v>T</v>
      </c>
      <c r="K10816" s="8">
        <f t="shared" si="844"/>
        <v>1.0444414169538856</v>
      </c>
      <c r="L10816" s="6">
        <f>G10816*(I10816-K10816)^2</f>
        <v>240.54931950345983</v>
      </c>
    </row>
    <row r="10817" spans="1:12" x14ac:dyDescent="0.3">
      <c r="A10817" s="3">
        <f>data!A10815</f>
        <v>10814</v>
      </c>
      <c r="B10817" s="3">
        <f>data!B10815</f>
        <v>3</v>
      </c>
      <c r="C10817" s="3">
        <f t="shared" si="840"/>
        <v>0</v>
      </c>
      <c r="D10817" s="3">
        <f t="shared" si="841"/>
        <v>0</v>
      </c>
      <c r="E10817" s="3">
        <f t="shared" si="842"/>
        <v>1</v>
      </c>
      <c r="F10817" s="3">
        <f t="shared" si="843"/>
        <v>0</v>
      </c>
      <c r="G10817" s="5">
        <f>data!D10815</f>
        <v>16894.019998371601</v>
      </c>
      <c r="H10817" s="7">
        <f>data!L10815</f>
        <v>5.9969321728925299E-4</v>
      </c>
      <c r="I10817" s="8">
        <f>data!M10815</f>
        <v>1.1281050390347764</v>
      </c>
      <c r="J10817" s="7" t="str">
        <f>data!N10815</f>
        <v>T</v>
      </c>
      <c r="K10817" s="8">
        <f t="shared" si="844"/>
        <v>1.0456532820067057</v>
      </c>
      <c r="L10817" s="6">
        <f>G10817*(I10817-K10817)^2</f>
        <v>114.85048500692288</v>
      </c>
    </row>
    <row r="10818" spans="1:12" x14ac:dyDescent="0.3">
      <c r="A10818" s="3">
        <f>data!A10816</f>
        <v>10815</v>
      </c>
      <c r="B10818" s="3">
        <f>data!B10816</f>
        <v>3</v>
      </c>
      <c r="C10818" s="3">
        <f t="shared" si="840"/>
        <v>0</v>
      </c>
      <c r="D10818" s="3">
        <f t="shared" si="841"/>
        <v>0</v>
      </c>
      <c r="E10818" s="3">
        <f t="shared" si="842"/>
        <v>1</v>
      </c>
      <c r="F10818" s="3">
        <f t="shared" si="843"/>
        <v>0</v>
      </c>
      <c r="G10818" s="5">
        <f>data!D10816</f>
        <v>14147.4499998093</v>
      </c>
      <c r="H10818" s="7">
        <f>data!L10816</f>
        <v>-1.54609165280868E-3</v>
      </c>
      <c r="I10818" s="8">
        <f>data!M10816</f>
        <v>1.0291754756871037</v>
      </c>
      <c r="J10818" s="7" t="str">
        <f>data!N10816</f>
        <v>V</v>
      </c>
      <c r="K10818" s="8">
        <f t="shared" si="844"/>
        <v>1.0419821318479263</v>
      </c>
      <c r="L10818" s="6">
        <f>G10818*(I10818-K10818)^2</f>
        <v>2.3203295279463165</v>
      </c>
    </row>
    <row r="10819" spans="1:12" x14ac:dyDescent="0.3">
      <c r="A10819" s="3">
        <f>data!A10817</f>
        <v>10816</v>
      </c>
      <c r="B10819" s="3">
        <f>data!B10817</f>
        <v>3</v>
      </c>
      <c r="C10819" s="3">
        <f t="shared" si="840"/>
        <v>0</v>
      </c>
      <c r="D10819" s="3">
        <f t="shared" si="841"/>
        <v>0</v>
      </c>
      <c r="E10819" s="3">
        <f t="shared" si="842"/>
        <v>1</v>
      </c>
      <c r="F10819" s="3">
        <f t="shared" si="843"/>
        <v>0</v>
      </c>
      <c r="G10819" s="5">
        <f>data!D10817</f>
        <v>13183.290001392401</v>
      </c>
      <c r="H10819" s="7">
        <f>data!L10817</f>
        <v>6.6250748783264603E-4</v>
      </c>
      <c r="I10819" s="8">
        <f>data!M10817</f>
        <v>1.0687160940325497</v>
      </c>
      <c r="J10819" s="7" t="str">
        <f>data!N10817</f>
        <v>V</v>
      </c>
      <c r="K10819" s="8">
        <f t="shared" si="844"/>
        <v>1.0457609434357242</v>
      </c>
      <c r="L10819" s="6">
        <f>G10819*(I10819-K10819)^2</f>
        <v>6.9467888448470996</v>
      </c>
    </row>
    <row r="10820" spans="1:12" x14ac:dyDescent="0.3">
      <c r="A10820" s="3">
        <f>data!A10818</f>
        <v>10817</v>
      </c>
      <c r="B10820" s="3">
        <f>data!B10818</f>
        <v>3</v>
      </c>
      <c r="C10820" s="3">
        <f t="shared" si="840"/>
        <v>0</v>
      </c>
      <c r="D10820" s="3">
        <f t="shared" si="841"/>
        <v>0</v>
      </c>
      <c r="E10820" s="3">
        <f t="shared" si="842"/>
        <v>1</v>
      </c>
      <c r="F10820" s="3">
        <f t="shared" si="843"/>
        <v>0</v>
      </c>
      <c r="G10820" s="5">
        <f>data!D10818</f>
        <v>10241.5599958897</v>
      </c>
      <c r="H10820" s="7">
        <f>data!L10818</f>
        <v>2.7634184953315599E-2</v>
      </c>
      <c r="I10820" s="8">
        <f>data!M10818</f>
        <v>1.1617312072892938</v>
      </c>
      <c r="J10820" s="7" t="str">
        <f>data!N10818</f>
        <v>V</v>
      </c>
      <c r="K10820" s="8">
        <f t="shared" si="844"/>
        <v>1.0930289315182862</v>
      </c>
      <c r="L10820" s="6">
        <f>G10820*(I10820-K10820)^2</f>
        <v>48.340190793028874</v>
      </c>
    </row>
    <row r="10821" spans="1:12" x14ac:dyDescent="0.3">
      <c r="A10821" s="3">
        <f>data!A10819</f>
        <v>10818</v>
      </c>
      <c r="B10821" s="3">
        <f>data!B10819</f>
        <v>3</v>
      </c>
      <c r="C10821" s="3">
        <f t="shared" ref="C10821:C10884" si="845">IF(B10821=1,1,0)</f>
        <v>0</v>
      </c>
      <c r="D10821" s="3">
        <f t="shared" ref="D10821:D10884" si="846">IF(B10821=2,1,0)</f>
        <v>0</v>
      </c>
      <c r="E10821" s="3">
        <f t="shared" ref="E10821:E10884" si="847">IF(B10821=3,1,0)</f>
        <v>1</v>
      </c>
      <c r="F10821" s="3">
        <f t="shared" ref="F10821:F10884" si="848">IF(B10821=4,1,0)</f>
        <v>0</v>
      </c>
      <c r="G10821" s="5">
        <f>data!D10819</f>
        <v>10428.060001850101</v>
      </c>
      <c r="H10821" s="7">
        <f>data!L10819</f>
        <v>-1.88596382593973E-2</v>
      </c>
      <c r="I10821" s="8">
        <f>data!M10819</f>
        <v>0.94585561497326198</v>
      </c>
      <c r="J10821" s="7" t="str">
        <f>data!N10819</f>
        <v>V</v>
      </c>
      <c r="K10821" s="8">
        <f t="shared" ref="K10821:K10884" si="849">SUMPRODUCT($C$1:$F$1,C10821:F10821)*EXP(SUMPRODUCT($C$2:$F$2*C10821:F10821)*H10821)</f>
        <v>1.0128286457461058</v>
      </c>
      <c r="L10821" s="6">
        <f>G10821*(I10821-K10821)^2</f>
        <v>46.773883212697591</v>
      </c>
    </row>
    <row r="10822" spans="1:12" x14ac:dyDescent="0.3">
      <c r="A10822" s="3">
        <f>data!A10820</f>
        <v>10819</v>
      </c>
      <c r="B10822" s="3">
        <f>data!B10820</f>
        <v>3</v>
      </c>
      <c r="C10822" s="3">
        <f t="shared" si="845"/>
        <v>0</v>
      </c>
      <c r="D10822" s="3">
        <f t="shared" si="846"/>
        <v>0</v>
      </c>
      <c r="E10822" s="3">
        <f t="shared" si="847"/>
        <v>1</v>
      </c>
      <c r="F10822" s="3">
        <f t="shared" si="848"/>
        <v>0</v>
      </c>
      <c r="G10822" s="5">
        <f>data!D10820</f>
        <v>8479.1800006628</v>
      </c>
      <c r="H10822" s="7">
        <f>data!L10820</f>
        <v>0.175767858260092</v>
      </c>
      <c r="I10822" s="8">
        <f>data!M10820</f>
        <v>1.1825127334465195</v>
      </c>
      <c r="J10822" s="7" t="str">
        <f>data!N10820</f>
        <v>V</v>
      </c>
      <c r="K10822" s="8">
        <f t="shared" si="849"/>
        <v>1.3934057461193941</v>
      </c>
      <c r="L10822" s="6">
        <f>G10822*(I10822-K10822)^2</f>
        <v>377.11884631715282</v>
      </c>
    </row>
    <row r="10823" spans="1:12" x14ac:dyDescent="0.3">
      <c r="A10823" s="3">
        <f>data!A10821</f>
        <v>10820</v>
      </c>
      <c r="B10823" s="3">
        <f>data!B10821</f>
        <v>3</v>
      </c>
      <c r="C10823" s="3">
        <f t="shared" si="845"/>
        <v>0</v>
      </c>
      <c r="D10823" s="3">
        <f t="shared" si="846"/>
        <v>0</v>
      </c>
      <c r="E10823" s="3">
        <f t="shared" si="847"/>
        <v>1</v>
      </c>
      <c r="F10823" s="3">
        <f t="shared" si="848"/>
        <v>0</v>
      </c>
      <c r="G10823" s="5">
        <f>data!D10821</f>
        <v>5019.4400000572195</v>
      </c>
      <c r="H10823" s="7">
        <f>data!L10821</f>
        <v>1.5944223939975799E-2</v>
      </c>
      <c r="I10823" s="8">
        <f>data!M10821</f>
        <v>1.1076487252124645</v>
      </c>
      <c r="J10823" s="7" t="str">
        <f>data!N10821</f>
        <v>V</v>
      </c>
      <c r="K10823" s="8">
        <f t="shared" si="849"/>
        <v>1.0722854097795904</v>
      </c>
      <c r="L10823" s="6">
        <f>G10823*(I10823-K10823)^2</f>
        <v>6.2771313577804984</v>
      </c>
    </row>
    <row r="10824" spans="1:12" x14ac:dyDescent="0.3">
      <c r="A10824" s="3">
        <f>data!A10822</f>
        <v>10821</v>
      </c>
      <c r="B10824" s="3">
        <f>data!B10822</f>
        <v>3</v>
      </c>
      <c r="C10824" s="3">
        <f t="shared" si="845"/>
        <v>0</v>
      </c>
      <c r="D10824" s="3">
        <f t="shared" si="846"/>
        <v>0</v>
      </c>
      <c r="E10824" s="3">
        <f t="shared" si="847"/>
        <v>1</v>
      </c>
      <c r="F10824" s="3">
        <f t="shared" si="848"/>
        <v>0</v>
      </c>
      <c r="G10824" s="5">
        <f>data!D10822</f>
        <v>4295.1699995994604</v>
      </c>
      <c r="H10824" s="7">
        <f>data!L10822</f>
        <v>2.3495039333472498E-2</v>
      </c>
      <c r="I10824" s="8">
        <f>data!M10822</f>
        <v>1.103161397670549</v>
      </c>
      <c r="J10824" s="7" t="str">
        <f>data!N10822</f>
        <v>T</v>
      </c>
      <c r="K10824" s="8">
        <f t="shared" si="849"/>
        <v>1.0856386365891364</v>
      </c>
      <c r="L10824" s="6">
        <f>G10824*(I10824-K10824)^2</f>
        <v>1.3188197325538922</v>
      </c>
    </row>
    <row r="10825" spans="1:12" x14ac:dyDescent="0.3">
      <c r="A10825" s="3">
        <f>data!A10823</f>
        <v>10822</v>
      </c>
      <c r="B10825" s="3">
        <f>data!B10823</f>
        <v>3</v>
      </c>
      <c r="C10825" s="3">
        <f t="shared" si="845"/>
        <v>0</v>
      </c>
      <c r="D10825" s="3">
        <f t="shared" si="846"/>
        <v>0</v>
      </c>
      <c r="E10825" s="3">
        <f t="shared" si="847"/>
        <v>1</v>
      </c>
      <c r="F10825" s="3">
        <f t="shared" si="848"/>
        <v>0</v>
      </c>
      <c r="G10825" s="5">
        <f>data!D10823</f>
        <v>8735.6300015449506</v>
      </c>
      <c r="H10825" s="7">
        <f>data!L10823</f>
        <v>-2.0815654135022E-2</v>
      </c>
      <c r="I10825" s="8">
        <f>data!M10823</f>
        <v>1.0175298804780877</v>
      </c>
      <c r="J10825" s="7" t="str">
        <f>data!N10823</f>
        <v>T</v>
      </c>
      <c r="K10825" s="8">
        <f t="shared" si="849"/>
        <v>1.0095867121135682</v>
      </c>
      <c r="L10825" s="6">
        <f>G10825*(I10825-K10825)^2</f>
        <v>0.5511651725015313</v>
      </c>
    </row>
    <row r="10826" spans="1:12" x14ac:dyDescent="0.3">
      <c r="A10826" s="3">
        <f>data!A10824</f>
        <v>10823</v>
      </c>
      <c r="B10826" s="3">
        <f>data!B10824</f>
        <v>3</v>
      </c>
      <c r="C10826" s="3">
        <f t="shared" si="845"/>
        <v>0</v>
      </c>
      <c r="D10826" s="3">
        <f t="shared" si="846"/>
        <v>0</v>
      </c>
      <c r="E10826" s="3">
        <f t="shared" si="847"/>
        <v>1</v>
      </c>
      <c r="F10826" s="3">
        <f t="shared" si="848"/>
        <v>0</v>
      </c>
      <c r="G10826" s="5">
        <f>data!D10824</f>
        <v>6842.6600008010901</v>
      </c>
      <c r="H10826" s="7">
        <f>data!L10824</f>
        <v>0.176283326243211</v>
      </c>
      <c r="I10826" s="8">
        <f>data!M10824</f>
        <v>1.2717733473242392</v>
      </c>
      <c r="J10826" s="7" t="str">
        <f>data!N10824</f>
        <v>V</v>
      </c>
      <c r="K10826" s="8">
        <f t="shared" si="849"/>
        <v>1.3945834999511564</v>
      </c>
      <c r="L10826" s="6">
        <f>G10826*(I10826-K10826)^2</f>
        <v>103.20328076303444</v>
      </c>
    </row>
    <row r="10827" spans="1:12" x14ac:dyDescent="0.3">
      <c r="A10827" s="3">
        <f>data!A10825</f>
        <v>10824</v>
      </c>
      <c r="B10827" s="3">
        <f>data!B10825</f>
        <v>3</v>
      </c>
      <c r="C10827" s="3">
        <f t="shared" si="845"/>
        <v>0</v>
      </c>
      <c r="D10827" s="3">
        <f t="shared" si="846"/>
        <v>0</v>
      </c>
      <c r="E10827" s="3">
        <f t="shared" si="847"/>
        <v>1</v>
      </c>
      <c r="F10827" s="3">
        <f t="shared" si="848"/>
        <v>0</v>
      </c>
      <c r="G10827" s="5">
        <f>data!D10825</f>
        <v>38580.729280710199</v>
      </c>
      <c r="H10827" s="7">
        <f>data!L10825</f>
        <v>3.6655345011477401E-2</v>
      </c>
      <c r="I10827" s="8">
        <f>data!M10825</f>
        <v>1.2402389403514846</v>
      </c>
      <c r="J10827" s="7" t="str">
        <f>data!N10825</f>
        <v>T</v>
      </c>
      <c r="K10827" s="8">
        <f t="shared" si="849"/>
        <v>1.1093106606095926</v>
      </c>
      <c r="L10827" s="6">
        <f>G10827*(I10827-K10827)^2</f>
        <v>661.3591344338007</v>
      </c>
    </row>
    <row r="10828" spans="1:12" x14ac:dyDescent="0.3">
      <c r="A10828" s="3">
        <f>data!A10826</f>
        <v>10825</v>
      </c>
      <c r="B10828" s="3">
        <f>data!B10826</f>
        <v>3</v>
      </c>
      <c r="C10828" s="3">
        <f t="shared" si="845"/>
        <v>0</v>
      </c>
      <c r="D10828" s="3">
        <f t="shared" si="846"/>
        <v>0</v>
      </c>
      <c r="E10828" s="3">
        <f t="shared" si="847"/>
        <v>1</v>
      </c>
      <c r="F10828" s="3">
        <f t="shared" si="848"/>
        <v>0</v>
      </c>
      <c r="G10828" s="5">
        <f>data!D10826</f>
        <v>49532.599994122997</v>
      </c>
      <c r="H10828" s="7">
        <f>data!L10826</f>
        <v>3.7686742154277499E-3</v>
      </c>
      <c r="I10828" s="8">
        <f>data!M10826</f>
        <v>1.1052705354639754</v>
      </c>
      <c r="J10828" s="7" t="str">
        <f>data!N10826</f>
        <v>T</v>
      </c>
      <c r="K10828" s="8">
        <f t="shared" si="849"/>
        <v>1.0510986529946362</v>
      </c>
      <c r="L10828" s="6">
        <f>G10828*(I10828-K10828)^2</f>
        <v>145.35801379813088</v>
      </c>
    </row>
    <row r="10829" spans="1:12" x14ac:dyDescent="0.3">
      <c r="A10829" s="3">
        <f>data!A10827</f>
        <v>10826</v>
      </c>
      <c r="B10829" s="3">
        <f>data!B10827</f>
        <v>3</v>
      </c>
      <c r="C10829" s="3">
        <f t="shared" si="845"/>
        <v>0</v>
      </c>
      <c r="D10829" s="3">
        <f t="shared" si="846"/>
        <v>0</v>
      </c>
      <c r="E10829" s="3">
        <f t="shared" si="847"/>
        <v>1</v>
      </c>
      <c r="F10829" s="3">
        <f t="shared" si="848"/>
        <v>0</v>
      </c>
      <c r="G10829" s="5">
        <f>data!D10827</f>
        <v>4813.6000040769604</v>
      </c>
      <c r="H10829" s="7">
        <f>data!L10827</f>
        <v>0.102959182736873</v>
      </c>
      <c r="I10829" s="8">
        <f>data!M10827</f>
        <v>1.2410596026490066</v>
      </c>
      <c r="J10829" s="7" t="str">
        <f>data!N10827</f>
        <v>T</v>
      </c>
      <c r="K10829" s="8">
        <f t="shared" si="849"/>
        <v>1.2366597438033196</v>
      </c>
      <c r="L10829" s="6">
        <f>G10829*(I10829-K10829)^2</f>
        <v>9.3185316923306671E-2</v>
      </c>
    </row>
    <row r="10830" spans="1:12" x14ac:dyDescent="0.3">
      <c r="A10830" s="3">
        <f>data!A10828</f>
        <v>10827</v>
      </c>
      <c r="B10830" s="3">
        <f>data!B10828</f>
        <v>3</v>
      </c>
      <c r="C10830" s="3">
        <f t="shared" si="845"/>
        <v>0</v>
      </c>
      <c r="D10830" s="3">
        <f t="shared" si="846"/>
        <v>0</v>
      </c>
      <c r="E10830" s="3">
        <f t="shared" si="847"/>
        <v>1</v>
      </c>
      <c r="F10830" s="3">
        <f t="shared" si="848"/>
        <v>0</v>
      </c>
      <c r="G10830" s="5">
        <f>data!D10828</f>
        <v>3095.9600003957698</v>
      </c>
      <c r="H10830" s="7">
        <f>data!L10828</f>
        <v>9.3863955526737194E-2</v>
      </c>
      <c r="I10830" s="8">
        <f>data!M10828</f>
        <v>1.1312127236580516</v>
      </c>
      <c r="J10830" s="7" t="str">
        <f>data!N10828</f>
        <v>V</v>
      </c>
      <c r="K10830" s="8">
        <f t="shared" si="849"/>
        <v>1.2183609514320286</v>
      </c>
      <c r="L10830" s="6">
        <f>G10830*(I10830-K10830)^2</f>
        <v>23.513239128894487</v>
      </c>
    </row>
    <row r="10831" spans="1:12" x14ac:dyDescent="0.3">
      <c r="A10831" s="3">
        <f>data!A10829</f>
        <v>10828</v>
      </c>
      <c r="B10831" s="3">
        <f>data!B10829</f>
        <v>3</v>
      </c>
      <c r="C10831" s="3">
        <f t="shared" si="845"/>
        <v>0</v>
      </c>
      <c r="D10831" s="3">
        <f t="shared" si="846"/>
        <v>0</v>
      </c>
      <c r="E10831" s="3">
        <f t="shared" si="847"/>
        <v>1</v>
      </c>
      <c r="F10831" s="3">
        <f t="shared" si="848"/>
        <v>0</v>
      </c>
      <c r="G10831" s="5">
        <f>data!D10829</f>
        <v>409.700000047684</v>
      </c>
      <c r="H10831" s="7">
        <f>data!L10829</f>
        <v>0.44675561595558499</v>
      </c>
      <c r="I10831" s="8">
        <f>data!M10829</f>
        <v>0.75816993464052285</v>
      </c>
      <c r="J10831" s="7" t="str">
        <f>data!N10829</f>
        <v>T</v>
      </c>
      <c r="K10831" s="8">
        <f t="shared" si="849"/>
        <v>2.1725746895432114</v>
      </c>
      <c r="L10831" s="6">
        <f>G10831*(I10831-K10831)^2</f>
        <v>819.6215702356335</v>
      </c>
    </row>
    <row r="10832" spans="1:12" x14ac:dyDescent="0.3">
      <c r="A10832" s="3">
        <f>data!A10830</f>
        <v>10829</v>
      </c>
      <c r="B10832" s="3">
        <f>data!B10830</f>
        <v>3</v>
      </c>
      <c r="C10832" s="3">
        <f t="shared" si="845"/>
        <v>0</v>
      </c>
      <c r="D10832" s="3">
        <f t="shared" si="846"/>
        <v>0</v>
      </c>
      <c r="E10832" s="3">
        <f t="shared" si="847"/>
        <v>1</v>
      </c>
      <c r="F10832" s="3">
        <f t="shared" si="848"/>
        <v>0</v>
      </c>
      <c r="G10832" s="5">
        <f>data!D10830</f>
        <v>8117.8850000000002</v>
      </c>
      <c r="H10832" s="7">
        <f>data!L10830</f>
        <v>-5.4623436150542102E-4</v>
      </c>
      <c r="I10832" s="8">
        <f>data!M10830</f>
        <v>0.58553965231279559</v>
      </c>
      <c r="J10832" s="7" t="str">
        <f>data!N10830</f>
        <v>T</v>
      </c>
      <c r="K10832" s="8">
        <f t="shared" si="849"/>
        <v>1.0436911471839219</v>
      </c>
      <c r="L10832" s="6">
        <f>G10832*(I10832-K10832)^2</f>
        <v>1703.9667286858846</v>
      </c>
    </row>
    <row r="10833" spans="1:12" x14ac:dyDescent="0.3">
      <c r="A10833" s="3">
        <f>data!A10831</f>
        <v>10830</v>
      </c>
      <c r="B10833" s="3">
        <f>data!B10831</f>
        <v>3</v>
      </c>
      <c r="C10833" s="3">
        <f t="shared" si="845"/>
        <v>0</v>
      </c>
      <c r="D10833" s="3">
        <f t="shared" si="846"/>
        <v>0</v>
      </c>
      <c r="E10833" s="3">
        <f t="shared" si="847"/>
        <v>1</v>
      </c>
      <c r="F10833" s="3">
        <f t="shared" si="848"/>
        <v>0</v>
      </c>
      <c r="G10833" s="5">
        <f>data!D10831</f>
        <v>16120.38</v>
      </c>
      <c r="H10833" s="7">
        <f>data!L10831</f>
        <v>8.7788948167506601E-4</v>
      </c>
      <c r="I10833" s="8">
        <f>data!M10831</f>
        <v>1.0823055469476295</v>
      </c>
      <c r="J10833" s="7" t="str">
        <f>data!N10831</f>
        <v>V</v>
      </c>
      <c r="K10833" s="8">
        <f t="shared" si="849"/>
        <v>1.046130184699356</v>
      </c>
      <c r="L10833" s="6">
        <f>G10833*(I10833-K10833)^2</f>
        <v>21.096045450353021</v>
      </c>
    </row>
    <row r="10834" spans="1:12" x14ac:dyDescent="0.3">
      <c r="A10834" s="3">
        <f>data!A10832</f>
        <v>10831</v>
      </c>
      <c r="B10834" s="3">
        <f>data!B10832</f>
        <v>3</v>
      </c>
      <c r="C10834" s="3">
        <f t="shared" si="845"/>
        <v>0</v>
      </c>
      <c r="D10834" s="3">
        <f t="shared" si="846"/>
        <v>0</v>
      </c>
      <c r="E10834" s="3">
        <f t="shared" si="847"/>
        <v>1</v>
      </c>
      <c r="F10834" s="3">
        <f t="shared" si="848"/>
        <v>0</v>
      </c>
      <c r="G10834" s="5">
        <f>data!D10832</f>
        <v>9372.8500002026594</v>
      </c>
      <c r="H10834" s="7">
        <f>data!L10832</f>
        <v>7.3882779272332402E-3</v>
      </c>
      <c r="I10834" s="8">
        <f>data!M10832</f>
        <v>0.93310753598645213</v>
      </c>
      <c r="J10834" s="7" t="str">
        <f>data!N10832</f>
        <v>V</v>
      </c>
      <c r="K10834" s="8">
        <f t="shared" si="849"/>
        <v>1.057353046031974</v>
      </c>
      <c r="L10834" s="6">
        <f>G10834*(I10834-K10834)^2</f>
        <v>144.68818650325437</v>
      </c>
    </row>
    <row r="10835" spans="1:12" x14ac:dyDescent="0.3">
      <c r="A10835" s="3">
        <f>data!A10833</f>
        <v>10832</v>
      </c>
      <c r="B10835" s="3">
        <f>data!B10833</f>
        <v>3</v>
      </c>
      <c r="C10835" s="3">
        <f t="shared" si="845"/>
        <v>0</v>
      </c>
      <c r="D10835" s="3">
        <f t="shared" si="846"/>
        <v>0</v>
      </c>
      <c r="E10835" s="3">
        <f t="shared" si="847"/>
        <v>1</v>
      </c>
      <c r="F10835" s="3">
        <f t="shared" si="848"/>
        <v>0</v>
      </c>
      <c r="G10835" s="5">
        <f>data!D10833</f>
        <v>24368.49</v>
      </c>
      <c r="H10835" s="7">
        <f>data!L10833</f>
        <v>1.1537136152027399E-2</v>
      </c>
      <c r="I10835" s="8">
        <f>data!M10833</f>
        <v>1.2558236272878536</v>
      </c>
      <c r="J10835" s="7" t="str">
        <f>data!N10833</f>
        <v>V</v>
      </c>
      <c r="K10835" s="8">
        <f t="shared" si="849"/>
        <v>1.0645677389315429</v>
      </c>
      <c r="L10835" s="6">
        <f>G10835*(I10835-K10835)^2</f>
        <v>891.37048342013895</v>
      </c>
    </row>
    <row r="10836" spans="1:12" x14ac:dyDescent="0.3">
      <c r="A10836" s="3">
        <f>data!A10834</f>
        <v>10833</v>
      </c>
      <c r="B10836" s="3">
        <f>data!B10834</f>
        <v>3</v>
      </c>
      <c r="C10836" s="3">
        <f t="shared" si="845"/>
        <v>0</v>
      </c>
      <c r="D10836" s="3">
        <f t="shared" si="846"/>
        <v>0</v>
      </c>
      <c r="E10836" s="3">
        <f t="shared" si="847"/>
        <v>1</v>
      </c>
      <c r="F10836" s="3">
        <f t="shared" si="848"/>
        <v>0</v>
      </c>
      <c r="G10836" s="5">
        <f>data!D10834</f>
        <v>34316.230000000003</v>
      </c>
      <c r="H10836" s="7">
        <f>data!L10834</f>
        <v>2.4399799292078E-2</v>
      </c>
      <c r="I10836" s="8">
        <f>data!M10834</f>
        <v>0.92918646080760092</v>
      </c>
      <c r="J10836" s="7" t="str">
        <f>data!N10834</f>
        <v>V</v>
      </c>
      <c r="K10836" s="8">
        <f t="shared" si="849"/>
        <v>1.0872497736133695</v>
      </c>
      <c r="L10836" s="6">
        <f>G10836*(I10836-K10836)^2</f>
        <v>857.35706282728336</v>
      </c>
    </row>
    <row r="10837" spans="1:12" x14ac:dyDescent="0.3">
      <c r="A10837" s="3">
        <f>data!A10835</f>
        <v>10834</v>
      </c>
      <c r="B10837" s="3">
        <f>data!B10835</f>
        <v>3</v>
      </c>
      <c r="C10837" s="3">
        <f t="shared" si="845"/>
        <v>0</v>
      </c>
      <c r="D10837" s="3">
        <f t="shared" si="846"/>
        <v>0</v>
      </c>
      <c r="E10837" s="3">
        <f t="shared" si="847"/>
        <v>1</v>
      </c>
      <c r="F10837" s="3">
        <f t="shared" si="848"/>
        <v>0</v>
      </c>
      <c r="G10837" s="5">
        <f>data!D10835</f>
        <v>15546.87</v>
      </c>
      <c r="H10837" s="7">
        <f>data!L10835</f>
        <v>8.8662992321227908E-3</v>
      </c>
      <c r="I10837" s="8">
        <f>data!M10835</f>
        <v>1.0004823926676314</v>
      </c>
      <c r="J10837" s="7" t="str">
        <f>data!N10835</f>
        <v>T</v>
      </c>
      <c r="K10837" s="8">
        <f t="shared" si="849"/>
        <v>1.059917640071224</v>
      </c>
      <c r="L10837" s="6">
        <f>G10837*(I10837-K10837)^2</f>
        <v>54.920074380329226</v>
      </c>
    </row>
    <row r="10838" spans="1:12" x14ac:dyDescent="0.3">
      <c r="A10838" s="3">
        <f>data!A10836</f>
        <v>10835</v>
      </c>
      <c r="B10838" s="3">
        <f>data!B10836</f>
        <v>3</v>
      </c>
      <c r="C10838" s="3">
        <f t="shared" si="845"/>
        <v>0</v>
      </c>
      <c r="D10838" s="3">
        <f t="shared" si="846"/>
        <v>0</v>
      </c>
      <c r="E10838" s="3">
        <f t="shared" si="847"/>
        <v>1</v>
      </c>
      <c r="F10838" s="3">
        <f t="shared" si="848"/>
        <v>0</v>
      </c>
      <c r="G10838" s="5">
        <f>data!D10836</f>
        <v>31233.89</v>
      </c>
      <c r="H10838" s="7">
        <f>data!L10836</f>
        <v>9.9716639279742009E-4</v>
      </c>
      <c r="I10838" s="8">
        <f>data!M10836</f>
        <v>1.2164513240373545</v>
      </c>
      <c r="J10838" s="7" t="str">
        <f>data!N10836</f>
        <v>V</v>
      </c>
      <c r="K10838" s="8">
        <f t="shared" si="849"/>
        <v>1.04633472379332</v>
      </c>
      <c r="L10838" s="6">
        <f>G10838*(I10838-K10838)^2</f>
        <v>903.89808457069194</v>
      </c>
    </row>
    <row r="10839" spans="1:12" x14ac:dyDescent="0.3">
      <c r="A10839" s="3">
        <f>data!A10837</f>
        <v>10836</v>
      </c>
      <c r="B10839" s="3">
        <f>data!B10837</f>
        <v>3</v>
      </c>
      <c r="C10839" s="3">
        <f t="shared" si="845"/>
        <v>0</v>
      </c>
      <c r="D10839" s="3">
        <f t="shared" si="846"/>
        <v>0</v>
      </c>
      <c r="E10839" s="3">
        <f t="shared" si="847"/>
        <v>1</v>
      </c>
      <c r="F10839" s="3">
        <f t="shared" si="848"/>
        <v>0</v>
      </c>
      <c r="G10839" s="5">
        <f>data!D10837</f>
        <v>42255.28</v>
      </c>
      <c r="H10839" s="7">
        <f>data!L10837</f>
        <v>2.14378461737674E-2</v>
      </c>
      <c r="I10839" s="8">
        <f>data!M10837</f>
        <v>1.1136664659843467</v>
      </c>
      <c r="J10839" s="7" t="str">
        <f>data!N10837</f>
        <v>V</v>
      </c>
      <c r="K10839" s="8">
        <f t="shared" si="849"/>
        <v>1.081984202441131</v>
      </c>
      <c r="L10839" s="6">
        <f>G10839*(I10839-K10839)^2</f>
        <v>42.414405914666538</v>
      </c>
    </row>
    <row r="10840" spans="1:12" x14ac:dyDescent="0.3">
      <c r="A10840" s="3">
        <f>data!A10838</f>
        <v>10837</v>
      </c>
      <c r="B10840" s="3">
        <f>data!B10838</f>
        <v>3</v>
      </c>
      <c r="C10840" s="3">
        <f t="shared" si="845"/>
        <v>0</v>
      </c>
      <c r="D10840" s="3">
        <f t="shared" si="846"/>
        <v>0</v>
      </c>
      <c r="E10840" s="3">
        <f t="shared" si="847"/>
        <v>1</v>
      </c>
      <c r="F10840" s="3">
        <f t="shared" si="848"/>
        <v>0</v>
      </c>
      <c r="G10840" s="5">
        <f>data!D10838</f>
        <v>30404.28</v>
      </c>
      <c r="H10840" s="7">
        <f>data!L10838</f>
        <v>3.8273548679104499E-3</v>
      </c>
      <c r="I10840" s="8">
        <f>data!M10838</f>
        <v>1.1675585284280936</v>
      </c>
      <c r="J10840" s="7" t="str">
        <f>data!N10838</f>
        <v>T</v>
      </c>
      <c r="K10840" s="8">
        <f t="shared" si="849"/>
        <v>1.0511997529716592</v>
      </c>
      <c r="L10840" s="6">
        <f>G10840*(I10840-K10840)^2</f>
        <v>411.65463310251374</v>
      </c>
    </row>
    <row r="10841" spans="1:12" x14ac:dyDescent="0.3">
      <c r="A10841" s="3">
        <f>data!A10839</f>
        <v>10838</v>
      </c>
      <c r="B10841" s="3">
        <f>data!B10839</f>
        <v>3</v>
      </c>
      <c r="C10841" s="3">
        <f t="shared" si="845"/>
        <v>0</v>
      </c>
      <c r="D10841" s="3">
        <f t="shared" si="846"/>
        <v>0</v>
      </c>
      <c r="E10841" s="3">
        <f t="shared" si="847"/>
        <v>1</v>
      </c>
      <c r="F10841" s="3">
        <f t="shared" si="848"/>
        <v>0</v>
      </c>
      <c r="G10841" s="5">
        <f>data!D10839</f>
        <v>14415.92</v>
      </c>
      <c r="H10841" s="7">
        <f>data!L10839</f>
        <v>3.51262410421573E-3</v>
      </c>
      <c r="I10841" s="8">
        <f>data!M10839</f>
        <v>1.1388450061435844</v>
      </c>
      <c r="J10841" s="7" t="str">
        <f>data!N10839</f>
        <v>T</v>
      </c>
      <c r="K10841" s="8">
        <f t="shared" si="849"/>
        <v>1.050657622035132</v>
      </c>
      <c r="L10841" s="6">
        <f>G10841*(I10841-K10841)^2</f>
        <v>112.11282198311778</v>
      </c>
    </row>
    <row r="10842" spans="1:12" x14ac:dyDescent="0.3">
      <c r="A10842" s="3">
        <f>data!A10840</f>
        <v>10839</v>
      </c>
      <c r="B10842" s="3">
        <f>data!B10840</f>
        <v>3</v>
      </c>
      <c r="C10842" s="3">
        <f t="shared" si="845"/>
        <v>0</v>
      </c>
      <c r="D10842" s="3">
        <f t="shared" si="846"/>
        <v>0</v>
      </c>
      <c r="E10842" s="3">
        <f t="shared" si="847"/>
        <v>1</v>
      </c>
      <c r="F10842" s="3">
        <f t="shared" si="848"/>
        <v>0</v>
      </c>
      <c r="G10842" s="5">
        <f>data!D10840</f>
        <v>15683.51</v>
      </c>
      <c r="H10842" s="7">
        <f>data!L10840</f>
        <v>-5.0497229239327996E-3</v>
      </c>
      <c r="I10842" s="8">
        <f>data!M10840</f>
        <v>1.0149062349735534</v>
      </c>
      <c r="J10842" s="7" t="str">
        <f>data!N10840</f>
        <v>T</v>
      </c>
      <c r="K10842" s="8">
        <f t="shared" si="849"/>
        <v>1.0360155716636303</v>
      </c>
      <c r="L10842" s="6">
        <f>G10842*(I10842-K10842)^2</f>
        <v>6.9886362877372568</v>
      </c>
    </row>
    <row r="10843" spans="1:12" x14ac:dyDescent="0.3">
      <c r="A10843" s="3">
        <f>data!A10841</f>
        <v>10840</v>
      </c>
      <c r="B10843" s="3">
        <f>data!B10841</f>
        <v>3</v>
      </c>
      <c r="C10843" s="3">
        <f t="shared" si="845"/>
        <v>0</v>
      </c>
      <c r="D10843" s="3">
        <f t="shared" si="846"/>
        <v>0</v>
      </c>
      <c r="E10843" s="3">
        <f t="shared" si="847"/>
        <v>1</v>
      </c>
      <c r="F10843" s="3">
        <f t="shared" si="848"/>
        <v>0</v>
      </c>
      <c r="G10843" s="5">
        <f>data!D10841</f>
        <v>11607.11</v>
      </c>
      <c r="H10843" s="7">
        <f>data!L10841</f>
        <v>-1.2020886809195599E-2</v>
      </c>
      <c r="I10843" s="8">
        <f>data!M10841</f>
        <v>0.88616165890816756</v>
      </c>
      <c r="J10843" s="7" t="str">
        <f>data!N10841</f>
        <v>T</v>
      </c>
      <c r="K10843" s="8">
        <f t="shared" si="849"/>
        <v>1.0242453523434167</v>
      </c>
      <c r="L10843" s="6">
        <f>G10843*(I10843-K10843)^2</f>
        <v>221.31400128200283</v>
      </c>
    </row>
    <row r="10844" spans="1:12" x14ac:dyDescent="0.3">
      <c r="A10844" s="3">
        <f>data!A10842</f>
        <v>10841</v>
      </c>
      <c r="B10844" s="3">
        <f>data!B10842</f>
        <v>3</v>
      </c>
      <c r="C10844" s="3">
        <f t="shared" si="845"/>
        <v>0</v>
      </c>
      <c r="D10844" s="3">
        <f t="shared" si="846"/>
        <v>0</v>
      </c>
      <c r="E10844" s="3">
        <f t="shared" si="847"/>
        <v>1</v>
      </c>
      <c r="F10844" s="3">
        <f t="shared" si="848"/>
        <v>0</v>
      </c>
      <c r="G10844" s="5">
        <f>data!D10842</f>
        <v>15699.56</v>
      </c>
      <c r="H10844" s="7">
        <f>data!L10842</f>
        <v>-1.4630573575374201E-2</v>
      </c>
      <c r="I10844" s="8">
        <f>data!M10842</f>
        <v>0.89204368174726989</v>
      </c>
      <c r="J10844" s="7" t="str">
        <f>data!N10842</f>
        <v>T</v>
      </c>
      <c r="K10844" s="8">
        <f t="shared" si="849"/>
        <v>1.0198735990311958</v>
      </c>
      <c r="L10844" s="6">
        <f>G10844*(I10844-K10844)^2</f>
        <v>256.5384679045896</v>
      </c>
    </row>
    <row r="10845" spans="1:12" x14ac:dyDescent="0.3">
      <c r="A10845" s="3">
        <f>data!A10843</f>
        <v>10842</v>
      </c>
      <c r="B10845" s="3">
        <f>data!B10843</f>
        <v>3</v>
      </c>
      <c r="C10845" s="3">
        <f t="shared" si="845"/>
        <v>0</v>
      </c>
      <c r="D10845" s="3">
        <f t="shared" si="846"/>
        <v>0</v>
      </c>
      <c r="E10845" s="3">
        <f t="shared" si="847"/>
        <v>1</v>
      </c>
      <c r="F10845" s="3">
        <f t="shared" si="848"/>
        <v>0</v>
      </c>
      <c r="G10845" s="5">
        <f>data!D10843</f>
        <v>10398.540000000001</v>
      </c>
      <c r="H10845" s="7">
        <f>data!L10843</f>
        <v>2.5569412385169001E-2</v>
      </c>
      <c r="I10845" s="8">
        <f>data!M10843</f>
        <v>0.72579098753595395</v>
      </c>
      <c r="J10845" s="7" t="str">
        <f>data!N10843</f>
        <v>T</v>
      </c>
      <c r="K10845" s="8">
        <f t="shared" si="849"/>
        <v>1.0893360875252314</v>
      </c>
      <c r="L10845" s="6">
        <f>G10845*(I10845-K10845)^2</f>
        <v>1374.3234521946224</v>
      </c>
    </row>
    <row r="10846" spans="1:12" x14ac:dyDescent="0.3">
      <c r="A10846" s="3">
        <f>data!A10844</f>
        <v>10843</v>
      </c>
      <c r="B10846" s="3">
        <f>data!B10844</f>
        <v>3</v>
      </c>
      <c r="C10846" s="3">
        <f t="shared" si="845"/>
        <v>0</v>
      </c>
      <c r="D10846" s="3">
        <f t="shared" si="846"/>
        <v>0</v>
      </c>
      <c r="E10846" s="3">
        <f t="shared" si="847"/>
        <v>1</v>
      </c>
      <c r="F10846" s="3">
        <f t="shared" si="848"/>
        <v>0</v>
      </c>
      <c r="G10846" s="5">
        <f>data!D10844</f>
        <v>11867.31</v>
      </c>
      <c r="H10846" s="7">
        <f>data!L10844</f>
        <v>-7.95562948624025E-3</v>
      </c>
      <c r="I10846" s="8">
        <f>data!M10844</f>
        <v>0.93211162015826743</v>
      </c>
      <c r="J10846" s="7" t="str">
        <f>data!N10844</f>
        <v>T</v>
      </c>
      <c r="K10846" s="8">
        <f t="shared" si="849"/>
        <v>1.0310928436437827</v>
      </c>
      <c r="L10846" s="6">
        <f>G10846*(I10846-K10846)^2</f>
        <v>116.26738980372343</v>
      </c>
    </row>
    <row r="10847" spans="1:12" x14ac:dyDescent="0.3">
      <c r="A10847" s="3">
        <f>data!A10845</f>
        <v>10844</v>
      </c>
      <c r="B10847" s="3">
        <f>data!B10845</f>
        <v>3</v>
      </c>
      <c r="C10847" s="3">
        <f t="shared" si="845"/>
        <v>0</v>
      </c>
      <c r="D10847" s="3">
        <f t="shared" si="846"/>
        <v>0</v>
      </c>
      <c r="E10847" s="3">
        <f t="shared" si="847"/>
        <v>1</v>
      </c>
      <c r="F10847" s="3">
        <f t="shared" si="848"/>
        <v>0</v>
      </c>
      <c r="G10847" s="5">
        <f>data!D10845</f>
        <v>7778.55</v>
      </c>
      <c r="H10847" s="7">
        <f>data!L10845</f>
        <v>-1.2133434238908E-2</v>
      </c>
      <c r="I10847" s="8">
        <f>data!M10845</f>
        <v>0.93931731984829325</v>
      </c>
      <c r="J10847" s="7" t="str">
        <f>data!N10845</f>
        <v>V</v>
      </c>
      <c r="K10847" s="8">
        <f t="shared" si="849"/>
        <v>1.0240564265371754</v>
      </c>
      <c r="L10847" s="6">
        <f>G10847*(I10847-K10847)^2</f>
        <v>55.855560016409989</v>
      </c>
    </row>
    <row r="10848" spans="1:12" x14ac:dyDescent="0.3">
      <c r="A10848" s="3">
        <f>data!A10846</f>
        <v>10845</v>
      </c>
      <c r="B10848" s="3">
        <f>data!B10846</f>
        <v>1</v>
      </c>
      <c r="C10848" s="3">
        <f t="shared" si="845"/>
        <v>1</v>
      </c>
      <c r="D10848" s="3">
        <f t="shared" si="846"/>
        <v>0</v>
      </c>
      <c r="E10848" s="3">
        <f t="shared" si="847"/>
        <v>0</v>
      </c>
      <c r="F10848" s="3">
        <f t="shared" si="848"/>
        <v>0</v>
      </c>
      <c r="G10848" s="5">
        <f>data!D10846</f>
        <v>342</v>
      </c>
      <c r="H10848" s="7">
        <f>data!L10846</f>
        <v>5.8479532163742496E-3</v>
      </c>
      <c r="I10848" s="8">
        <f>data!M10846</f>
        <v>0.82352941176470584</v>
      </c>
      <c r="J10848" s="7" t="str">
        <f>data!N10846</f>
        <v>T</v>
      </c>
      <c r="K10848" s="8">
        <f t="shared" si="849"/>
        <v>1.113497193377845</v>
      </c>
      <c r="L10848" s="6">
        <f>G10848*(I10848-K10848)^2</f>
        <v>28.755809515786648</v>
      </c>
    </row>
    <row r="10849" spans="1:12" x14ac:dyDescent="0.3">
      <c r="A10849" s="3">
        <f>data!A10847</f>
        <v>10846</v>
      </c>
      <c r="B10849" s="3">
        <f>data!B10847</f>
        <v>1</v>
      </c>
      <c r="C10849" s="3">
        <f t="shared" si="845"/>
        <v>1</v>
      </c>
      <c r="D10849" s="3">
        <f t="shared" si="846"/>
        <v>0</v>
      </c>
      <c r="E10849" s="3">
        <f t="shared" si="847"/>
        <v>0</v>
      </c>
      <c r="F10849" s="3">
        <f t="shared" si="848"/>
        <v>0</v>
      </c>
      <c r="G10849" s="5">
        <f>data!D10847</f>
        <v>63489.230000019103</v>
      </c>
      <c r="H10849" s="7">
        <f>data!L10847</f>
        <v>3.3479380853002598E-4</v>
      </c>
      <c r="I10849" s="8">
        <f>data!M10847</f>
        <v>0.915511811023622</v>
      </c>
      <c r="J10849" s="7" t="str">
        <f>data!N10847</f>
        <v>T</v>
      </c>
      <c r="K10849" s="8">
        <f t="shared" si="849"/>
        <v>1.1045249191272466</v>
      </c>
      <c r="L10849" s="6">
        <f>G10849*(I10849-K10849)^2</f>
        <v>2268.2133761869777</v>
      </c>
    </row>
    <row r="10850" spans="1:12" x14ac:dyDescent="0.3">
      <c r="A10850" s="3">
        <f>data!A10848</f>
        <v>10847</v>
      </c>
      <c r="B10850" s="3">
        <f>data!B10848</f>
        <v>1</v>
      </c>
      <c r="C10850" s="3">
        <f t="shared" si="845"/>
        <v>1</v>
      </c>
      <c r="D10850" s="3">
        <f t="shared" si="846"/>
        <v>0</v>
      </c>
      <c r="E10850" s="3">
        <f t="shared" si="847"/>
        <v>0</v>
      </c>
      <c r="F10850" s="3">
        <f t="shared" si="848"/>
        <v>0</v>
      </c>
      <c r="G10850" s="5">
        <f>data!D10848</f>
        <v>105340.380000591</v>
      </c>
      <c r="H10850" s="7">
        <f>data!L10848</f>
        <v>1.07977697085163E-5</v>
      </c>
      <c r="I10850" s="8">
        <f>data!M10848</f>
        <v>1.0776860288534549</v>
      </c>
      <c r="J10850" s="7" t="str">
        <f>data!N10848</f>
        <v>V</v>
      </c>
      <c r="K10850" s="8">
        <f t="shared" si="849"/>
        <v>1.1039998935480757</v>
      </c>
      <c r="L10850" s="6">
        <f>G10850*(I10850-K10850)^2</f>
        <v>72.939730633881794</v>
      </c>
    </row>
    <row r="10851" spans="1:12" x14ac:dyDescent="0.3">
      <c r="A10851" s="3">
        <f>data!A10849</f>
        <v>10848</v>
      </c>
      <c r="B10851" s="3">
        <f>data!B10849</f>
        <v>1</v>
      </c>
      <c r="C10851" s="3">
        <f t="shared" si="845"/>
        <v>1</v>
      </c>
      <c r="D10851" s="3">
        <f t="shared" si="846"/>
        <v>0</v>
      </c>
      <c r="E10851" s="3">
        <f t="shared" si="847"/>
        <v>0</v>
      </c>
      <c r="F10851" s="3">
        <f t="shared" si="848"/>
        <v>0</v>
      </c>
      <c r="G10851" s="5">
        <f>data!D10849</f>
        <v>69224.535001993005</v>
      </c>
      <c r="H10851" s="7">
        <f>data!L10849</f>
        <v>2.2492646277435498E-3</v>
      </c>
      <c r="I10851" s="8">
        <f>data!M10849</f>
        <v>0.94636291543508033</v>
      </c>
      <c r="J10851" s="7" t="str">
        <f>data!N10849</f>
        <v>T</v>
      </c>
      <c r="K10851" s="8">
        <f t="shared" si="849"/>
        <v>1.1076323605741225</v>
      </c>
      <c r="L10851" s="6">
        <f>G10851*(I10851-K10851)^2</f>
        <v>1800.380210590894</v>
      </c>
    </row>
    <row r="10852" spans="1:12" x14ac:dyDescent="0.3">
      <c r="A10852" s="3">
        <f>data!A10850</f>
        <v>10849</v>
      </c>
      <c r="B10852" s="3">
        <f>data!B10850</f>
        <v>1</v>
      </c>
      <c r="C10852" s="3">
        <f t="shared" si="845"/>
        <v>1</v>
      </c>
      <c r="D10852" s="3">
        <f t="shared" si="846"/>
        <v>0</v>
      </c>
      <c r="E10852" s="3">
        <f t="shared" si="847"/>
        <v>0</v>
      </c>
      <c r="F10852" s="3">
        <f t="shared" si="848"/>
        <v>0</v>
      </c>
      <c r="G10852" s="5">
        <f>data!D10850</f>
        <v>119302.40999364899</v>
      </c>
      <c r="H10852" s="7">
        <f>data!L10850</f>
        <v>-3.0350933347160502E-4</v>
      </c>
      <c r="I10852" s="8">
        <f>data!M10850</f>
        <v>1.0588186007540845</v>
      </c>
      <c r="J10852" s="7" t="str">
        <f>data!N10850</f>
        <v>T</v>
      </c>
      <c r="K10852" s="8">
        <f t="shared" si="849"/>
        <v>1.1034908070740141</v>
      </c>
      <c r="L10852" s="6">
        <f>G10852*(I10852-K10852)^2</f>
        <v>238.08060728442808</v>
      </c>
    </row>
    <row r="10853" spans="1:12" x14ac:dyDescent="0.3">
      <c r="A10853" s="3">
        <f>data!A10851</f>
        <v>10850</v>
      </c>
      <c r="B10853" s="3">
        <f>data!B10851</f>
        <v>1</v>
      </c>
      <c r="C10853" s="3">
        <f t="shared" si="845"/>
        <v>1</v>
      </c>
      <c r="D10853" s="3">
        <f t="shared" si="846"/>
        <v>0</v>
      </c>
      <c r="E10853" s="3">
        <f t="shared" si="847"/>
        <v>0</v>
      </c>
      <c r="F10853" s="3">
        <f t="shared" si="848"/>
        <v>0</v>
      </c>
      <c r="G10853" s="5">
        <f>data!D10851</f>
        <v>58409.439998626498</v>
      </c>
      <c r="H10853" s="7">
        <f>data!L10851</f>
        <v>8.1940286769707196E-4</v>
      </c>
      <c r="I10853" s="8">
        <f>data!M10851</f>
        <v>1.0654341592844609</v>
      </c>
      <c r="J10853" s="7" t="str">
        <f>data!N10851</f>
        <v>T</v>
      </c>
      <c r="K10853" s="8">
        <f t="shared" si="849"/>
        <v>1.1053106792107719</v>
      </c>
      <c r="L10853" s="6">
        <f>G10853*(I10853-K10853)^2</f>
        <v>92.879002429313815</v>
      </c>
    </row>
    <row r="10854" spans="1:12" x14ac:dyDescent="0.3">
      <c r="A10854" s="3">
        <f>data!A10852</f>
        <v>10851</v>
      </c>
      <c r="B10854" s="3">
        <f>data!B10852</f>
        <v>1</v>
      </c>
      <c r="C10854" s="3">
        <f t="shared" si="845"/>
        <v>1</v>
      </c>
      <c r="D10854" s="3">
        <f t="shared" si="846"/>
        <v>0</v>
      </c>
      <c r="E10854" s="3">
        <f t="shared" si="847"/>
        <v>0</v>
      </c>
      <c r="F10854" s="3">
        <f t="shared" si="848"/>
        <v>0</v>
      </c>
      <c r="G10854" s="5">
        <f>data!D10852</f>
        <v>78249.6950136425</v>
      </c>
      <c r="H10854" s="7">
        <f>data!L10852</f>
        <v>2.76850001146964E-3</v>
      </c>
      <c r="I10854" s="8">
        <f>data!M10852</f>
        <v>0.92754454751203341</v>
      </c>
      <c r="J10854" s="7" t="str">
        <f>data!N10852</f>
        <v>V</v>
      </c>
      <c r="K10854" s="8">
        <f t="shared" si="849"/>
        <v>1.108476654893191</v>
      </c>
      <c r="L10854" s="6">
        <f>G10854*(I10854-K10854)^2</f>
        <v>2561.6154662547378</v>
      </c>
    </row>
    <row r="10855" spans="1:12" x14ac:dyDescent="0.3">
      <c r="A10855" s="3">
        <f>data!A10853</f>
        <v>10852</v>
      </c>
      <c r="B10855" s="3">
        <f>data!B10853</f>
        <v>1</v>
      </c>
      <c r="C10855" s="3">
        <f t="shared" si="845"/>
        <v>1</v>
      </c>
      <c r="D10855" s="3">
        <f t="shared" si="846"/>
        <v>0</v>
      </c>
      <c r="E10855" s="3">
        <f t="shared" si="847"/>
        <v>0</v>
      </c>
      <c r="F10855" s="3">
        <f t="shared" si="848"/>
        <v>0</v>
      </c>
      <c r="G10855" s="5">
        <f>data!D10853</f>
        <v>67154.460008621201</v>
      </c>
      <c r="H10855" s="7">
        <f>data!L10853</f>
        <v>2.7672441333830199E-2</v>
      </c>
      <c r="I10855" s="8">
        <f>data!M10853</f>
        <v>0.8037325990515527</v>
      </c>
      <c r="J10855" s="7" t="str">
        <f>data!N10853</f>
        <v>V</v>
      </c>
      <c r="K10855" s="8">
        <f t="shared" si="849"/>
        <v>1.1497360721436527</v>
      </c>
      <c r="L10855" s="6">
        <f>G10855*(I10855-K10855)^2</f>
        <v>8039.6247328703166</v>
      </c>
    </row>
    <row r="10856" spans="1:12" x14ac:dyDescent="0.3">
      <c r="A10856" s="3">
        <f>data!A10854</f>
        <v>10853</v>
      </c>
      <c r="B10856" s="3">
        <f>data!B10854</f>
        <v>1</v>
      </c>
      <c r="C10856" s="3">
        <f t="shared" si="845"/>
        <v>1</v>
      </c>
      <c r="D10856" s="3">
        <f t="shared" si="846"/>
        <v>0</v>
      </c>
      <c r="E10856" s="3">
        <f t="shared" si="847"/>
        <v>0</v>
      </c>
      <c r="F10856" s="3">
        <f t="shared" si="848"/>
        <v>0</v>
      </c>
      <c r="G10856" s="5">
        <f>data!D10854</f>
        <v>96443.979996204405</v>
      </c>
      <c r="H10856" s="7">
        <f>data!L10854</f>
        <v>3.0661463195432701E-2</v>
      </c>
      <c r="I10856" s="8">
        <f>data!M10854</f>
        <v>0.9183586236375294</v>
      </c>
      <c r="J10856" s="7" t="str">
        <f>data!N10854</f>
        <v>T</v>
      </c>
      <c r="K10856" s="8">
        <f t="shared" si="849"/>
        <v>1.1547902270804751</v>
      </c>
      <c r="L10856" s="6">
        <f>G10856*(I10856-K10856)^2</f>
        <v>5391.2091370029184</v>
      </c>
    </row>
    <row r="10857" spans="1:12" x14ac:dyDescent="0.3">
      <c r="A10857" s="3">
        <f>data!A10855</f>
        <v>10854</v>
      </c>
      <c r="B10857" s="3">
        <f>data!B10855</f>
        <v>1</v>
      </c>
      <c r="C10857" s="3">
        <f t="shared" si="845"/>
        <v>1</v>
      </c>
      <c r="D10857" s="3">
        <f t="shared" si="846"/>
        <v>0</v>
      </c>
      <c r="E10857" s="3">
        <f t="shared" si="847"/>
        <v>0</v>
      </c>
      <c r="F10857" s="3">
        <f t="shared" si="848"/>
        <v>0</v>
      </c>
      <c r="G10857" s="5">
        <f>data!D10855</f>
        <v>92896.289992809296</v>
      </c>
      <c r="H10857" s="7">
        <f>data!L10855</f>
        <v>2.8653989033558602E-2</v>
      </c>
      <c r="I10857" s="8">
        <f>data!M10855</f>
        <v>0.78892083149049097</v>
      </c>
      <c r="J10857" s="7" t="str">
        <f>data!N10855</f>
        <v>T</v>
      </c>
      <c r="K10857" s="8">
        <f t="shared" si="849"/>
        <v>1.1513933329671584</v>
      </c>
      <c r="L10857" s="6">
        <f>G10857*(I10857-K10857)^2</f>
        <v>12205.301156784411</v>
      </c>
    </row>
    <row r="10858" spans="1:12" x14ac:dyDescent="0.3">
      <c r="A10858" s="3">
        <f>data!A10856</f>
        <v>10855</v>
      </c>
      <c r="B10858" s="3">
        <f>data!B10856</f>
        <v>1</v>
      </c>
      <c r="C10858" s="3">
        <f t="shared" si="845"/>
        <v>1</v>
      </c>
      <c r="D10858" s="3">
        <f t="shared" si="846"/>
        <v>0</v>
      </c>
      <c r="E10858" s="3">
        <f t="shared" si="847"/>
        <v>0</v>
      </c>
      <c r="F10858" s="3">
        <f t="shared" si="848"/>
        <v>0</v>
      </c>
      <c r="G10858" s="5">
        <f>data!D10856</f>
        <v>38613.089996576302</v>
      </c>
      <c r="H10858" s="7">
        <f>data!L10856</f>
        <v>0.15830442757659</v>
      </c>
      <c r="I10858" s="8">
        <f>data!M10856</f>
        <v>0.91071892032182711</v>
      </c>
      <c r="J10858" s="7" t="str">
        <f>data!N10856</f>
        <v>V</v>
      </c>
      <c r="K10858" s="8">
        <f t="shared" si="849"/>
        <v>1.3926809130916897</v>
      </c>
      <c r="L10858" s="6">
        <f>G10858*(I10858-K10858)^2</f>
        <v>8969.33283230282</v>
      </c>
    </row>
    <row r="10859" spans="1:12" x14ac:dyDescent="0.3">
      <c r="A10859" s="3">
        <f>data!A10857</f>
        <v>10856</v>
      </c>
      <c r="B10859" s="3">
        <f>data!B10857</f>
        <v>1</v>
      </c>
      <c r="C10859" s="3">
        <f t="shared" si="845"/>
        <v>1</v>
      </c>
      <c r="D10859" s="3">
        <f t="shared" si="846"/>
        <v>0</v>
      </c>
      <c r="E10859" s="3">
        <f t="shared" si="847"/>
        <v>0</v>
      </c>
      <c r="F10859" s="3">
        <f t="shared" si="848"/>
        <v>0</v>
      </c>
      <c r="G10859" s="5">
        <f>data!D10857</f>
        <v>102245.759997904</v>
      </c>
      <c r="H10859" s="7">
        <f>data!L10857</f>
        <v>2.9174663696564001E-2</v>
      </c>
      <c r="I10859" s="8">
        <f>data!M10857</f>
        <v>0.76584188292094146</v>
      </c>
      <c r="J10859" s="7" t="str">
        <f>data!N10857</f>
        <v>V</v>
      </c>
      <c r="K10859" s="8">
        <f t="shared" si="849"/>
        <v>1.1522734178577179</v>
      </c>
      <c r="L10859" s="6">
        <f>G10859*(I10859-K10859)^2</f>
        <v>15268.290957867632</v>
      </c>
    </row>
    <row r="10860" spans="1:12" x14ac:dyDescent="0.3">
      <c r="A10860" s="3">
        <f>data!A10858</f>
        <v>10857</v>
      </c>
      <c r="B10860" s="3">
        <f>data!B10858</f>
        <v>1</v>
      </c>
      <c r="C10860" s="3">
        <f t="shared" si="845"/>
        <v>1</v>
      </c>
      <c r="D10860" s="3">
        <f t="shared" si="846"/>
        <v>0</v>
      </c>
      <c r="E10860" s="3">
        <f t="shared" si="847"/>
        <v>0</v>
      </c>
      <c r="F10860" s="3">
        <f t="shared" si="848"/>
        <v>0</v>
      </c>
      <c r="G10860" s="5">
        <f>data!D10858</f>
        <v>21762.289996862401</v>
      </c>
      <c r="H10860" s="7">
        <f>data!L10858</f>
        <v>0.14922570354998899</v>
      </c>
      <c r="I10860" s="8">
        <f>data!M10858</f>
        <v>1.267572633552015</v>
      </c>
      <c r="J10860" s="7" t="str">
        <f>data!N10858</f>
        <v>V</v>
      </c>
      <c r="K10860" s="8">
        <f t="shared" si="849"/>
        <v>1.374249648289545</v>
      </c>
      <c r="L10860" s="6">
        <f>G10860*(I10860-K10860)^2</f>
        <v>247.6545440302796</v>
      </c>
    </row>
    <row r="10861" spans="1:12" x14ac:dyDescent="0.3">
      <c r="A10861" s="3">
        <f>data!A10859</f>
        <v>10858</v>
      </c>
      <c r="B10861" s="3">
        <f>data!B10859</f>
        <v>1</v>
      </c>
      <c r="C10861" s="3">
        <f t="shared" si="845"/>
        <v>1</v>
      </c>
      <c r="D10861" s="3">
        <f t="shared" si="846"/>
        <v>0</v>
      </c>
      <c r="E10861" s="3">
        <f t="shared" si="847"/>
        <v>0</v>
      </c>
      <c r="F10861" s="3">
        <f t="shared" si="848"/>
        <v>0</v>
      </c>
      <c r="G10861" s="5">
        <f>data!D10859</f>
        <v>4146.0000009536698</v>
      </c>
      <c r="H10861" s="7">
        <f>data!L10859</f>
        <v>0.14431491325468501</v>
      </c>
      <c r="I10861" s="8">
        <f>data!M10859</f>
        <v>0.60401891252955087</v>
      </c>
      <c r="J10861" s="7" t="str">
        <f>data!N10859</f>
        <v>T</v>
      </c>
      <c r="K10861" s="8">
        <f t="shared" si="849"/>
        <v>1.3643818198359099</v>
      </c>
      <c r="L10861" s="6">
        <f>G10861*(I10861-K10861)^2</f>
        <v>2397.0171593987579</v>
      </c>
    </row>
    <row r="10862" spans="1:12" x14ac:dyDescent="0.3">
      <c r="A10862" s="3">
        <f>data!A10860</f>
        <v>10859</v>
      </c>
      <c r="B10862" s="3">
        <f>data!B10860</f>
        <v>1</v>
      </c>
      <c r="C10862" s="3">
        <f t="shared" si="845"/>
        <v>1</v>
      </c>
      <c r="D10862" s="3">
        <f t="shared" si="846"/>
        <v>0</v>
      </c>
      <c r="E10862" s="3">
        <f t="shared" si="847"/>
        <v>0</v>
      </c>
      <c r="F10862" s="3">
        <f t="shared" si="848"/>
        <v>0</v>
      </c>
      <c r="G10862" s="5">
        <f>data!D10860</f>
        <v>289240.40999579401</v>
      </c>
      <c r="H10862" s="7">
        <f>data!L10860</f>
        <v>-8.9104703868811701E-4</v>
      </c>
      <c r="I10862" s="8">
        <f>data!M10860</f>
        <v>1.0241916002346689</v>
      </c>
      <c r="J10862" s="7" t="str">
        <f>data!N10860</f>
        <v>V</v>
      </c>
      <c r="K10862" s="8">
        <f t="shared" si="849"/>
        <v>1.1025397956454659</v>
      </c>
      <c r="L10862" s="6">
        <f>G10862*(I10862-K10862)^2</f>
        <v>1775.4848225413748</v>
      </c>
    </row>
    <row r="10863" spans="1:12" x14ac:dyDescent="0.3">
      <c r="A10863" s="3">
        <f>data!A10861</f>
        <v>10860</v>
      </c>
      <c r="B10863" s="3">
        <f>data!B10861</f>
        <v>1</v>
      </c>
      <c r="C10863" s="3">
        <f t="shared" si="845"/>
        <v>1</v>
      </c>
      <c r="D10863" s="3">
        <f t="shared" si="846"/>
        <v>0</v>
      </c>
      <c r="E10863" s="3">
        <f t="shared" si="847"/>
        <v>0</v>
      </c>
      <c r="F10863" s="3">
        <f t="shared" si="848"/>
        <v>0</v>
      </c>
      <c r="G10863" s="5">
        <f>data!D10861</f>
        <v>50008.729999065399</v>
      </c>
      <c r="H10863" s="7">
        <f>data!L10861</f>
        <v>-1.26895851489489E-4</v>
      </c>
      <c r="I10863" s="8">
        <f>data!M10861</f>
        <v>0.95663035874887581</v>
      </c>
      <c r="J10863" s="7" t="str">
        <f>data!N10861</f>
        <v>T</v>
      </c>
      <c r="K10863" s="8">
        <f t="shared" si="849"/>
        <v>1.1037768408607618</v>
      </c>
      <c r="L10863" s="6">
        <f>G10863*(I10863-K10863)^2</f>
        <v>1082.7933825961804</v>
      </c>
    </row>
    <row r="10864" spans="1:12" x14ac:dyDescent="0.3">
      <c r="A10864" s="3">
        <f>data!A10862</f>
        <v>10861</v>
      </c>
      <c r="B10864" s="3">
        <f>data!B10862</f>
        <v>1</v>
      </c>
      <c r="C10864" s="3">
        <f t="shared" si="845"/>
        <v>1</v>
      </c>
      <c r="D10864" s="3">
        <f t="shared" si="846"/>
        <v>0</v>
      </c>
      <c r="E10864" s="3">
        <f t="shared" si="847"/>
        <v>0</v>
      </c>
      <c r="F10864" s="3">
        <f t="shared" si="848"/>
        <v>0</v>
      </c>
      <c r="G10864" s="5">
        <f>data!D10862</f>
        <v>33463.424999237053</v>
      </c>
      <c r="H10864" s="7">
        <f>data!L10862</f>
        <v>9.2881009106922602E-4</v>
      </c>
      <c r="I10864" s="8">
        <f>data!M10862</f>
        <v>0.99454857740273317</v>
      </c>
      <c r="J10864" s="7" t="str">
        <f>data!N10862</f>
        <v>T</v>
      </c>
      <c r="K10864" s="8">
        <f t="shared" si="849"/>
        <v>1.1054881527904641</v>
      </c>
      <c r="L10864" s="6">
        <f>G10864*(I10864-K10864)^2</f>
        <v>411.85409438030877</v>
      </c>
    </row>
    <row r="10865" spans="1:12" x14ac:dyDescent="0.3">
      <c r="A10865" s="3">
        <f>data!A10863</f>
        <v>10862</v>
      </c>
      <c r="B10865" s="3">
        <f>data!B10863</f>
        <v>1</v>
      </c>
      <c r="C10865" s="3">
        <f t="shared" si="845"/>
        <v>1</v>
      </c>
      <c r="D10865" s="3">
        <f t="shared" si="846"/>
        <v>0</v>
      </c>
      <c r="E10865" s="3">
        <f t="shared" si="847"/>
        <v>0</v>
      </c>
      <c r="F10865" s="3">
        <f t="shared" si="848"/>
        <v>0</v>
      </c>
      <c r="G10865" s="5">
        <f>data!D10863</f>
        <v>66575.500000476794</v>
      </c>
      <c r="H10865" s="7">
        <f>data!L10863</f>
        <v>1.0146912762925399E-3</v>
      </c>
      <c r="I10865" s="8">
        <f>data!M10863</f>
        <v>1.1231665390562837</v>
      </c>
      <c r="J10865" s="7" t="str">
        <f>data!N10863</f>
        <v>T</v>
      </c>
      <c r="K10865" s="8">
        <f t="shared" si="849"/>
        <v>1.1056274838603906</v>
      </c>
      <c r="L10865" s="6">
        <f>G10865*(I10865-K10865)^2</f>
        <v>20.479852595107626</v>
      </c>
    </row>
    <row r="10866" spans="1:12" x14ac:dyDescent="0.3">
      <c r="A10866" s="3">
        <f>data!A10864</f>
        <v>10863</v>
      </c>
      <c r="B10866" s="3">
        <f>data!B10864</f>
        <v>1</v>
      </c>
      <c r="C10866" s="3">
        <f t="shared" si="845"/>
        <v>1</v>
      </c>
      <c r="D10866" s="3">
        <f t="shared" si="846"/>
        <v>0</v>
      </c>
      <c r="E10866" s="3">
        <f t="shared" si="847"/>
        <v>0</v>
      </c>
      <c r="F10866" s="3">
        <f t="shared" si="848"/>
        <v>0</v>
      </c>
      <c r="G10866" s="5">
        <f>data!D10864</f>
        <v>59251.579998225003</v>
      </c>
      <c r="H10866" s="7">
        <f>data!L10864</f>
        <v>-8.5947812596494401E-5</v>
      </c>
      <c r="I10866" s="8">
        <f>data!M10864</f>
        <v>0.79367483821017104</v>
      </c>
      <c r="J10866" s="7" t="str">
        <f>data!N10864</f>
        <v>V</v>
      </c>
      <c r="K10866" s="8">
        <f t="shared" si="849"/>
        <v>1.1038431687101833</v>
      </c>
      <c r="L10866" s="6">
        <f>G10866*(I10866-K10866)^2</f>
        <v>5700.2623025465809</v>
      </c>
    </row>
    <row r="10867" spans="1:12" x14ac:dyDescent="0.3">
      <c r="A10867" s="3">
        <f>data!A10865</f>
        <v>10864</v>
      </c>
      <c r="B10867" s="3">
        <f>data!B10865</f>
        <v>1</v>
      </c>
      <c r="C10867" s="3">
        <f t="shared" si="845"/>
        <v>1</v>
      </c>
      <c r="D10867" s="3">
        <f t="shared" si="846"/>
        <v>0</v>
      </c>
      <c r="E10867" s="3">
        <f t="shared" si="847"/>
        <v>0</v>
      </c>
      <c r="F10867" s="3">
        <f t="shared" si="848"/>
        <v>0</v>
      </c>
      <c r="G10867" s="5">
        <f>data!D10865</f>
        <v>5162.2800006866501</v>
      </c>
      <c r="H10867" s="7">
        <f>data!L10865</f>
        <v>-6.96711788909269E-4</v>
      </c>
      <c r="I10867" s="8">
        <f>data!M10865</f>
        <v>0.82455124493341059</v>
      </c>
      <c r="J10867" s="7" t="str">
        <f>data!N10865</f>
        <v>V</v>
      </c>
      <c r="K10867" s="8">
        <f t="shared" si="849"/>
        <v>1.1028542635072414</v>
      </c>
      <c r="L10867" s="6">
        <f>G10867*(I10867-K10867)^2</f>
        <v>399.8318538732176</v>
      </c>
    </row>
    <row r="10868" spans="1:12" x14ac:dyDescent="0.3">
      <c r="A10868" s="3">
        <f>data!A10866</f>
        <v>10865</v>
      </c>
      <c r="B10868" s="3">
        <f>data!B10866</f>
        <v>1</v>
      </c>
      <c r="C10868" s="3">
        <f t="shared" si="845"/>
        <v>1</v>
      </c>
      <c r="D10868" s="3">
        <f t="shared" si="846"/>
        <v>0</v>
      </c>
      <c r="E10868" s="3">
        <f t="shared" si="847"/>
        <v>0</v>
      </c>
      <c r="F10868" s="3">
        <f t="shared" si="848"/>
        <v>0</v>
      </c>
      <c r="G10868" s="5">
        <f>data!D10866</f>
        <v>162121.00999498399</v>
      </c>
      <c r="H10868" s="7">
        <f>data!L10866</f>
        <v>2.8908667349091598E-2</v>
      </c>
      <c r="I10868" s="8">
        <f>data!M10866</f>
        <v>0.87922430673994068</v>
      </c>
      <c r="J10868" s="7" t="str">
        <f>data!N10866</f>
        <v>V</v>
      </c>
      <c r="K10868" s="8">
        <f t="shared" si="849"/>
        <v>1.1518237260864486</v>
      </c>
      <c r="L10868" s="6">
        <f>G10868*(I10868-K10868)^2</f>
        <v>12047.284141731116</v>
      </c>
    </row>
    <row r="10869" spans="1:12" x14ac:dyDescent="0.3">
      <c r="A10869" s="3">
        <f>data!A10867</f>
        <v>10866</v>
      </c>
      <c r="B10869" s="3">
        <f>data!B10867</f>
        <v>1</v>
      </c>
      <c r="C10869" s="3">
        <f t="shared" si="845"/>
        <v>1</v>
      </c>
      <c r="D10869" s="3">
        <f t="shared" si="846"/>
        <v>0</v>
      </c>
      <c r="E10869" s="3">
        <f t="shared" si="847"/>
        <v>0</v>
      </c>
      <c r="F10869" s="3">
        <f t="shared" si="848"/>
        <v>0</v>
      </c>
      <c r="G10869" s="5">
        <f>data!D10867</f>
        <v>111863.85999918</v>
      </c>
      <c r="H10869" s="7">
        <f>data!L10867</f>
        <v>1.86497460190272E-4</v>
      </c>
      <c r="I10869" s="8">
        <f>data!M10867</f>
        <v>1.0278385986862684</v>
      </c>
      <c r="J10869" s="7" t="str">
        <f>data!N10867</f>
        <v>T</v>
      </c>
      <c r="K10869" s="8">
        <f t="shared" si="849"/>
        <v>1.1042845784925048</v>
      </c>
      <c r="L10869" s="6">
        <f>G10869*(I10869-K10869)^2</f>
        <v>653.73103628820854</v>
      </c>
    </row>
    <row r="10870" spans="1:12" x14ac:dyDescent="0.3">
      <c r="A10870" s="3">
        <f>data!A10868</f>
        <v>10867</v>
      </c>
      <c r="B10870" s="3">
        <f>data!B10868</f>
        <v>1</v>
      </c>
      <c r="C10870" s="3">
        <f t="shared" si="845"/>
        <v>1</v>
      </c>
      <c r="D10870" s="3">
        <f t="shared" si="846"/>
        <v>0</v>
      </c>
      <c r="E10870" s="3">
        <f t="shared" si="847"/>
        <v>0</v>
      </c>
      <c r="F10870" s="3">
        <f t="shared" si="848"/>
        <v>0</v>
      </c>
      <c r="G10870" s="5">
        <f>data!D10868</f>
        <v>66270.469995528503</v>
      </c>
      <c r="H10870" s="7">
        <f>data!L10868</f>
        <v>1.2656582167335801E-3</v>
      </c>
      <c r="I10870" s="8">
        <f>data!M10868</f>
        <v>0.94043273753527756</v>
      </c>
      <c r="J10870" s="7" t="str">
        <f>data!N10868</f>
        <v>T</v>
      </c>
      <c r="K10870" s="8">
        <f t="shared" si="849"/>
        <v>1.106034745776189</v>
      </c>
      <c r="L10870" s="6">
        <f>G10870*(I10870-K10870)^2</f>
        <v>1817.4030347611215</v>
      </c>
    </row>
    <row r="10871" spans="1:12" x14ac:dyDescent="0.3">
      <c r="A10871" s="3">
        <f>data!A10869</f>
        <v>10868</v>
      </c>
      <c r="B10871" s="3">
        <f>data!B10869</f>
        <v>1</v>
      </c>
      <c r="C10871" s="3">
        <f t="shared" si="845"/>
        <v>1</v>
      </c>
      <c r="D10871" s="3">
        <f t="shared" si="846"/>
        <v>0</v>
      </c>
      <c r="E10871" s="3">
        <f t="shared" si="847"/>
        <v>0</v>
      </c>
      <c r="F10871" s="3">
        <f t="shared" si="848"/>
        <v>0</v>
      </c>
      <c r="G10871" s="5">
        <f>data!D10869</f>
        <v>69159.579997420296</v>
      </c>
      <c r="H10871" s="7">
        <f>data!L10869</f>
        <v>2.8937128728776199E-2</v>
      </c>
      <c r="I10871" s="8">
        <f>data!M10869</f>
        <v>0.7828673408685306</v>
      </c>
      <c r="J10871" s="7" t="str">
        <f>data!N10869</f>
        <v>V</v>
      </c>
      <c r="K10871" s="8">
        <f t="shared" si="849"/>
        <v>1.1518718343322969</v>
      </c>
      <c r="L10871" s="6">
        <f>G10871*(I10871-K10871)^2</f>
        <v>9417.0669187824678</v>
      </c>
    </row>
    <row r="10872" spans="1:12" x14ac:dyDescent="0.3">
      <c r="A10872" s="3">
        <f>data!A10870</f>
        <v>10869</v>
      </c>
      <c r="B10872" s="3">
        <f>data!B10870</f>
        <v>1</v>
      </c>
      <c r="C10872" s="3">
        <f t="shared" si="845"/>
        <v>1</v>
      </c>
      <c r="D10872" s="3">
        <f t="shared" si="846"/>
        <v>0</v>
      </c>
      <c r="E10872" s="3">
        <f t="shared" si="847"/>
        <v>0</v>
      </c>
      <c r="F10872" s="3">
        <f t="shared" si="848"/>
        <v>0</v>
      </c>
      <c r="G10872" s="5">
        <f>data!D10870</f>
        <v>13958.4099997878</v>
      </c>
      <c r="H10872" s="7">
        <f>data!L10870</f>
        <v>-1.2136503019092499E-3</v>
      </c>
      <c r="I10872" s="8">
        <f>data!M10870</f>
        <v>0.83401127524441587</v>
      </c>
      <c r="J10872" s="7" t="str">
        <f>data!N10870</f>
        <v>T</v>
      </c>
      <c r="K10872" s="8">
        <f t="shared" si="849"/>
        <v>1.1020179660364566</v>
      </c>
      <c r="L10872" s="6">
        <f>G10872*(I10872-K10872)^2</f>
        <v>1002.5988990003619</v>
      </c>
    </row>
    <row r="10873" spans="1:12" x14ac:dyDescent="0.3">
      <c r="A10873" s="3">
        <f>data!A10871</f>
        <v>10870</v>
      </c>
      <c r="B10873" s="3">
        <f>data!B10871</f>
        <v>1</v>
      </c>
      <c r="C10873" s="3">
        <f t="shared" si="845"/>
        <v>1</v>
      </c>
      <c r="D10873" s="3">
        <f t="shared" si="846"/>
        <v>0</v>
      </c>
      <c r="E10873" s="3">
        <f t="shared" si="847"/>
        <v>0</v>
      </c>
      <c r="F10873" s="3">
        <f t="shared" si="848"/>
        <v>0</v>
      </c>
      <c r="G10873" s="5">
        <f>data!D10871</f>
        <v>12790.250000476801</v>
      </c>
      <c r="H10873" s="7">
        <f>data!L10871</f>
        <v>0.16682508466603199</v>
      </c>
      <c r="I10873" s="8">
        <f>data!M10871</f>
        <v>0.84957789716039911</v>
      </c>
      <c r="J10873" s="7" t="str">
        <f>data!N10871</f>
        <v>V</v>
      </c>
      <c r="K10873" s="8">
        <f t="shared" si="849"/>
        <v>1.4102040230548496</v>
      </c>
      <c r="L10873" s="6">
        <f>G10873*(I10873-K10873)^2</f>
        <v>4019.996717886143</v>
      </c>
    </row>
    <row r="10874" spans="1:12" x14ac:dyDescent="0.3">
      <c r="A10874" s="3">
        <f>data!A10872</f>
        <v>10871</v>
      </c>
      <c r="B10874" s="3">
        <f>data!B10872</f>
        <v>1</v>
      </c>
      <c r="C10874" s="3">
        <f t="shared" si="845"/>
        <v>1</v>
      </c>
      <c r="D10874" s="3">
        <f t="shared" si="846"/>
        <v>0</v>
      </c>
      <c r="E10874" s="3">
        <f t="shared" si="847"/>
        <v>0</v>
      </c>
      <c r="F10874" s="3">
        <f t="shared" si="848"/>
        <v>0</v>
      </c>
      <c r="G10874" s="5">
        <f>data!D10872</f>
        <v>66458.869999289498</v>
      </c>
      <c r="H10874" s="7">
        <f>data!L10872</f>
        <v>-4.8732528428014101E-5</v>
      </c>
      <c r="I10874" s="8">
        <f>data!M10872</f>
        <v>1.0250375939849623</v>
      </c>
      <c r="J10874" s="7" t="str">
        <f>data!N10872</f>
        <v>V</v>
      </c>
      <c r="K10874" s="8">
        <f t="shared" si="849"/>
        <v>1.1039034536811168</v>
      </c>
      <c r="L10874" s="6">
        <f>G10874*(I10874-K10874)^2</f>
        <v>413.36246304493233</v>
      </c>
    </row>
    <row r="10875" spans="1:12" x14ac:dyDescent="0.3">
      <c r="A10875" s="3">
        <f>data!A10873</f>
        <v>10872</v>
      </c>
      <c r="B10875" s="3">
        <f>data!B10873</f>
        <v>1</v>
      </c>
      <c r="C10875" s="3">
        <f t="shared" si="845"/>
        <v>1</v>
      </c>
      <c r="D10875" s="3">
        <f t="shared" si="846"/>
        <v>0</v>
      </c>
      <c r="E10875" s="3">
        <f t="shared" si="847"/>
        <v>0</v>
      </c>
      <c r="F10875" s="3">
        <f t="shared" si="848"/>
        <v>0</v>
      </c>
      <c r="G10875" s="5">
        <f>data!D10873</f>
        <v>30952.859999656699</v>
      </c>
      <c r="H10875" s="7">
        <f>data!L10873</f>
        <v>7.35879200619675E-4</v>
      </c>
      <c r="I10875" s="8">
        <f>data!M10873</f>
        <v>0.9822437449556094</v>
      </c>
      <c r="J10875" s="7" t="str">
        <f>data!N10873</f>
        <v>V</v>
      </c>
      <c r="K10875" s="8">
        <f t="shared" si="849"/>
        <v>1.1051752115012978</v>
      </c>
      <c r="L10875" s="6">
        <f>G10875*(I10875-K10875)^2</f>
        <v>467.76412293677924</v>
      </c>
    </row>
    <row r="10876" spans="1:12" x14ac:dyDescent="0.3">
      <c r="A10876" s="3">
        <f>data!A10874</f>
        <v>10873</v>
      </c>
      <c r="B10876" s="3">
        <f>data!B10874</f>
        <v>1</v>
      </c>
      <c r="C10876" s="3">
        <f t="shared" si="845"/>
        <v>1</v>
      </c>
      <c r="D10876" s="3">
        <f t="shared" si="846"/>
        <v>0</v>
      </c>
      <c r="E10876" s="3">
        <f t="shared" si="847"/>
        <v>0</v>
      </c>
      <c r="F10876" s="3">
        <f t="shared" si="848"/>
        <v>0</v>
      </c>
      <c r="G10876" s="5">
        <f>data!D10874</f>
        <v>23736.560001373298</v>
      </c>
      <c r="H10876" s="7">
        <f>data!L10874</f>
        <v>1.4517795817739899E-4</v>
      </c>
      <c r="I10876" s="8">
        <f>data!M10874</f>
        <v>0.93094736842105263</v>
      </c>
      <c r="J10876" s="7" t="str">
        <f>data!N10874</f>
        <v>V</v>
      </c>
      <c r="K10876" s="8">
        <f t="shared" si="849"/>
        <v>1.1042176221993223</v>
      </c>
      <c r="L10876" s="6">
        <f>G10876*(I10876-K10876)^2</f>
        <v>712.63279160884827</v>
      </c>
    </row>
    <row r="10877" spans="1:12" x14ac:dyDescent="0.3">
      <c r="A10877" s="3">
        <f>data!A10875</f>
        <v>10874</v>
      </c>
      <c r="B10877" s="3">
        <f>data!B10875</f>
        <v>1</v>
      </c>
      <c r="C10877" s="3">
        <f t="shared" si="845"/>
        <v>1</v>
      </c>
      <c r="D10877" s="3">
        <f t="shared" si="846"/>
        <v>0</v>
      </c>
      <c r="E10877" s="3">
        <f t="shared" si="847"/>
        <v>0</v>
      </c>
      <c r="F10877" s="3">
        <f t="shared" si="848"/>
        <v>0</v>
      </c>
      <c r="G10877" s="5">
        <f>data!D10875</f>
        <v>11919.219999790201</v>
      </c>
      <c r="H10877" s="7">
        <f>data!L10875</f>
        <v>5.1308104506009398E-4</v>
      </c>
      <c r="I10877" s="8">
        <f>data!M10875</f>
        <v>0.84821802935010482</v>
      </c>
      <c r="J10877" s="7" t="str">
        <f>data!N10875</f>
        <v>T</v>
      </c>
      <c r="K10877" s="8">
        <f t="shared" si="849"/>
        <v>1.1048139345831915</v>
      </c>
      <c r="L10877" s="6">
        <f>G10877*(I10877-K10877)^2</f>
        <v>784.77882995054802</v>
      </c>
    </row>
    <row r="10878" spans="1:12" x14ac:dyDescent="0.3">
      <c r="A10878" s="3">
        <f>data!A10876</f>
        <v>10875</v>
      </c>
      <c r="B10878" s="3">
        <f>data!B10876</f>
        <v>1</v>
      </c>
      <c r="C10878" s="3">
        <f t="shared" si="845"/>
        <v>1</v>
      </c>
      <c r="D10878" s="3">
        <f t="shared" si="846"/>
        <v>0</v>
      </c>
      <c r="E10878" s="3">
        <f t="shared" si="847"/>
        <v>0</v>
      </c>
      <c r="F10878" s="3">
        <f t="shared" si="848"/>
        <v>0</v>
      </c>
      <c r="G10878" s="5">
        <f>data!D10876</f>
        <v>9990.8400001525897</v>
      </c>
      <c r="H10878" s="7">
        <f>data!L10876</f>
        <v>4.87655774837427E-4</v>
      </c>
      <c r="I10878" s="8">
        <f>data!M10876</f>
        <v>1.038519259629815</v>
      </c>
      <c r="J10878" s="7" t="str">
        <f>data!N10876</f>
        <v>V</v>
      </c>
      <c r="K10878" s="8">
        <f t="shared" si="849"/>
        <v>1.104772713907952</v>
      </c>
      <c r="L10878" s="6">
        <f>G10878*(I10878-K10878)^2</f>
        <v>43.854994033455021</v>
      </c>
    </row>
    <row r="10879" spans="1:12" x14ac:dyDescent="0.3">
      <c r="A10879" s="3">
        <f>data!A10877</f>
        <v>10876</v>
      </c>
      <c r="B10879" s="3">
        <f>data!B10877</f>
        <v>1</v>
      </c>
      <c r="C10879" s="3">
        <f t="shared" si="845"/>
        <v>1</v>
      </c>
      <c r="D10879" s="3">
        <f t="shared" si="846"/>
        <v>0</v>
      </c>
      <c r="E10879" s="3">
        <f t="shared" si="847"/>
        <v>0</v>
      </c>
      <c r="F10879" s="3">
        <f t="shared" si="848"/>
        <v>0</v>
      </c>
      <c r="G10879" s="5">
        <f>data!D10877</f>
        <v>141483.77000307999</v>
      </c>
      <c r="H10879" s="7">
        <f>data!L10877</f>
        <v>0.131656695505284</v>
      </c>
      <c r="I10879" s="8">
        <f>data!M10877</f>
        <v>1.8180921516133577</v>
      </c>
      <c r="J10879" s="7" t="str">
        <f>data!N10877</f>
        <v>V</v>
      </c>
      <c r="K10879" s="8">
        <f t="shared" si="849"/>
        <v>1.3392716535037805</v>
      </c>
      <c r="L10879" s="6">
        <f>G10879*(I10879-K10879)^2</f>
        <v>32437.852285210978</v>
      </c>
    </row>
    <row r="10880" spans="1:12" x14ac:dyDescent="0.3">
      <c r="A10880" s="3">
        <f>data!A10878</f>
        <v>10877</v>
      </c>
      <c r="B10880" s="3">
        <f>data!B10878</f>
        <v>1</v>
      </c>
      <c r="C10880" s="3">
        <f t="shared" si="845"/>
        <v>1</v>
      </c>
      <c r="D10880" s="3">
        <f t="shared" si="846"/>
        <v>0</v>
      </c>
      <c r="E10880" s="3">
        <f t="shared" si="847"/>
        <v>0</v>
      </c>
      <c r="F10880" s="3">
        <f t="shared" si="848"/>
        <v>0</v>
      </c>
      <c r="G10880" s="5">
        <f>data!D10878</f>
        <v>122520.399995685</v>
      </c>
      <c r="H10880" s="7">
        <f>data!L10878</f>
        <v>-1.39948520750011E-3</v>
      </c>
      <c r="I10880" s="8">
        <f>data!M10878</f>
        <v>0.80283064909712054</v>
      </c>
      <c r="J10880" s="7" t="str">
        <f>data!N10878</f>
        <v>T</v>
      </c>
      <c r="K10880" s="8">
        <f t="shared" si="849"/>
        <v>1.1017174793510727</v>
      </c>
      <c r="L10880" s="6">
        <f>G10880*(I10880-K10880)^2</f>
        <v>10945.156218854145</v>
      </c>
    </row>
    <row r="10881" spans="1:12" x14ac:dyDescent="0.3">
      <c r="A10881" s="3">
        <f>data!A10879</f>
        <v>10878</v>
      </c>
      <c r="B10881" s="3">
        <f>data!B10879</f>
        <v>1</v>
      </c>
      <c r="C10881" s="3">
        <f t="shared" si="845"/>
        <v>1</v>
      </c>
      <c r="D10881" s="3">
        <f t="shared" si="846"/>
        <v>0</v>
      </c>
      <c r="E10881" s="3">
        <f t="shared" si="847"/>
        <v>0</v>
      </c>
      <c r="F10881" s="3">
        <f t="shared" si="848"/>
        <v>0</v>
      </c>
      <c r="G10881" s="5">
        <f>data!D10879</f>
        <v>77019.9199972153</v>
      </c>
      <c r="H10881" s="7">
        <f>data!L10879</f>
        <v>4.0372290962277502E-4</v>
      </c>
      <c r="I10881" s="8">
        <f>data!M10879</f>
        <v>1.0369312650094114</v>
      </c>
      <c r="J10881" s="7" t="str">
        <f>data!N10879</f>
        <v>T</v>
      </c>
      <c r="K10881" s="8">
        <f t="shared" si="849"/>
        <v>1.1046366488140229</v>
      </c>
      <c r="L10881" s="6">
        <f>G10881*(I10881-K10881)^2</f>
        <v>353.06077634762903</v>
      </c>
    </row>
    <row r="10882" spans="1:12" x14ac:dyDescent="0.3">
      <c r="A10882" s="3">
        <f>data!A10880</f>
        <v>10879</v>
      </c>
      <c r="B10882" s="3">
        <f>data!B10880</f>
        <v>1</v>
      </c>
      <c r="C10882" s="3">
        <f t="shared" si="845"/>
        <v>1</v>
      </c>
      <c r="D10882" s="3">
        <f t="shared" si="846"/>
        <v>0</v>
      </c>
      <c r="E10882" s="3">
        <f t="shared" si="847"/>
        <v>0</v>
      </c>
      <c r="F10882" s="3">
        <f t="shared" si="848"/>
        <v>0</v>
      </c>
      <c r="G10882" s="5">
        <f>data!D10880</f>
        <v>43194.919999837897</v>
      </c>
      <c r="H10882" s="7">
        <f>data!L10880</f>
        <v>8.8686364575111002E-4</v>
      </c>
      <c r="I10882" s="8">
        <f>data!M10880</f>
        <v>1.2049991320951223</v>
      </c>
      <c r="J10882" s="7" t="str">
        <f>data!N10880</f>
        <v>T</v>
      </c>
      <c r="K10882" s="8">
        <f t="shared" si="849"/>
        <v>1.1054201065128704</v>
      </c>
      <c r="L10882" s="6">
        <f>G10882*(I10882-K10882)^2</f>
        <v>428.32006371947227</v>
      </c>
    </row>
    <row r="10883" spans="1:12" x14ac:dyDescent="0.3">
      <c r="A10883" s="3">
        <f>data!A10881</f>
        <v>10880</v>
      </c>
      <c r="B10883" s="3">
        <f>data!B10881</f>
        <v>1</v>
      </c>
      <c r="C10883" s="3">
        <f t="shared" si="845"/>
        <v>1</v>
      </c>
      <c r="D10883" s="3">
        <f t="shared" si="846"/>
        <v>0</v>
      </c>
      <c r="E10883" s="3">
        <f t="shared" si="847"/>
        <v>0</v>
      </c>
      <c r="F10883" s="3">
        <f t="shared" si="848"/>
        <v>0</v>
      </c>
      <c r="G10883" s="5">
        <f>data!D10881</f>
        <v>59993.805007137496</v>
      </c>
      <c r="H10883" s="7">
        <f>data!L10881</f>
        <v>2.1592386813188498E-3</v>
      </c>
      <c r="I10883" s="8">
        <f>data!M10881</f>
        <v>0.87594578864222172</v>
      </c>
      <c r="J10883" s="7" t="str">
        <f>data!N10881</f>
        <v>V</v>
      </c>
      <c r="K10883" s="8">
        <f t="shared" si="849"/>
        <v>1.1074860407645151</v>
      </c>
      <c r="L10883" s="6">
        <f>G10883*(I10883-K10883)^2</f>
        <v>3216.3211821006116</v>
      </c>
    </row>
    <row r="10884" spans="1:12" x14ac:dyDescent="0.3">
      <c r="A10884" s="3">
        <f>data!A10882</f>
        <v>10881</v>
      </c>
      <c r="B10884" s="3">
        <f>data!B10882</f>
        <v>1</v>
      </c>
      <c r="C10884" s="3">
        <f t="shared" si="845"/>
        <v>1</v>
      </c>
      <c r="D10884" s="3">
        <f t="shared" si="846"/>
        <v>0</v>
      </c>
      <c r="E10884" s="3">
        <f t="shared" si="847"/>
        <v>0</v>
      </c>
      <c r="F10884" s="3">
        <f t="shared" si="848"/>
        <v>0</v>
      </c>
      <c r="G10884" s="5">
        <f>data!D10882</f>
        <v>7407.2699987292299</v>
      </c>
      <c r="H10884" s="7">
        <f>data!L10882</f>
        <v>-5.8321011759889701E-3</v>
      </c>
      <c r="I10884" s="8">
        <f>data!M10882</f>
        <v>0.76809651474530827</v>
      </c>
      <c r="J10884" s="7" t="str">
        <f>data!N10882</f>
        <v>T</v>
      </c>
      <c r="K10884" s="8">
        <f t="shared" si="849"/>
        <v>1.0945743730487523</v>
      </c>
      <c r="L10884" s="6">
        <f>G10884*(I10884-K10884)^2</f>
        <v>789.52455363390516</v>
      </c>
    </row>
    <row r="10885" spans="1:12" x14ac:dyDescent="0.3">
      <c r="A10885" s="3">
        <f>data!A10883</f>
        <v>10882</v>
      </c>
      <c r="B10885" s="3">
        <f>data!B10883</f>
        <v>1</v>
      </c>
      <c r="C10885" s="3">
        <f t="shared" ref="C10885:C10948" si="850">IF(B10885=1,1,0)</f>
        <v>1</v>
      </c>
      <c r="D10885" s="3">
        <f t="shared" ref="D10885:D10948" si="851">IF(B10885=2,1,0)</f>
        <v>0</v>
      </c>
      <c r="E10885" s="3">
        <f t="shared" ref="E10885:E10948" si="852">IF(B10885=3,1,0)</f>
        <v>0</v>
      </c>
      <c r="F10885" s="3">
        <f t="shared" ref="F10885:F10948" si="853">IF(B10885=4,1,0)</f>
        <v>0</v>
      </c>
      <c r="G10885" s="5">
        <f>data!D10883</f>
        <v>71385.019995927796</v>
      </c>
      <c r="H10885" s="7">
        <f>data!L10883</f>
        <v>-5.5508347331749701E-4</v>
      </c>
      <c r="I10885" s="8">
        <f>data!M10883</f>
        <v>0.96818752616157389</v>
      </c>
      <c r="J10885" s="7" t="str">
        <f>data!N10883</f>
        <v>V</v>
      </c>
      <c r="K10885" s="8">
        <f t="shared" ref="K10885:K10948" si="854">SUMPRODUCT($C$1:$F$1,C10885:F10885)*EXP(SUMPRODUCT($C$2:$F$2*C10885:F10885)*H10885)</f>
        <v>1.1030834989843805</v>
      </c>
      <c r="L10885" s="6">
        <f>G10885*(I10885-K10885)^2</f>
        <v>1298.9877467562437</v>
      </c>
    </row>
    <row r="10886" spans="1:12" x14ac:dyDescent="0.3">
      <c r="A10886" s="3">
        <f>data!A10884</f>
        <v>10883</v>
      </c>
      <c r="B10886" s="3">
        <f>data!B10884</f>
        <v>1</v>
      </c>
      <c r="C10886" s="3">
        <f t="shared" si="850"/>
        <v>1</v>
      </c>
      <c r="D10886" s="3">
        <f t="shared" si="851"/>
        <v>0</v>
      </c>
      <c r="E10886" s="3">
        <f t="shared" si="852"/>
        <v>0</v>
      </c>
      <c r="F10886" s="3">
        <f t="shared" si="853"/>
        <v>0</v>
      </c>
      <c r="G10886" s="5">
        <f>data!D10884</f>
        <v>49073.279995918303</v>
      </c>
      <c r="H10886" s="7">
        <f>data!L10884</f>
        <v>0.12467512506019</v>
      </c>
      <c r="I10886" s="8">
        <f>data!M10884</f>
        <v>2.1585031944021904</v>
      </c>
      <c r="J10886" s="7" t="str">
        <f>data!N10884</f>
        <v>T</v>
      </c>
      <c r="K10886" s="8">
        <f t="shared" si="854"/>
        <v>1.3256205593869737</v>
      </c>
      <c r="L10886" s="6">
        <f>G10886*(I10886-K10886)^2</f>
        <v>34041.814557439466</v>
      </c>
    </row>
    <row r="10887" spans="1:12" x14ac:dyDescent="0.3">
      <c r="A10887" s="3">
        <f>data!A10885</f>
        <v>10884</v>
      </c>
      <c r="B10887" s="3">
        <f>data!B10885</f>
        <v>1</v>
      </c>
      <c r="C10887" s="3">
        <f t="shared" si="850"/>
        <v>1</v>
      </c>
      <c r="D10887" s="3">
        <f t="shared" si="851"/>
        <v>0</v>
      </c>
      <c r="E10887" s="3">
        <f t="shared" si="852"/>
        <v>0</v>
      </c>
      <c r="F10887" s="3">
        <f t="shared" si="853"/>
        <v>0</v>
      </c>
      <c r="G10887" s="5">
        <f>data!D10885</f>
        <v>48207.4999924898</v>
      </c>
      <c r="H10887" s="7">
        <f>data!L10885</f>
        <v>0.11806123201537801</v>
      </c>
      <c r="I10887" s="8">
        <f>data!M10885</f>
        <v>1.2325724861196792</v>
      </c>
      <c r="J10887" s="7" t="str">
        <f>data!N10885</f>
        <v>T</v>
      </c>
      <c r="K10887" s="8">
        <f t="shared" si="854"/>
        <v>1.3128167551272507</v>
      </c>
      <c r="L10887" s="6">
        <f>G10887*(I10887-K10887)^2</f>
        <v>310.41497207452312</v>
      </c>
    </row>
    <row r="10888" spans="1:12" x14ac:dyDescent="0.3">
      <c r="A10888" s="3">
        <f>data!A10886</f>
        <v>10885</v>
      </c>
      <c r="B10888" s="3">
        <f>data!B10886</f>
        <v>1</v>
      </c>
      <c r="C10888" s="3">
        <f t="shared" si="850"/>
        <v>1</v>
      </c>
      <c r="D10888" s="3">
        <f t="shared" si="851"/>
        <v>0</v>
      </c>
      <c r="E10888" s="3">
        <f t="shared" si="852"/>
        <v>0</v>
      </c>
      <c r="F10888" s="3">
        <f t="shared" si="853"/>
        <v>0</v>
      </c>
      <c r="G10888" s="5">
        <f>data!D10886</f>
        <v>37475.509996533401</v>
      </c>
      <c r="H10888" s="7">
        <f>data!L10886</f>
        <v>-3.4837470176271601E-4</v>
      </c>
      <c r="I10888" s="8">
        <f>data!M10886</f>
        <v>0.71432367791655593</v>
      </c>
      <c r="J10888" s="7" t="str">
        <f>data!N10886</f>
        <v>T</v>
      </c>
      <c r="K10888" s="8">
        <f t="shared" si="854"/>
        <v>1.1034181573208346</v>
      </c>
      <c r="L10888" s="6">
        <f>G10888*(I10888-K10888)^2</f>
        <v>5673.5866191879431</v>
      </c>
    </row>
    <row r="10889" spans="1:12" x14ac:dyDescent="0.3">
      <c r="A10889" s="3">
        <f>data!A10887</f>
        <v>10886</v>
      </c>
      <c r="B10889" s="3">
        <f>data!B10887</f>
        <v>1</v>
      </c>
      <c r="C10889" s="3">
        <f t="shared" si="850"/>
        <v>1</v>
      </c>
      <c r="D10889" s="3">
        <f t="shared" si="851"/>
        <v>0</v>
      </c>
      <c r="E10889" s="3">
        <f t="shared" si="852"/>
        <v>0</v>
      </c>
      <c r="F10889" s="3">
        <f t="shared" si="853"/>
        <v>0</v>
      </c>
      <c r="G10889" s="5">
        <f>data!D10887</f>
        <v>54637.249998688698</v>
      </c>
      <c r="H10889" s="7">
        <f>data!L10887</f>
        <v>-4.9682364509507097E-4</v>
      </c>
      <c r="I10889" s="8">
        <f>data!M10887</f>
        <v>0.73107714701601167</v>
      </c>
      <c r="J10889" s="7" t="str">
        <f>data!N10887</f>
        <v>T</v>
      </c>
      <c r="K10889" s="8">
        <f t="shared" si="854"/>
        <v>1.1031778104808307</v>
      </c>
      <c r="L10889" s="6">
        <f>G10889*(I10889-K10889)^2</f>
        <v>7565.0137387854984</v>
      </c>
    </row>
    <row r="10890" spans="1:12" x14ac:dyDescent="0.3">
      <c r="A10890" s="3">
        <f>data!A10888</f>
        <v>10887</v>
      </c>
      <c r="B10890" s="3">
        <f>data!B10888</f>
        <v>1</v>
      </c>
      <c r="C10890" s="3">
        <f t="shared" si="850"/>
        <v>1</v>
      </c>
      <c r="D10890" s="3">
        <f t="shared" si="851"/>
        <v>0</v>
      </c>
      <c r="E10890" s="3">
        <f t="shared" si="852"/>
        <v>0</v>
      </c>
      <c r="F10890" s="3">
        <f t="shared" si="853"/>
        <v>0</v>
      </c>
      <c r="G10890" s="5">
        <f>data!D10888</f>
        <v>173032.93998908999</v>
      </c>
      <c r="H10890" s="7">
        <f>data!L10888</f>
        <v>-5.5913140225647296E-4</v>
      </c>
      <c r="I10890" s="8">
        <f>data!M10888</f>
        <v>0.82788256330391652</v>
      </c>
      <c r="J10890" s="7" t="str">
        <f>data!N10888</f>
        <v>T</v>
      </c>
      <c r="K10890" s="8">
        <f t="shared" si="854"/>
        <v>1.1030769464627823</v>
      </c>
      <c r="L10890" s="6">
        <f>G10890*(I10890-K10890)^2</f>
        <v>13104.121703896719</v>
      </c>
    </row>
    <row r="10891" spans="1:12" x14ac:dyDescent="0.3">
      <c r="A10891" s="3">
        <f>data!A10889</f>
        <v>10888</v>
      </c>
      <c r="B10891" s="3">
        <f>data!B10889</f>
        <v>1</v>
      </c>
      <c r="C10891" s="3">
        <f t="shared" si="850"/>
        <v>1</v>
      </c>
      <c r="D10891" s="3">
        <f t="shared" si="851"/>
        <v>0</v>
      </c>
      <c r="E10891" s="3">
        <f t="shared" si="852"/>
        <v>0</v>
      </c>
      <c r="F10891" s="3">
        <f t="shared" si="853"/>
        <v>0</v>
      </c>
      <c r="G10891" s="5">
        <f>data!D10889</f>
        <v>113666.070000648</v>
      </c>
      <c r="H10891" s="7">
        <f>data!L10889</f>
        <v>-9.8002787221367494E-5</v>
      </c>
      <c r="I10891" s="8">
        <f>data!M10889</f>
        <v>1.1261871262750616</v>
      </c>
      <c r="J10891" s="7" t="str">
        <f>data!N10889</f>
        <v>T</v>
      </c>
      <c r="K10891" s="8">
        <f t="shared" si="854"/>
        <v>1.1038236415847251</v>
      </c>
      <c r="L10891" s="6">
        <f>G10891*(I10891-K10891)^2</f>
        <v>56.847294124062131</v>
      </c>
    </row>
    <row r="10892" spans="1:12" x14ac:dyDescent="0.3">
      <c r="A10892" s="3">
        <f>data!A10890</f>
        <v>10889</v>
      </c>
      <c r="B10892" s="3">
        <f>data!B10890</f>
        <v>1</v>
      </c>
      <c r="C10892" s="3">
        <f t="shared" si="850"/>
        <v>1</v>
      </c>
      <c r="D10892" s="3">
        <f t="shared" si="851"/>
        <v>0</v>
      </c>
      <c r="E10892" s="3">
        <f t="shared" si="852"/>
        <v>0</v>
      </c>
      <c r="F10892" s="3">
        <f t="shared" si="853"/>
        <v>0</v>
      </c>
      <c r="G10892" s="5">
        <f>data!D10890</f>
        <v>14132.109999775899</v>
      </c>
      <c r="H10892" s="7">
        <f>data!L10890</f>
        <v>-1.82658385156971E-3</v>
      </c>
      <c r="I10892" s="8">
        <f>data!M10890</f>
        <v>0.92417295619665651</v>
      </c>
      <c r="J10892" s="7" t="str">
        <f>data!N10890</f>
        <v>T</v>
      </c>
      <c r="K10892" s="8">
        <f t="shared" si="854"/>
        <v>1.1010271905543989</v>
      </c>
      <c r="L10892" s="6">
        <f>G10892*(I10892-K10892)^2</f>
        <v>442.01594292065442</v>
      </c>
    </row>
    <row r="10893" spans="1:12" x14ac:dyDescent="0.3">
      <c r="A10893" s="3">
        <f>data!A10891</f>
        <v>10890</v>
      </c>
      <c r="B10893" s="3">
        <f>data!B10891</f>
        <v>1</v>
      </c>
      <c r="C10893" s="3">
        <f t="shared" si="850"/>
        <v>1</v>
      </c>
      <c r="D10893" s="3">
        <f t="shared" si="851"/>
        <v>0</v>
      </c>
      <c r="E10893" s="3">
        <f t="shared" si="852"/>
        <v>0</v>
      </c>
      <c r="F10893" s="3">
        <f t="shared" si="853"/>
        <v>0</v>
      </c>
      <c r="G10893" s="5">
        <f>data!D10891</f>
        <v>43308.379999876001</v>
      </c>
      <c r="H10893" s="7">
        <f>data!L10891</f>
        <v>-8.1331090214012305E-4</v>
      </c>
      <c r="I10893" s="8">
        <f>data!M10891</f>
        <v>0.85419548178884275</v>
      </c>
      <c r="J10893" s="7" t="str">
        <f>data!N10891</f>
        <v>T</v>
      </c>
      <c r="K10893" s="8">
        <f t="shared" si="854"/>
        <v>1.1026655753241943</v>
      </c>
      <c r="L10893" s="6">
        <f>G10893*(I10893-K10893)^2</f>
        <v>2673.746232916094</v>
      </c>
    </row>
    <row r="10894" spans="1:12" x14ac:dyDescent="0.3">
      <c r="A10894" s="3">
        <f>data!A10892</f>
        <v>10891</v>
      </c>
      <c r="B10894" s="3">
        <f>data!B10892</f>
        <v>1</v>
      </c>
      <c r="C10894" s="3">
        <f t="shared" si="850"/>
        <v>1</v>
      </c>
      <c r="D10894" s="3">
        <f t="shared" si="851"/>
        <v>0</v>
      </c>
      <c r="E10894" s="3">
        <f t="shared" si="852"/>
        <v>0</v>
      </c>
      <c r="F10894" s="3">
        <f t="shared" si="853"/>
        <v>0</v>
      </c>
      <c r="G10894" s="5">
        <f>data!D10892</f>
        <v>79169.009998321504</v>
      </c>
      <c r="H10894" s="7">
        <f>data!L10892</f>
        <v>0.245562879103534</v>
      </c>
      <c r="I10894" s="8">
        <f>data!M10892</f>
        <v>4.2428711897738447</v>
      </c>
      <c r="J10894" s="7" t="str">
        <f>data!N10892</f>
        <v>T</v>
      </c>
      <c r="K10894" s="8">
        <f t="shared" si="854"/>
        <v>1.5829331391156958</v>
      </c>
      <c r="L10894" s="6">
        <f>G10894*(I10894-K10894)^2</f>
        <v>560142.15567784966</v>
      </c>
    </row>
    <row r="10895" spans="1:12" x14ac:dyDescent="0.3">
      <c r="A10895" s="3">
        <f>data!A10893</f>
        <v>10892</v>
      </c>
      <c r="B10895" s="3">
        <f>data!B10893</f>
        <v>1</v>
      </c>
      <c r="C10895" s="3">
        <f t="shared" si="850"/>
        <v>1</v>
      </c>
      <c r="D10895" s="3">
        <f t="shared" si="851"/>
        <v>0</v>
      </c>
      <c r="E10895" s="3">
        <f t="shared" si="852"/>
        <v>0</v>
      </c>
      <c r="F10895" s="3">
        <f t="shared" si="853"/>
        <v>0</v>
      </c>
      <c r="G10895" s="5">
        <f>data!D10893</f>
        <v>51824.600002288797</v>
      </c>
      <c r="H10895" s="7">
        <f>data!L10893</f>
        <v>0.21661388608162099</v>
      </c>
      <c r="I10895" s="8">
        <f>data!M10893</f>
        <v>0.96717005909389364</v>
      </c>
      <c r="J10895" s="7" t="str">
        <f>data!N10893</f>
        <v>V</v>
      </c>
      <c r="K10895" s="8">
        <f t="shared" si="854"/>
        <v>1.5170957822289963</v>
      </c>
      <c r="L10895" s="6">
        <f>G10895*(I10895-K10895)^2</f>
        <v>15672.707480917408</v>
      </c>
    </row>
    <row r="10896" spans="1:12" x14ac:dyDescent="0.3">
      <c r="A10896" s="3">
        <f>data!A10894</f>
        <v>10893</v>
      </c>
      <c r="B10896" s="3">
        <f>data!B10894</f>
        <v>1</v>
      </c>
      <c r="C10896" s="3">
        <f t="shared" si="850"/>
        <v>1</v>
      </c>
      <c r="D10896" s="3">
        <f t="shared" si="851"/>
        <v>0</v>
      </c>
      <c r="E10896" s="3">
        <f t="shared" si="852"/>
        <v>0</v>
      </c>
      <c r="F10896" s="3">
        <f t="shared" si="853"/>
        <v>0</v>
      </c>
      <c r="G10896" s="5">
        <f>data!D10894</f>
        <v>39265.819998502702</v>
      </c>
      <c r="H10896" s="7">
        <f>data!L10894</f>
        <v>0.104684065403088</v>
      </c>
      <c r="I10896" s="8">
        <f>data!M10894</f>
        <v>0.74677528852681607</v>
      </c>
      <c r="J10896" s="7" t="str">
        <f>data!N10894</f>
        <v>T</v>
      </c>
      <c r="K10896" s="8">
        <f t="shared" si="854"/>
        <v>1.2872967367851107</v>
      </c>
      <c r="L10896" s="6">
        <f>G10896*(I10896-K10896)^2</f>
        <v>11472.036889189832</v>
      </c>
    </row>
    <row r="10897" spans="1:12" x14ac:dyDescent="0.3">
      <c r="A10897" s="3">
        <f>data!A10895</f>
        <v>10894</v>
      </c>
      <c r="B10897" s="3">
        <f>data!B10895</f>
        <v>1</v>
      </c>
      <c r="C10897" s="3">
        <f t="shared" si="850"/>
        <v>1</v>
      </c>
      <c r="D10897" s="3">
        <f t="shared" si="851"/>
        <v>0</v>
      </c>
      <c r="E10897" s="3">
        <f t="shared" si="852"/>
        <v>0</v>
      </c>
      <c r="F10897" s="3">
        <f t="shared" si="853"/>
        <v>0</v>
      </c>
      <c r="G10897" s="5">
        <f>data!D10895</f>
        <v>117.5</v>
      </c>
      <c r="H10897" s="7">
        <f>data!L10895</f>
        <v>0.48936170212766</v>
      </c>
      <c r="I10897" s="8">
        <f>data!M10895</f>
        <v>3.75</v>
      </c>
      <c r="J10897" s="7" t="str">
        <f>data!N10895</f>
        <v>T</v>
      </c>
      <c r="K10897" s="8">
        <f t="shared" si="854"/>
        <v>2.2638035500741367</v>
      </c>
      <c r="L10897" s="6">
        <f>G10897*(I10897-K10897)^2</f>
        <v>259.53163681323809</v>
      </c>
    </row>
    <row r="10898" spans="1:12" x14ac:dyDescent="0.3">
      <c r="A10898" s="3">
        <f>data!A10896</f>
        <v>10895</v>
      </c>
      <c r="B10898" s="3">
        <f>data!B10896</f>
        <v>1</v>
      </c>
      <c r="C10898" s="3">
        <f t="shared" si="850"/>
        <v>1</v>
      </c>
      <c r="D10898" s="3">
        <f t="shared" si="851"/>
        <v>0</v>
      </c>
      <c r="E10898" s="3">
        <f t="shared" si="852"/>
        <v>0</v>
      </c>
      <c r="F10898" s="3">
        <f t="shared" si="853"/>
        <v>0</v>
      </c>
      <c r="G10898" s="5">
        <f>data!D10896</f>
        <v>120</v>
      </c>
      <c r="H10898" s="7">
        <f>data!L10896</f>
        <v>0.5</v>
      </c>
      <c r="I10898" s="8">
        <f>data!M10896</f>
        <v>1.375</v>
      </c>
      <c r="J10898" s="7" t="str">
        <f>data!N10896</f>
        <v>T</v>
      </c>
      <c r="K10898" s="8">
        <f t="shared" si="854"/>
        <v>2.2994218953194077</v>
      </c>
      <c r="L10898" s="6">
        <f>G10898*(I10898-K10898)^2</f>
        <v>102.54670086551111</v>
      </c>
    </row>
    <row r="10899" spans="1:12" x14ac:dyDescent="0.3">
      <c r="A10899" s="3">
        <f>data!A10897</f>
        <v>10896</v>
      </c>
      <c r="B10899" s="3">
        <f>data!B10897</f>
        <v>1</v>
      </c>
      <c r="C10899" s="3">
        <f t="shared" si="850"/>
        <v>1</v>
      </c>
      <c r="D10899" s="3">
        <f t="shared" si="851"/>
        <v>0</v>
      </c>
      <c r="E10899" s="3">
        <f t="shared" si="852"/>
        <v>0</v>
      </c>
      <c r="F10899" s="3">
        <f t="shared" si="853"/>
        <v>0</v>
      </c>
      <c r="G10899" s="5">
        <f>data!D10897</f>
        <v>53145.300001144402</v>
      </c>
      <c r="H10899" s="7">
        <f>data!L10897</f>
        <v>0.33135126784858099</v>
      </c>
      <c r="I10899" s="8">
        <f>data!M10897</f>
        <v>1.6042720629567173</v>
      </c>
      <c r="J10899" s="7" t="str">
        <f>data!N10897</f>
        <v>T</v>
      </c>
      <c r="K10899" s="8">
        <f t="shared" si="854"/>
        <v>1.795298337828259</v>
      </c>
      <c r="L10899" s="6">
        <f>G10899*(I10899-K10899)^2</f>
        <v>1939.327145457089</v>
      </c>
    </row>
    <row r="10900" spans="1:12" x14ac:dyDescent="0.3">
      <c r="A10900" s="3">
        <f>data!A10898</f>
        <v>10897</v>
      </c>
      <c r="B10900" s="3">
        <f>data!B10898</f>
        <v>1</v>
      </c>
      <c r="C10900" s="3">
        <f t="shared" si="850"/>
        <v>1</v>
      </c>
      <c r="D10900" s="3">
        <f t="shared" si="851"/>
        <v>0</v>
      </c>
      <c r="E10900" s="3">
        <f t="shared" si="852"/>
        <v>0</v>
      </c>
      <c r="F10900" s="3">
        <f t="shared" si="853"/>
        <v>0</v>
      </c>
      <c r="G10900" s="5">
        <f>data!D10898</f>
        <v>75480.450000533805</v>
      </c>
      <c r="H10900" s="7">
        <f>data!L10898</f>
        <v>0.31300339506399599</v>
      </c>
      <c r="I10900" s="8">
        <f>data!M10898</f>
        <v>0.93816884661117717</v>
      </c>
      <c r="J10900" s="7" t="str">
        <f>data!N10898</f>
        <v>T</v>
      </c>
      <c r="K10900" s="8">
        <f t="shared" si="854"/>
        <v>1.7476050479187251</v>
      </c>
      <c r="L10900" s="6">
        <f>G10900*(I10900-K10900)^2</f>
        <v>49453.806876236878</v>
      </c>
    </row>
    <row r="10901" spans="1:12" x14ac:dyDescent="0.3">
      <c r="A10901" s="3">
        <f>data!A10899</f>
        <v>10898</v>
      </c>
      <c r="B10901" s="3">
        <f>data!B10899</f>
        <v>1</v>
      </c>
      <c r="C10901" s="3">
        <f t="shared" si="850"/>
        <v>1</v>
      </c>
      <c r="D10901" s="3">
        <f t="shared" si="851"/>
        <v>0</v>
      </c>
      <c r="E10901" s="3">
        <f t="shared" si="852"/>
        <v>0</v>
      </c>
      <c r="F10901" s="3">
        <f t="shared" si="853"/>
        <v>0</v>
      </c>
      <c r="G10901" s="5">
        <f>data!D10899</f>
        <v>32074.7299995422</v>
      </c>
      <c r="H10901" s="7">
        <f>data!L10899</f>
        <v>0.32194720445727498</v>
      </c>
      <c r="I10901" s="8">
        <f>data!M10899</f>
        <v>1.9645522388059702</v>
      </c>
      <c r="J10901" s="7" t="str">
        <f>data!N10899</f>
        <v>V</v>
      </c>
      <c r="K10901" s="8">
        <f t="shared" si="854"/>
        <v>1.770693107204917</v>
      </c>
      <c r="L10901" s="6">
        <f>G10901*(I10901-K10901)^2</f>
        <v>1205.4120681963568</v>
      </c>
    </row>
    <row r="10902" spans="1:12" x14ac:dyDescent="0.3">
      <c r="A10902" s="3">
        <f>data!A10900</f>
        <v>10899</v>
      </c>
      <c r="B10902" s="3">
        <f>data!B10900</f>
        <v>1</v>
      </c>
      <c r="C10902" s="3">
        <f t="shared" si="850"/>
        <v>1</v>
      </c>
      <c r="D10902" s="3">
        <f t="shared" si="851"/>
        <v>0</v>
      </c>
      <c r="E10902" s="3">
        <f t="shared" si="852"/>
        <v>0</v>
      </c>
      <c r="F10902" s="3">
        <f t="shared" si="853"/>
        <v>0</v>
      </c>
      <c r="G10902" s="5">
        <f>data!D10900</f>
        <v>14365.1499991193</v>
      </c>
      <c r="H10902" s="7">
        <f>data!L10900</f>
        <v>0.16798109904793701</v>
      </c>
      <c r="I10902" s="8">
        <f>data!M10900</f>
        <v>1.1148648648648649</v>
      </c>
      <c r="J10902" s="7" t="str">
        <f>data!N10900</f>
        <v>V</v>
      </c>
      <c r="K10902" s="8">
        <f t="shared" si="854"/>
        <v>1.4125983425028374</v>
      </c>
      <c r="L10902" s="6">
        <f>G10902*(I10902-K10902)^2</f>
        <v>1273.4019352479377</v>
      </c>
    </row>
    <row r="10903" spans="1:12" x14ac:dyDescent="0.3">
      <c r="A10903" s="3">
        <f>data!A10901</f>
        <v>10900</v>
      </c>
      <c r="B10903" s="3">
        <f>data!B10901</f>
        <v>1</v>
      </c>
      <c r="C10903" s="3">
        <f t="shared" si="850"/>
        <v>1</v>
      </c>
      <c r="D10903" s="3">
        <f t="shared" si="851"/>
        <v>0</v>
      </c>
      <c r="E10903" s="3">
        <f t="shared" si="852"/>
        <v>0</v>
      </c>
      <c r="F10903" s="3">
        <f t="shared" si="853"/>
        <v>0</v>
      </c>
      <c r="G10903" s="5">
        <f>data!D10901</f>
        <v>9159.2199274599607</v>
      </c>
      <c r="H10903" s="7">
        <f>data!L10901</f>
        <v>0.26649357916828598</v>
      </c>
      <c r="I10903" s="8">
        <f>data!M10901</f>
        <v>1.1104294478527608</v>
      </c>
      <c r="J10903" s="7" t="str">
        <f>data!N10901</f>
        <v>T</v>
      </c>
      <c r="K10903" s="8">
        <f t="shared" si="854"/>
        <v>1.6323075110412852</v>
      </c>
      <c r="L10903" s="6">
        <f>G10903*(I10903-K10903)^2</f>
        <v>2494.5750315978548</v>
      </c>
    </row>
    <row r="10904" spans="1:12" x14ac:dyDescent="0.3">
      <c r="A10904" s="3">
        <f>data!A10902</f>
        <v>10901</v>
      </c>
      <c r="B10904" s="3">
        <f>data!B10902</f>
        <v>1</v>
      </c>
      <c r="C10904" s="3">
        <f t="shared" si="850"/>
        <v>1</v>
      </c>
      <c r="D10904" s="3">
        <f t="shared" si="851"/>
        <v>0</v>
      </c>
      <c r="E10904" s="3">
        <f t="shared" si="852"/>
        <v>0</v>
      </c>
      <c r="F10904" s="3">
        <f t="shared" si="853"/>
        <v>0</v>
      </c>
      <c r="G10904" s="5">
        <f>data!D10902</f>
        <v>12707.599963307401</v>
      </c>
      <c r="H10904" s="7">
        <f>data!L10902</f>
        <v>0.237576415761828</v>
      </c>
      <c r="I10904" s="8">
        <f>data!M10902</f>
        <v>0.96148825065274146</v>
      </c>
      <c r="J10904" s="7" t="str">
        <f>data!N10902</f>
        <v>V</v>
      </c>
      <c r="K10904" s="8">
        <f t="shared" si="854"/>
        <v>1.564489649145939</v>
      </c>
      <c r="L10904" s="6">
        <f>G10904*(I10904-K10904)^2</f>
        <v>4620.6191475025735</v>
      </c>
    </row>
    <row r="10905" spans="1:12" x14ac:dyDescent="0.3">
      <c r="A10905" s="3">
        <f>data!A10903</f>
        <v>10902</v>
      </c>
      <c r="B10905" s="3">
        <f>data!B10903</f>
        <v>1</v>
      </c>
      <c r="C10905" s="3">
        <f t="shared" si="850"/>
        <v>1</v>
      </c>
      <c r="D10905" s="3">
        <f t="shared" si="851"/>
        <v>0</v>
      </c>
      <c r="E10905" s="3">
        <f t="shared" si="852"/>
        <v>0</v>
      </c>
      <c r="F10905" s="3">
        <f t="shared" si="853"/>
        <v>0</v>
      </c>
      <c r="G10905" s="5">
        <f>data!D10903</f>
        <v>77223.379998654098</v>
      </c>
      <c r="H10905" s="7">
        <f>data!L10903</f>
        <v>4.5582068091244899E-4</v>
      </c>
      <c r="I10905" s="8">
        <f>data!M10903</f>
        <v>0.93068666752877283</v>
      </c>
      <c r="J10905" s="7" t="str">
        <f>data!N10903</f>
        <v>T</v>
      </c>
      <c r="K10905" s="8">
        <f t="shared" si="854"/>
        <v>1.1047211034855522</v>
      </c>
      <c r="L10905" s="6">
        <f>G10905*(I10905-K10905)^2</f>
        <v>2338.9405672330922</v>
      </c>
    </row>
    <row r="10906" spans="1:12" x14ac:dyDescent="0.3">
      <c r="A10906" s="3">
        <f>data!A10904</f>
        <v>10903</v>
      </c>
      <c r="B10906" s="3">
        <f>data!B10904</f>
        <v>1</v>
      </c>
      <c r="C10906" s="3">
        <f t="shared" si="850"/>
        <v>1</v>
      </c>
      <c r="D10906" s="3">
        <f t="shared" si="851"/>
        <v>0</v>
      </c>
      <c r="E10906" s="3">
        <f t="shared" si="852"/>
        <v>0</v>
      </c>
      <c r="F10906" s="3">
        <f t="shared" si="853"/>
        <v>0</v>
      </c>
      <c r="G10906" s="5">
        <f>data!D10904</f>
        <v>49238.6700021625</v>
      </c>
      <c r="H10906" s="7">
        <f>data!L10904</f>
        <v>-1.6412447873491299E-4</v>
      </c>
      <c r="I10906" s="8">
        <f>data!M10904</f>
        <v>2.3114803931502683</v>
      </c>
      <c r="J10906" s="7" t="str">
        <f>data!N10904</f>
        <v>V</v>
      </c>
      <c r="K10906" s="8">
        <f t="shared" si="854"/>
        <v>1.1037165411928902</v>
      </c>
      <c r="L10906" s="6">
        <f>G10906*(I10906-K10906)^2</f>
        <v>71824.128968724079</v>
      </c>
    </row>
    <row r="10907" spans="1:12" x14ac:dyDescent="0.3">
      <c r="A10907" s="3">
        <f>data!A10905</f>
        <v>10904</v>
      </c>
      <c r="B10907" s="3">
        <f>data!B10905</f>
        <v>1</v>
      </c>
      <c r="C10907" s="3">
        <f t="shared" si="850"/>
        <v>1</v>
      </c>
      <c r="D10907" s="3">
        <f t="shared" si="851"/>
        <v>0</v>
      </c>
      <c r="E10907" s="3">
        <f t="shared" si="852"/>
        <v>0</v>
      </c>
      <c r="F10907" s="3">
        <f t="shared" si="853"/>
        <v>0</v>
      </c>
      <c r="G10907" s="5">
        <f>data!D10905</f>
        <v>161383.54001899101</v>
      </c>
      <c r="H10907" s="7">
        <f>data!L10905</f>
        <v>0.11872969826473299</v>
      </c>
      <c r="I10907" s="8">
        <f>data!M10905</f>
        <v>2.0678091480705216</v>
      </c>
      <c r="J10907" s="7" t="str">
        <f>data!N10905</f>
        <v>T</v>
      </c>
      <c r="K10907" s="8">
        <f t="shared" si="854"/>
        <v>1.3141051978213139</v>
      </c>
      <c r="L10907" s="6">
        <f>G10907*(I10907-K10907)^2</f>
        <v>91677.09022630917</v>
      </c>
    </row>
    <row r="10908" spans="1:12" x14ac:dyDescent="0.3">
      <c r="A10908" s="3">
        <f>data!A10906</f>
        <v>10905</v>
      </c>
      <c r="B10908" s="3">
        <f>data!B10906</f>
        <v>1</v>
      </c>
      <c r="C10908" s="3">
        <f t="shared" si="850"/>
        <v>1</v>
      </c>
      <c r="D10908" s="3">
        <f t="shared" si="851"/>
        <v>0</v>
      </c>
      <c r="E10908" s="3">
        <f t="shared" si="852"/>
        <v>0</v>
      </c>
      <c r="F10908" s="3">
        <f t="shared" si="853"/>
        <v>0</v>
      </c>
      <c r="G10908" s="5">
        <f>data!D10906</f>
        <v>28507.264999628049</v>
      </c>
      <c r="H10908" s="7">
        <f>data!L10906</f>
        <v>2.4710503191692799E-4</v>
      </c>
      <c r="I10908" s="8">
        <f>data!M10906</f>
        <v>1.0486543350574209</v>
      </c>
      <c r="J10908" s="7" t="str">
        <f>data!N10906</f>
        <v>T</v>
      </c>
      <c r="K10908" s="8">
        <f t="shared" si="854"/>
        <v>1.1043827975330875</v>
      </c>
      <c r="L10908" s="6">
        <f>G10908*(I10908-K10908)^2</f>
        <v>88.533916232060491</v>
      </c>
    </row>
    <row r="10909" spans="1:12" x14ac:dyDescent="0.3">
      <c r="A10909" s="3">
        <f>data!A10907</f>
        <v>10906</v>
      </c>
      <c r="B10909" s="3">
        <f>data!B10907</f>
        <v>1</v>
      </c>
      <c r="C10909" s="3">
        <f t="shared" si="850"/>
        <v>1</v>
      </c>
      <c r="D10909" s="3">
        <f t="shared" si="851"/>
        <v>0</v>
      </c>
      <c r="E10909" s="3">
        <f t="shared" si="852"/>
        <v>0</v>
      </c>
      <c r="F10909" s="3">
        <f t="shared" si="853"/>
        <v>0</v>
      </c>
      <c r="G10909" s="5">
        <f>data!D10907</f>
        <v>50854.079998016401</v>
      </c>
      <c r="H10909" s="7">
        <f>data!L10907</f>
        <v>-9.82501555560551E-5</v>
      </c>
      <c r="I10909" s="8">
        <f>data!M10907</f>
        <v>0.94256922023285394</v>
      </c>
      <c r="J10909" s="7" t="str">
        <f>data!N10907</f>
        <v>T</v>
      </c>
      <c r="K10909" s="8">
        <f t="shared" si="854"/>
        <v>1.103823240891314</v>
      </c>
      <c r="L10909" s="6">
        <f>G10909*(I10909-K10909)^2</f>
        <v>1322.3514808415634</v>
      </c>
    </row>
    <row r="10910" spans="1:12" x14ac:dyDescent="0.3">
      <c r="A10910" s="3">
        <f>data!A10908</f>
        <v>10907</v>
      </c>
      <c r="B10910" s="3">
        <f>data!B10908</f>
        <v>1</v>
      </c>
      <c r="C10910" s="3">
        <f t="shared" si="850"/>
        <v>1</v>
      </c>
      <c r="D10910" s="3">
        <f t="shared" si="851"/>
        <v>0</v>
      </c>
      <c r="E10910" s="3">
        <f t="shared" si="852"/>
        <v>0</v>
      </c>
      <c r="F10910" s="3">
        <f t="shared" si="853"/>
        <v>0</v>
      </c>
      <c r="G10910" s="5">
        <f>data!D10908</f>
        <v>94897.549998641</v>
      </c>
      <c r="H10910" s="7">
        <f>data!L10908</f>
        <v>-3.2980054952077903E-4</v>
      </c>
      <c r="I10910" s="8">
        <f>data!M10908</f>
        <v>0.90435418189412131</v>
      </c>
      <c r="J10910" s="7" t="str">
        <f>data!N10908</f>
        <v>V</v>
      </c>
      <c r="K10910" s="8">
        <f t="shared" si="854"/>
        <v>1.1034482335599529</v>
      </c>
      <c r="L10910" s="6">
        <f>G10910*(I10910-K10910)^2</f>
        <v>3761.5909754519071</v>
      </c>
    </row>
    <row r="10911" spans="1:12" x14ac:dyDescent="0.3">
      <c r="A10911" s="3">
        <f>data!A10909</f>
        <v>10908</v>
      </c>
      <c r="B10911" s="3">
        <f>data!B10909</f>
        <v>1</v>
      </c>
      <c r="C10911" s="3">
        <f t="shared" si="850"/>
        <v>1</v>
      </c>
      <c r="D10911" s="3">
        <f t="shared" si="851"/>
        <v>0</v>
      </c>
      <c r="E10911" s="3">
        <f t="shared" si="852"/>
        <v>0</v>
      </c>
      <c r="F10911" s="3">
        <f t="shared" si="853"/>
        <v>0</v>
      </c>
      <c r="G10911" s="5">
        <f>data!D10909</f>
        <v>28612.200000524499</v>
      </c>
      <c r="H10911" s="7">
        <f>data!L10909</f>
        <v>2.0061441976892001E-4</v>
      </c>
      <c r="I10911" s="8">
        <f>data!M10909</f>
        <v>1.1282633371169126</v>
      </c>
      <c r="J10911" s="7" t="str">
        <f>data!N10909</f>
        <v>T</v>
      </c>
      <c r="K10911" s="8">
        <f t="shared" si="854"/>
        <v>1.1043074552864247</v>
      </c>
      <c r="L10911" s="6">
        <f>G10911*(I10911-K10911)^2</f>
        <v>16.420091632749379</v>
      </c>
    </row>
    <row r="10912" spans="1:12" x14ac:dyDescent="0.3">
      <c r="A10912" s="3">
        <f>data!A10910</f>
        <v>10909</v>
      </c>
      <c r="B10912" s="3">
        <f>data!B10910</f>
        <v>1</v>
      </c>
      <c r="C10912" s="3">
        <f t="shared" si="850"/>
        <v>1</v>
      </c>
      <c r="D10912" s="3">
        <f t="shared" si="851"/>
        <v>0</v>
      </c>
      <c r="E10912" s="3">
        <f t="shared" si="852"/>
        <v>0</v>
      </c>
      <c r="F10912" s="3">
        <f t="shared" si="853"/>
        <v>0</v>
      </c>
      <c r="G10912" s="5">
        <f>data!D10910</f>
        <v>9936.4950002506503</v>
      </c>
      <c r="H10912" s="7">
        <f>data!L10910</f>
        <v>2.3889430490693499E-3</v>
      </c>
      <c r="I10912" s="8">
        <f>data!M10910</f>
        <v>1.040192926045016</v>
      </c>
      <c r="J10912" s="7" t="str">
        <f>data!N10910</f>
        <v>T</v>
      </c>
      <c r="K10912" s="8">
        <f t="shared" si="854"/>
        <v>1.1078594191694353</v>
      </c>
      <c r="L10912" s="6">
        <f>G10912*(I10912-K10912)^2</f>
        <v>45.496769127420478</v>
      </c>
    </row>
    <row r="10913" spans="1:12" x14ac:dyDescent="0.3">
      <c r="A10913" s="3">
        <f>data!A10911</f>
        <v>10910</v>
      </c>
      <c r="B10913" s="3">
        <f>data!B10911</f>
        <v>1</v>
      </c>
      <c r="C10913" s="3">
        <f t="shared" si="850"/>
        <v>1</v>
      </c>
      <c r="D10913" s="3">
        <f t="shared" si="851"/>
        <v>0</v>
      </c>
      <c r="E10913" s="3">
        <f t="shared" si="852"/>
        <v>0</v>
      </c>
      <c r="F10913" s="3">
        <f t="shared" si="853"/>
        <v>0</v>
      </c>
      <c r="G10913" s="5">
        <f>data!D10911</f>
        <v>17973.730002403299</v>
      </c>
      <c r="H10913" s="7">
        <f>data!L10911</f>
        <v>3.10603308087893E-2</v>
      </c>
      <c r="I10913" s="8">
        <f>data!M10911</f>
        <v>1</v>
      </c>
      <c r="J10913" s="7" t="str">
        <f>data!N10911</f>
        <v>T</v>
      </c>
      <c r="K10913" s="8">
        <f t="shared" si="854"/>
        <v>1.1554663528136979</v>
      </c>
      <c r="L10913" s="6">
        <f>G10913*(I10913-K10913)^2</f>
        <v>434.4212231868263</v>
      </c>
    </row>
    <row r="10914" spans="1:12" x14ac:dyDescent="0.3">
      <c r="A10914" s="3">
        <f>data!A10912</f>
        <v>10911</v>
      </c>
      <c r="B10914" s="3">
        <f>data!B10912</f>
        <v>1</v>
      </c>
      <c r="C10914" s="3">
        <f t="shared" si="850"/>
        <v>1</v>
      </c>
      <c r="D10914" s="3">
        <f t="shared" si="851"/>
        <v>0</v>
      </c>
      <c r="E10914" s="3">
        <f t="shared" si="852"/>
        <v>0</v>
      </c>
      <c r="F10914" s="3">
        <f t="shared" si="853"/>
        <v>0</v>
      </c>
      <c r="G10914" s="5">
        <f>data!D10912</f>
        <v>13538.9850010872</v>
      </c>
      <c r="H10914" s="7">
        <f>data!L10912</f>
        <v>1.46202981847692E-3</v>
      </c>
      <c r="I10914" s="8">
        <f>data!M10912</f>
        <v>1.1205752212389382</v>
      </c>
      <c r="J10914" s="7" t="str">
        <f>data!N10912</f>
        <v>V</v>
      </c>
      <c r="K10914" s="8">
        <f t="shared" si="854"/>
        <v>1.1063535165617153</v>
      </c>
      <c r="L10914" s="6">
        <f>G10914*(I10914-K10914)^2</f>
        <v>2.7383529178426693</v>
      </c>
    </row>
    <row r="10915" spans="1:12" x14ac:dyDescent="0.3">
      <c r="A10915" s="3">
        <f>data!A10913</f>
        <v>10912</v>
      </c>
      <c r="B10915" s="3">
        <f>data!B10913</f>
        <v>1</v>
      </c>
      <c r="C10915" s="3">
        <f t="shared" si="850"/>
        <v>1</v>
      </c>
      <c r="D10915" s="3">
        <f t="shared" si="851"/>
        <v>0</v>
      </c>
      <c r="E10915" s="3">
        <f t="shared" si="852"/>
        <v>0</v>
      </c>
      <c r="F10915" s="3">
        <f t="shared" si="853"/>
        <v>0</v>
      </c>
      <c r="G10915" s="5">
        <f>data!D10913</f>
        <v>24704.759997963902</v>
      </c>
      <c r="H10915" s="7">
        <f>data!L10913</f>
        <v>1.93441786094572E-2</v>
      </c>
      <c r="I10915" s="8">
        <f>data!M10913</f>
        <v>0.90213523131672602</v>
      </c>
      <c r="J10915" s="7" t="str">
        <f>data!N10913</f>
        <v>V</v>
      </c>
      <c r="K10915" s="8">
        <f t="shared" si="854"/>
        <v>1.1357701407258611</v>
      </c>
      <c r="L10915" s="6">
        <f>G10915*(I10915-K10915)^2</f>
        <v>1348.5160168753023</v>
      </c>
    </row>
    <row r="10916" spans="1:12" x14ac:dyDescent="0.3">
      <c r="A10916" s="3">
        <f>data!A10914</f>
        <v>10913</v>
      </c>
      <c r="B10916" s="3">
        <f>data!B10914</f>
        <v>1</v>
      </c>
      <c r="C10916" s="3">
        <f t="shared" si="850"/>
        <v>1</v>
      </c>
      <c r="D10916" s="3">
        <f t="shared" si="851"/>
        <v>0</v>
      </c>
      <c r="E10916" s="3">
        <f t="shared" si="852"/>
        <v>0</v>
      </c>
      <c r="F10916" s="3">
        <f t="shared" si="853"/>
        <v>0</v>
      </c>
      <c r="G10916" s="5">
        <f>data!D10914</f>
        <v>749.80998015403702</v>
      </c>
      <c r="H10916" s="7">
        <f>data!L10914</f>
        <v>0.16755607147769699</v>
      </c>
      <c r="I10916" s="8">
        <f>data!M10914</f>
        <v>1.0952380952380953</v>
      </c>
      <c r="J10916" s="7" t="str">
        <f>data!N10914</f>
        <v>V</v>
      </c>
      <c r="K10916" s="8">
        <f t="shared" si="854"/>
        <v>1.4117175596585085</v>
      </c>
      <c r="L10916" s="6">
        <f>G10916*(I10916-K10916)^2</f>
        <v>75.100406304350912</v>
      </c>
    </row>
    <row r="10917" spans="1:12" x14ac:dyDescent="0.3">
      <c r="A10917" s="3">
        <f>data!A10915</f>
        <v>10914</v>
      </c>
      <c r="B10917" s="3">
        <f>data!B10915</f>
        <v>1</v>
      </c>
      <c r="C10917" s="3">
        <f t="shared" si="850"/>
        <v>1</v>
      </c>
      <c r="D10917" s="3">
        <f t="shared" si="851"/>
        <v>0</v>
      </c>
      <c r="E10917" s="3">
        <f t="shared" si="852"/>
        <v>0</v>
      </c>
      <c r="F10917" s="3">
        <f t="shared" si="853"/>
        <v>0</v>
      </c>
      <c r="G10917" s="5">
        <f>data!D10915</f>
        <v>25368.430003643</v>
      </c>
      <c r="H10917" s="7">
        <f>data!L10915</f>
        <v>1.5055368052713101E-2</v>
      </c>
      <c r="I10917" s="8">
        <f>data!M10915</f>
        <v>0.97342088805503435</v>
      </c>
      <c r="J10917" s="7" t="str">
        <f>data!N10915</f>
        <v>V</v>
      </c>
      <c r="K10917" s="8">
        <f t="shared" si="854"/>
        <v>1.1286444026850726</v>
      </c>
      <c r="L10917" s="6">
        <f>G10917*(I10917-K10917)^2</f>
        <v>611.23556494013008</v>
      </c>
    </row>
    <row r="10918" spans="1:12" x14ac:dyDescent="0.3">
      <c r="A10918" s="3">
        <f>data!A10916</f>
        <v>10915</v>
      </c>
      <c r="B10918" s="3">
        <f>data!B10916</f>
        <v>1</v>
      </c>
      <c r="C10918" s="3">
        <f t="shared" si="850"/>
        <v>1</v>
      </c>
      <c r="D10918" s="3">
        <f t="shared" si="851"/>
        <v>0</v>
      </c>
      <c r="E10918" s="3">
        <f t="shared" si="852"/>
        <v>0</v>
      </c>
      <c r="F10918" s="3">
        <f t="shared" si="853"/>
        <v>0</v>
      </c>
      <c r="G10918" s="5">
        <f>data!D10916</f>
        <v>43090.169998928897</v>
      </c>
      <c r="H10918" s="7">
        <f>data!L10916</f>
        <v>0.13815844925470699</v>
      </c>
      <c r="I10918" s="8">
        <f>data!M10916</f>
        <v>2.5062326869806095</v>
      </c>
      <c r="J10918" s="7" t="str">
        <f>data!N10916</f>
        <v>T</v>
      </c>
      <c r="K10918" s="8">
        <f t="shared" si="854"/>
        <v>1.3521109476965736</v>
      </c>
      <c r="L10918" s="6">
        <f>G10918*(I10918-K10918)^2</f>
        <v>57395.976697863713</v>
      </c>
    </row>
    <row r="10919" spans="1:12" x14ac:dyDescent="0.3">
      <c r="A10919" s="3">
        <f>data!A10917</f>
        <v>10916</v>
      </c>
      <c r="B10919" s="3">
        <f>data!B10917</f>
        <v>1</v>
      </c>
      <c r="C10919" s="3">
        <f t="shared" si="850"/>
        <v>1</v>
      </c>
      <c r="D10919" s="3">
        <f t="shared" si="851"/>
        <v>0</v>
      </c>
      <c r="E10919" s="3">
        <f t="shared" si="852"/>
        <v>0</v>
      </c>
      <c r="F10919" s="3">
        <f t="shared" si="853"/>
        <v>0</v>
      </c>
      <c r="G10919" s="5">
        <f>data!D10917</f>
        <v>17162.340000748602</v>
      </c>
      <c r="H10919" s="7">
        <f>data!L10917</f>
        <v>-6.9672912829540704E-3</v>
      </c>
      <c r="I10919" s="8">
        <f>data!M10917</f>
        <v>1.1783659378596087</v>
      </c>
      <c r="J10919" s="7" t="str">
        <f>data!N10917</f>
        <v>V</v>
      </c>
      <c r="K10919" s="8">
        <f t="shared" si="854"/>
        <v>1.092752489261426</v>
      </c>
      <c r="L10919" s="6">
        <f>G10919*(I10919-K10919)^2</f>
        <v>125.79416130371862</v>
      </c>
    </row>
    <row r="10920" spans="1:12" x14ac:dyDescent="0.3">
      <c r="A10920" s="3">
        <f>data!A10918</f>
        <v>10917</v>
      </c>
      <c r="B10920" s="3">
        <f>data!B10918</f>
        <v>1</v>
      </c>
      <c r="C10920" s="3">
        <f t="shared" si="850"/>
        <v>1</v>
      </c>
      <c r="D10920" s="3">
        <f t="shared" si="851"/>
        <v>0</v>
      </c>
      <c r="E10920" s="3">
        <f t="shared" si="852"/>
        <v>0</v>
      </c>
      <c r="F10920" s="3">
        <f t="shared" si="853"/>
        <v>0</v>
      </c>
      <c r="G10920" s="5">
        <f>data!D10918</f>
        <v>18473.439995050401</v>
      </c>
      <c r="H10920" s="7">
        <f>data!L10918</f>
        <v>0.23299610058270401</v>
      </c>
      <c r="I10920" s="8">
        <f>data!M10918</f>
        <v>1.2553975776724593</v>
      </c>
      <c r="J10920" s="7" t="str">
        <f>data!N10918</f>
        <v>V</v>
      </c>
      <c r="K10920" s="8">
        <f t="shared" si="854"/>
        <v>1.5540092502899718</v>
      </c>
      <c r="L10920" s="6">
        <f>G10920*(I10920-K10920)^2</f>
        <v>1647.2568966840943</v>
      </c>
    </row>
    <row r="10921" spans="1:12" x14ac:dyDescent="0.3">
      <c r="A10921" s="3">
        <f>data!A10919</f>
        <v>10918</v>
      </c>
      <c r="B10921" s="3">
        <f>data!B10919</f>
        <v>1</v>
      </c>
      <c r="C10921" s="3">
        <f t="shared" si="850"/>
        <v>1</v>
      </c>
      <c r="D10921" s="3">
        <f t="shared" si="851"/>
        <v>0</v>
      </c>
      <c r="E10921" s="3">
        <f t="shared" si="852"/>
        <v>0</v>
      </c>
      <c r="F10921" s="3">
        <f t="shared" si="853"/>
        <v>0</v>
      </c>
      <c r="G10921" s="5">
        <f>data!D10919</f>
        <v>1915.0699769258499</v>
      </c>
      <c r="H10921" s="7">
        <f>data!L10919</f>
        <v>0.253778136775062</v>
      </c>
      <c r="I10921" s="8">
        <f>data!M10919</f>
        <v>1.5062344139650872</v>
      </c>
      <c r="J10921" s="7" t="str">
        <f>data!N10919</f>
        <v>V</v>
      </c>
      <c r="K10921" s="8">
        <f t="shared" si="854"/>
        <v>1.602131878766897</v>
      </c>
      <c r="L10921" s="6">
        <f>G10921*(I10921-K10921)^2</f>
        <v>17.611603522084014</v>
      </c>
    </row>
    <row r="10922" spans="1:12" x14ac:dyDescent="0.3">
      <c r="A10922" s="3">
        <f>data!A10920</f>
        <v>10919</v>
      </c>
      <c r="B10922" s="3">
        <f>data!B10920</f>
        <v>1</v>
      </c>
      <c r="C10922" s="3">
        <f t="shared" si="850"/>
        <v>1</v>
      </c>
      <c r="D10922" s="3">
        <f t="shared" si="851"/>
        <v>0</v>
      </c>
      <c r="E10922" s="3">
        <f t="shared" si="852"/>
        <v>0</v>
      </c>
      <c r="F10922" s="3">
        <f t="shared" si="853"/>
        <v>0</v>
      </c>
      <c r="G10922" s="5">
        <f>data!D10920</f>
        <v>8947.9149999618494</v>
      </c>
      <c r="H10922" s="7">
        <f>data!L10920</f>
        <v>-5.4695328682307005E-4</v>
      </c>
      <c r="I10922" s="8">
        <f>data!M10920</f>
        <v>1.1000000000000001</v>
      </c>
      <c r="J10922" s="7" t="str">
        <f>data!N10920</f>
        <v>T</v>
      </c>
      <c r="K10922" s="8">
        <f t="shared" si="854"/>
        <v>1.1030966597140839</v>
      </c>
      <c r="L10922" s="6">
        <f>G10922*(I10922-K10922)^2</f>
        <v>8.5804253700471025E-2</v>
      </c>
    </row>
    <row r="10923" spans="1:12" x14ac:dyDescent="0.3">
      <c r="A10923" s="3">
        <f>data!A10921</f>
        <v>10920</v>
      </c>
      <c r="B10923" s="3">
        <f>data!B10921</f>
        <v>1</v>
      </c>
      <c r="C10923" s="3">
        <f t="shared" si="850"/>
        <v>1</v>
      </c>
      <c r="D10923" s="3">
        <f t="shared" si="851"/>
        <v>0</v>
      </c>
      <c r="E10923" s="3">
        <f t="shared" si="852"/>
        <v>0</v>
      </c>
      <c r="F10923" s="3">
        <f t="shared" si="853"/>
        <v>0</v>
      </c>
      <c r="G10923" s="5">
        <f>data!D10921</f>
        <v>16621.630001068101</v>
      </c>
      <c r="H10923" s="7">
        <f>data!L10921</f>
        <v>5.2455809188551002E-3</v>
      </c>
      <c r="I10923" s="8">
        <f>data!M10921</f>
        <v>1.0157894736842106</v>
      </c>
      <c r="J10923" s="7" t="str">
        <f>data!N10921</f>
        <v>V</v>
      </c>
      <c r="K10923" s="8">
        <f t="shared" si="854"/>
        <v>1.112513339356721</v>
      </c>
      <c r="L10923" s="6">
        <f>G10923*(I10923-K10923)^2</f>
        <v>155.50376237341789</v>
      </c>
    </row>
    <row r="10924" spans="1:12" x14ac:dyDescent="0.3">
      <c r="A10924" s="3">
        <f>data!A10922</f>
        <v>10921</v>
      </c>
      <c r="B10924" s="3">
        <f>data!B10922</f>
        <v>1</v>
      </c>
      <c r="C10924" s="3">
        <f t="shared" si="850"/>
        <v>1</v>
      </c>
      <c r="D10924" s="3">
        <f t="shared" si="851"/>
        <v>0</v>
      </c>
      <c r="E10924" s="3">
        <f t="shared" si="852"/>
        <v>0</v>
      </c>
      <c r="F10924" s="3">
        <f t="shared" si="853"/>
        <v>0</v>
      </c>
      <c r="G10924" s="5">
        <f>data!D10922</f>
        <v>7076.8799998760196</v>
      </c>
      <c r="H10924" s="7">
        <f>data!L10922</f>
        <v>0.231572558532052</v>
      </c>
      <c r="I10924" s="8">
        <f>data!M10922</f>
        <v>0.96483516483516485</v>
      </c>
      <c r="J10924" s="7" t="str">
        <f>data!N10922</f>
        <v>T</v>
      </c>
      <c r="K10924" s="8">
        <f t="shared" si="854"/>
        <v>1.5507663108300507</v>
      </c>
      <c r="L10924" s="6">
        <f>G10924*(I10924-K10924)^2</f>
        <v>2429.6012357528653</v>
      </c>
    </row>
    <row r="10925" spans="1:12" x14ac:dyDescent="0.3">
      <c r="A10925" s="3">
        <f>data!A10923</f>
        <v>10922</v>
      </c>
      <c r="B10925" s="3">
        <f>data!B10923</f>
        <v>1</v>
      </c>
      <c r="C10925" s="3">
        <f t="shared" si="850"/>
        <v>1</v>
      </c>
      <c r="D10925" s="3">
        <f t="shared" si="851"/>
        <v>0</v>
      </c>
      <c r="E10925" s="3">
        <f t="shared" si="852"/>
        <v>0</v>
      </c>
      <c r="F10925" s="3">
        <f t="shared" si="853"/>
        <v>0</v>
      </c>
      <c r="G10925" s="5">
        <f>data!D10923</f>
        <v>2690.3700003623999</v>
      </c>
      <c r="H10925" s="7">
        <f>data!L10923</f>
        <v>0.33090076186411399</v>
      </c>
      <c r="I10925" s="8">
        <f>data!M10923</f>
        <v>1.1583198707592892</v>
      </c>
      <c r="J10925" s="7" t="str">
        <f>data!N10923</f>
        <v>V</v>
      </c>
      <c r="K10925" s="8">
        <f t="shared" si="854"/>
        <v>1.7941118531683438</v>
      </c>
      <c r="L10925" s="6">
        <f>G10925*(I10925-K10925)^2</f>
        <v>1087.5321525503643</v>
      </c>
    </row>
    <row r="10926" spans="1:12" x14ac:dyDescent="0.3">
      <c r="A10926" s="3">
        <f>data!A10924</f>
        <v>10923</v>
      </c>
      <c r="B10926" s="3">
        <f>data!B10924</f>
        <v>1</v>
      </c>
      <c r="C10926" s="3">
        <f t="shared" si="850"/>
        <v>1</v>
      </c>
      <c r="D10926" s="3">
        <f t="shared" si="851"/>
        <v>0</v>
      </c>
      <c r="E10926" s="3">
        <f t="shared" si="852"/>
        <v>0</v>
      </c>
      <c r="F10926" s="3">
        <f t="shared" si="853"/>
        <v>0</v>
      </c>
      <c r="G10926" s="5">
        <f>data!D10924</f>
        <v>611.76000571250904</v>
      </c>
      <c r="H10926" s="7">
        <f>data!L10924</f>
        <v>0.23587343184440901</v>
      </c>
      <c r="I10926" s="8">
        <f>data!M10924</f>
        <v>1.3821656050955413</v>
      </c>
      <c r="J10926" s="7" t="str">
        <f>data!N10924</f>
        <v>V</v>
      </c>
      <c r="K10926" s="8">
        <f t="shared" si="854"/>
        <v>1.5605847558592647</v>
      </c>
      <c r="L10926" s="6">
        <f>G10926*(I10926-K10926)^2</f>
        <v>19.47439690330226</v>
      </c>
    </row>
    <row r="10927" spans="1:12" x14ac:dyDescent="0.3">
      <c r="A10927" s="3">
        <f>data!A10925</f>
        <v>10924</v>
      </c>
      <c r="B10927" s="3">
        <f>data!B10925</f>
        <v>1</v>
      </c>
      <c r="C10927" s="3">
        <f t="shared" si="850"/>
        <v>1</v>
      </c>
      <c r="D10927" s="3">
        <f t="shared" si="851"/>
        <v>0</v>
      </c>
      <c r="E10927" s="3">
        <f t="shared" si="852"/>
        <v>0</v>
      </c>
      <c r="F10927" s="3">
        <f t="shared" si="853"/>
        <v>0</v>
      </c>
      <c r="G10927" s="5">
        <f>data!D10925</f>
        <v>41420.4699907303</v>
      </c>
      <c r="H10927" s="7">
        <f>data!L10925</f>
        <v>0.178214388985177</v>
      </c>
      <c r="I10927" s="8">
        <f>data!M10925</f>
        <v>1.2604535790219702</v>
      </c>
      <c r="J10927" s="7" t="str">
        <f>data!N10925</f>
        <v>T</v>
      </c>
      <c r="K10927" s="8">
        <f t="shared" si="854"/>
        <v>1.4339714386625648</v>
      </c>
      <c r="L10927" s="6">
        <f>G10927*(I10927-K10927)^2</f>
        <v>1247.1060508736459</v>
      </c>
    </row>
    <row r="10928" spans="1:12" x14ac:dyDescent="0.3">
      <c r="A10928" s="3">
        <f>data!A10926</f>
        <v>10925</v>
      </c>
      <c r="B10928" s="3">
        <f>data!B10926</f>
        <v>1</v>
      </c>
      <c r="C10928" s="3">
        <f t="shared" si="850"/>
        <v>1</v>
      </c>
      <c r="D10928" s="3">
        <f t="shared" si="851"/>
        <v>0</v>
      </c>
      <c r="E10928" s="3">
        <f t="shared" si="852"/>
        <v>0</v>
      </c>
      <c r="F10928" s="3">
        <f t="shared" si="853"/>
        <v>0</v>
      </c>
      <c r="G10928" s="5">
        <f>data!D10926</f>
        <v>23610.465000152599</v>
      </c>
      <c r="H10928" s="7">
        <f>data!L10926</f>
        <v>1.9546934043387799E-3</v>
      </c>
      <c r="I10928" s="8">
        <f>data!M10926</f>
        <v>1.2381858547415161</v>
      </c>
      <c r="J10928" s="7" t="str">
        <f>data!N10926</f>
        <v>V</v>
      </c>
      <c r="K10928" s="8">
        <f t="shared" si="854"/>
        <v>1.1071536637199344</v>
      </c>
      <c r="L10928" s="6">
        <f>G10928*(I10928-K10928)^2</f>
        <v>405.37834612119735</v>
      </c>
    </row>
    <row r="10929" spans="1:12" x14ac:dyDescent="0.3">
      <c r="A10929" s="3">
        <f>data!A10927</f>
        <v>10926</v>
      </c>
      <c r="B10929" s="3">
        <f>data!B10927</f>
        <v>1</v>
      </c>
      <c r="C10929" s="3">
        <f t="shared" si="850"/>
        <v>1</v>
      </c>
      <c r="D10929" s="3">
        <f t="shared" si="851"/>
        <v>0</v>
      </c>
      <c r="E10929" s="3">
        <f t="shared" si="852"/>
        <v>0</v>
      </c>
      <c r="F10929" s="3">
        <f t="shared" si="853"/>
        <v>0</v>
      </c>
      <c r="G10929" s="5">
        <f>data!D10927</f>
        <v>93134.590002097204</v>
      </c>
      <c r="H10929" s="7">
        <f>data!L10927</f>
        <v>0.13461805454174999</v>
      </c>
      <c r="I10929" s="8">
        <f>data!M10927</f>
        <v>2.2344451571520207</v>
      </c>
      <c r="J10929" s="7" t="str">
        <f>data!N10927</f>
        <v>V</v>
      </c>
      <c r="K10929" s="8">
        <f t="shared" si="854"/>
        <v>1.3451043881968265</v>
      </c>
      <c r="L10929" s="6">
        <f>G10929*(I10929-K10929)^2</f>
        <v>73662.662176337253</v>
      </c>
    </row>
    <row r="10930" spans="1:12" x14ac:dyDescent="0.3">
      <c r="A10930" s="3">
        <f>data!A10928</f>
        <v>10927</v>
      </c>
      <c r="B10930" s="3">
        <f>data!B10928</f>
        <v>1</v>
      </c>
      <c r="C10930" s="3">
        <f t="shared" si="850"/>
        <v>1</v>
      </c>
      <c r="D10930" s="3">
        <f t="shared" si="851"/>
        <v>0</v>
      </c>
      <c r="E10930" s="3">
        <f t="shared" si="852"/>
        <v>0</v>
      </c>
      <c r="F10930" s="3">
        <f t="shared" si="853"/>
        <v>0</v>
      </c>
      <c r="G10930" s="5">
        <f>data!D10928</f>
        <v>18017.365001201651</v>
      </c>
      <c r="H10930" s="7">
        <f>data!L10928</f>
        <v>1.8027051578543801E-3</v>
      </c>
      <c r="I10930" s="8">
        <f>data!M10928</f>
        <v>1.1118503118503118</v>
      </c>
      <c r="J10930" s="7" t="str">
        <f>data!N10928</f>
        <v>V</v>
      </c>
      <c r="K10930" s="8">
        <f t="shared" si="854"/>
        <v>1.1069067541301378</v>
      </c>
      <c r="L10930" s="6">
        <f>G10930*(I10930-K10930)^2</f>
        <v>0.44032211193614174</v>
      </c>
    </row>
    <row r="10931" spans="1:12" x14ac:dyDescent="0.3">
      <c r="A10931" s="3">
        <f>data!A10929</f>
        <v>10928</v>
      </c>
      <c r="B10931" s="3">
        <f>data!B10929</f>
        <v>1</v>
      </c>
      <c r="C10931" s="3">
        <f t="shared" si="850"/>
        <v>1</v>
      </c>
      <c r="D10931" s="3">
        <f t="shared" si="851"/>
        <v>0</v>
      </c>
      <c r="E10931" s="3">
        <f t="shared" si="852"/>
        <v>0</v>
      </c>
      <c r="F10931" s="3">
        <f t="shared" si="853"/>
        <v>0</v>
      </c>
      <c r="G10931" s="5">
        <f>data!D10929</f>
        <v>36482.060000896498</v>
      </c>
      <c r="H10931" s="7">
        <f>data!L10929</f>
        <v>1.6842267083367901E-3</v>
      </c>
      <c r="I10931" s="8">
        <f>data!M10929</f>
        <v>0.87055941200489995</v>
      </c>
      <c r="J10931" s="7" t="str">
        <f>data!N10929</f>
        <v>T</v>
      </c>
      <c r="K10931" s="8">
        <f t="shared" si="854"/>
        <v>1.1067143204306056</v>
      </c>
      <c r="L10931" s="6">
        <f>G10931*(I10931-K10931)^2</f>
        <v>2034.5731398992189</v>
      </c>
    </row>
    <row r="10932" spans="1:12" x14ac:dyDescent="0.3">
      <c r="A10932" s="3">
        <f>data!A10930</f>
        <v>10929</v>
      </c>
      <c r="B10932" s="3">
        <f>data!B10930</f>
        <v>1</v>
      </c>
      <c r="C10932" s="3">
        <f t="shared" si="850"/>
        <v>1</v>
      </c>
      <c r="D10932" s="3">
        <f t="shared" si="851"/>
        <v>0</v>
      </c>
      <c r="E10932" s="3">
        <f t="shared" si="852"/>
        <v>0</v>
      </c>
      <c r="F10932" s="3">
        <f t="shared" si="853"/>
        <v>0</v>
      </c>
      <c r="G10932" s="5">
        <f>data!D10930</f>
        <v>31600.899986743902</v>
      </c>
      <c r="H10932" s="7">
        <f>data!L10930</f>
        <v>0.162218526198874</v>
      </c>
      <c r="I10932" s="8">
        <f>data!M10930</f>
        <v>1.1715755025712951</v>
      </c>
      <c r="J10932" s="7" t="str">
        <f>data!N10930</f>
        <v>T</v>
      </c>
      <c r="K10932" s="8">
        <f t="shared" si="854"/>
        <v>1.4007032282789231</v>
      </c>
      <c r="L10932" s="6">
        <f>G10932*(I10932-K10932)^2</f>
        <v>1659.031913006502</v>
      </c>
    </row>
    <row r="10933" spans="1:12" x14ac:dyDescent="0.3">
      <c r="A10933" s="3">
        <f>data!A10931</f>
        <v>10930</v>
      </c>
      <c r="B10933" s="3">
        <f>data!B10931</f>
        <v>1</v>
      </c>
      <c r="C10933" s="3">
        <f t="shared" si="850"/>
        <v>1</v>
      </c>
      <c r="D10933" s="3">
        <f t="shared" si="851"/>
        <v>0</v>
      </c>
      <c r="E10933" s="3">
        <f t="shared" si="852"/>
        <v>0</v>
      </c>
      <c r="F10933" s="3">
        <f t="shared" si="853"/>
        <v>0</v>
      </c>
      <c r="G10933" s="5">
        <f>data!D10931</f>
        <v>21489.894999980948</v>
      </c>
      <c r="H10933" s="7">
        <f>data!L10931</f>
        <v>5.0298315287506301E-4</v>
      </c>
      <c r="I10933" s="8">
        <f>data!M10931</f>
        <v>1.1039613167193603</v>
      </c>
      <c r="J10933" s="7" t="str">
        <f>data!N10931</f>
        <v>T</v>
      </c>
      <c r="K10933" s="8">
        <f t="shared" si="854"/>
        <v>1.1047975632088907</v>
      </c>
      <c r="L10933" s="6">
        <f>G10933*(I10933-K10933)^2</f>
        <v>1.5028059602630341E-2</v>
      </c>
    </row>
    <row r="10934" spans="1:12" x14ac:dyDescent="0.3">
      <c r="A10934" s="3">
        <f>data!A10932</f>
        <v>10931</v>
      </c>
      <c r="B10934" s="3">
        <f>data!B10932</f>
        <v>1</v>
      </c>
      <c r="C10934" s="3">
        <f t="shared" si="850"/>
        <v>1</v>
      </c>
      <c r="D10934" s="3">
        <f t="shared" si="851"/>
        <v>0</v>
      </c>
      <c r="E10934" s="3">
        <f t="shared" si="852"/>
        <v>0</v>
      </c>
      <c r="F10934" s="3">
        <f t="shared" si="853"/>
        <v>0</v>
      </c>
      <c r="G10934" s="5">
        <f>data!D10932</f>
        <v>29747.570000767701</v>
      </c>
      <c r="H10934" s="7">
        <f>data!L10932</f>
        <v>0.10945119899297601</v>
      </c>
      <c r="I10934" s="8">
        <f>data!M10932</f>
        <v>1.176752865902426</v>
      </c>
      <c r="J10934" s="7" t="str">
        <f>data!N10932</f>
        <v>V</v>
      </c>
      <c r="K10934" s="8">
        <f t="shared" si="854"/>
        <v>1.2963337400158288</v>
      </c>
      <c r="L10934" s="6">
        <f>G10934*(I10934-K10934)^2</f>
        <v>425.37791926665847</v>
      </c>
    </row>
    <row r="10935" spans="1:12" x14ac:dyDescent="0.3">
      <c r="A10935" s="3">
        <f>data!A10933</f>
        <v>10932</v>
      </c>
      <c r="B10935" s="3">
        <f>data!B10933</f>
        <v>1</v>
      </c>
      <c r="C10935" s="3">
        <f t="shared" si="850"/>
        <v>1</v>
      </c>
      <c r="D10935" s="3">
        <f t="shared" si="851"/>
        <v>0</v>
      </c>
      <c r="E10935" s="3">
        <f t="shared" si="852"/>
        <v>0</v>
      </c>
      <c r="F10935" s="3">
        <f t="shared" si="853"/>
        <v>0</v>
      </c>
      <c r="G10935" s="5">
        <f>data!D10933</f>
        <v>38070.865002989747</v>
      </c>
      <c r="H10935" s="7">
        <f>data!L10933</f>
        <v>1.4623989055341301E-3</v>
      </c>
      <c r="I10935" s="8">
        <f>data!M10933</f>
        <v>1.2209119496855345</v>
      </c>
      <c r="J10935" s="7" t="str">
        <f>data!N10933</f>
        <v>T</v>
      </c>
      <c r="K10935" s="8">
        <f t="shared" si="854"/>
        <v>1.1063541157886652</v>
      </c>
      <c r="L10935" s="6">
        <f>G10935*(I10935-K10935)^2</f>
        <v>499.62289434732952</v>
      </c>
    </row>
    <row r="10936" spans="1:12" x14ac:dyDescent="0.3">
      <c r="A10936" s="3">
        <f>data!A10934</f>
        <v>10933</v>
      </c>
      <c r="B10936" s="3">
        <f>data!B10934</f>
        <v>1</v>
      </c>
      <c r="C10936" s="3">
        <f t="shared" si="850"/>
        <v>1</v>
      </c>
      <c r="D10936" s="3">
        <f t="shared" si="851"/>
        <v>0</v>
      </c>
      <c r="E10936" s="3">
        <f t="shared" si="852"/>
        <v>0</v>
      </c>
      <c r="F10936" s="3">
        <f t="shared" si="853"/>
        <v>0</v>
      </c>
      <c r="G10936" s="5">
        <f>data!D10934</f>
        <v>101309.26000335799</v>
      </c>
      <c r="H10936" s="7">
        <f>data!L10934</f>
        <v>0.13040275687403699</v>
      </c>
      <c r="I10936" s="8">
        <f>data!M10934</f>
        <v>1.9101487700692297</v>
      </c>
      <c r="J10936" s="7" t="str">
        <f>data!N10934</f>
        <v>T</v>
      </c>
      <c r="K10936" s="8">
        <f t="shared" si="854"/>
        <v>1.3368095067913115</v>
      </c>
      <c r="L10936" s="6">
        <f>G10936*(I10936-K10936)^2</f>
        <v>33302.168294625473</v>
      </c>
    </row>
    <row r="10937" spans="1:12" x14ac:dyDescent="0.3">
      <c r="A10937" s="3">
        <f>data!A10935</f>
        <v>10934</v>
      </c>
      <c r="B10937" s="3">
        <f>data!B10935</f>
        <v>1</v>
      </c>
      <c r="C10937" s="3">
        <f t="shared" si="850"/>
        <v>1</v>
      </c>
      <c r="D10937" s="3">
        <f t="shared" si="851"/>
        <v>0</v>
      </c>
      <c r="E10937" s="3">
        <f t="shared" si="852"/>
        <v>0</v>
      </c>
      <c r="F10937" s="3">
        <f t="shared" si="853"/>
        <v>0</v>
      </c>
      <c r="G10937" s="5">
        <f>data!D10935</f>
        <v>42661.029999792598</v>
      </c>
      <c r="H10937" s="7">
        <f>data!L10935</f>
        <v>1.5742905192440101E-3</v>
      </c>
      <c r="I10937" s="8">
        <f>data!M10935</f>
        <v>1.1295191295191296</v>
      </c>
      <c r="J10937" s="7" t="str">
        <f>data!N10935</f>
        <v>V</v>
      </c>
      <c r="K10937" s="8">
        <f t="shared" si="854"/>
        <v>1.1065357910659483</v>
      </c>
      <c r="L10937" s="6">
        <f>G10937*(I10937-K10937)^2</f>
        <v>22.534999970457712</v>
      </c>
    </row>
    <row r="10938" spans="1:12" x14ac:dyDescent="0.3">
      <c r="A10938" s="3">
        <f>data!A10936</f>
        <v>10935</v>
      </c>
      <c r="B10938" s="3">
        <f>data!B10936</f>
        <v>1</v>
      </c>
      <c r="C10938" s="3">
        <f t="shared" si="850"/>
        <v>1</v>
      </c>
      <c r="D10938" s="3">
        <f t="shared" si="851"/>
        <v>0</v>
      </c>
      <c r="E10938" s="3">
        <f t="shared" si="852"/>
        <v>0</v>
      </c>
      <c r="F10938" s="3">
        <f t="shared" si="853"/>
        <v>0</v>
      </c>
      <c r="G10938" s="5">
        <f>data!D10936</f>
        <v>31321.1600044966</v>
      </c>
      <c r="H10938" s="7">
        <f>data!L10936</f>
        <v>0.13023648748799899</v>
      </c>
      <c r="I10938" s="8">
        <f>data!M10936</f>
        <v>1.9990458015267176</v>
      </c>
      <c r="J10938" s="7" t="str">
        <f>data!N10936</f>
        <v>T</v>
      </c>
      <c r="K10938" s="8">
        <f t="shared" si="854"/>
        <v>1.3364833718580349</v>
      </c>
      <c r="L10938" s="6">
        <f>G10938*(I10938-K10938)^2</f>
        <v>13749.643870072101</v>
      </c>
    </row>
    <row r="10939" spans="1:12" x14ac:dyDescent="0.3">
      <c r="A10939" s="3">
        <f>data!A10937</f>
        <v>10936</v>
      </c>
      <c r="B10939" s="3">
        <f>data!B10937</f>
        <v>1</v>
      </c>
      <c r="C10939" s="3">
        <f t="shared" si="850"/>
        <v>1</v>
      </c>
      <c r="D10939" s="3">
        <f t="shared" si="851"/>
        <v>0</v>
      </c>
      <c r="E10939" s="3">
        <f t="shared" si="852"/>
        <v>0</v>
      </c>
      <c r="F10939" s="3">
        <f t="shared" si="853"/>
        <v>0</v>
      </c>
      <c r="G10939" s="5">
        <f>data!D10937</f>
        <v>6365.2400007247898</v>
      </c>
      <c r="H10939" s="7">
        <f>data!L10937</f>
        <v>0.22824561456047299</v>
      </c>
      <c r="I10939" s="8">
        <f>data!M10937</f>
        <v>1.2963800904977376</v>
      </c>
      <c r="J10939" s="7" t="str">
        <f>data!N10937</f>
        <v>V</v>
      </c>
      <c r="K10939" s="8">
        <f t="shared" si="854"/>
        <v>1.5432136391358744</v>
      </c>
      <c r="L10939" s="6">
        <f>G10939*(I10939-K10939)^2</f>
        <v>387.81370914376055</v>
      </c>
    </row>
    <row r="10940" spans="1:12" x14ac:dyDescent="0.3">
      <c r="A10940" s="3">
        <f>data!A10938</f>
        <v>10937</v>
      </c>
      <c r="B10940" s="3">
        <f>data!B10938</f>
        <v>1</v>
      </c>
      <c r="C10940" s="3">
        <f t="shared" si="850"/>
        <v>1</v>
      </c>
      <c r="D10940" s="3">
        <f t="shared" si="851"/>
        <v>0</v>
      </c>
      <c r="E10940" s="3">
        <f t="shared" si="852"/>
        <v>0</v>
      </c>
      <c r="F10940" s="3">
        <f t="shared" si="853"/>
        <v>0</v>
      </c>
      <c r="G10940" s="5">
        <f>data!D10938</f>
        <v>1302.9900162219999</v>
      </c>
      <c r="H10940" s="7">
        <f>data!L10938</f>
        <v>0.22220041895440701</v>
      </c>
      <c r="I10940" s="8">
        <f>data!M10938</f>
        <v>1.2540540540540541</v>
      </c>
      <c r="J10940" s="7" t="str">
        <f>data!N10938</f>
        <v>V</v>
      </c>
      <c r="K10940" s="8">
        <f t="shared" si="854"/>
        <v>1.5295841374650416</v>
      </c>
      <c r="L10940" s="6">
        <f>G10940*(I10940-K10940)^2</f>
        <v>98.918867467652959</v>
      </c>
    </row>
    <row r="10941" spans="1:12" x14ac:dyDescent="0.3">
      <c r="A10941" s="3">
        <f>data!A10939</f>
        <v>10938</v>
      </c>
      <c r="B10941" s="3">
        <f>data!B10939</f>
        <v>1</v>
      </c>
      <c r="C10941" s="3">
        <f t="shared" si="850"/>
        <v>1</v>
      </c>
      <c r="D10941" s="3">
        <f t="shared" si="851"/>
        <v>0</v>
      </c>
      <c r="E10941" s="3">
        <f t="shared" si="852"/>
        <v>0</v>
      </c>
      <c r="F10941" s="3">
        <f t="shared" si="853"/>
        <v>0</v>
      </c>
      <c r="G10941" s="5">
        <f>data!D10939</f>
        <v>80900.560008794098</v>
      </c>
      <c r="H10941" s="7">
        <f>data!L10939</f>
        <v>0.130940253426064</v>
      </c>
      <c r="I10941" s="8">
        <f>data!M10939</f>
        <v>2.0237831176833025</v>
      </c>
      <c r="J10941" s="7" t="str">
        <f>data!N10939</f>
        <v>V</v>
      </c>
      <c r="K10941" s="8">
        <f t="shared" si="854"/>
        <v>1.3378643428786667</v>
      </c>
      <c r="L10941" s="6">
        <f>G10941*(I10941-K10941)^2</f>
        <v>38062.464834920196</v>
      </c>
    </row>
    <row r="10942" spans="1:12" x14ac:dyDescent="0.3">
      <c r="A10942" s="3">
        <f>data!A10940</f>
        <v>10939</v>
      </c>
      <c r="B10942" s="3">
        <f>data!B10940</f>
        <v>1</v>
      </c>
      <c r="C10942" s="3">
        <f t="shared" si="850"/>
        <v>1</v>
      </c>
      <c r="D10942" s="3">
        <f t="shared" si="851"/>
        <v>0</v>
      </c>
      <c r="E10942" s="3">
        <f t="shared" si="852"/>
        <v>0</v>
      </c>
      <c r="F10942" s="3">
        <f t="shared" si="853"/>
        <v>0</v>
      </c>
      <c r="G10942" s="5">
        <f>data!D10940</f>
        <v>74138.3899974823</v>
      </c>
      <c r="H10942" s="7">
        <f>data!L10940</f>
        <v>0.134624034813075</v>
      </c>
      <c r="I10942" s="8">
        <f>data!M10940</f>
        <v>2.140746709642761</v>
      </c>
      <c r="J10942" s="7" t="str">
        <f>data!N10940</f>
        <v>T</v>
      </c>
      <c r="K10942" s="8">
        <f t="shared" si="854"/>
        <v>1.3451161926878601</v>
      </c>
      <c r="L10942" s="6">
        <f>G10942*(I10942-K10942)^2</f>
        <v>46931.670775921499</v>
      </c>
    </row>
    <row r="10943" spans="1:12" x14ac:dyDescent="0.3">
      <c r="A10943" s="3">
        <f>data!A10941</f>
        <v>10940</v>
      </c>
      <c r="B10943" s="3">
        <f>data!B10941</f>
        <v>1</v>
      </c>
      <c r="C10943" s="3">
        <f t="shared" si="850"/>
        <v>1</v>
      </c>
      <c r="D10943" s="3">
        <f t="shared" si="851"/>
        <v>0</v>
      </c>
      <c r="E10943" s="3">
        <f t="shared" si="852"/>
        <v>0</v>
      </c>
      <c r="F10943" s="3">
        <f t="shared" si="853"/>
        <v>0</v>
      </c>
      <c r="G10943" s="5">
        <f>data!D10941</f>
        <v>89622.379998356104</v>
      </c>
      <c r="H10943" s="7">
        <f>data!L10941</f>
        <v>9.8465270894343995E-2</v>
      </c>
      <c r="I10943" s="8">
        <f>data!M10941</f>
        <v>2.0578356133911688</v>
      </c>
      <c r="J10943" s="7" t="str">
        <f>data!N10941</f>
        <v>T</v>
      </c>
      <c r="K10943" s="8">
        <f t="shared" si="854"/>
        <v>1.2756024643944561</v>
      </c>
      <c r="L10943" s="6">
        <f>G10943*(I10943-K10943)^2</f>
        <v>54838.921533368928</v>
      </c>
    </row>
    <row r="10944" spans="1:12" x14ac:dyDescent="0.3">
      <c r="A10944" s="3">
        <f>data!A10942</f>
        <v>10941</v>
      </c>
      <c r="B10944" s="3">
        <f>data!B10942</f>
        <v>1</v>
      </c>
      <c r="C10944" s="3">
        <f t="shared" si="850"/>
        <v>1</v>
      </c>
      <c r="D10944" s="3">
        <f t="shared" si="851"/>
        <v>0</v>
      </c>
      <c r="E10944" s="3">
        <f t="shared" si="852"/>
        <v>0</v>
      </c>
      <c r="F10944" s="3">
        <f t="shared" si="853"/>
        <v>0</v>
      </c>
      <c r="G10944" s="5">
        <f>data!D10942</f>
        <v>27322.890001297001</v>
      </c>
      <c r="H10944" s="7">
        <f>data!L10942</f>
        <v>0.12927784981851201</v>
      </c>
      <c r="I10944" s="8">
        <f>data!M10942</f>
        <v>2.0616338439095552</v>
      </c>
      <c r="J10944" s="7" t="str">
        <f>data!N10942</f>
        <v>T</v>
      </c>
      <c r="K10944" s="8">
        <f t="shared" si="854"/>
        <v>1.3346045695153921</v>
      </c>
      <c r="L10944" s="6">
        <f>G10944*(I10944-K10944)^2</f>
        <v>14442.102750879938</v>
      </c>
    </row>
    <row r="10945" spans="1:12" x14ac:dyDescent="0.3">
      <c r="A10945" s="3">
        <f>data!A10943</f>
        <v>10942</v>
      </c>
      <c r="B10945" s="3">
        <f>data!B10943</f>
        <v>1</v>
      </c>
      <c r="C10945" s="3">
        <f t="shared" si="850"/>
        <v>1</v>
      </c>
      <c r="D10945" s="3">
        <f t="shared" si="851"/>
        <v>0</v>
      </c>
      <c r="E10945" s="3">
        <f t="shared" si="852"/>
        <v>0</v>
      </c>
      <c r="F10945" s="3">
        <f t="shared" si="853"/>
        <v>0</v>
      </c>
      <c r="G10945" s="5">
        <f>data!D10943</f>
        <v>8624.9500038623792</v>
      </c>
      <c r="H10945" s="7">
        <f>data!L10943</f>
        <v>0.22958250507574801</v>
      </c>
      <c r="I10945" s="8">
        <f>data!M10943</f>
        <v>1.5145739910313902</v>
      </c>
      <c r="J10945" s="7" t="str">
        <f>data!N10943</f>
        <v>T</v>
      </c>
      <c r="K10945" s="8">
        <f t="shared" si="854"/>
        <v>1.5462441542670058</v>
      </c>
      <c r="L10945" s="6">
        <f>G10945*(I10945-K10945)^2</f>
        <v>8.6508182934828604</v>
      </c>
    </row>
    <row r="10946" spans="1:12" x14ac:dyDescent="0.3">
      <c r="A10946" s="3">
        <f>data!A10944</f>
        <v>10943</v>
      </c>
      <c r="B10946" s="3">
        <f>data!B10944</f>
        <v>1</v>
      </c>
      <c r="C10946" s="3">
        <f t="shared" si="850"/>
        <v>1</v>
      </c>
      <c r="D10946" s="3">
        <f t="shared" si="851"/>
        <v>0</v>
      </c>
      <c r="E10946" s="3">
        <f t="shared" si="852"/>
        <v>0</v>
      </c>
      <c r="F10946" s="3">
        <f t="shared" si="853"/>
        <v>0</v>
      </c>
      <c r="G10946" s="5">
        <f>data!D10944</f>
        <v>3022.7299994230302</v>
      </c>
      <c r="H10946" s="7">
        <f>data!L10944</f>
        <v>0.309865408006473</v>
      </c>
      <c r="I10946" s="8">
        <f>data!M10944</f>
        <v>1.4061757719714965</v>
      </c>
      <c r="J10946" s="7" t="str">
        <f>data!N10944</f>
        <v>V</v>
      </c>
      <c r="K10946" s="8">
        <f t="shared" si="854"/>
        <v>1.7395760126558952</v>
      </c>
      <c r="L10946" s="6">
        <f>G10946*(I10946-K10946)^2</f>
        <v>335.99373092781326</v>
      </c>
    </row>
    <row r="10947" spans="1:12" x14ac:dyDescent="0.3">
      <c r="A10947" s="3">
        <f>data!A10945</f>
        <v>10944</v>
      </c>
      <c r="B10947" s="3">
        <f>data!B10945</f>
        <v>1</v>
      </c>
      <c r="C10947" s="3">
        <f t="shared" si="850"/>
        <v>1</v>
      </c>
      <c r="D10947" s="3">
        <f t="shared" si="851"/>
        <v>0</v>
      </c>
      <c r="E10947" s="3">
        <f t="shared" si="852"/>
        <v>0</v>
      </c>
      <c r="F10947" s="3">
        <f t="shared" si="853"/>
        <v>0</v>
      </c>
      <c r="G10947" s="5">
        <f>data!D10945</f>
        <v>2693.0399688482298</v>
      </c>
      <c r="H10947" s="7">
        <f>data!L10945</f>
        <v>0.24497420353695101</v>
      </c>
      <c r="I10947" s="8">
        <f>data!M10945</f>
        <v>1.4586330935251799</v>
      </c>
      <c r="J10947" s="7" t="str">
        <f>data!N10945</f>
        <v>V</v>
      </c>
      <c r="K10947" s="8">
        <f t="shared" si="854"/>
        <v>1.5815662934089021</v>
      </c>
      <c r="L10947" s="6">
        <f>G10947*(I10947-K10947)^2</f>
        <v>40.698759441504656</v>
      </c>
    </row>
    <row r="10948" spans="1:12" x14ac:dyDescent="0.3">
      <c r="A10948" s="3">
        <f>data!A10946</f>
        <v>10945</v>
      </c>
      <c r="B10948" s="3">
        <f>data!B10946</f>
        <v>1</v>
      </c>
      <c r="C10948" s="3">
        <f t="shared" si="850"/>
        <v>1</v>
      </c>
      <c r="D10948" s="3">
        <f t="shared" si="851"/>
        <v>0</v>
      </c>
      <c r="E10948" s="3">
        <f t="shared" si="852"/>
        <v>0</v>
      </c>
      <c r="F10948" s="3">
        <f t="shared" si="853"/>
        <v>0</v>
      </c>
      <c r="G10948" s="5">
        <f>data!D10946</f>
        <v>67306.870013237</v>
      </c>
      <c r="H10948" s="7">
        <f>data!L10946</f>
        <v>8.5206038831797399E-4</v>
      </c>
      <c r="I10948" s="8">
        <f>data!M10946</f>
        <v>1.2303999999999999</v>
      </c>
      <c r="J10948" s="7" t="str">
        <f>data!N10946</f>
        <v>T</v>
      </c>
      <c r="K10948" s="8">
        <f t="shared" si="854"/>
        <v>1.1053636512223712</v>
      </c>
      <c r="L10948" s="6">
        <f>G10948*(I10948-K10948)^2</f>
        <v>1052.2815634976776</v>
      </c>
    </row>
    <row r="10949" spans="1:12" x14ac:dyDescent="0.3">
      <c r="A10949" s="3">
        <f>data!A10947</f>
        <v>10946</v>
      </c>
      <c r="B10949" s="3">
        <f>data!B10947</f>
        <v>1</v>
      </c>
      <c r="C10949" s="3">
        <f t="shared" ref="C10949:C11012" si="855">IF(B10949=1,1,0)</f>
        <v>1</v>
      </c>
      <c r="D10949" s="3">
        <f t="shared" ref="D10949:D11012" si="856">IF(B10949=2,1,0)</f>
        <v>0</v>
      </c>
      <c r="E10949" s="3">
        <f t="shared" ref="E10949:E11012" si="857">IF(B10949=3,1,0)</f>
        <v>0</v>
      </c>
      <c r="F10949" s="3">
        <f t="shared" ref="F10949:F11012" si="858">IF(B10949=4,1,0)</f>
        <v>0</v>
      </c>
      <c r="G10949" s="5">
        <f>data!D10947</f>
        <v>47139.710001945503</v>
      </c>
      <c r="H10949" s="7">
        <f>data!L10947</f>
        <v>0.10906097359957399</v>
      </c>
      <c r="I10949" s="8">
        <f>data!M10947</f>
        <v>2.4047799696509862</v>
      </c>
      <c r="J10949" s="7" t="str">
        <f>data!N10947</f>
        <v>T</v>
      </c>
      <c r="K10949" s="8">
        <f t="shared" ref="K10949:K11012" si="859">SUMPRODUCT($C$1:$F$1,C10949:F10949)*EXP(SUMPRODUCT($C$2:$F$2*C10949:F10949)*H10949)</f>
        <v>1.2955916159881242</v>
      </c>
      <c r="L10949" s="6">
        <f>G10949*(I10949-K10949)^2</f>
        <v>57995.928831649115</v>
      </c>
    </row>
    <row r="10950" spans="1:12" x14ac:dyDescent="0.3">
      <c r="A10950" s="3">
        <f>data!A10948</f>
        <v>10947</v>
      </c>
      <c r="B10950" s="3">
        <f>data!B10948</f>
        <v>1</v>
      </c>
      <c r="C10950" s="3">
        <f t="shared" si="855"/>
        <v>1</v>
      </c>
      <c r="D10950" s="3">
        <f t="shared" si="856"/>
        <v>0</v>
      </c>
      <c r="E10950" s="3">
        <f t="shared" si="857"/>
        <v>0</v>
      </c>
      <c r="F10950" s="3">
        <f t="shared" si="858"/>
        <v>0</v>
      </c>
      <c r="G10950" s="5">
        <f>data!D10948</f>
        <v>15580.2199895382</v>
      </c>
      <c r="H10950" s="7">
        <f>data!L10948</f>
        <v>0.27818923731700201</v>
      </c>
      <c r="I10950" s="8">
        <f>data!M10948</f>
        <v>1.5311804008908685</v>
      </c>
      <c r="J10950" s="7" t="str">
        <f>data!N10948</f>
        <v>T</v>
      </c>
      <c r="K10950" s="8">
        <f t="shared" si="859"/>
        <v>1.6605645959084221</v>
      </c>
      <c r="L10950" s="6">
        <f>G10950*(I10950-K10950)^2</f>
        <v>260.81708804315167</v>
      </c>
    </row>
    <row r="10951" spans="1:12" x14ac:dyDescent="0.3">
      <c r="A10951" s="3">
        <f>data!A10949</f>
        <v>10948</v>
      </c>
      <c r="B10951" s="3">
        <f>data!B10949</f>
        <v>1</v>
      </c>
      <c r="C10951" s="3">
        <f t="shared" si="855"/>
        <v>1</v>
      </c>
      <c r="D10951" s="3">
        <f t="shared" si="856"/>
        <v>0</v>
      </c>
      <c r="E10951" s="3">
        <f t="shared" si="857"/>
        <v>0</v>
      </c>
      <c r="F10951" s="3">
        <f t="shared" si="858"/>
        <v>0</v>
      </c>
      <c r="G10951" s="5">
        <f>data!D10949</f>
        <v>48646.370007514954</v>
      </c>
      <c r="H10951" s="7">
        <f>data!L10949</f>
        <v>1.0950055712662801E-2</v>
      </c>
      <c r="I10951" s="8">
        <f>data!M10949</f>
        <v>1.3092691622103387</v>
      </c>
      <c r="J10951" s="7" t="str">
        <f>data!N10949</f>
        <v>T</v>
      </c>
      <c r="K10951" s="8">
        <f t="shared" si="859"/>
        <v>1.1218654236295686</v>
      </c>
      <c r="L10951" s="6">
        <f>G10951*(I10951-K10951)^2</f>
        <v>1708.4683581151608</v>
      </c>
    </row>
    <row r="10952" spans="1:12" x14ac:dyDescent="0.3">
      <c r="A10952" s="3">
        <f>data!A10950</f>
        <v>10949</v>
      </c>
      <c r="B10952" s="3">
        <f>data!B10950</f>
        <v>1</v>
      </c>
      <c r="C10952" s="3">
        <f t="shared" si="855"/>
        <v>1</v>
      </c>
      <c r="D10952" s="3">
        <f t="shared" si="856"/>
        <v>0</v>
      </c>
      <c r="E10952" s="3">
        <f t="shared" si="857"/>
        <v>0</v>
      </c>
      <c r="F10952" s="3">
        <f t="shared" si="858"/>
        <v>0</v>
      </c>
      <c r="G10952" s="5">
        <f>data!D10950</f>
        <v>29404.709997177099</v>
      </c>
      <c r="H10952" s="7">
        <f>data!L10950</f>
        <v>0.124987881764676</v>
      </c>
      <c r="I10952" s="8">
        <f>data!M10950</f>
        <v>2.0477815699658701</v>
      </c>
      <c r="J10952" s="7" t="str">
        <f>data!N10950</f>
        <v>T</v>
      </c>
      <c r="K10952" s="8">
        <f t="shared" si="859"/>
        <v>1.3262291062222373</v>
      </c>
      <c r="L10952" s="6">
        <f>G10952*(I10952-K10952)^2</f>
        <v>15309.208166586654</v>
      </c>
    </row>
    <row r="10953" spans="1:12" x14ac:dyDescent="0.3">
      <c r="A10953" s="3">
        <f>data!A10951</f>
        <v>10950</v>
      </c>
      <c r="B10953" s="3">
        <f>data!B10951</f>
        <v>1</v>
      </c>
      <c r="C10953" s="3">
        <f t="shared" si="855"/>
        <v>1</v>
      </c>
      <c r="D10953" s="3">
        <f t="shared" si="856"/>
        <v>0</v>
      </c>
      <c r="E10953" s="3">
        <f t="shared" si="857"/>
        <v>0</v>
      </c>
      <c r="F10953" s="3">
        <f t="shared" si="858"/>
        <v>0</v>
      </c>
      <c r="G10953" s="5">
        <f>data!D10951</f>
        <v>22390.059998035402</v>
      </c>
      <c r="H10953" s="7">
        <f>data!L10951</f>
        <v>0.233004488118213</v>
      </c>
      <c r="I10953" s="8">
        <f>data!M10951</f>
        <v>1.2674113009198422</v>
      </c>
      <c r="J10953" s="7" t="str">
        <f>data!N10951</f>
        <v>V</v>
      </c>
      <c r="K10953" s="8">
        <f t="shared" si="859"/>
        <v>1.5540283778303416</v>
      </c>
      <c r="L10953" s="6">
        <f>G10953*(I10953-K10953)^2</f>
        <v>1839.3288479102778</v>
      </c>
    </row>
    <row r="10954" spans="1:12" x14ac:dyDescent="0.3">
      <c r="A10954" s="3">
        <f>data!A10952</f>
        <v>10951</v>
      </c>
      <c r="B10954" s="3">
        <f>data!B10952</f>
        <v>1</v>
      </c>
      <c r="C10954" s="3">
        <f t="shared" si="855"/>
        <v>1</v>
      </c>
      <c r="D10954" s="3">
        <f t="shared" si="856"/>
        <v>0</v>
      </c>
      <c r="E10954" s="3">
        <f t="shared" si="857"/>
        <v>0</v>
      </c>
      <c r="F10954" s="3">
        <f t="shared" si="858"/>
        <v>0</v>
      </c>
      <c r="G10954" s="5">
        <f>data!D10952</f>
        <v>15195.419699192</v>
      </c>
      <c r="H10954" s="7">
        <f>data!L10952</f>
        <v>0.34602064131224403</v>
      </c>
      <c r="I10954" s="8">
        <f>data!M10952</f>
        <v>1.2883131201764058</v>
      </c>
      <c r="J10954" s="7" t="str">
        <f>data!N10952</f>
        <v>T</v>
      </c>
      <c r="K10954" s="8">
        <f t="shared" si="859"/>
        <v>1.8343643925542368</v>
      </c>
      <c r="L10954" s="6">
        <f>G10954*(I10954-K10954)^2</f>
        <v>4530.8485619786325</v>
      </c>
    </row>
    <row r="10955" spans="1:12" x14ac:dyDescent="0.3">
      <c r="A10955" s="3">
        <f>data!A10953</f>
        <v>10952</v>
      </c>
      <c r="B10955" s="3">
        <f>data!B10953</f>
        <v>1</v>
      </c>
      <c r="C10955" s="3">
        <f t="shared" si="855"/>
        <v>1</v>
      </c>
      <c r="D10955" s="3">
        <f t="shared" si="856"/>
        <v>0</v>
      </c>
      <c r="E10955" s="3">
        <f t="shared" si="857"/>
        <v>0</v>
      </c>
      <c r="F10955" s="3">
        <f t="shared" si="858"/>
        <v>0</v>
      </c>
      <c r="G10955" s="5">
        <f>data!D10953</f>
        <v>76972.860002346293</v>
      </c>
      <c r="H10955" s="7">
        <f>data!L10953</f>
        <v>0.32944645740780099</v>
      </c>
      <c r="I10955" s="8">
        <f>data!M10953</f>
        <v>2.1455696202531644</v>
      </c>
      <c r="J10955" s="7" t="str">
        <f>data!N10953</f>
        <v>V</v>
      </c>
      <c r="K10955" s="8">
        <f t="shared" si="859"/>
        <v>1.7902870420576451</v>
      </c>
      <c r="L10955" s="6">
        <f>G10955*(I10955-K10955)^2</f>
        <v>9715.9539329494</v>
      </c>
    </row>
    <row r="10956" spans="1:12" x14ac:dyDescent="0.3">
      <c r="A10956" s="3">
        <f>data!A10954</f>
        <v>10953</v>
      </c>
      <c r="B10956" s="3">
        <f>data!B10954</f>
        <v>1</v>
      </c>
      <c r="C10956" s="3">
        <f t="shared" si="855"/>
        <v>1</v>
      </c>
      <c r="D10956" s="3">
        <f t="shared" si="856"/>
        <v>0</v>
      </c>
      <c r="E10956" s="3">
        <f t="shared" si="857"/>
        <v>0</v>
      </c>
      <c r="F10956" s="3">
        <f t="shared" si="858"/>
        <v>0</v>
      </c>
      <c r="G10956" s="5">
        <f>data!D10954</f>
        <v>24698.660005211801</v>
      </c>
      <c r="H10956" s="7">
        <f>data!L10954</f>
        <v>0.23126009550287999</v>
      </c>
      <c r="I10956" s="8">
        <f>data!M10954</f>
        <v>2.4501779359430604</v>
      </c>
      <c r="J10956" s="7" t="str">
        <f>data!N10954</f>
        <v>V</v>
      </c>
      <c r="K10956" s="8">
        <f t="shared" si="859"/>
        <v>1.5500554019895041</v>
      </c>
      <c r="L10956" s="6">
        <f>G10956*(I10956-K10956)^2</f>
        <v>20011.362539085683</v>
      </c>
    </row>
    <row r="10957" spans="1:12" x14ac:dyDescent="0.3">
      <c r="A10957" s="3">
        <f>data!A10955</f>
        <v>10954</v>
      </c>
      <c r="B10957" s="3">
        <f>data!B10955</f>
        <v>1</v>
      </c>
      <c r="C10957" s="3">
        <f t="shared" si="855"/>
        <v>1</v>
      </c>
      <c r="D10957" s="3">
        <f t="shared" si="856"/>
        <v>0</v>
      </c>
      <c r="E10957" s="3">
        <f t="shared" si="857"/>
        <v>0</v>
      </c>
      <c r="F10957" s="3">
        <f t="shared" si="858"/>
        <v>0</v>
      </c>
      <c r="G10957" s="5">
        <f>data!D10955</f>
        <v>46685.329293370203</v>
      </c>
      <c r="H10957" s="7">
        <f>data!L10955</f>
        <v>0.33753996278468601</v>
      </c>
      <c r="I10957" s="8">
        <f>data!M10955</f>
        <v>1.4823634735899731</v>
      </c>
      <c r="J10957" s="7" t="str">
        <f>data!N10955</f>
        <v>V</v>
      </c>
      <c r="K10957" s="8">
        <f t="shared" si="859"/>
        <v>1.8116769744428327</v>
      </c>
      <c r="L10957" s="6">
        <f>G10957*(I10957-K10957)^2</f>
        <v>5062.9017323894268</v>
      </c>
    </row>
    <row r="10958" spans="1:12" x14ac:dyDescent="0.3">
      <c r="A10958" s="3">
        <f>data!A10956</f>
        <v>10955</v>
      </c>
      <c r="B10958" s="3">
        <f>data!B10956</f>
        <v>1</v>
      </c>
      <c r="C10958" s="3">
        <f t="shared" si="855"/>
        <v>1</v>
      </c>
      <c r="D10958" s="3">
        <f t="shared" si="856"/>
        <v>0</v>
      </c>
      <c r="E10958" s="3">
        <f t="shared" si="857"/>
        <v>0</v>
      </c>
      <c r="F10958" s="3">
        <f t="shared" si="858"/>
        <v>0</v>
      </c>
      <c r="G10958" s="5">
        <f>data!D10956</f>
        <v>29256.139988422401</v>
      </c>
      <c r="H10958" s="7">
        <f>data!L10956</f>
        <v>0.286767672945409</v>
      </c>
      <c r="I10958" s="8">
        <f>data!M10956</f>
        <v>1.2393320964749537</v>
      </c>
      <c r="J10958" s="7" t="str">
        <f>data!N10956</f>
        <v>T</v>
      </c>
      <c r="K10958" s="8">
        <f t="shared" si="859"/>
        <v>1.6816008688047026</v>
      </c>
      <c r="L10958" s="6">
        <f>G10958*(I10958-K10958)^2</f>
        <v>5722.5497510789983</v>
      </c>
    </row>
    <row r="10959" spans="1:12" x14ac:dyDescent="0.3">
      <c r="A10959" s="3">
        <f>data!A10957</f>
        <v>10956</v>
      </c>
      <c r="B10959" s="3">
        <f>data!B10957</f>
        <v>1</v>
      </c>
      <c r="C10959" s="3">
        <f t="shared" si="855"/>
        <v>1</v>
      </c>
      <c r="D10959" s="3">
        <f t="shared" si="856"/>
        <v>0</v>
      </c>
      <c r="E10959" s="3">
        <f t="shared" si="857"/>
        <v>0</v>
      </c>
      <c r="F10959" s="3">
        <f t="shared" si="858"/>
        <v>0</v>
      </c>
      <c r="G10959" s="5">
        <f>data!D10957</f>
        <v>32537.3699970245</v>
      </c>
      <c r="H10959" s="7">
        <f>data!L10957</f>
        <v>0.23191689349177899</v>
      </c>
      <c r="I10959" s="8">
        <f>data!M10957</f>
        <v>1.3432566531348669</v>
      </c>
      <c r="J10959" s="7" t="str">
        <f>data!N10957</f>
        <v>T</v>
      </c>
      <c r="K10959" s="8">
        <f t="shared" si="859"/>
        <v>1.5515501116042474</v>
      </c>
      <c r="L10959" s="6">
        <f>G10959*(I10959-K10959)^2</f>
        <v>1411.6716981879231</v>
      </c>
    </row>
    <row r="10960" spans="1:12" x14ac:dyDescent="0.3">
      <c r="A10960" s="3">
        <f>data!A10958</f>
        <v>10957</v>
      </c>
      <c r="B10960" s="3">
        <f>data!B10958</f>
        <v>1</v>
      </c>
      <c r="C10960" s="3">
        <f t="shared" si="855"/>
        <v>1</v>
      </c>
      <c r="D10960" s="3">
        <f t="shared" si="856"/>
        <v>0</v>
      </c>
      <c r="E10960" s="3">
        <f t="shared" si="857"/>
        <v>0</v>
      </c>
      <c r="F10960" s="3">
        <f t="shared" si="858"/>
        <v>0</v>
      </c>
      <c r="G10960" s="5">
        <f>data!D10958</f>
        <v>21033.879610538501</v>
      </c>
      <c r="H10960" s="7">
        <f>data!L10958</f>
        <v>0.34178850012130602</v>
      </c>
      <c r="I10960" s="8">
        <f>data!M10958</f>
        <v>1.3502779984114377</v>
      </c>
      <c r="J10960" s="7" t="str">
        <f>data!N10958</f>
        <v>T</v>
      </c>
      <c r="K10960" s="8">
        <f t="shared" si="859"/>
        <v>1.8230073215425446</v>
      </c>
      <c r="L10960" s="6">
        <f>G10960*(I10960-K10960)^2</f>
        <v>4700.5044505524284</v>
      </c>
    </row>
    <row r="10961" spans="1:12" x14ac:dyDescent="0.3">
      <c r="A10961" s="3">
        <f>data!A10959</f>
        <v>10958</v>
      </c>
      <c r="B10961" s="3">
        <f>data!B10959</f>
        <v>1</v>
      </c>
      <c r="C10961" s="3">
        <f t="shared" si="855"/>
        <v>1</v>
      </c>
      <c r="D10961" s="3">
        <f t="shared" si="856"/>
        <v>0</v>
      </c>
      <c r="E10961" s="3">
        <f t="shared" si="857"/>
        <v>0</v>
      </c>
      <c r="F10961" s="3">
        <f t="shared" si="858"/>
        <v>0</v>
      </c>
      <c r="G10961" s="5">
        <f>data!D10959</f>
        <v>31626.3300025463</v>
      </c>
      <c r="H10961" s="7">
        <f>data!L10959</f>
        <v>0.231959587787293</v>
      </c>
      <c r="I10961" s="8">
        <f>data!M10959</f>
        <v>1.0922730682670667</v>
      </c>
      <c r="J10961" s="7" t="str">
        <f>data!N10959</f>
        <v>V</v>
      </c>
      <c r="K10961" s="8">
        <f t="shared" si="859"/>
        <v>1.5516473231271184</v>
      </c>
      <c r="L10961" s="6">
        <f>G10961*(I10961-K10961)^2</f>
        <v>6673.9369915390507</v>
      </c>
    </row>
    <row r="10962" spans="1:12" x14ac:dyDescent="0.3">
      <c r="A10962" s="3">
        <f>data!A10960</f>
        <v>10959</v>
      </c>
      <c r="B10962" s="3">
        <f>data!B10960</f>
        <v>1</v>
      </c>
      <c r="C10962" s="3">
        <f t="shared" si="855"/>
        <v>1</v>
      </c>
      <c r="D10962" s="3">
        <f t="shared" si="856"/>
        <v>0</v>
      </c>
      <c r="E10962" s="3">
        <f t="shared" si="857"/>
        <v>0</v>
      </c>
      <c r="F10962" s="3">
        <f t="shared" si="858"/>
        <v>0</v>
      </c>
      <c r="G10962" s="5">
        <f>data!D10960</f>
        <v>13346.3300007582</v>
      </c>
      <c r="H10962" s="7">
        <f>data!L10960</f>
        <v>0.357988483473898</v>
      </c>
      <c r="I10962" s="8">
        <f>data!M10960</f>
        <v>1.1916955017301039</v>
      </c>
      <c r="J10962" s="7" t="str">
        <f>data!N10960</f>
        <v>V</v>
      </c>
      <c r="K10962" s="8">
        <f t="shared" si="859"/>
        <v>1.8668648264997278</v>
      </c>
      <c r="L10962" s="6">
        <f>G10962*(I10962-K10962)^2</f>
        <v>6083.9728059875997</v>
      </c>
    </row>
    <row r="10963" spans="1:12" x14ac:dyDescent="0.3">
      <c r="A10963" s="3">
        <f>data!A10961</f>
        <v>10960</v>
      </c>
      <c r="B10963" s="3">
        <f>data!B10961</f>
        <v>1</v>
      </c>
      <c r="C10963" s="3">
        <f t="shared" si="855"/>
        <v>1</v>
      </c>
      <c r="D10963" s="3">
        <f t="shared" si="856"/>
        <v>0</v>
      </c>
      <c r="E10963" s="3">
        <f t="shared" si="857"/>
        <v>0</v>
      </c>
      <c r="F10963" s="3">
        <f t="shared" si="858"/>
        <v>0</v>
      </c>
      <c r="G10963" s="5">
        <f>data!D10961</f>
        <v>26881.139998078299</v>
      </c>
      <c r="H10963" s="7">
        <f>data!L10961</f>
        <v>0.23164222868651399</v>
      </c>
      <c r="I10963" s="8">
        <f>data!M10961</f>
        <v>1.1513477684489615</v>
      </c>
      <c r="J10963" s="7" t="str">
        <f>data!N10961</f>
        <v>V</v>
      </c>
      <c r="K10963" s="8">
        <f t="shared" si="859"/>
        <v>1.5509248672441351</v>
      </c>
      <c r="L10963" s="6">
        <f>G10963*(I10963-K10963)^2</f>
        <v>4291.8927540677096</v>
      </c>
    </row>
    <row r="10964" spans="1:12" x14ac:dyDescent="0.3">
      <c r="A10964" s="3">
        <f>data!A10962</f>
        <v>10961</v>
      </c>
      <c r="B10964" s="3">
        <f>data!B10962</f>
        <v>1</v>
      </c>
      <c r="C10964" s="3">
        <f t="shared" si="855"/>
        <v>1</v>
      </c>
      <c r="D10964" s="3">
        <f t="shared" si="856"/>
        <v>0</v>
      </c>
      <c r="E10964" s="3">
        <f t="shared" si="857"/>
        <v>0</v>
      </c>
      <c r="F10964" s="3">
        <f t="shared" si="858"/>
        <v>0</v>
      </c>
      <c r="G10964" s="5">
        <f>data!D10962</f>
        <v>13290.889830887299</v>
      </c>
      <c r="H10964" s="7">
        <f>data!L10962</f>
        <v>0.350996860063789</v>
      </c>
      <c r="I10964" s="8">
        <f>data!M10962</f>
        <v>1.0950912361860705</v>
      </c>
      <c r="J10964" s="7" t="str">
        <f>data!N10962</f>
        <v>V</v>
      </c>
      <c r="K10964" s="8">
        <f t="shared" si="859"/>
        <v>1.847808755478981</v>
      </c>
      <c r="L10964" s="6">
        <f>G10964*(I10964-K10964)^2</f>
        <v>7530.4010562171206</v>
      </c>
    </row>
    <row r="10965" spans="1:12" x14ac:dyDescent="0.3">
      <c r="A10965" s="3">
        <f>data!A10963</f>
        <v>10962</v>
      </c>
      <c r="B10965" s="3">
        <f>data!B10963</f>
        <v>1</v>
      </c>
      <c r="C10965" s="3">
        <f t="shared" si="855"/>
        <v>1</v>
      </c>
      <c r="D10965" s="3">
        <f t="shared" si="856"/>
        <v>0</v>
      </c>
      <c r="E10965" s="3">
        <f t="shared" si="857"/>
        <v>0</v>
      </c>
      <c r="F10965" s="3">
        <f t="shared" si="858"/>
        <v>0</v>
      </c>
      <c r="G10965" s="5">
        <f>data!D10963</f>
        <v>17665.169999957099</v>
      </c>
      <c r="H10965" s="7">
        <f>data!L10963</f>
        <v>0.126398837657761</v>
      </c>
      <c r="I10965" s="8">
        <f>data!M10963</f>
        <v>1.0383848454636091</v>
      </c>
      <c r="J10965" s="7" t="str">
        <f>data!N10963</f>
        <v>T</v>
      </c>
      <c r="K10965" s="8">
        <f t="shared" si="859"/>
        <v>1.3289779506643971</v>
      </c>
      <c r="L10965" s="6">
        <f>G10965*(I10965-K10965)^2</f>
        <v>1491.7238475758745</v>
      </c>
    </row>
    <row r="10966" spans="1:12" x14ac:dyDescent="0.3">
      <c r="A10966" s="3">
        <f>data!A10964</f>
        <v>10963</v>
      </c>
      <c r="B10966" s="3">
        <f>data!B10964</f>
        <v>1</v>
      </c>
      <c r="C10966" s="3">
        <f t="shared" si="855"/>
        <v>1</v>
      </c>
      <c r="D10966" s="3">
        <f t="shared" si="856"/>
        <v>0</v>
      </c>
      <c r="E10966" s="3">
        <f t="shared" si="857"/>
        <v>0</v>
      </c>
      <c r="F10966" s="3">
        <f t="shared" si="858"/>
        <v>0</v>
      </c>
      <c r="G10966" s="5">
        <f>data!D10964</f>
        <v>124687.83001041401</v>
      </c>
      <c r="H10966" s="7">
        <f>data!L10964</f>
        <v>-3.3128220640626801E-3</v>
      </c>
      <c r="I10966" s="8">
        <f>data!M10964</f>
        <v>0.81143222098036083</v>
      </c>
      <c r="J10966" s="7" t="str">
        <f>data!N10964</f>
        <v>V</v>
      </c>
      <c r="K10966" s="8">
        <f t="shared" si="859"/>
        <v>1.0986284601653715</v>
      </c>
      <c r="L10966" s="6">
        <f>G10966*(I10966-K10966)^2</f>
        <v>10284.461670126904</v>
      </c>
    </row>
    <row r="10967" spans="1:12" x14ac:dyDescent="0.3">
      <c r="A10967" s="3">
        <f>data!A10965</f>
        <v>10964</v>
      </c>
      <c r="B10967" s="3">
        <f>data!B10965</f>
        <v>1</v>
      </c>
      <c r="C10967" s="3">
        <f t="shared" si="855"/>
        <v>1</v>
      </c>
      <c r="D10967" s="3">
        <f t="shared" si="856"/>
        <v>0</v>
      </c>
      <c r="E10967" s="3">
        <f t="shared" si="857"/>
        <v>0</v>
      </c>
      <c r="F10967" s="3">
        <f t="shared" si="858"/>
        <v>0</v>
      </c>
      <c r="G10967" s="5">
        <f>data!D10965</f>
        <v>88682.359996795698</v>
      </c>
      <c r="H10967" s="7">
        <f>data!L10965</f>
        <v>3.0384502484019301E-2</v>
      </c>
      <c r="I10967" s="8">
        <f>data!M10965</f>
        <v>1.064598582549088</v>
      </c>
      <c r="J10967" s="7" t="str">
        <f>data!N10965</f>
        <v>V</v>
      </c>
      <c r="K10967" s="8">
        <f t="shared" si="859"/>
        <v>1.1543209800892587</v>
      </c>
      <c r="L10967" s="6">
        <f>G10967*(I10967-K10967)^2</f>
        <v>713.90263068375634</v>
      </c>
    </row>
    <row r="10968" spans="1:12" x14ac:dyDescent="0.3">
      <c r="A10968" s="3">
        <f>data!A10966</f>
        <v>10965</v>
      </c>
      <c r="B10968" s="3">
        <f>data!B10966</f>
        <v>1</v>
      </c>
      <c r="C10968" s="3">
        <f t="shared" si="855"/>
        <v>1</v>
      </c>
      <c r="D10968" s="3">
        <f t="shared" si="856"/>
        <v>0</v>
      </c>
      <c r="E10968" s="3">
        <f t="shared" si="857"/>
        <v>0</v>
      </c>
      <c r="F10968" s="3">
        <f t="shared" si="858"/>
        <v>0</v>
      </c>
      <c r="G10968" s="5">
        <f>data!D10966</f>
        <v>1636.19999957085</v>
      </c>
      <c r="H10968" s="7">
        <f>data!L10966</f>
        <v>0.134675469350473</v>
      </c>
      <c r="I10968" s="8">
        <f>data!M10966</f>
        <v>0.37313432835820898</v>
      </c>
      <c r="J10968" s="7" t="str">
        <f>data!N10966</f>
        <v>T</v>
      </c>
      <c r="K10968" s="8">
        <f t="shared" si="859"/>
        <v>1.3452177238862102</v>
      </c>
      <c r="L10968" s="6">
        <f>G10968*(I10968-K10968)^2</f>
        <v>1546.1208540010512</v>
      </c>
    </row>
    <row r="10969" spans="1:12" x14ac:dyDescent="0.3">
      <c r="A10969" s="3">
        <f>data!A10967</f>
        <v>10966</v>
      </c>
      <c r="B10969" s="3">
        <f>data!B10967</f>
        <v>1</v>
      </c>
      <c r="C10969" s="3">
        <f t="shared" si="855"/>
        <v>1</v>
      </c>
      <c r="D10969" s="3">
        <f t="shared" si="856"/>
        <v>0</v>
      </c>
      <c r="E10969" s="3">
        <f t="shared" si="857"/>
        <v>0</v>
      </c>
      <c r="F10969" s="3">
        <f t="shared" si="858"/>
        <v>0</v>
      </c>
      <c r="G10969" s="5">
        <f>data!D10967</f>
        <v>63136.239997625402</v>
      </c>
      <c r="H10969" s="7">
        <f>data!L10967</f>
        <v>-5.5806946557544599E-5</v>
      </c>
      <c r="I10969" s="8">
        <f>data!M10967</f>
        <v>1.0022151898734177</v>
      </c>
      <c r="J10969" s="7" t="str">
        <f>data!N10967</f>
        <v>T</v>
      </c>
      <c r="K10969" s="8">
        <f t="shared" si="859"/>
        <v>1.1038919935906546</v>
      </c>
      <c r="L10969" s="6">
        <f>G10969*(I10969-K10969)^2</f>
        <v>652.71333467682655</v>
      </c>
    </row>
    <row r="10970" spans="1:12" x14ac:dyDescent="0.3">
      <c r="A10970" s="3">
        <f>data!A10968</f>
        <v>10967</v>
      </c>
      <c r="B10970" s="3">
        <f>data!B10968</f>
        <v>1</v>
      </c>
      <c r="C10970" s="3">
        <f t="shared" si="855"/>
        <v>1</v>
      </c>
      <c r="D10970" s="3">
        <f t="shared" si="856"/>
        <v>0</v>
      </c>
      <c r="E10970" s="3">
        <f t="shared" si="857"/>
        <v>0</v>
      </c>
      <c r="F10970" s="3">
        <f t="shared" si="858"/>
        <v>0</v>
      </c>
      <c r="G10970" s="5">
        <f>data!D10968</f>
        <v>150</v>
      </c>
      <c r="H10970" s="7">
        <f>data!L10968</f>
        <v>0</v>
      </c>
      <c r="I10970" s="8">
        <f>data!M10968</f>
        <v>0.33333333333333331</v>
      </c>
      <c r="J10970" s="7" t="str">
        <f>data!N10968</f>
        <v>T</v>
      </c>
      <c r="K10970" s="8">
        <f t="shared" si="859"/>
        <v>1.1039824003934668</v>
      </c>
      <c r="L10970" s="6">
        <f>G10970*(I10970-K10970)^2</f>
        <v>89.084997684098141</v>
      </c>
    </row>
    <row r="10971" spans="1:12" x14ac:dyDescent="0.3">
      <c r="A10971" s="3">
        <f>data!A10969</f>
        <v>10968</v>
      </c>
      <c r="B10971" s="3">
        <f>data!B10969</f>
        <v>1</v>
      </c>
      <c r="C10971" s="3">
        <f t="shared" si="855"/>
        <v>1</v>
      </c>
      <c r="D10971" s="3">
        <f t="shared" si="856"/>
        <v>0</v>
      </c>
      <c r="E10971" s="3">
        <f t="shared" si="857"/>
        <v>0</v>
      </c>
      <c r="F10971" s="3">
        <f t="shared" si="858"/>
        <v>0</v>
      </c>
      <c r="G10971" s="5">
        <f>data!D10969</f>
        <v>60967.429997563399</v>
      </c>
      <c r="H10971" s="7">
        <f>data!L10969</f>
        <v>3.20494333265577E-2</v>
      </c>
      <c r="I10971" s="8">
        <f>data!M10969</f>
        <v>0.8323738570944802</v>
      </c>
      <c r="J10971" s="7" t="str">
        <f>data!N10969</f>
        <v>V</v>
      </c>
      <c r="K10971" s="8">
        <f t="shared" si="859"/>
        <v>1.1571447019749546</v>
      </c>
      <c r="L10971" s="6">
        <f>G10971*(I10971-K10971)^2</f>
        <v>6430.6068458581422</v>
      </c>
    </row>
    <row r="10972" spans="1:12" x14ac:dyDescent="0.3">
      <c r="A10972" s="3">
        <f>data!A10970</f>
        <v>10969</v>
      </c>
      <c r="B10972" s="3">
        <f>data!B10970</f>
        <v>1</v>
      </c>
      <c r="C10972" s="3">
        <f t="shared" si="855"/>
        <v>1</v>
      </c>
      <c r="D10972" s="3">
        <f t="shared" si="856"/>
        <v>0</v>
      </c>
      <c r="E10972" s="3">
        <f t="shared" si="857"/>
        <v>0</v>
      </c>
      <c r="F10972" s="3">
        <f t="shared" si="858"/>
        <v>0</v>
      </c>
      <c r="G10972" s="5">
        <f>data!D10970</f>
        <v>61439.430000305198</v>
      </c>
      <c r="H10972" s="7">
        <f>data!L10970</f>
        <v>0.29383516556589201</v>
      </c>
      <c r="I10972" s="8">
        <f>data!M10970</f>
        <v>1.3511680482290882</v>
      </c>
      <c r="J10972" s="7" t="str">
        <f>data!N10970</f>
        <v>V</v>
      </c>
      <c r="K10972" s="8">
        <f t="shared" si="859"/>
        <v>1.6991320354825274</v>
      </c>
      <c r="L10972" s="6">
        <f>G10972*(I10972-K10972)^2</f>
        <v>7439.0208390143371</v>
      </c>
    </row>
    <row r="10973" spans="1:12" x14ac:dyDescent="0.3">
      <c r="A10973" s="3">
        <f>data!A10971</f>
        <v>10970</v>
      </c>
      <c r="B10973" s="3">
        <f>data!B10971</f>
        <v>1</v>
      </c>
      <c r="C10973" s="3">
        <f t="shared" si="855"/>
        <v>1</v>
      </c>
      <c r="D10973" s="3">
        <f t="shared" si="856"/>
        <v>0</v>
      </c>
      <c r="E10973" s="3">
        <f t="shared" si="857"/>
        <v>0</v>
      </c>
      <c r="F10973" s="3">
        <f t="shared" si="858"/>
        <v>0</v>
      </c>
      <c r="G10973" s="5">
        <f>data!D10971</f>
        <v>308576.56998843001</v>
      </c>
      <c r="H10973" s="7">
        <f>data!L10971</f>
        <v>0.33267049586029901</v>
      </c>
      <c r="I10973" s="8">
        <f>data!M10971</f>
        <v>1.9484254421703495</v>
      </c>
      <c r="J10973" s="7" t="str">
        <f>data!N10971</f>
        <v>T</v>
      </c>
      <c r="K10973" s="8">
        <f t="shared" si="859"/>
        <v>1.7987772656993937</v>
      </c>
      <c r="L10973" s="6">
        <f>G10973*(I10973-K10973)^2</f>
        <v>6910.4416709343323</v>
      </c>
    </row>
    <row r="10974" spans="1:12" x14ac:dyDescent="0.3">
      <c r="A10974" s="3">
        <f>data!A10972</f>
        <v>10971</v>
      </c>
      <c r="B10974" s="3">
        <f>data!B10972</f>
        <v>1</v>
      </c>
      <c r="C10974" s="3">
        <f t="shared" si="855"/>
        <v>1</v>
      </c>
      <c r="D10974" s="3">
        <f t="shared" si="856"/>
        <v>0</v>
      </c>
      <c r="E10974" s="3">
        <f t="shared" si="857"/>
        <v>0</v>
      </c>
      <c r="F10974" s="3">
        <f t="shared" si="858"/>
        <v>0</v>
      </c>
      <c r="G10974" s="5">
        <f>data!D10972</f>
        <v>16927.080000842001</v>
      </c>
      <c r="H10974" s="7">
        <f>data!L10972</f>
        <v>4.6292686735482499E-3</v>
      </c>
      <c r="I10974" s="8">
        <f>data!M10972</f>
        <v>0.86111111111111116</v>
      </c>
      <c r="J10974" s="7" t="str">
        <f>data!N10972</f>
        <v>T</v>
      </c>
      <c r="K10974" s="8">
        <f t="shared" si="859"/>
        <v>1.1115076169415226</v>
      </c>
      <c r="L10974" s="6">
        <f>G10974*(I10974-K10974)^2</f>
        <v>1061.3010042313081</v>
      </c>
    </row>
    <row r="10975" spans="1:12" x14ac:dyDescent="0.3">
      <c r="A10975" s="3">
        <f>data!A10973</f>
        <v>10972</v>
      </c>
      <c r="B10975" s="3">
        <f>data!B10973</f>
        <v>1</v>
      </c>
      <c r="C10975" s="3">
        <f t="shared" si="855"/>
        <v>1</v>
      </c>
      <c r="D10975" s="3">
        <f t="shared" si="856"/>
        <v>0</v>
      </c>
      <c r="E10975" s="3">
        <f t="shared" si="857"/>
        <v>0</v>
      </c>
      <c r="F10975" s="3">
        <f t="shared" si="858"/>
        <v>0</v>
      </c>
      <c r="G10975" s="5">
        <f>data!D10973</f>
        <v>31730.4300009012</v>
      </c>
      <c r="H10975" s="7">
        <f>data!L10973</f>
        <v>0.23499210599548301</v>
      </c>
      <c r="I10975" s="8">
        <f>data!M10973</f>
        <v>1.0940853506363863</v>
      </c>
      <c r="J10975" s="7" t="str">
        <f>data!N10973</f>
        <v>T</v>
      </c>
      <c r="K10975" s="8">
        <f t="shared" si="859"/>
        <v>1.5585677296502229</v>
      </c>
      <c r="L10975" s="6">
        <f>G10975*(I10975-K10975)^2</f>
        <v>6845.6460956104384</v>
      </c>
    </row>
    <row r="10976" spans="1:12" x14ac:dyDescent="0.3">
      <c r="A10976" s="3">
        <f>data!A10974</f>
        <v>10973</v>
      </c>
      <c r="B10976" s="3">
        <f>data!B10974</f>
        <v>1</v>
      </c>
      <c r="C10976" s="3">
        <f t="shared" si="855"/>
        <v>1</v>
      </c>
      <c r="D10976" s="3">
        <f t="shared" si="856"/>
        <v>0</v>
      </c>
      <c r="E10976" s="3">
        <f t="shared" si="857"/>
        <v>0</v>
      </c>
      <c r="F10976" s="3">
        <f t="shared" si="858"/>
        <v>0</v>
      </c>
      <c r="G10976" s="5">
        <f>data!D10974</f>
        <v>19550.3199990988</v>
      </c>
      <c r="H10976" s="7">
        <f>data!L10974</f>
        <v>0.35864000940561302</v>
      </c>
      <c r="I10976" s="8">
        <f>data!M10974</f>
        <v>1.0197337137422728</v>
      </c>
      <c r="J10976" s="7" t="str">
        <f>data!N10974</f>
        <v>T</v>
      </c>
      <c r="K10976" s="8">
        <f t="shared" si="859"/>
        <v>1.868650576635569</v>
      </c>
      <c r="L10976" s="6">
        <f>G10976*(I10976-K10976)^2</f>
        <v>14089.130484544214</v>
      </c>
    </row>
    <row r="10977" spans="1:12" x14ac:dyDescent="0.3">
      <c r="A10977" s="3">
        <f>data!A10975</f>
        <v>10974</v>
      </c>
      <c r="B10977" s="3">
        <f>data!B10975</f>
        <v>1</v>
      </c>
      <c r="C10977" s="3">
        <f t="shared" si="855"/>
        <v>1</v>
      </c>
      <c r="D10977" s="3">
        <f t="shared" si="856"/>
        <v>0</v>
      </c>
      <c r="E10977" s="3">
        <f t="shared" si="857"/>
        <v>0</v>
      </c>
      <c r="F10977" s="3">
        <f t="shared" si="858"/>
        <v>0</v>
      </c>
      <c r="G10977" s="5">
        <f>data!D10975</f>
        <v>28965.570004314199</v>
      </c>
      <c r="H10977" s="7">
        <f>data!L10975</f>
        <v>0.14329106761663099</v>
      </c>
      <c r="I10977" s="8">
        <f>data!M10975</f>
        <v>1.1920812182741116</v>
      </c>
      <c r="J10977" s="7" t="str">
        <f>data!N10975</f>
        <v>V</v>
      </c>
      <c r="K10977" s="8">
        <f t="shared" si="859"/>
        <v>1.3623334296939102</v>
      </c>
      <c r="L10977" s="6">
        <f>G10977*(I10977-K10977)^2</f>
        <v>839.59066780423768</v>
      </c>
    </row>
    <row r="10978" spans="1:12" x14ac:dyDescent="0.3">
      <c r="A10978" s="3">
        <f>data!A10976</f>
        <v>10975</v>
      </c>
      <c r="B10978" s="3">
        <f>data!B10976</f>
        <v>1</v>
      </c>
      <c r="C10978" s="3">
        <f t="shared" si="855"/>
        <v>1</v>
      </c>
      <c r="D10978" s="3">
        <f t="shared" si="856"/>
        <v>0</v>
      </c>
      <c r="E10978" s="3">
        <f t="shared" si="857"/>
        <v>0</v>
      </c>
      <c r="F10978" s="3">
        <f t="shared" si="858"/>
        <v>0</v>
      </c>
      <c r="G10978" s="5">
        <f>data!D10976</f>
        <v>33925.249998092702</v>
      </c>
      <c r="H10978" s="7">
        <f>data!L10976</f>
        <v>0.23279763205967899</v>
      </c>
      <c r="I10978" s="8">
        <f>data!M10976</f>
        <v>1.2475996508583067</v>
      </c>
      <c r="J10978" s="7" t="str">
        <f>data!N10976</f>
        <v>T</v>
      </c>
      <c r="K10978" s="8">
        <f t="shared" si="859"/>
        <v>1.5535567170565572</v>
      </c>
      <c r="L10978" s="6">
        <f>G10978*(I10978-K10978)^2</f>
        <v>3175.7333689020807</v>
      </c>
    </row>
    <row r="10979" spans="1:12" x14ac:dyDescent="0.3">
      <c r="A10979" s="3">
        <f>data!A10977</f>
        <v>10976</v>
      </c>
      <c r="B10979" s="3">
        <f>data!B10977</f>
        <v>1</v>
      </c>
      <c r="C10979" s="3">
        <f t="shared" si="855"/>
        <v>1</v>
      </c>
      <c r="D10979" s="3">
        <f t="shared" si="856"/>
        <v>0</v>
      </c>
      <c r="E10979" s="3">
        <f t="shared" si="857"/>
        <v>0</v>
      </c>
      <c r="F10979" s="3">
        <f t="shared" si="858"/>
        <v>0</v>
      </c>
      <c r="G10979" s="5">
        <f>data!D10977</f>
        <v>36510.369818568201</v>
      </c>
      <c r="H10979" s="7">
        <f>data!L10977</f>
        <v>0.33488302745612603</v>
      </c>
      <c r="I10979" s="8">
        <f>data!M10977</f>
        <v>1.3085009140767825</v>
      </c>
      <c r="J10979" s="7" t="str">
        <f>data!N10977</f>
        <v>V</v>
      </c>
      <c r="K10979" s="8">
        <f t="shared" si="859"/>
        <v>1.8046270598345797</v>
      </c>
      <c r="L10979" s="6">
        <f>G10979*(I10979-K10979)^2</f>
        <v>8986.7045055074177</v>
      </c>
    </row>
    <row r="10980" spans="1:12" x14ac:dyDescent="0.3">
      <c r="A10980" s="3">
        <f>data!A10978</f>
        <v>10977</v>
      </c>
      <c r="B10980" s="3">
        <f>data!B10978</f>
        <v>1</v>
      </c>
      <c r="C10980" s="3">
        <f t="shared" si="855"/>
        <v>1</v>
      </c>
      <c r="D10980" s="3">
        <f t="shared" si="856"/>
        <v>0</v>
      </c>
      <c r="E10980" s="3">
        <f t="shared" si="857"/>
        <v>0</v>
      </c>
      <c r="F10980" s="3">
        <f t="shared" si="858"/>
        <v>0</v>
      </c>
      <c r="G10980" s="5">
        <f>data!D10978</f>
        <v>6980.1299953460702</v>
      </c>
      <c r="H10980" s="7">
        <f>data!L10978</f>
        <v>0.15807276557614</v>
      </c>
      <c r="I10980" s="8">
        <f>data!M10978</f>
        <v>0.69463087248322153</v>
      </c>
      <c r="J10980" s="7" t="str">
        <f>data!N10978</f>
        <v>T</v>
      </c>
      <c r="K10980" s="8">
        <f t="shared" si="859"/>
        <v>1.3922075426998601</v>
      </c>
      <c r="L10980" s="6">
        <f>G10980*(I10980-K10980)^2</f>
        <v>3396.6234690498645</v>
      </c>
    </row>
    <row r="10981" spans="1:12" x14ac:dyDescent="0.3">
      <c r="A10981" s="3">
        <f>data!A10979</f>
        <v>10978</v>
      </c>
      <c r="B10981" s="3">
        <f>data!B10979</f>
        <v>1</v>
      </c>
      <c r="C10981" s="3">
        <f t="shared" si="855"/>
        <v>1</v>
      </c>
      <c r="D10981" s="3">
        <f t="shared" si="856"/>
        <v>0</v>
      </c>
      <c r="E10981" s="3">
        <f t="shared" si="857"/>
        <v>0</v>
      </c>
      <c r="F10981" s="3">
        <f t="shared" si="858"/>
        <v>0</v>
      </c>
      <c r="G10981" s="5">
        <f>data!D10979</f>
        <v>6851.56000351906</v>
      </c>
      <c r="H10981" s="7">
        <f>data!L10979</f>
        <v>0.228912034960295</v>
      </c>
      <c r="I10981" s="8">
        <f>data!M10979</f>
        <v>2.3122923588039868</v>
      </c>
      <c r="J10981" s="7" t="str">
        <f>data!N10979</f>
        <v>T</v>
      </c>
      <c r="K10981" s="8">
        <f t="shared" si="859"/>
        <v>1.5447235635085452</v>
      </c>
      <c r="L10981" s="6">
        <f>G10981*(I10981-K10981)^2</f>
        <v>4036.6778048202673</v>
      </c>
    </row>
    <row r="10982" spans="1:12" x14ac:dyDescent="0.3">
      <c r="A10982" s="3">
        <f>data!A10980</f>
        <v>10979</v>
      </c>
      <c r="B10982" s="3">
        <f>data!B10980</f>
        <v>1</v>
      </c>
      <c r="C10982" s="3">
        <f t="shared" si="855"/>
        <v>1</v>
      </c>
      <c r="D10982" s="3">
        <f t="shared" si="856"/>
        <v>0</v>
      </c>
      <c r="E10982" s="3">
        <f t="shared" si="857"/>
        <v>0</v>
      </c>
      <c r="F10982" s="3">
        <f t="shared" si="858"/>
        <v>0</v>
      </c>
      <c r="G10982" s="5">
        <f>data!D10980</f>
        <v>4625.8999996557804</v>
      </c>
      <c r="H10982" s="7">
        <f>data!L10980</f>
        <v>0.44307185054225301</v>
      </c>
      <c r="I10982" s="8">
        <f>data!M10980</f>
        <v>2.0715532286212914</v>
      </c>
      <c r="J10982" s="7" t="str">
        <f>data!N10980</f>
        <v>V</v>
      </c>
      <c r="K10982" s="8">
        <f t="shared" si="859"/>
        <v>2.1151326600843996</v>
      </c>
      <c r="L10982" s="6">
        <f>G10982*(I10982-K10982)^2</f>
        <v>8.7853559152540583</v>
      </c>
    </row>
    <row r="10983" spans="1:12" x14ac:dyDescent="0.3">
      <c r="A10983" s="3">
        <f>data!A10981</f>
        <v>10980</v>
      </c>
      <c r="B10983" s="3">
        <f>data!B10981</f>
        <v>1</v>
      </c>
      <c r="C10983" s="3">
        <f t="shared" si="855"/>
        <v>1</v>
      </c>
      <c r="D10983" s="3">
        <f t="shared" si="856"/>
        <v>0</v>
      </c>
      <c r="E10983" s="3">
        <f t="shared" si="857"/>
        <v>0</v>
      </c>
      <c r="F10983" s="3">
        <f t="shared" si="858"/>
        <v>0</v>
      </c>
      <c r="G10983" s="5">
        <f>data!D10981</f>
        <v>2410.6900001764302</v>
      </c>
      <c r="H10983" s="7">
        <f>data!L10981</f>
        <v>9.64737697931278E-2</v>
      </c>
      <c r="I10983" s="8">
        <f>data!M10981</f>
        <v>0.9731182795698925</v>
      </c>
      <c r="J10983" s="7" t="str">
        <f>data!N10981</f>
        <v>V</v>
      </c>
      <c r="K10983" s="8">
        <f t="shared" si="859"/>
        <v>1.2718800053061816</v>
      </c>
      <c r="L10983" s="6">
        <f>G10983*(I10983-K10983)^2</f>
        <v>215.17473915166647</v>
      </c>
    </row>
    <row r="10984" spans="1:12" x14ac:dyDescent="0.3">
      <c r="A10984" s="3">
        <f>data!A10982</f>
        <v>10981</v>
      </c>
      <c r="B10984" s="3">
        <f>data!B10982</f>
        <v>1</v>
      </c>
      <c r="C10984" s="3">
        <f t="shared" si="855"/>
        <v>1</v>
      </c>
      <c r="D10984" s="3">
        <f t="shared" si="856"/>
        <v>0</v>
      </c>
      <c r="E10984" s="3">
        <f t="shared" si="857"/>
        <v>0</v>
      </c>
      <c r="F10984" s="3">
        <f t="shared" si="858"/>
        <v>0</v>
      </c>
      <c r="G10984" s="5">
        <f>data!D10982</f>
        <v>2392.7600004673</v>
      </c>
      <c r="H10984" s="7">
        <f>data!L10982</f>
        <v>0.14158007615460699</v>
      </c>
      <c r="I10984" s="8">
        <f>data!M10982</f>
        <v>0.79944289693593318</v>
      </c>
      <c r="J10984" s="7" t="str">
        <f>data!N10982</f>
        <v>T</v>
      </c>
      <c r="K10984" s="8">
        <f t="shared" si="859"/>
        <v>1.3589171404414633</v>
      </c>
      <c r="L10984" s="6">
        <f>G10984*(I10984-K10984)^2</f>
        <v>748.96122734985704</v>
      </c>
    </row>
    <row r="10985" spans="1:12" x14ac:dyDescent="0.3">
      <c r="A10985" s="3">
        <f>data!A10983</f>
        <v>10982</v>
      </c>
      <c r="B10985" s="3">
        <f>data!B10983</f>
        <v>1</v>
      </c>
      <c r="C10985" s="3">
        <f t="shared" si="855"/>
        <v>1</v>
      </c>
      <c r="D10985" s="3">
        <f t="shared" si="856"/>
        <v>0</v>
      </c>
      <c r="E10985" s="3">
        <f t="shared" si="857"/>
        <v>0</v>
      </c>
      <c r="F10985" s="3">
        <f t="shared" si="858"/>
        <v>0</v>
      </c>
      <c r="G10985" s="5">
        <f>data!D10983</f>
        <v>4354.1399998664901</v>
      </c>
      <c r="H10985" s="7">
        <f>data!L10983</f>
        <v>0.108734840019226</v>
      </c>
      <c r="I10985" s="8">
        <f>data!M10983</f>
        <v>0.59954751131221717</v>
      </c>
      <c r="J10985" s="7" t="str">
        <f>data!N10983</f>
        <v>T</v>
      </c>
      <c r="K10985" s="8">
        <f t="shared" si="859"/>
        <v>1.2949717066052535</v>
      </c>
      <c r="L10985" s="6">
        <f>G10985*(I10985-K10985)^2</f>
        <v>2105.7265948401314</v>
      </c>
    </row>
    <row r="10986" spans="1:12" x14ac:dyDescent="0.3">
      <c r="A10986" s="3">
        <f>data!A10984</f>
        <v>10983</v>
      </c>
      <c r="B10986" s="3">
        <f>data!B10984</f>
        <v>1</v>
      </c>
      <c r="C10986" s="3">
        <f t="shared" si="855"/>
        <v>1</v>
      </c>
      <c r="D10986" s="3">
        <f t="shared" si="856"/>
        <v>0</v>
      </c>
      <c r="E10986" s="3">
        <f t="shared" si="857"/>
        <v>0</v>
      </c>
      <c r="F10986" s="3">
        <f t="shared" si="858"/>
        <v>0</v>
      </c>
      <c r="G10986" s="5">
        <f>data!D10984</f>
        <v>17955.070001602198</v>
      </c>
      <c r="H10986" s="7">
        <f>data!L10984</f>
        <v>0.231805440163594</v>
      </c>
      <c r="I10986" s="8">
        <f>data!M10984</f>
        <v>1.3131368768934177</v>
      </c>
      <c r="J10986" s="7" t="str">
        <f>data!N10984</f>
        <v>T</v>
      </c>
      <c r="K10986" s="8">
        <f t="shared" si="859"/>
        <v>1.5512963699207771</v>
      </c>
      <c r="L10986" s="6">
        <f>G10986*(I10986-K10986)^2</f>
        <v>1018.410567144487</v>
      </c>
    </row>
    <row r="10987" spans="1:12" x14ac:dyDescent="0.3">
      <c r="A10987" s="3">
        <f>data!A10985</f>
        <v>10984</v>
      </c>
      <c r="B10987" s="3">
        <f>data!B10985</f>
        <v>1</v>
      </c>
      <c r="C10987" s="3">
        <f t="shared" si="855"/>
        <v>1</v>
      </c>
      <c r="D10987" s="3">
        <f t="shared" si="856"/>
        <v>0</v>
      </c>
      <c r="E10987" s="3">
        <f t="shared" si="857"/>
        <v>0</v>
      </c>
      <c r="F10987" s="3">
        <f t="shared" si="858"/>
        <v>0</v>
      </c>
      <c r="G10987" s="5">
        <f>data!D10985</f>
        <v>10273.7499303818</v>
      </c>
      <c r="H10987" s="7">
        <f>data!L10985</f>
        <v>0.354288189837689</v>
      </c>
      <c r="I10987" s="8">
        <f>data!M10985</f>
        <v>1.1747843028110214</v>
      </c>
      <c r="J10987" s="7" t="str">
        <f>data!N10985</f>
        <v>V</v>
      </c>
      <c r="K10987" s="8">
        <f t="shared" si="859"/>
        <v>1.85675511049075</v>
      </c>
      <c r="L10987" s="6">
        <f>G10987*(I10987-K10987)^2</f>
        <v>4778.1585878619499</v>
      </c>
    </row>
    <row r="10988" spans="1:12" x14ac:dyDescent="0.3">
      <c r="A10988" s="3">
        <f>data!A10986</f>
        <v>10985</v>
      </c>
      <c r="B10988" s="3">
        <f>data!B10986</f>
        <v>1</v>
      </c>
      <c r="C10988" s="3">
        <f t="shared" si="855"/>
        <v>1</v>
      </c>
      <c r="D10988" s="3">
        <f t="shared" si="856"/>
        <v>0</v>
      </c>
      <c r="E10988" s="3">
        <f t="shared" si="857"/>
        <v>0</v>
      </c>
      <c r="F10988" s="3">
        <f t="shared" si="858"/>
        <v>0</v>
      </c>
      <c r="G10988" s="5">
        <f>data!D10986</f>
        <v>2948.3999989628801</v>
      </c>
      <c r="H10988" s="7">
        <f>data!L10986</f>
        <v>0.25003207744676598</v>
      </c>
      <c r="I10988" s="8">
        <f>data!M10986</f>
        <v>1.2291666666666667</v>
      </c>
      <c r="J10988" s="7" t="str">
        <f>data!N10986</f>
        <v>V</v>
      </c>
      <c r="K10988" s="8">
        <f t="shared" si="859"/>
        <v>1.5933487704853535</v>
      </c>
      <c r="L10988" s="6">
        <f>G10988*(I10988-K10988)^2</f>
        <v>391.04217808318532</v>
      </c>
    </row>
    <row r="10989" spans="1:12" x14ac:dyDescent="0.3">
      <c r="A10989" s="3">
        <f>data!A10987</f>
        <v>10986</v>
      </c>
      <c r="B10989" s="3">
        <f>data!B10987</f>
        <v>1</v>
      </c>
      <c r="C10989" s="3">
        <f t="shared" si="855"/>
        <v>1</v>
      </c>
      <c r="D10989" s="3">
        <f t="shared" si="856"/>
        <v>0</v>
      </c>
      <c r="E10989" s="3">
        <f t="shared" si="857"/>
        <v>0</v>
      </c>
      <c r="F10989" s="3">
        <f t="shared" si="858"/>
        <v>0</v>
      </c>
      <c r="G10989" s="5">
        <f>data!D10987</f>
        <v>26802.879996776599</v>
      </c>
      <c r="H10989" s="7">
        <f>data!L10987</f>
        <v>0.229618477496499</v>
      </c>
      <c r="I10989" s="8">
        <f>data!M10987</f>
        <v>1.0245871559633029</v>
      </c>
      <c r="J10989" s="7" t="str">
        <f>data!N10987</f>
        <v>T</v>
      </c>
      <c r="K10989" s="8">
        <f t="shared" si="859"/>
        <v>1.5463257801103221</v>
      </c>
      <c r="L10989" s="6">
        <f>G10989*(I10989-K10989)^2</f>
        <v>7296.0439109942026</v>
      </c>
    </row>
    <row r="10990" spans="1:12" x14ac:dyDescent="0.3">
      <c r="A10990" s="3">
        <f>data!A10988</f>
        <v>10987</v>
      </c>
      <c r="B10990" s="3">
        <f>data!B10988</f>
        <v>1</v>
      </c>
      <c r="C10990" s="3">
        <f t="shared" si="855"/>
        <v>1</v>
      </c>
      <c r="D10990" s="3">
        <f t="shared" si="856"/>
        <v>0</v>
      </c>
      <c r="E10990" s="3">
        <f t="shared" si="857"/>
        <v>0</v>
      </c>
      <c r="F10990" s="3">
        <f t="shared" si="858"/>
        <v>0</v>
      </c>
      <c r="G10990" s="5">
        <f>data!D10988</f>
        <v>15252.4098989964</v>
      </c>
      <c r="H10990" s="7">
        <f>data!L10988</f>
        <v>0.35020591892442798</v>
      </c>
      <c r="I10990" s="8">
        <f>data!M10988</f>
        <v>1.2525177172696755</v>
      </c>
      <c r="J10990" s="7" t="str">
        <f>data!N10988</f>
        <v>V</v>
      </c>
      <c r="K10990" s="8">
        <f t="shared" si="859"/>
        <v>1.8456652842689405</v>
      </c>
      <c r="L10990" s="6">
        <f>G10990*(I10990-K10990)^2</f>
        <v>5366.1644130083369</v>
      </c>
    </row>
    <row r="10991" spans="1:12" x14ac:dyDescent="0.3">
      <c r="A10991" s="3">
        <f>data!A10989</f>
        <v>10988</v>
      </c>
      <c r="B10991" s="3">
        <f>data!B10989</f>
        <v>1</v>
      </c>
      <c r="C10991" s="3">
        <f t="shared" si="855"/>
        <v>1</v>
      </c>
      <c r="D10991" s="3">
        <f t="shared" si="856"/>
        <v>0</v>
      </c>
      <c r="E10991" s="3">
        <f t="shared" si="857"/>
        <v>0</v>
      </c>
      <c r="F10991" s="3">
        <f t="shared" si="858"/>
        <v>0</v>
      </c>
      <c r="G10991" s="5">
        <f>data!D10989</f>
        <v>11665.9399986267</v>
      </c>
      <c r="H10991" s="7">
        <f>data!L10989</f>
        <v>0.33373757890755801</v>
      </c>
      <c r="I10991" s="8">
        <f>data!M10989</f>
        <v>1.6786632390745502</v>
      </c>
      <c r="J10991" s="7" t="str">
        <f>data!N10989</f>
        <v>V</v>
      </c>
      <c r="K10991" s="8">
        <f t="shared" si="859"/>
        <v>1.8015961949151544</v>
      </c>
      <c r="L10991" s="6">
        <f>G10991*(I10991-K10991)^2</f>
        <v>176.30165392405311</v>
      </c>
    </row>
    <row r="10992" spans="1:12" x14ac:dyDescent="0.3">
      <c r="A10992" s="3">
        <f>data!A10990</f>
        <v>10989</v>
      </c>
      <c r="B10992" s="3">
        <f>data!B10990</f>
        <v>1</v>
      </c>
      <c r="C10992" s="3">
        <f t="shared" si="855"/>
        <v>1</v>
      </c>
      <c r="D10992" s="3">
        <f t="shared" si="856"/>
        <v>0</v>
      </c>
      <c r="E10992" s="3">
        <f t="shared" si="857"/>
        <v>0</v>
      </c>
      <c r="F10992" s="3">
        <f t="shared" si="858"/>
        <v>0</v>
      </c>
      <c r="G10992" s="5">
        <f>data!D10990</f>
        <v>71662.881343841596</v>
      </c>
      <c r="H10992" s="7">
        <f>data!L10990</f>
        <v>0.29002871679246101</v>
      </c>
      <c r="I10992" s="8">
        <f>data!M10990</f>
        <v>1.6753554502369667</v>
      </c>
      <c r="J10992" s="7" t="str">
        <f>data!N10990</f>
        <v>T</v>
      </c>
      <c r="K10992" s="8">
        <f t="shared" si="859"/>
        <v>1.6896674147472899</v>
      </c>
      <c r="L10992" s="6">
        <f>G10992*(I10992-K10992)^2</f>
        <v>14.678874827219952</v>
      </c>
    </row>
    <row r="10993" spans="1:12" x14ac:dyDescent="0.3">
      <c r="A10993" s="3">
        <f>data!A10991</f>
        <v>10990</v>
      </c>
      <c r="B10993" s="3">
        <f>data!B10991</f>
        <v>1</v>
      </c>
      <c r="C10993" s="3">
        <f t="shared" si="855"/>
        <v>1</v>
      </c>
      <c r="D10993" s="3">
        <f t="shared" si="856"/>
        <v>0</v>
      </c>
      <c r="E10993" s="3">
        <f t="shared" si="857"/>
        <v>0</v>
      </c>
      <c r="F10993" s="3">
        <f t="shared" si="858"/>
        <v>0</v>
      </c>
      <c r="G10993" s="5">
        <f>data!D10991</f>
        <v>48556.220279922702</v>
      </c>
      <c r="H10993" s="7">
        <f>data!L10991</f>
        <v>0.21731459299956099</v>
      </c>
      <c r="I10993" s="8">
        <f>data!M10991</f>
        <v>0.9172699069286453</v>
      </c>
      <c r="J10993" s="7" t="str">
        <f>data!N10991</f>
        <v>V</v>
      </c>
      <c r="K10993" s="8">
        <f t="shared" si="859"/>
        <v>1.5186565604388114</v>
      </c>
      <c r="L10993" s="6">
        <f>G10993*(I10993-K10993)^2</f>
        <v>17561.129449008764</v>
      </c>
    </row>
    <row r="10994" spans="1:12" x14ac:dyDescent="0.3">
      <c r="A10994" s="3">
        <f>data!A10992</f>
        <v>10991</v>
      </c>
      <c r="B10994" s="3">
        <f>data!B10992</f>
        <v>1</v>
      </c>
      <c r="C10994" s="3">
        <f t="shared" si="855"/>
        <v>1</v>
      </c>
      <c r="D10994" s="3">
        <f t="shared" si="856"/>
        <v>0</v>
      </c>
      <c r="E10994" s="3">
        <f t="shared" si="857"/>
        <v>0</v>
      </c>
      <c r="F10994" s="3">
        <f t="shared" si="858"/>
        <v>0</v>
      </c>
      <c r="G10994" s="5">
        <f>data!D10992</f>
        <v>45582.530577402598</v>
      </c>
      <c r="H10994" s="7">
        <f>data!L10992</f>
        <v>0.35748004042769599</v>
      </c>
      <c r="I10994" s="8">
        <f>data!M10992</f>
        <v>1.8743047830923247</v>
      </c>
      <c r="J10994" s="7" t="str">
        <f>data!N10992</f>
        <v>V</v>
      </c>
      <c r="K10994" s="8">
        <f t="shared" si="859"/>
        <v>1.8654724340496927</v>
      </c>
      <c r="L10994" s="6">
        <f>G10994*(I10994-K10994)^2</f>
        <v>3.555910969793203</v>
      </c>
    </row>
    <row r="10995" spans="1:12" x14ac:dyDescent="0.3">
      <c r="A10995" s="3">
        <f>data!A10993</f>
        <v>10992</v>
      </c>
      <c r="B10995" s="3">
        <f>data!B10993</f>
        <v>1</v>
      </c>
      <c r="C10995" s="3">
        <f t="shared" si="855"/>
        <v>1</v>
      </c>
      <c r="D10995" s="3">
        <f t="shared" si="856"/>
        <v>0</v>
      </c>
      <c r="E10995" s="3">
        <f t="shared" si="857"/>
        <v>0</v>
      </c>
      <c r="F10995" s="3">
        <f t="shared" si="858"/>
        <v>0</v>
      </c>
      <c r="G10995" s="5">
        <f>data!D10993</f>
        <v>29054.160779952999</v>
      </c>
      <c r="H10995" s="7">
        <f>data!L10993</f>
        <v>0.16387673877698999</v>
      </c>
      <c r="I10995" s="8">
        <f>data!M10993</f>
        <v>1.9958890030832477</v>
      </c>
      <c r="J10995" s="7" t="str">
        <f>data!N10993</f>
        <v>V</v>
      </c>
      <c r="K10995" s="8">
        <f t="shared" si="859"/>
        <v>1.4041158120818</v>
      </c>
      <c r="L10995" s="6">
        <f>G10995*(I10995-K10995)^2</f>
        <v>10174.636639988366</v>
      </c>
    </row>
    <row r="10996" spans="1:12" x14ac:dyDescent="0.3">
      <c r="A10996" s="3">
        <f>data!A10994</f>
        <v>10993</v>
      </c>
      <c r="B10996" s="3">
        <f>data!B10994</f>
        <v>1</v>
      </c>
      <c r="C10996" s="3">
        <f t="shared" si="855"/>
        <v>1</v>
      </c>
      <c r="D10996" s="3">
        <f t="shared" si="856"/>
        <v>0</v>
      </c>
      <c r="E10996" s="3">
        <f t="shared" si="857"/>
        <v>0</v>
      </c>
      <c r="F10996" s="3">
        <f t="shared" si="858"/>
        <v>0</v>
      </c>
      <c r="G10996" s="5">
        <f>data!D10994</f>
        <v>104711.453967094</v>
      </c>
      <c r="H10996" s="7">
        <f>data!L10994</f>
        <v>0.12785791143321301</v>
      </c>
      <c r="I10996" s="8">
        <f>data!M10994</f>
        <v>1.0777398558968525</v>
      </c>
      <c r="J10996" s="7" t="str">
        <f>data!N10994</f>
        <v>T</v>
      </c>
      <c r="K10996" s="8">
        <f t="shared" si="859"/>
        <v>1.3318265314248925</v>
      </c>
      <c r="L10996" s="6">
        <f>G10996*(I10996-K10996)^2</f>
        <v>6760.1755184479753</v>
      </c>
    </row>
    <row r="10997" spans="1:12" x14ac:dyDescent="0.3">
      <c r="A10997" s="3">
        <f>data!A10995</f>
        <v>10994</v>
      </c>
      <c r="B10997" s="3">
        <f>data!B10995</f>
        <v>1</v>
      </c>
      <c r="C10997" s="3">
        <f t="shared" si="855"/>
        <v>1</v>
      </c>
      <c r="D10997" s="3">
        <f t="shared" si="856"/>
        <v>0</v>
      </c>
      <c r="E10997" s="3">
        <f t="shared" si="857"/>
        <v>0</v>
      </c>
      <c r="F10997" s="3">
        <f t="shared" si="858"/>
        <v>0</v>
      </c>
      <c r="G10997" s="5">
        <f>data!D10995</f>
        <v>88150.329995632201</v>
      </c>
      <c r="H10997" s="7">
        <f>data!L10995</f>
        <v>-1.0030655804902299E-3</v>
      </c>
      <c r="I10997" s="8">
        <f>data!M10995</f>
        <v>1.564041638379724</v>
      </c>
      <c r="J10997" s="7" t="str">
        <f>data!N10995</f>
        <v>T</v>
      </c>
      <c r="K10997" s="8">
        <f t="shared" si="859"/>
        <v>1.1023585711175261</v>
      </c>
      <c r="L10997" s="6">
        <f>G10997*(I10997-K10997)^2</f>
        <v>18789.353431676049</v>
      </c>
    </row>
    <row r="10998" spans="1:12" x14ac:dyDescent="0.3">
      <c r="A10998" s="3">
        <f>data!A10996</f>
        <v>10995</v>
      </c>
      <c r="B10998" s="3">
        <f>data!B10996</f>
        <v>1</v>
      </c>
      <c r="C10998" s="3">
        <f t="shared" si="855"/>
        <v>1</v>
      </c>
      <c r="D10998" s="3">
        <f t="shared" si="856"/>
        <v>0</v>
      </c>
      <c r="E10998" s="3">
        <f t="shared" si="857"/>
        <v>0</v>
      </c>
      <c r="F10998" s="3">
        <f t="shared" si="858"/>
        <v>0</v>
      </c>
      <c r="G10998" s="5">
        <f>data!D10996</f>
        <v>11618.490000128701</v>
      </c>
      <c r="H10998" s="7">
        <f>data!L10996</f>
        <v>0.102643668942828</v>
      </c>
      <c r="I10998" s="8">
        <f>data!M10996</f>
        <v>1.0767274268757949</v>
      </c>
      <c r="J10998" s="7" t="str">
        <f>data!N10996</f>
        <v>V</v>
      </c>
      <c r="K10998" s="8">
        <f t="shared" si="859"/>
        <v>1.2834480577912972</v>
      </c>
      <c r="L10998" s="6">
        <f>G10998*(I10998-K10998)^2</f>
        <v>496.49780418215886</v>
      </c>
    </row>
    <row r="10999" spans="1:12" x14ac:dyDescent="0.3">
      <c r="A10999" s="3">
        <f>data!A10997</f>
        <v>10996</v>
      </c>
      <c r="B10999" s="3">
        <f>data!B10997</f>
        <v>1</v>
      </c>
      <c r="C10999" s="3">
        <f t="shared" si="855"/>
        <v>1</v>
      </c>
      <c r="D10999" s="3">
        <f t="shared" si="856"/>
        <v>0</v>
      </c>
      <c r="E10999" s="3">
        <f t="shared" si="857"/>
        <v>0</v>
      </c>
      <c r="F10999" s="3">
        <f t="shared" si="858"/>
        <v>0</v>
      </c>
      <c r="G10999" s="5">
        <f>data!D10997</f>
        <v>17114.480003356901</v>
      </c>
      <c r="H10999" s="7">
        <f>data!L10997</f>
        <v>0.22030306151183701</v>
      </c>
      <c r="I10999" s="8">
        <f>data!M10997</f>
        <v>1.5761143818334735</v>
      </c>
      <c r="J10999" s="7" t="str">
        <f>data!N10997</f>
        <v>V</v>
      </c>
      <c r="K10999" s="8">
        <f t="shared" si="859"/>
        <v>1.525331224017181</v>
      </c>
      <c r="L10999" s="6">
        <f>G10999*(I10999-K10999)^2</f>
        <v>44.137030816568313</v>
      </c>
    </row>
    <row r="11000" spans="1:12" x14ac:dyDescent="0.3">
      <c r="A11000" s="3">
        <f>data!A10998</f>
        <v>10997</v>
      </c>
      <c r="B11000" s="3">
        <f>data!B10998</f>
        <v>1</v>
      </c>
      <c r="C11000" s="3">
        <f t="shared" si="855"/>
        <v>1</v>
      </c>
      <c r="D11000" s="3">
        <f t="shared" si="856"/>
        <v>0</v>
      </c>
      <c r="E11000" s="3">
        <f t="shared" si="857"/>
        <v>0</v>
      </c>
      <c r="F11000" s="3">
        <f t="shared" si="858"/>
        <v>0</v>
      </c>
      <c r="G11000" s="5">
        <f>data!D10998</f>
        <v>18404.829914212201</v>
      </c>
      <c r="H11000" s="7">
        <f>data!L10998</f>
        <v>0.343666368474631</v>
      </c>
      <c r="I11000" s="8">
        <f>data!M10998</f>
        <v>1.2490566037735849</v>
      </c>
      <c r="J11000" s="7" t="str">
        <f>data!N10998</f>
        <v>V</v>
      </c>
      <c r="K11000" s="8">
        <f t="shared" si="859"/>
        <v>1.8280379306349033</v>
      </c>
      <c r="L11000" s="6">
        <f>G11000*(I11000-K11000)^2</f>
        <v>6169.6556149477819</v>
      </c>
    </row>
    <row r="11001" spans="1:12" x14ac:dyDescent="0.3">
      <c r="A11001" s="3">
        <f>data!A10999</f>
        <v>10998</v>
      </c>
      <c r="B11001" s="3">
        <f>data!B10999</f>
        <v>1</v>
      </c>
      <c r="C11001" s="3">
        <f t="shared" si="855"/>
        <v>1</v>
      </c>
      <c r="D11001" s="3">
        <f t="shared" si="856"/>
        <v>0</v>
      </c>
      <c r="E11001" s="3">
        <f t="shared" si="857"/>
        <v>0</v>
      </c>
      <c r="F11001" s="3">
        <f t="shared" si="858"/>
        <v>0</v>
      </c>
      <c r="G11001" s="5">
        <f>data!D10999</f>
        <v>15780.710013329999</v>
      </c>
      <c r="H11001" s="7">
        <f>data!L10999</f>
        <v>0.121670040819435</v>
      </c>
      <c r="I11001" s="8">
        <f>data!M10999</f>
        <v>0.94613677627597337</v>
      </c>
      <c r="J11001" s="7" t="str">
        <f>data!N10999</f>
        <v>V</v>
      </c>
      <c r="K11001" s="8">
        <f t="shared" si="859"/>
        <v>1.3197876245146087</v>
      </c>
      <c r="L11001" s="6">
        <f>G11001*(I11001-K11001)^2</f>
        <v>2203.2231403056521</v>
      </c>
    </row>
    <row r="11002" spans="1:12" x14ac:dyDescent="0.3">
      <c r="A11002" s="3">
        <f>data!A11000</f>
        <v>10999</v>
      </c>
      <c r="B11002" s="3">
        <f>data!B11000</f>
        <v>1</v>
      </c>
      <c r="C11002" s="3">
        <f t="shared" si="855"/>
        <v>1</v>
      </c>
      <c r="D11002" s="3">
        <f t="shared" si="856"/>
        <v>0</v>
      </c>
      <c r="E11002" s="3">
        <f t="shared" si="857"/>
        <v>0</v>
      </c>
      <c r="F11002" s="3">
        <f t="shared" si="858"/>
        <v>0</v>
      </c>
      <c r="G11002" s="5">
        <f>data!D11000</f>
        <v>11749.189998805499</v>
      </c>
      <c r="H11002" s="7">
        <f>data!L11000</f>
        <v>0.190300487387492</v>
      </c>
      <c r="I11002" s="8">
        <f>data!M11000</f>
        <v>1.1656296296296296</v>
      </c>
      <c r="J11002" s="7" t="str">
        <f>data!N11000</f>
        <v>V</v>
      </c>
      <c r="K11002" s="8">
        <f t="shared" si="859"/>
        <v>1.4596311706792833</v>
      </c>
      <c r="L11002" s="6">
        <f>G11002*(I11002-K11002)^2</f>
        <v>1015.5636331427397</v>
      </c>
    </row>
    <row r="11003" spans="1:12" x14ac:dyDescent="0.3">
      <c r="A11003" s="3">
        <f>data!A11001</f>
        <v>11000</v>
      </c>
      <c r="B11003" s="3">
        <f>data!B11001</f>
        <v>1</v>
      </c>
      <c r="C11003" s="3">
        <f t="shared" si="855"/>
        <v>1</v>
      </c>
      <c r="D11003" s="3">
        <f t="shared" si="856"/>
        <v>0</v>
      </c>
      <c r="E11003" s="3">
        <f t="shared" si="857"/>
        <v>0</v>
      </c>
      <c r="F11003" s="3">
        <f t="shared" si="858"/>
        <v>0</v>
      </c>
      <c r="G11003" s="5">
        <f>data!D11001</f>
        <v>14545.1099952161</v>
      </c>
      <c r="H11003" s="7">
        <f>data!L11001</f>
        <v>0.118139931282563</v>
      </c>
      <c r="I11003" s="8">
        <f>data!M11001</f>
        <v>1.0192307692307692</v>
      </c>
      <c r="J11003" s="7" t="str">
        <f>data!N11001</f>
        <v>T</v>
      </c>
      <c r="K11003" s="8">
        <f t="shared" si="859"/>
        <v>1.3129683792707521</v>
      </c>
      <c r="L11003" s="6">
        <f>G11003*(I11003-K11003)^2</f>
        <v>1254.9780323472826</v>
      </c>
    </row>
    <row r="11004" spans="1:12" x14ac:dyDescent="0.3">
      <c r="A11004" s="3">
        <f>data!A11002</f>
        <v>11001</v>
      </c>
      <c r="B11004" s="3">
        <f>data!B11002</f>
        <v>1</v>
      </c>
      <c r="C11004" s="3">
        <f t="shared" si="855"/>
        <v>1</v>
      </c>
      <c r="D11004" s="3">
        <f t="shared" si="856"/>
        <v>0</v>
      </c>
      <c r="E11004" s="3">
        <f t="shared" si="857"/>
        <v>0</v>
      </c>
      <c r="F11004" s="3">
        <f t="shared" si="858"/>
        <v>0</v>
      </c>
      <c r="G11004" s="5">
        <f>data!D11002</f>
        <v>60255.920001983599</v>
      </c>
      <c r="H11004" s="7">
        <f>data!L11002</f>
        <v>0.39488455668996097</v>
      </c>
      <c r="I11004" s="8">
        <f>data!M11002</f>
        <v>1.7772277227722773</v>
      </c>
      <c r="J11004" s="7" t="str">
        <f>data!N11002</f>
        <v>T</v>
      </c>
      <c r="K11004" s="8">
        <f t="shared" si="859"/>
        <v>1.9707304242057913</v>
      </c>
      <c r="L11004" s="6">
        <f>G11004*(I11004-K11004)^2</f>
        <v>2256.1802159729846</v>
      </c>
    </row>
    <row r="11005" spans="1:12" x14ac:dyDescent="0.3">
      <c r="A11005" s="3">
        <f>data!A11003</f>
        <v>11002</v>
      </c>
      <c r="B11005" s="3">
        <f>data!B11003</f>
        <v>1</v>
      </c>
      <c r="C11005" s="3">
        <f t="shared" si="855"/>
        <v>1</v>
      </c>
      <c r="D11005" s="3">
        <f t="shared" si="856"/>
        <v>0</v>
      </c>
      <c r="E11005" s="3">
        <f t="shared" si="857"/>
        <v>0</v>
      </c>
      <c r="F11005" s="3">
        <f t="shared" si="858"/>
        <v>0</v>
      </c>
      <c r="G11005" s="5">
        <f>data!D11003</f>
        <v>68617.780000686602</v>
      </c>
      <c r="H11005" s="7">
        <f>data!L11003</f>
        <v>0.247980169182029</v>
      </c>
      <c r="I11005" s="8">
        <f>data!M11003</f>
        <v>1.3684516880093132</v>
      </c>
      <c r="J11005" s="7" t="str">
        <f>data!N11003</f>
        <v>T</v>
      </c>
      <c r="K11005" s="8">
        <f t="shared" si="859"/>
        <v>1.5885582402722762</v>
      </c>
      <c r="L11005" s="6">
        <f>G11005*(I11005-K11005)^2</f>
        <v>3324.3183381622607</v>
      </c>
    </row>
    <row r="11006" spans="1:12" x14ac:dyDescent="0.3">
      <c r="A11006" s="3">
        <f>data!A11004</f>
        <v>11003</v>
      </c>
      <c r="B11006" s="3">
        <f>data!B11004</f>
        <v>1</v>
      </c>
      <c r="C11006" s="3">
        <f t="shared" si="855"/>
        <v>1</v>
      </c>
      <c r="D11006" s="3">
        <f t="shared" si="856"/>
        <v>0</v>
      </c>
      <c r="E11006" s="3">
        <f t="shared" si="857"/>
        <v>0</v>
      </c>
      <c r="F11006" s="3">
        <f t="shared" si="858"/>
        <v>0</v>
      </c>
      <c r="G11006" s="5">
        <f>data!D11004</f>
        <v>41188.650000572197</v>
      </c>
      <c r="H11006" s="7">
        <f>data!L11004</f>
        <v>0.116142601265199</v>
      </c>
      <c r="I11006" s="8">
        <f>data!M11004</f>
        <v>1.0603140613847253</v>
      </c>
      <c r="J11006" s="7" t="str">
        <f>data!N11004</f>
        <v>V</v>
      </c>
      <c r="K11006" s="8">
        <f t="shared" si="859"/>
        <v>1.3091256811126113</v>
      </c>
      <c r="L11006" s="6">
        <f>G11006*(I11006-K11006)^2</f>
        <v>2549.8749040629596</v>
      </c>
    </row>
    <row r="11007" spans="1:12" x14ac:dyDescent="0.3">
      <c r="A11007" s="3">
        <f>data!A11005</f>
        <v>11004</v>
      </c>
      <c r="B11007" s="3">
        <f>data!B11005</f>
        <v>1</v>
      </c>
      <c r="C11007" s="3">
        <f t="shared" si="855"/>
        <v>1</v>
      </c>
      <c r="D11007" s="3">
        <f t="shared" si="856"/>
        <v>0</v>
      </c>
      <c r="E11007" s="3">
        <f t="shared" si="857"/>
        <v>0</v>
      </c>
      <c r="F11007" s="3">
        <f t="shared" si="858"/>
        <v>0</v>
      </c>
      <c r="G11007" s="5">
        <f>data!D11005</f>
        <v>86974.270000457793</v>
      </c>
      <c r="H11007" s="7">
        <f>data!L11005</f>
        <v>0.33075132929645201</v>
      </c>
      <c r="I11007" s="8">
        <f>data!M11005</f>
        <v>1.5771349862258952</v>
      </c>
      <c r="J11007" s="7" t="str">
        <f>data!N11005</f>
        <v>V</v>
      </c>
      <c r="K11007" s="8">
        <f t="shared" si="859"/>
        <v>1.7937184701206648</v>
      </c>
      <c r="L11007" s="6">
        <f>G11007*(I11007-K11007)^2</f>
        <v>4079.824324899706</v>
      </c>
    </row>
    <row r="11008" spans="1:12" x14ac:dyDescent="0.3">
      <c r="A11008" s="3">
        <f>data!A11006</f>
        <v>11005</v>
      </c>
      <c r="B11008" s="3">
        <f>data!B11006</f>
        <v>1</v>
      </c>
      <c r="C11008" s="3">
        <f t="shared" si="855"/>
        <v>1</v>
      </c>
      <c r="D11008" s="3">
        <f t="shared" si="856"/>
        <v>0</v>
      </c>
      <c r="E11008" s="3">
        <f t="shared" si="857"/>
        <v>0</v>
      </c>
      <c r="F11008" s="3">
        <f t="shared" si="858"/>
        <v>0</v>
      </c>
      <c r="G11008" s="5">
        <f>data!D11006</f>
        <v>7900.2399972677204</v>
      </c>
      <c r="H11008" s="7">
        <f>data!L11006</f>
        <v>0.31953143578661602</v>
      </c>
      <c r="I11008" s="8">
        <f>data!M11006</f>
        <v>1.4086886564762671</v>
      </c>
      <c r="J11008" s="7" t="str">
        <f>data!N11006</f>
        <v>V</v>
      </c>
      <c r="K11008" s="8">
        <f t="shared" si="859"/>
        <v>1.7644270038854752</v>
      </c>
      <c r="L11008" s="6">
        <f>G11008*(I11008-K11008)^2</f>
        <v>999.77356895719925</v>
      </c>
    </row>
    <row r="11009" spans="1:12" x14ac:dyDescent="0.3">
      <c r="A11009" s="3">
        <f>data!A11007</f>
        <v>11006</v>
      </c>
      <c r="B11009" s="3">
        <f>data!B11007</f>
        <v>1</v>
      </c>
      <c r="C11009" s="3">
        <f t="shared" si="855"/>
        <v>1</v>
      </c>
      <c r="D11009" s="3">
        <f t="shared" si="856"/>
        <v>0</v>
      </c>
      <c r="E11009" s="3">
        <f t="shared" si="857"/>
        <v>0</v>
      </c>
      <c r="F11009" s="3">
        <f t="shared" si="858"/>
        <v>0</v>
      </c>
      <c r="G11009" s="5">
        <f>data!D11007</f>
        <v>97203.540003061498</v>
      </c>
      <c r="H11009" s="7">
        <f>data!L11007</f>
        <v>1.60072932084654E-3</v>
      </c>
      <c r="I11009" s="8">
        <f>data!M11007</f>
        <v>0.97481663845719857</v>
      </c>
      <c r="J11009" s="7" t="str">
        <f>data!N11007</f>
        <v>T</v>
      </c>
      <c r="K11009" s="8">
        <f t="shared" si="859"/>
        <v>1.1065787233643938</v>
      </c>
      <c r="L11009" s="6">
        <f>G11009*(I11009-K11009)^2</f>
        <v>1687.5746691232364</v>
      </c>
    </row>
    <row r="11010" spans="1:12" x14ac:dyDescent="0.3">
      <c r="A11010" s="3">
        <f>data!A11008</f>
        <v>11007</v>
      </c>
      <c r="B11010" s="3">
        <f>data!B11008</f>
        <v>1</v>
      </c>
      <c r="C11010" s="3">
        <f t="shared" si="855"/>
        <v>1</v>
      </c>
      <c r="D11010" s="3">
        <f t="shared" si="856"/>
        <v>0</v>
      </c>
      <c r="E11010" s="3">
        <f t="shared" si="857"/>
        <v>0</v>
      </c>
      <c r="F11010" s="3">
        <f t="shared" si="858"/>
        <v>0</v>
      </c>
      <c r="G11010" s="5">
        <f>data!D11008</f>
        <v>19135.940001010898</v>
      </c>
      <c r="H11010" s="7">
        <f>data!L11008</f>
        <v>5.2314398656325397E-3</v>
      </c>
      <c r="I11010" s="8">
        <f>data!M11008</f>
        <v>1.0905118601747816</v>
      </c>
      <c r="J11010" s="7" t="str">
        <f>data!N11008</f>
        <v>V</v>
      </c>
      <c r="K11010" s="8">
        <f t="shared" si="859"/>
        <v>1.1124902532360825</v>
      </c>
      <c r="L11010" s="6">
        <f>G11010*(I11010-K11010)^2</f>
        <v>9.2436112546581235</v>
      </c>
    </row>
    <row r="11011" spans="1:12" x14ac:dyDescent="0.3">
      <c r="A11011" s="3">
        <f>data!A11009</f>
        <v>11008</v>
      </c>
      <c r="B11011" s="3">
        <f>data!B11009</f>
        <v>1</v>
      </c>
      <c r="C11011" s="3">
        <f t="shared" si="855"/>
        <v>1</v>
      </c>
      <c r="D11011" s="3">
        <f t="shared" si="856"/>
        <v>0</v>
      </c>
      <c r="E11011" s="3">
        <f t="shared" si="857"/>
        <v>0</v>
      </c>
      <c r="F11011" s="3">
        <f t="shared" si="858"/>
        <v>0</v>
      </c>
      <c r="G11011" s="5">
        <f>data!D11009</f>
        <v>26128.314999282349</v>
      </c>
      <c r="H11011" s="7">
        <f>data!L11009</f>
        <v>4.4691712922016102E-3</v>
      </c>
      <c r="I11011" s="8">
        <f>data!M11009</f>
        <v>0.91169177951554459</v>
      </c>
      <c r="J11011" s="7" t="str">
        <f>data!N11009</f>
        <v>T</v>
      </c>
      <c r="K11011" s="8">
        <f t="shared" si="859"/>
        <v>1.111246512572081</v>
      </c>
      <c r="L11011" s="6">
        <f>G11011*(I11011-K11011)^2</f>
        <v>1040.4841502572563</v>
      </c>
    </row>
    <row r="11012" spans="1:12" x14ac:dyDescent="0.3">
      <c r="A11012" s="3">
        <f>data!A11010</f>
        <v>11009</v>
      </c>
      <c r="B11012" s="3">
        <f>data!B11010</f>
        <v>1</v>
      </c>
      <c r="C11012" s="3">
        <f t="shared" si="855"/>
        <v>1</v>
      </c>
      <c r="D11012" s="3">
        <f t="shared" si="856"/>
        <v>0</v>
      </c>
      <c r="E11012" s="3">
        <f t="shared" si="857"/>
        <v>0</v>
      </c>
      <c r="F11012" s="3">
        <f t="shared" si="858"/>
        <v>0</v>
      </c>
      <c r="G11012" s="5">
        <f>data!D11010</f>
        <v>17335.235000282551</v>
      </c>
      <c r="H11012" s="7">
        <f>data!L11010</f>
        <v>1.07885516488118E-3</v>
      </c>
      <c r="I11012" s="8">
        <f>data!M11010</f>
        <v>1.0534175761056863</v>
      </c>
      <c r="J11012" s="7" t="str">
        <f>data!N11010</f>
        <v>T</v>
      </c>
      <c r="K11012" s="8">
        <f t="shared" si="859"/>
        <v>1.1057315928979077</v>
      </c>
      <c r="L11012" s="6">
        <f>G11012*(I11012-K11012)^2</f>
        <v>47.442314516675964</v>
      </c>
    </row>
    <row r="11013" spans="1:12" x14ac:dyDescent="0.3">
      <c r="A11013" s="3">
        <f>data!A11011</f>
        <v>11010</v>
      </c>
      <c r="B11013" s="3">
        <f>data!B11011</f>
        <v>1</v>
      </c>
      <c r="C11013" s="3">
        <f t="shared" ref="C11013:C11076" si="860">IF(B11013=1,1,0)</f>
        <v>1</v>
      </c>
      <c r="D11013" s="3">
        <f t="shared" ref="D11013:D11076" si="861">IF(B11013=2,1,0)</f>
        <v>0</v>
      </c>
      <c r="E11013" s="3">
        <f t="shared" ref="E11013:E11076" si="862">IF(B11013=3,1,0)</f>
        <v>0</v>
      </c>
      <c r="F11013" s="3">
        <f t="shared" ref="F11013:F11076" si="863">IF(B11013=4,1,0)</f>
        <v>0</v>
      </c>
      <c r="G11013" s="5">
        <f>data!D11011</f>
        <v>17077.6699995995</v>
      </c>
      <c r="H11013" s="7">
        <f>data!L11011</f>
        <v>0.23559361713720101</v>
      </c>
      <c r="I11013" s="8">
        <f>data!M11011</f>
        <v>1.4275862068965517</v>
      </c>
      <c r="J11013" s="7" t="str">
        <f>data!N11011</f>
        <v>V</v>
      </c>
      <c r="K11013" s="8">
        <f t="shared" ref="K11013:K11076" si="864">SUMPRODUCT($C$1:$F$1,C11013:F11013)*EXP(SUMPRODUCT($C$2:$F$2*C11013:F11013)*H11013)</f>
        <v>1.559944081683019</v>
      </c>
      <c r="L11013" s="6">
        <f>G11013*(I11013-K11013)^2</f>
        <v>299.17698950590386</v>
      </c>
    </row>
    <row r="11014" spans="1:12" x14ac:dyDescent="0.3">
      <c r="A11014" s="3">
        <f>data!A11012</f>
        <v>11011</v>
      </c>
      <c r="B11014" s="3">
        <f>data!B11012</f>
        <v>1</v>
      </c>
      <c r="C11014" s="3">
        <f t="shared" si="860"/>
        <v>1</v>
      </c>
      <c r="D11014" s="3">
        <f t="shared" si="861"/>
        <v>0</v>
      </c>
      <c r="E11014" s="3">
        <f t="shared" si="862"/>
        <v>0</v>
      </c>
      <c r="F11014" s="3">
        <f t="shared" si="863"/>
        <v>0</v>
      </c>
      <c r="G11014" s="5">
        <f>data!D11012</f>
        <v>4946.2899986505499</v>
      </c>
      <c r="H11014" s="7">
        <f>data!L11012</f>
        <v>0.38794909344113099</v>
      </c>
      <c r="I11014" s="8">
        <f>data!M11012</f>
        <v>1.6430107526881721</v>
      </c>
      <c r="J11014" s="7" t="str">
        <f>data!N11012</f>
        <v>T</v>
      </c>
      <c r="K11014" s="8">
        <f t="shared" si="864"/>
        <v>1.9507749054060171</v>
      </c>
      <c r="L11014" s="6">
        <f>G11014*(I11014-K11014)^2</f>
        <v>468.50652302752002</v>
      </c>
    </row>
    <row r="11015" spans="1:12" x14ac:dyDescent="0.3">
      <c r="A11015" s="3">
        <f>data!A11013</f>
        <v>11012</v>
      </c>
      <c r="B11015" s="3">
        <f>data!B11013</f>
        <v>1</v>
      </c>
      <c r="C11015" s="3">
        <f t="shared" si="860"/>
        <v>1</v>
      </c>
      <c r="D11015" s="3">
        <f t="shared" si="861"/>
        <v>0</v>
      </c>
      <c r="E11015" s="3">
        <f t="shared" si="862"/>
        <v>0</v>
      </c>
      <c r="F11015" s="3">
        <f t="shared" si="863"/>
        <v>0</v>
      </c>
      <c r="G11015" s="5">
        <f>data!D11013</f>
        <v>208377.720022202</v>
      </c>
      <c r="H11015" s="7">
        <f>data!L11013</f>
        <v>-1.2812634716708999E-2</v>
      </c>
      <c r="I11015" s="8">
        <f>data!M11013</f>
        <v>0.66957628659756319</v>
      </c>
      <c r="J11015" s="7" t="str">
        <f>data!N11013</f>
        <v>V</v>
      </c>
      <c r="K11015" s="8">
        <f t="shared" si="864"/>
        <v>1.0834191082578275</v>
      </c>
      <c r="L11015" s="6">
        <f>G11015*(I11015-K11015)^2</f>
        <v>35687.993808652478</v>
      </c>
    </row>
    <row r="11016" spans="1:12" x14ac:dyDescent="0.3">
      <c r="A11016" s="3">
        <f>data!A11014</f>
        <v>11013</v>
      </c>
      <c r="B11016" s="3">
        <f>data!B11014</f>
        <v>1</v>
      </c>
      <c r="C11016" s="3">
        <f t="shared" si="860"/>
        <v>1</v>
      </c>
      <c r="D11016" s="3">
        <f t="shared" si="861"/>
        <v>0</v>
      </c>
      <c r="E11016" s="3">
        <f t="shared" si="862"/>
        <v>0</v>
      </c>
      <c r="F11016" s="3">
        <f t="shared" si="863"/>
        <v>0</v>
      </c>
      <c r="G11016" s="5">
        <f>data!D11014</f>
        <v>178043.692730179</v>
      </c>
      <c r="H11016" s="7">
        <f>data!L11014</f>
        <v>4.1790335315402601E-3</v>
      </c>
      <c r="I11016" s="8">
        <f>data!M11014</f>
        <v>1.3019909323871477</v>
      </c>
      <c r="J11016" s="7" t="str">
        <f>data!N11014</f>
        <v>V</v>
      </c>
      <c r="K11016" s="8">
        <f t="shared" si="864"/>
        <v>1.1107734803796465</v>
      </c>
      <c r="L11016" s="6">
        <f>G11016*(I11016-K11016)^2</f>
        <v>6510.0098694640501</v>
      </c>
    </row>
    <row r="11017" spans="1:12" x14ac:dyDescent="0.3">
      <c r="A11017" s="3">
        <f>data!A11015</f>
        <v>11014</v>
      </c>
      <c r="B11017" s="3">
        <f>data!B11015</f>
        <v>1</v>
      </c>
      <c r="C11017" s="3">
        <f t="shared" si="860"/>
        <v>1</v>
      </c>
      <c r="D11017" s="3">
        <f t="shared" si="861"/>
        <v>0</v>
      </c>
      <c r="E11017" s="3">
        <f t="shared" si="862"/>
        <v>0</v>
      </c>
      <c r="F11017" s="3">
        <f t="shared" si="863"/>
        <v>0</v>
      </c>
      <c r="G11017" s="5">
        <f>data!D11015</f>
        <v>1224.6500549316399</v>
      </c>
      <c r="H11017" s="7">
        <f>data!L11015</f>
        <v>0.13146617431941901</v>
      </c>
      <c r="I11017" s="8">
        <f>data!M11015</f>
        <v>0.7142857142857143</v>
      </c>
      <c r="J11017" s="7" t="str">
        <f>data!N11015</f>
        <v>V</v>
      </c>
      <c r="K11017" s="8">
        <f t="shared" si="864"/>
        <v>1.3388972673947972</v>
      </c>
      <c r="L11017" s="6">
        <f>G11017*(I11017-K11017)^2</f>
        <v>477.78447311345286</v>
      </c>
    </row>
    <row r="11018" spans="1:12" x14ac:dyDescent="0.3">
      <c r="A11018" s="3">
        <f>data!A11016</f>
        <v>11015</v>
      </c>
      <c r="B11018" s="3">
        <f>data!B11016</f>
        <v>1</v>
      </c>
      <c r="C11018" s="3">
        <f t="shared" si="860"/>
        <v>1</v>
      </c>
      <c r="D11018" s="3">
        <f t="shared" si="861"/>
        <v>0</v>
      </c>
      <c r="E11018" s="3">
        <f t="shared" si="862"/>
        <v>0</v>
      </c>
      <c r="F11018" s="3">
        <f t="shared" si="863"/>
        <v>0</v>
      </c>
      <c r="G11018" s="5">
        <f>data!D11016</f>
        <v>42130.790000915498</v>
      </c>
      <c r="H11018" s="7">
        <f>data!L11016</f>
        <v>0.197934158730775</v>
      </c>
      <c r="I11018" s="8">
        <f>data!M11016</f>
        <v>0.76256372906045156</v>
      </c>
      <c r="J11018" s="7" t="str">
        <f>data!N11016</f>
        <v>V</v>
      </c>
      <c r="K11018" s="8">
        <f t="shared" si="864"/>
        <v>1.4760741253775114</v>
      </c>
      <c r="L11018" s="6">
        <f>G11018*(I11018-K11018)^2</f>
        <v>21448.662405704737</v>
      </c>
    </row>
    <row r="11019" spans="1:12" x14ac:dyDescent="0.3">
      <c r="A11019" s="3">
        <f>data!A11017</f>
        <v>11016</v>
      </c>
      <c r="B11019" s="3">
        <f>data!B11017</f>
        <v>4</v>
      </c>
      <c r="C11019" s="3">
        <f t="shared" si="860"/>
        <v>0</v>
      </c>
      <c r="D11019" s="3">
        <f t="shared" si="861"/>
        <v>0</v>
      </c>
      <c r="E11019" s="3">
        <f t="shared" si="862"/>
        <v>0</v>
      </c>
      <c r="F11019" s="3">
        <f t="shared" si="863"/>
        <v>1</v>
      </c>
      <c r="G11019" s="5">
        <f>data!D11017</f>
        <v>2187.4599987864499</v>
      </c>
      <c r="H11019" s="7">
        <f>data!L11017</f>
        <v>0.101103779318145</v>
      </c>
      <c r="I11019" s="8">
        <f>data!M11017</f>
        <v>1.1043841336116911</v>
      </c>
      <c r="J11019" s="7" t="str">
        <f>data!N11017</f>
        <v>V</v>
      </c>
      <c r="K11019" s="8">
        <f t="shared" si="864"/>
        <v>1.2285933056325937</v>
      </c>
      <c r="L11019" s="6">
        <f>G11019*(I11019-K11019)^2</f>
        <v>33.747954395424415</v>
      </c>
    </row>
    <row r="11020" spans="1:12" x14ac:dyDescent="0.3">
      <c r="A11020" s="3">
        <f>data!A11018</f>
        <v>11017</v>
      </c>
      <c r="B11020" s="3">
        <f>data!B11018</f>
        <v>4</v>
      </c>
      <c r="C11020" s="3">
        <f t="shared" si="860"/>
        <v>0</v>
      </c>
      <c r="D11020" s="3">
        <f t="shared" si="861"/>
        <v>0</v>
      </c>
      <c r="E11020" s="3">
        <f t="shared" si="862"/>
        <v>0</v>
      </c>
      <c r="F11020" s="3">
        <f t="shared" si="863"/>
        <v>1</v>
      </c>
      <c r="G11020" s="5">
        <f>data!D11018</f>
        <v>60.359999835491202</v>
      </c>
      <c r="H11020" s="7">
        <f>data!L11018</f>
        <v>0.222286349562898</v>
      </c>
      <c r="I11020" s="8">
        <f>data!M11018</f>
        <v>1.1341463414634145</v>
      </c>
      <c r="J11020" s="7" t="str">
        <f>data!N11018</f>
        <v>T</v>
      </c>
      <c r="K11020" s="8">
        <f t="shared" si="864"/>
        <v>1.2629297147026362</v>
      </c>
      <c r="L11020" s="6">
        <f>G11020*(I11020-K11020)^2</f>
        <v>1.0010800872441898</v>
      </c>
    </row>
    <row r="11021" spans="1:12" x14ac:dyDescent="0.3">
      <c r="A11021" s="3">
        <f>data!A11019</f>
        <v>11018</v>
      </c>
      <c r="B11021" s="3">
        <f>data!B11019</f>
        <v>4</v>
      </c>
      <c r="C11021" s="3">
        <f t="shared" si="860"/>
        <v>0</v>
      </c>
      <c r="D11021" s="3">
        <f t="shared" si="861"/>
        <v>0</v>
      </c>
      <c r="E11021" s="3">
        <f t="shared" si="862"/>
        <v>0</v>
      </c>
      <c r="F11021" s="3">
        <f t="shared" si="863"/>
        <v>1</v>
      </c>
      <c r="G11021" s="5">
        <f>data!D11019</f>
        <v>1253.6000007391001</v>
      </c>
      <c r="H11021" s="7">
        <f>data!L11019</f>
        <v>0.114001305639677</v>
      </c>
      <c r="I11021" s="8">
        <f>data!M11019</f>
        <v>0.75165125495376484</v>
      </c>
      <c r="J11021" s="7" t="str">
        <f>data!N11019</f>
        <v>T</v>
      </c>
      <c r="K11021" s="8">
        <f t="shared" si="864"/>
        <v>1.2322029055502508</v>
      </c>
      <c r="L11021" s="6">
        <f>G11021*(I11021-K11021)^2</f>
        <v>289.49370888444685</v>
      </c>
    </row>
    <row r="11022" spans="1:12" x14ac:dyDescent="0.3">
      <c r="A11022" s="3">
        <f>data!A11020</f>
        <v>11019</v>
      </c>
      <c r="B11022" s="3">
        <f>data!B11020</f>
        <v>4</v>
      </c>
      <c r="C11022" s="3">
        <f t="shared" si="860"/>
        <v>0</v>
      </c>
      <c r="D11022" s="3">
        <f t="shared" si="861"/>
        <v>0</v>
      </c>
      <c r="E11022" s="3">
        <f t="shared" si="862"/>
        <v>0</v>
      </c>
      <c r="F11022" s="3">
        <f t="shared" si="863"/>
        <v>1</v>
      </c>
      <c r="G11022" s="5">
        <f>data!D11020</f>
        <v>1317.03000473976</v>
      </c>
      <c r="H11022" s="7">
        <f>data!L11020</f>
        <v>0.101348225293821</v>
      </c>
      <c r="I11022" s="8">
        <f>data!M11020</f>
        <v>1.1312056737588652</v>
      </c>
      <c r="J11022" s="7" t="str">
        <f>data!N11020</f>
        <v>T</v>
      </c>
      <c r="K11022" s="8">
        <f t="shared" si="864"/>
        <v>1.228661619742361</v>
      </c>
      <c r="L11022" s="6">
        <f>G11022*(I11022-K11022)^2</f>
        <v>12.508705048586481</v>
      </c>
    </row>
    <row r="11023" spans="1:12" x14ac:dyDescent="0.3">
      <c r="A11023" s="3">
        <f>data!A11021</f>
        <v>11020</v>
      </c>
      <c r="B11023" s="3">
        <f>data!B11021</f>
        <v>4</v>
      </c>
      <c r="C11023" s="3">
        <f t="shared" si="860"/>
        <v>0</v>
      </c>
      <c r="D11023" s="3">
        <f t="shared" si="861"/>
        <v>0</v>
      </c>
      <c r="E11023" s="3">
        <f t="shared" si="862"/>
        <v>0</v>
      </c>
      <c r="F11023" s="3">
        <f t="shared" si="863"/>
        <v>1</v>
      </c>
      <c r="G11023" s="5">
        <f>data!D11021</f>
        <v>99209.009723663301</v>
      </c>
      <c r="H11023" s="7">
        <f>data!L11021</f>
        <v>0.114484443270342</v>
      </c>
      <c r="I11023" s="8">
        <f>data!M11021</f>
        <v>0.96326761270877814</v>
      </c>
      <c r="J11023" s="7" t="str">
        <f>data!N11021</f>
        <v>T</v>
      </c>
      <c r="K11023" s="8">
        <f t="shared" si="864"/>
        <v>1.2323383260026204</v>
      </c>
      <c r="L11023" s="6">
        <f>G11023*(I11023-K11023)^2</f>
        <v>7182.6379316664843</v>
      </c>
    </row>
    <row r="11024" spans="1:12" x14ac:dyDescent="0.3">
      <c r="A11024" s="3">
        <f>data!A11022</f>
        <v>11021</v>
      </c>
      <c r="B11024" s="3">
        <f>data!B11022</f>
        <v>4</v>
      </c>
      <c r="C11024" s="3">
        <f t="shared" si="860"/>
        <v>0</v>
      </c>
      <c r="D11024" s="3">
        <f t="shared" si="861"/>
        <v>0</v>
      </c>
      <c r="E11024" s="3">
        <f t="shared" si="862"/>
        <v>0</v>
      </c>
      <c r="F11024" s="3">
        <f t="shared" si="863"/>
        <v>1</v>
      </c>
      <c r="G11024" s="5">
        <f>data!D11022</f>
        <v>59835.940027723002</v>
      </c>
      <c r="H11024" s="7">
        <f>data!L11022</f>
        <v>3.03811583157233E-2</v>
      </c>
      <c r="I11024" s="8">
        <f>data!M11022</f>
        <v>0.67681741609433721</v>
      </c>
      <c r="J11024" s="7" t="str">
        <f>data!N11022</f>
        <v>T</v>
      </c>
      <c r="K11024" s="8">
        <f t="shared" si="864"/>
        <v>1.2089874723325957</v>
      </c>
      <c r="L11024" s="6">
        <f>G11024*(I11024-K11024)^2</f>
        <v>16945.835526074956</v>
      </c>
    </row>
    <row r="11025" spans="1:12" x14ac:dyDescent="0.3">
      <c r="A11025" s="3">
        <f>data!A11023</f>
        <v>11022</v>
      </c>
      <c r="B11025" s="3">
        <f>data!B11023</f>
        <v>4</v>
      </c>
      <c r="C11025" s="3">
        <f t="shared" si="860"/>
        <v>0</v>
      </c>
      <c r="D11025" s="3">
        <f t="shared" si="861"/>
        <v>0</v>
      </c>
      <c r="E11025" s="3">
        <f t="shared" si="862"/>
        <v>0</v>
      </c>
      <c r="F11025" s="3">
        <f t="shared" si="863"/>
        <v>1</v>
      </c>
      <c r="G11025" s="5">
        <f>data!D11023</f>
        <v>46427.995011568048</v>
      </c>
      <c r="H11025" s="7">
        <f>data!L11023</f>
        <v>3.9791696104149302E-2</v>
      </c>
      <c r="I11025" s="8">
        <f>data!M11023</f>
        <v>1.0433808873261516</v>
      </c>
      <c r="J11025" s="7" t="str">
        <f>data!N11023</f>
        <v>V</v>
      </c>
      <c r="K11025" s="8">
        <f t="shared" si="864"/>
        <v>1.2115781205242706</v>
      </c>
      <c r="L11025" s="6">
        <f>G11025*(I11025-K11025)^2</f>
        <v>1313.4623369901835</v>
      </c>
    </row>
    <row r="11026" spans="1:12" x14ac:dyDescent="0.3">
      <c r="A11026" s="3">
        <f>data!A11024</f>
        <v>11023</v>
      </c>
      <c r="B11026" s="3">
        <f>data!B11024</f>
        <v>4</v>
      </c>
      <c r="C11026" s="3">
        <f t="shared" si="860"/>
        <v>0</v>
      </c>
      <c r="D11026" s="3">
        <f t="shared" si="861"/>
        <v>0</v>
      </c>
      <c r="E11026" s="3">
        <f t="shared" si="862"/>
        <v>0</v>
      </c>
      <c r="F11026" s="3">
        <f t="shared" si="863"/>
        <v>1</v>
      </c>
      <c r="G11026" s="5">
        <f>data!D11024</f>
        <v>18590.89002132415</v>
      </c>
      <c r="H11026" s="7">
        <f>data!L11024</f>
        <v>2.3107938374944299E-2</v>
      </c>
      <c r="I11026" s="8">
        <f>data!M11024</f>
        <v>0.98724193922523773</v>
      </c>
      <c r="J11026" s="7" t="str">
        <f>data!N11024</f>
        <v>V</v>
      </c>
      <c r="K11026" s="8">
        <f t="shared" si="864"/>
        <v>1.206989006945363</v>
      </c>
      <c r="L11026" s="6">
        <f>G11026*(I11026-K11026)^2</f>
        <v>897.73128245229395</v>
      </c>
    </row>
    <row r="11027" spans="1:12" x14ac:dyDescent="0.3">
      <c r="A11027" s="3">
        <f>data!A11025</f>
        <v>11024</v>
      </c>
      <c r="B11027" s="3">
        <f>data!B11025</f>
        <v>4</v>
      </c>
      <c r="C11027" s="3">
        <f t="shared" si="860"/>
        <v>0</v>
      </c>
      <c r="D11027" s="3">
        <f t="shared" si="861"/>
        <v>0</v>
      </c>
      <c r="E11027" s="3">
        <f t="shared" si="862"/>
        <v>0</v>
      </c>
      <c r="F11027" s="3">
        <f t="shared" si="863"/>
        <v>1</v>
      </c>
      <c r="G11027" s="5">
        <f>data!D11025</f>
        <v>16513.040018215801</v>
      </c>
      <c r="H11027" s="7">
        <f>data!L11025</f>
        <v>2.2205653009091501E-2</v>
      </c>
      <c r="I11027" s="8">
        <f>data!M11025</f>
        <v>1.2656576200417538</v>
      </c>
      <c r="J11027" s="7" t="str">
        <f>data!N11025</f>
        <v>V</v>
      </c>
      <c r="K11027" s="8">
        <f t="shared" si="864"/>
        <v>1.2067413160941156</v>
      </c>
      <c r="L11027" s="6">
        <f>G11027*(I11027-K11027)^2</f>
        <v>57.318922978818264</v>
      </c>
    </row>
    <row r="11028" spans="1:12" x14ac:dyDescent="0.3">
      <c r="A11028" s="3">
        <f>data!A11026</f>
        <v>11025</v>
      </c>
      <c r="B11028" s="3">
        <f>data!B11026</f>
        <v>4</v>
      </c>
      <c r="C11028" s="3">
        <f t="shared" si="860"/>
        <v>0</v>
      </c>
      <c r="D11028" s="3">
        <f t="shared" si="861"/>
        <v>0</v>
      </c>
      <c r="E11028" s="3">
        <f t="shared" si="862"/>
        <v>0</v>
      </c>
      <c r="F11028" s="3">
        <f t="shared" si="863"/>
        <v>1</v>
      </c>
      <c r="G11028" s="5">
        <f>data!D11026</f>
        <v>29422.380024671551</v>
      </c>
      <c r="H11028" s="7">
        <f>data!L11026</f>
        <v>2.6192829174061499E-2</v>
      </c>
      <c r="I11028" s="8">
        <f>data!M11026</f>
        <v>0.99168934323747882</v>
      </c>
      <c r="J11028" s="7" t="str">
        <f>data!N11026</f>
        <v>V</v>
      </c>
      <c r="K11028" s="8">
        <f t="shared" si="864"/>
        <v>1.2078362398068376</v>
      </c>
      <c r="L11028" s="6">
        <f>G11028*(I11028-K11028)^2</f>
        <v>1374.5983214941211</v>
      </c>
    </row>
    <row r="11029" spans="1:12" x14ac:dyDescent="0.3">
      <c r="A11029" s="3">
        <f>data!A11027</f>
        <v>11026</v>
      </c>
      <c r="B11029" s="3">
        <f>data!B11027</f>
        <v>4</v>
      </c>
      <c r="C11029" s="3">
        <f t="shared" si="860"/>
        <v>0</v>
      </c>
      <c r="D11029" s="3">
        <f t="shared" si="861"/>
        <v>0</v>
      </c>
      <c r="E11029" s="3">
        <f t="shared" si="862"/>
        <v>0</v>
      </c>
      <c r="F11029" s="3">
        <f t="shared" si="863"/>
        <v>1</v>
      </c>
      <c r="G11029" s="5">
        <f>data!D11027</f>
        <v>27436.07002720235</v>
      </c>
      <c r="H11029" s="7">
        <f>data!L11027</f>
        <v>2.5816490688353601E-2</v>
      </c>
      <c r="I11029" s="8">
        <f>data!M11027</f>
        <v>1.2287674473621955</v>
      </c>
      <c r="J11029" s="7" t="str">
        <f>data!N11027</f>
        <v>T</v>
      </c>
      <c r="K11029" s="8">
        <f t="shared" si="864"/>
        <v>1.2077328505523439</v>
      </c>
      <c r="L11029" s="6">
        <f>G11029*(I11029-K11029)^2</f>
        <v>12.13920614221316</v>
      </c>
    </row>
    <row r="11030" spans="1:12" x14ac:dyDescent="0.3">
      <c r="A11030" s="3">
        <f>data!A11028</f>
        <v>11027</v>
      </c>
      <c r="B11030" s="3">
        <f>data!B11028</f>
        <v>4</v>
      </c>
      <c r="C11030" s="3">
        <f t="shared" si="860"/>
        <v>0</v>
      </c>
      <c r="D11030" s="3">
        <f t="shared" si="861"/>
        <v>0</v>
      </c>
      <c r="E11030" s="3">
        <f t="shared" si="862"/>
        <v>0</v>
      </c>
      <c r="F11030" s="3">
        <f t="shared" si="863"/>
        <v>1</v>
      </c>
      <c r="G11030" s="5">
        <f>data!D11028</f>
        <v>19433.2649356127</v>
      </c>
      <c r="H11030" s="7">
        <f>data!L11028</f>
        <v>3.29626796979453E-2</v>
      </c>
      <c r="I11030" s="8">
        <f>data!M11028</f>
        <v>0.78171555473304344</v>
      </c>
      <c r="J11030" s="7" t="str">
        <f>data!N11028</f>
        <v>V</v>
      </c>
      <c r="K11030" s="8">
        <f t="shared" si="864"/>
        <v>1.2096975933135794</v>
      </c>
      <c r="L11030" s="6">
        <f>G11030*(I11030-K11030)^2</f>
        <v>3559.56442427095</v>
      </c>
    </row>
    <row r="11031" spans="1:12" x14ac:dyDescent="0.3">
      <c r="A11031" s="3">
        <f>data!A11029</f>
        <v>11028</v>
      </c>
      <c r="B11031" s="3">
        <f>data!B11029</f>
        <v>4</v>
      </c>
      <c r="C11031" s="3">
        <f t="shared" si="860"/>
        <v>0</v>
      </c>
      <c r="D11031" s="3">
        <f t="shared" si="861"/>
        <v>0</v>
      </c>
      <c r="E11031" s="3">
        <f t="shared" si="862"/>
        <v>0</v>
      </c>
      <c r="F11031" s="3">
        <f t="shared" si="863"/>
        <v>1</v>
      </c>
      <c r="G11031" s="5">
        <f>data!D11029</f>
        <v>60217.009997993497</v>
      </c>
      <c r="H11031" s="7">
        <f>data!L11029</f>
        <v>2.5028263924414301E-2</v>
      </c>
      <c r="I11031" s="8">
        <f>data!M11029</f>
        <v>1.0232801897721631</v>
      </c>
      <c r="J11031" s="7" t="str">
        <f>data!N11029</f>
        <v>V</v>
      </c>
      <c r="K11031" s="8">
        <f t="shared" si="864"/>
        <v>1.2075163343368769</v>
      </c>
      <c r="L11031" s="6">
        <f>G11031*(I11031-K11031)^2</f>
        <v>2043.9433788668741</v>
      </c>
    </row>
    <row r="11032" spans="1:12" x14ac:dyDescent="0.3">
      <c r="A11032" s="3">
        <f>data!A11030</f>
        <v>11029</v>
      </c>
      <c r="B11032" s="3">
        <f>data!B11030</f>
        <v>4</v>
      </c>
      <c r="C11032" s="3">
        <f t="shared" si="860"/>
        <v>0</v>
      </c>
      <c r="D11032" s="3">
        <f t="shared" si="861"/>
        <v>0</v>
      </c>
      <c r="E11032" s="3">
        <f t="shared" si="862"/>
        <v>0</v>
      </c>
      <c r="F11032" s="3">
        <f t="shared" si="863"/>
        <v>1</v>
      </c>
      <c r="G11032" s="5">
        <f>data!D11030</f>
        <v>58260.1499825715</v>
      </c>
      <c r="H11032" s="7">
        <f>data!L11030</f>
        <v>2.5795826515497101E-2</v>
      </c>
      <c r="I11032" s="8">
        <f>data!M11030</f>
        <v>1.1139636819035692</v>
      </c>
      <c r="J11032" s="7" t="str">
        <f>data!N11030</f>
        <v>T</v>
      </c>
      <c r="K11032" s="8">
        <f t="shared" si="864"/>
        <v>1.2077271738622224</v>
      </c>
      <c r="L11032" s="6">
        <f>G11032*(I11032-K11032)^2</f>
        <v>512.19949322421667</v>
      </c>
    </row>
    <row r="11033" spans="1:12" x14ac:dyDescent="0.3">
      <c r="A11033" s="3">
        <f>data!A11031</f>
        <v>11030</v>
      </c>
      <c r="B11033" s="3">
        <f>data!B11031</f>
        <v>4</v>
      </c>
      <c r="C11033" s="3">
        <f t="shared" si="860"/>
        <v>0</v>
      </c>
      <c r="D11033" s="3">
        <f t="shared" si="861"/>
        <v>0</v>
      </c>
      <c r="E11033" s="3">
        <f t="shared" si="862"/>
        <v>0</v>
      </c>
      <c r="F11033" s="3">
        <f t="shared" si="863"/>
        <v>1</v>
      </c>
      <c r="G11033" s="5">
        <f>data!D11031</f>
        <v>63027.389980364504</v>
      </c>
      <c r="H11033" s="7">
        <f>data!L11031</f>
        <v>2.6822101446434501E-2</v>
      </c>
      <c r="I11033" s="8">
        <f>data!M11031</f>
        <v>0.99509441924253617</v>
      </c>
      <c r="J11033" s="7" t="str">
        <f>data!N11031</f>
        <v>T</v>
      </c>
      <c r="K11033" s="8">
        <f t="shared" si="864"/>
        <v>1.2080091358429159</v>
      </c>
      <c r="L11033" s="6">
        <f>G11033*(I11033-K11033)^2</f>
        <v>2857.2002834567002</v>
      </c>
    </row>
    <row r="11034" spans="1:12" x14ac:dyDescent="0.3">
      <c r="A11034" s="3">
        <f>data!A11032</f>
        <v>11031</v>
      </c>
      <c r="B11034" s="3">
        <f>data!B11032</f>
        <v>4</v>
      </c>
      <c r="C11034" s="3">
        <f t="shared" si="860"/>
        <v>0</v>
      </c>
      <c r="D11034" s="3">
        <f t="shared" si="861"/>
        <v>0</v>
      </c>
      <c r="E11034" s="3">
        <f t="shared" si="862"/>
        <v>0</v>
      </c>
      <c r="F11034" s="3">
        <f t="shared" si="863"/>
        <v>1</v>
      </c>
      <c r="G11034" s="5">
        <f>data!D11032</f>
        <v>29324.964996010051</v>
      </c>
      <c r="H11034" s="7">
        <f>data!L11032</f>
        <v>8.5758937576938497E-3</v>
      </c>
      <c r="I11034" s="8">
        <f>data!M11032</f>
        <v>1.1842009729180281</v>
      </c>
      <c r="J11034" s="7" t="str">
        <f>data!N11032</f>
        <v>T</v>
      </c>
      <c r="K11034" s="8">
        <f t="shared" si="864"/>
        <v>1.203005920217914</v>
      </c>
      <c r="L11034" s="6">
        <f>G11034*(I11034-K11034)^2</f>
        <v>10.370071331229886</v>
      </c>
    </row>
    <row r="11035" spans="1:12" x14ac:dyDescent="0.3">
      <c r="A11035" s="3">
        <f>data!A11033</f>
        <v>11032</v>
      </c>
      <c r="B11035" s="3">
        <f>data!B11033</f>
        <v>4</v>
      </c>
      <c r="C11035" s="3">
        <f t="shared" si="860"/>
        <v>0</v>
      </c>
      <c r="D11035" s="3">
        <f t="shared" si="861"/>
        <v>0</v>
      </c>
      <c r="E11035" s="3">
        <f t="shared" si="862"/>
        <v>0</v>
      </c>
      <c r="F11035" s="3">
        <f t="shared" si="863"/>
        <v>1</v>
      </c>
      <c r="G11035" s="5">
        <f>data!D11033</f>
        <v>77281.690004438206</v>
      </c>
      <c r="H11035" s="7">
        <f>data!L11033</f>
        <v>0.222169667143191</v>
      </c>
      <c r="I11035" s="8">
        <f>data!M11033</f>
        <v>1.0311835577604536</v>
      </c>
      <c r="J11035" s="7" t="str">
        <f>data!N11033</f>
        <v>T</v>
      </c>
      <c r="K11035" s="8">
        <f t="shared" si="864"/>
        <v>1.2628961960812393</v>
      </c>
      <c r="L11035" s="6">
        <f>G11035*(I11035-K11035)^2</f>
        <v>4149.3116470260347</v>
      </c>
    </row>
    <row r="11036" spans="1:12" x14ac:dyDescent="0.3">
      <c r="A11036" s="3">
        <f>data!A11034</f>
        <v>11033</v>
      </c>
      <c r="B11036" s="3">
        <f>data!B11034</f>
        <v>4</v>
      </c>
      <c r="C11036" s="3">
        <f t="shared" si="860"/>
        <v>0</v>
      </c>
      <c r="D11036" s="3">
        <f t="shared" si="861"/>
        <v>0</v>
      </c>
      <c r="E11036" s="3">
        <f t="shared" si="862"/>
        <v>0</v>
      </c>
      <c r="F11036" s="3">
        <f t="shared" si="863"/>
        <v>1</v>
      </c>
      <c r="G11036" s="5">
        <f>data!D11034</f>
        <v>123626.199993998</v>
      </c>
      <c r="H11036" s="7">
        <f>data!L11034</f>
        <v>4.2709768009951903E-2</v>
      </c>
      <c r="I11036" s="8">
        <f>data!M11034</f>
        <v>1.0555029959003468</v>
      </c>
      <c r="J11036" s="7" t="str">
        <f>data!N11034</f>
        <v>T</v>
      </c>
      <c r="K11036" s="8">
        <f t="shared" si="864"/>
        <v>1.2123825701487041</v>
      </c>
      <c r="L11036" s="6">
        <f>G11036*(I11036-K11036)^2</f>
        <v>3042.5892342140191</v>
      </c>
    </row>
    <row r="11037" spans="1:12" x14ac:dyDescent="0.3">
      <c r="A11037" s="3">
        <f>data!A11035</f>
        <v>11034</v>
      </c>
      <c r="B11037" s="3">
        <f>data!B11035</f>
        <v>4</v>
      </c>
      <c r="C11037" s="3">
        <f t="shared" si="860"/>
        <v>0</v>
      </c>
      <c r="D11037" s="3">
        <f t="shared" si="861"/>
        <v>0</v>
      </c>
      <c r="E11037" s="3">
        <f t="shared" si="862"/>
        <v>0</v>
      </c>
      <c r="F11037" s="3">
        <f t="shared" si="863"/>
        <v>1</v>
      </c>
      <c r="G11037" s="5">
        <f>data!D11035</f>
        <v>29986.764999017101</v>
      </c>
      <c r="H11037" s="7">
        <f>data!L11035</f>
        <v>3.23781339772806E-2</v>
      </c>
      <c r="I11037" s="8">
        <f>data!M11035</f>
        <v>1.0717425314758251</v>
      </c>
      <c r="J11037" s="7" t="str">
        <f>data!N11035</f>
        <v>V</v>
      </c>
      <c r="K11037" s="8">
        <f t="shared" si="864"/>
        <v>1.2095367608430667</v>
      </c>
      <c r="L11037" s="6">
        <f>G11037*(I11037-K11037)^2</f>
        <v>569.36619313962024</v>
      </c>
    </row>
    <row r="11038" spans="1:12" x14ac:dyDescent="0.3">
      <c r="A11038" s="3">
        <f>data!A11036</f>
        <v>11035</v>
      </c>
      <c r="B11038" s="3">
        <f>data!B11036</f>
        <v>4</v>
      </c>
      <c r="C11038" s="3">
        <f t="shared" si="860"/>
        <v>0</v>
      </c>
      <c r="D11038" s="3">
        <f t="shared" si="861"/>
        <v>0</v>
      </c>
      <c r="E11038" s="3">
        <f t="shared" si="862"/>
        <v>0</v>
      </c>
      <c r="F11038" s="3">
        <f t="shared" si="863"/>
        <v>1</v>
      </c>
      <c r="G11038" s="5">
        <f>data!D11036</f>
        <v>46109.859999567248</v>
      </c>
      <c r="H11038" s="7">
        <f>data!L11036</f>
        <v>0.18660860398766199</v>
      </c>
      <c r="I11038" s="8">
        <f>data!M11036</f>
        <v>1.0562121362598074</v>
      </c>
      <c r="J11038" s="7" t="str">
        <f>data!N11036</f>
        <v>T</v>
      </c>
      <c r="K11038" s="8">
        <f t="shared" si="864"/>
        <v>1.2527221329973661</v>
      </c>
      <c r="L11038" s="6">
        <f>G11038*(I11038-K11038)^2</f>
        <v>1780.586599006798</v>
      </c>
    </row>
    <row r="11039" spans="1:12" x14ac:dyDescent="0.3">
      <c r="A11039" s="3">
        <f>data!A11037</f>
        <v>11036</v>
      </c>
      <c r="B11039" s="3">
        <f>data!B11037</f>
        <v>4</v>
      </c>
      <c r="C11039" s="3">
        <f t="shared" si="860"/>
        <v>0</v>
      </c>
      <c r="D11039" s="3">
        <f t="shared" si="861"/>
        <v>0</v>
      </c>
      <c r="E11039" s="3">
        <f t="shared" si="862"/>
        <v>0</v>
      </c>
      <c r="F11039" s="3">
        <f t="shared" si="863"/>
        <v>1</v>
      </c>
      <c r="G11039" s="5">
        <f>data!D11037</f>
        <v>53977.509997367903</v>
      </c>
      <c r="H11039" s="7">
        <f>data!L11037</f>
        <v>0.11683582180346699</v>
      </c>
      <c r="I11039" s="8">
        <f>data!M11037</f>
        <v>1.1512027491408934</v>
      </c>
      <c r="J11039" s="7" t="str">
        <f>data!N11037</f>
        <v>V</v>
      </c>
      <c r="K11039" s="8">
        <f t="shared" si="864"/>
        <v>1.2329976151897681</v>
      </c>
      <c r="L11039" s="6">
        <f>G11039*(I11039-K11039)^2</f>
        <v>361.13113892935411</v>
      </c>
    </row>
    <row r="11040" spans="1:12" x14ac:dyDescent="0.3">
      <c r="A11040" s="3">
        <f>data!A11038</f>
        <v>11037</v>
      </c>
      <c r="B11040" s="3">
        <f>data!B11038</f>
        <v>4</v>
      </c>
      <c r="C11040" s="3">
        <f t="shared" si="860"/>
        <v>0</v>
      </c>
      <c r="D11040" s="3">
        <f t="shared" si="861"/>
        <v>0</v>
      </c>
      <c r="E11040" s="3">
        <f t="shared" si="862"/>
        <v>0</v>
      </c>
      <c r="F11040" s="3">
        <f t="shared" si="863"/>
        <v>1</v>
      </c>
      <c r="G11040" s="5">
        <f>data!D11038</f>
        <v>19439.55500015615</v>
      </c>
      <c r="H11040" s="7">
        <f>data!L11038</f>
        <v>9.8047672551092192E-3</v>
      </c>
      <c r="I11040" s="8">
        <f>data!M11038</f>
        <v>1.1698858647936787</v>
      </c>
      <c r="J11040" s="7" t="str">
        <f>data!N11038</f>
        <v>T</v>
      </c>
      <c r="K11040" s="8">
        <f t="shared" si="864"/>
        <v>1.2033422326674286</v>
      </c>
      <c r="L11040" s="6">
        <f>G11040*(I11040-K11040)^2</f>
        <v>21.759248936312996</v>
      </c>
    </row>
    <row r="11041" spans="1:12" x14ac:dyDescent="0.3">
      <c r="A11041" s="3">
        <f>data!A11039</f>
        <v>11038</v>
      </c>
      <c r="B11041" s="3">
        <f>data!B11039</f>
        <v>4</v>
      </c>
      <c r="C11041" s="3">
        <f t="shared" si="860"/>
        <v>0</v>
      </c>
      <c r="D11041" s="3">
        <f t="shared" si="861"/>
        <v>0</v>
      </c>
      <c r="E11041" s="3">
        <f t="shared" si="862"/>
        <v>0</v>
      </c>
      <c r="F11041" s="3">
        <f t="shared" si="863"/>
        <v>1</v>
      </c>
      <c r="G11041" s="5">
        <f>data!D11039</f>
        <v>21734.435191560551</v>
      </c>
      <c r="H11041" s="7">
        <f>data!L11039</f>
        <v>4.6381047391183199E-2</v>
      </c>
      <c r="I11041" s="8">
        <f>data!M11039</f>
        <v>1.1394711691621535</v>
      </c>
      <c r="J11041" s="7" t="str">
        <f>data!N11039</f>
        <v>V</v>
      </c>
      <c r="K11041" s="8">
        <f t="shared" si="864"/>
        <v>1.213395421632651</v>
      </c>
      <c r="L11041" s="6">
        <f>G11041*(I11041-K11041)^2</f>
        <v>118.77423500830631</v>
      </c>
    </row>
    <row r="11042" spans="1:12" x14ac:dyDescent="0.3">
      <c r="A11042" s="3">
        <f>data!A11040</f>
        <v>11039</v>
      </c>
      <c r="B11042" s="3">
        <f>data!B11040</f>
        <v>4</v>
      </c>
      <c r="C11042" s="3">
        <f t="shared" si="860"/>
        <v>0</v>
      </c>
      <c r="D11042" s="3">
        <f t="shared" si="861"/>
        <v>0</v>
      </c>
      <c r="E11042" s="3">
        <f t="shared" si="862"/>
        <v>0</v>
      </c>
      <c r="F11042" s="3">
        <f t="shared" si="863"/>
        <v>1</v>
      </c>
      <c r="G11042" s="5">
        <f>data!D11040</f>
        <v>21</v>
      </c>
      <c r="H11042" s="7">
        <f>data!L11040</f>
        <v>0.11666665758405401</v>
      </c>
      <c r="I11042" s="8">
        <f>data!M11040</f>
        <v>1</v>
      </c>
      <c r="J11042" s="7" t="str">
        <f>data!N11040</f>
        <v>T</v>
      </c>
      <c r="K11042" s="8">
        <f t="shared" si="864"/>
        <v>1.2329501724574259</v>
      </c>
      <c r="L11042" s="6">
        <f>G11042*(I11042-K11042)^2</f>
        <v>1.1395814398068338</v>
      </c>
    </row>
    <row r="11043" spans="1:12" x14ac:dyDescent="0.3">
      <c r="A11043" s="3">
        <f>data!A11041</f>
        <v>11040</v>
      </c>
      <c r="B11043" s="3">
        <f>data!B11041</f>
        <v>4</v>
      </c>
      <c r="C11043" s="3">
        <f t="shared" si="860"/>
        <v>0</v>
      </c>
      <c r="D11043" s="3">
        <f t="shared" si="861"/>
        <v>0</v>
      </c>
      <c r="E11043" s="3">
        <f t="shared" si="862"/>
        <v>0</v>
      </c>
      <c r="F11043" s="3">
        <f t="shared" si="863"/>
        <v>1</v>
      </c>
      <c r="G11043" s="5">
        <f>data!D11041</f>
        <v>90.019999980926499</v>
      </c>
      <c r="H11043" s="7">
        <f>data!L11041</f>
        <v>0.11703318210975</v>
      </c>
      <c r="I11043" s="8">
        <f>data!M11041</f>
        <v>1.1758241758241759</v>
      </c>
      <c r="J11043" s="7" t="str">
        <f>data!N11041</f>
        <v>V</v>
      </c>
      <c r="K11043" s="8">
        <f t="shared" si="864"/>
        <v>1.2330529679265172</v>
      </c>
      <c r="L11043" s="6">
        <f>G11043*(I11043-K11043)^2</f>
        <v>0.29482762072481206</v>
      </c>
    </row>
    <row r="11044" spans="1:12" x14ac:dyDescent="0.3">
      <c r="A11044" s="3">
        <f>data!A11042</f>
        <v>11041</v>
      </c>
      <c r="B11044" s="3">
        <f>data!B11042</f>
        <v>4</v>
      </c>
      <c r="C11044" s="3">
        <f t="shared" si="860"/>
        <v>0</v>
      </c>
      <c r="D11044" s="3">
        <f t="shared" si="861"/>
        <v>0</v>
      </c>
      <c r="E11044" s="3">
        <f t="shared" si="862"/>
        <v>0</v>
      </c>
      <c r="F11044" s="3">
        <f t="shared" si="863"/>
        <v>1</v>
      </c>
      <c r="G11044" s="5">
        <f>data!D11042</f>
        <v>3397.0450008213502</v>
      </c>
      <c r="H11044" s="7">
        <f>data!L11042</f>
        <v>5.2958238921007499E-3</v>
      </c>
      <c r="I11044" s="8">
        <f>data!M11042</f>
        <v>1.1869680070443205</v>
      </c>
      <c r="J11044" s="7" t="str">
        <f>data!N11042</f>
        <v>T</v>
      </c>
      <c r="K11044" s="8">
        <f t="shared" si="864"/>
        <v>1.2021087059717868</v>
      </c>
      <c r="L11044" s="6">
        <f>G11044*(I11044-K11044)^2</f>
        <v>0.7787411913720379</v>
      </c>
    </row>
    <row r="11045" spans="1:12" x14ac:dyDescent="0.3">
      <c r="A11045" s="3">
        <f>data!A11043</f>
        <v>11042</v>
      </c>
      <c r="B11045" s="3">
        <f>data!B11043</f>
        <v>4</v>
      </c>
      <c r="C11045" s="3">
        <f t="shared" si="860"/>
        <v>0</v>
      </c>
      <c r="D11045" s="3">
        <f t="shared" si="861"/>
        <v>0</v>
      </c>
      <c r="E11045" s="3">
        <f t="shared" si="862"/>
        <v>0</v>
      </c>
      <c r="F11045" s="3">
        <f t="shared" si="863"/>
        <v>1</v>
      </c>
      <c r="G11045" s="5">
        <f>data!D11043</f>
        <v>22150.1550909281</v>
      </c>
      <c r="H11045" s="7">
        <f>data!L11043</f>
        <v>2.99029247418241E-2</v>
      </c>
      <c r="I11045" s="8">
        <f>data!M11043</f>
        <v>1.2225122689777592</v>
      </c>
      <c r="J11045" s="7" t="str">
        <f>data!N11043</f>
        <v>T</v>
      </c>
      <c r="K11045" s="8">
        <f t="shared" si="864"/>
        <v>1.2088559663396958</v>
      </c>
      <c r="L11045" s="6">
        <f>G11045*(I11045-K11045)^2</f>
        <v>4.1308843522145224</v>
      </c>
    </row>
    <row r="11046" spans="1:12" x14ac:dyDescent="0.3">
      <c r="A11046" s="3">
        <f>data!A11044</f>
        <v>11043</v>
      </c>
      <c r="B11046" s="3">
        <f>data!B11044</f>
        <v>4</v>
      </c>
      <c r="C11046" s="3">
        <f t="shared" si="860"/>
        <v>0</v>
      </c>
      <c r="D11046" s="3">
        <f t="shared" si="861"/>
        <v>0</v>
      </c>
      <c r="E11046" s="3">
        <f t="shared" si="862"/>
        <v>0</v>
      </c>
      <c r="F11046" s="3">
        <f t="shared" si="863"/>
        <v>1</v>
      </c>
      <c r="G11046" s="5">
        <f>data!D11044</f>
        <v>46327.040104538202</v>
      </c>
      <c r="H11046" s="7">
        <f>data!L11044</f>
        <v>0.105749706822737</v>
      </c>
      <c r="I11046" s="8">
        <f>data!M11044</f>
        <v>1.3159390093758878</v>
      </c>
      <c r="J11046" s="7" t="str">
        <f>data!N11044</f>
        <v>T</v>
      </c>
      <c r="K11046" s="8">
        <f t="shared" si="864"/>
        <v>1.22989233021836</v>
      </c>
      <c r="L11046" s="6">
        <f>G11046*(I11046-K11046)^2</f>
        <v>343.00684079606714</v>
      </c>
    </row>
    <row r="11047" spans="1:12" x14ac:dyDescent="0.3">
      <c r="A11047" s="3">
        <f>data!A11045</f>
        <v>11044</v>
      </c>
      <c r="B11047" s="3">
        <f>data!B11045</f>
        <v>4</v>
      </c>
      <c r="C11047" s="3">
        <f t="shared" si="860"/>
        <v>0</v>
      </c>
      <c r="D11047" s="3">
        <f t="shared" si="861"/>
        <v>0</v>
      </c>
      <c r="E11047" s="3">
        <f t="shared" si="862"/>
        <v>0</v>
      </c>
      <c r="F11047" s="3">
        <f t="shared" si="863"/>
        <v>1</v>
      </c>
      <c r="G11047" s="5">
        <f>data!D11045</f>
        <v>25974.115061998349</v>
      </c>
      <c r="H11047" s="7">
        <f>data!L11045</f>
        <v>9.2405908197887195E-3</v>
      </c>
      <c r="I11047" s="8">
        <f>data!M11045</f>
        <v>1.2904209367324468</v>
      </c>
      <c r="J11047" s="7" t="str">
        <f>data!N11045</f>
        <v>V</v>
      </c>
      <c r="K11047" s="8">
        <f t="shared" si="864"/>
        <v>1.2031878197819681</v>
      </c>
      <c r="L11047" s="6">
        <f>G11047*(I11047-K11047)^2</f>
        <v>197.65305955898154</v>
      </c>
    </row>
    <row r="11048" spans="1:12" x14ac:dyDescent="0.3">
      <c r="A11048" s="3">
        <f>data!A11046</f>
        <v>11045</v>
      </c>
      <c r="B11048" s="3">
        <f>data!B11046</f>
        <v>4</v>
      </c>
      <c r="C11048" s="3">
        <f t="shared" si="860"/>
        <v>0</v>
      </c>
      <c r="D11048" s="3">
        <f t="shared" si="861"/>
        <v>0</v>
      </c>
      <c r="E11048" s="3">
        <f t="shared" si="862"/>
        <v>0</v>
      </c>
      <c r="F11048" s="3">
        <f t="shared" si="863"/>
        <v>1</v>
      </c>
      <c r="G11048" s="5">
        <f>data!D11046</f>
        <v>8193.0399998426401</v>
      </c>
      <c r="H11048" s="7">
        <f>data!L11046</f>
        <v>0.32811942609609002</v>
      </c>
      <c r="I11048" s="8">
        <f>data!M11046</f>
        <v>1.3267646005016123</v>
      </c>
      <c r="J11048" s="7" t="str">
        <f>data!N11046</f>
        <v>V</v>
      </c>
      <c r="K11048" s="8">
        <f t="shared" si="864"/>
        <v>1.2937010087012757</v>
      </c>
      <c r="L11048" s="6">
        <f>G11048*(I11048-K11048)^2</f>
        <v>8.9566403626150386</v>
      </c>
    </row>
    <row r="11049" spans="1:12" x14ac:dyDescent="0.3">
      <c r="A11049" s="3">
        <f>data!A11047</f>
        <v>11046</v>
      </c>
      <c r="B11049" s="3">
        <f>data!B11047</f>
        <v>4</v>
      </c>
      <c r="C11049" s="3">
        <f t="shared" si="860"/>
        <v>0</v>
      </c>
      <c r="D11049" s="3">
        <f t="shared" si="861"/>
        <v>0</v>
      </c>
      <c r="E11049" s="3">
        <f t="shared" si="862"/>
        <v>0</v>
      </c>
      <c r="F11049" s="3">
        <f t="shared" si="863"/>
        <v>1</v>
      </c>
      <c r="G11049" s="5">
        <f>data!D11047</f>
        <v>14758.59499827865</v>
      </c>
      <c r="H11049" s="7">
        <f>data!L11047</f>
        <v>7.6239612726410099E-4</v>
      </c>
      <c r="I11049" s="8">
        <f>data!M11047</f>
        <v>0.77368580365250728</v>
      </c>
      <c r="J11049" s="7" t="str">
        <f>data!N11047</f>
        <v>V</v>
      </c>
      <c r="K11049" s="8">
        <f t="shared" si="864"/>
        <v>1.2008697557805845</v>
      </c>
      <c r="L11049" s="6">
        <f>G11049*(I11049-K11049)^2</f>
        <v>2693.2388700617621</v>
      </c>
    </row>
    <row r="11050" spans="1:12" x14ac:dyDescent="0.3">
      <c r="A11050" s="3">
        <f>data!A11048</f>
        <v>11047</v>
      </c>
      <c r="B11050" s="3">
        <f>data!B11048</f>
        <v>4</v>
      </c>
      <c r="C11050" s="3">
        <f t="shared" si="860"/>
        <v>0</v>
      </c>
      <c r="D11050" s="3">
        <f t="shared" si="861"/>
        <v>0</v>
      </c>
      <c r="E11050" s="3">
        <f t="shared" si="862"/>
        <v>0</v>
      </c>
      <c r="F11050" s="3">
        <f t="shared" si="863"/>
        <v>1</v>
      </c>
      <c r="G11050" s="5">
        <f>data!D11048</f>
        <v>17777.2799984757</v>
      </c>
      <c r="H11050" s="7">
        <f>data!L11048</f>
        <v>4.6757361163000197E-3</v>
      </c>
      <c r="I11050" s="8">
        <f>data!M11048</f>
        <v>0.87301186569048217</v>
      </c>
      <c r="J11050" s="7" t="str">
        <f>data!N11048</f>
        <v>V</v>
      </c>
      <c r="K11050" s="8">
        <f t="shared" si="864"/>
        <v>1.201939165421728</v>
      </c>
      <c r="L11050" s="6">
        <f>G11050*(I11050-K11050)^2</f>
        <v>1923.3802504976693</v>
      </c>
    </row>
    <row r="11051" spans="1:12" x14ac:dyDescent="0.3">
      <c r="A11051" s="3">
        <f>data!A11049</f>
        <v>11048</v>
      </c>
      <c r="B11051" s="3">
        <f>data!B11049</f>
        <v>4</v>
      </c>
      <c r="C11051" s="3">
        <f t="shared" si="860"/>
        <v>0</v>
      </c>
      <c r="D11051" s="3">
        <f t="shared" si="861"/>
        <v>0</v>
      </c>
      <c r="E11051" s="3">
        <f t="shared" si="862"/>
        <v>0</v>
      </c>
      <c r="F11051" s="3">
        <f t="shared" si="863"/>
        <v>1</v>
      </c>
      <c r="G11051" s="5">
        <f>data!D11049</f>
        <v>8749.1499985726496</v>
      </c>
      <c r="H11051" s="7">
        <f>data!L11049</f>
        <v>-7.20629883506385E-4</v>
      </c>
      <c r="I11051" s="8">
        <f>data!M11049</f>
        <v>0.77705271520172503</v>
      </c>
      <c r="J11051" s="7" t="str">
        <f>data!N11049</f>
        <v>V</v>
      </c>
      <c r="K11051" s="8">
        <f t="shared" si="864"/>
        <v>1.2004647336724719</v>
      </c>
      <c r="L11051" s="6">
        <f>G11051*(I11051-K11051)^2</f>
        <v>1568.5278157902108</v>
      </c>
    </row>
    <row r="11052" spans="1:12" x14ac:dyDescent="0.3">
      <c r="A11052" s="3">
        <f>data!A11050</f>
        <v>11049</v>
      </c>
      <c r="B11052" s="3">
        <f>data!B11050</f>
        <v>4</v>
      </c>
      <c r="C11052" s="3">
        <f t="shared" si="860"/>
        <v>0</v>
      </c>
      <c r="D11052" s="3">
        <f t="shared" si="861"/>
        <v>0</v>
      </c>
      <c r="E11052" s="3">
        <f t="shared" si="862"/>
        <v>0</v>
      </c>
      <c r="F11052" s="3">
        <f t="shared" si="863"/>
        <v>1</v>
      </c>
      <c r="G11052" s="5">
        <f>data!D11050</f>
        <v>10051.310000151399</v>
      </c>
      <c r="H11052" s="7">
        <f>data!L11050</f>
        <v>5.6074473869234202E-3</v>
      </c>
      <c r="I11052" s="8">
        <f>data!M11050</f>
        <v>0.93764571655340045</v>
      </c>
      <c r="J11052" s="7" t="str">
        <f>data!N11050</f>
        <v>V</v>
      </c>
      <c r="K11052" s="8">
        <f t="shared" si="864"/>
        <v>1.2021939171619282</v>
      </c>
      <c r="L11052" s="6">
        <f>G11052*(I11052-K11052)^2</f>
        <v>703.44847331803817</v>
      </c>
    </row>
    <row r="11053" spans="1:12" x14ac:dyDescent="0.3">
      <c r="A11053" s="3">
        <f>data!A11051</f>
        <v>11050</v>
      </c>
      <c r="B11053" s="3">
        <f>data!B11051</f>
        <v>4</v>
      </c>
      <c r="C11053" s="3">
        <f t="shared" si="860"/>
        <v>0</v>
      </c>
      <c r="D11053" s="3">
        <f t="shared" si="861"/>
        <v>0</v>
      </c>
      <c r="E11053" s="3">
        <f t="shared" si="862"/>
        <v>0</v>
      </c>
      <c r="F11053" s="3">
        <f t="shared" si="863"/>
        <v>1</v>
      </c>
      <c r="G11053" s="5">
        <f>data!D11051</f>
        <v>1177.0250003337851</v>
      </c>
      <c r="H11053" s="7">
        <f>data!L11051</f>
        <v>-1.74117587627191E-3</v>
      </c>
      <c r="I11053" s="8">
        <f>data!M11051</f>
        <v>1.0876158382476833</v>
      </c>
      <c r="J11053" s="7" t="str">
        <f>data!N11051</f>
        <v>V</v>
      </c>
      <c r="K11053" s="8">
        <f t="shared" si="864"/>
        <v>1.2001860966090221</v>
      </c>
      <c r="L11053" s="6">
        <f>G11053*(I11053-K11053)^2</f>
        <v>14.915335036299336</v>
      </c>
    </row>
    <row r="11054" spans="1:12" x14ac:dyDescent="0.3">
      <c r="A11054" s="3">
        <f>data!A11052</f>
        <v>11051</v>
      </c>
      <c r="B11054" s="3">
        <f>data!B11052</f>
        <v>4</v>
      </c>
      <c r="C11054" s="3">
        <f t="shared" si="860"/>
        <v>0</v>
      </c>
      <c r="D11054" s="3">
        <f t="shared" si="861"/>
        <v>0</v>
      </c>
      <c r="E11054" s="3">
        <f t="shared" si="862"/>
        <v>0</v>
      </c>
      <c r="F11054" s="3">
        <f t="shared" si="863"/>
        <v>1</v>
      </c>
      <c r="G11054" s="5">
        <f>data!D11052</f>
        <v>1394.1299998760201</v>
      </c>
      <c r="H11054" s="7">
        <f>data!L11052</f>
        <v>4.1128008126938703E-3</v>
      </c>
      <c r="I11054" s="8">
        <f>data!M11052</f>
        <v>0.80242943908538766</v>
      </c>
      <c r="J11054" s="7" t="str">
        <f>data!N11052</f>
        <v>V</v>
      </c>
      <c r="K11054" s="8">
        <f t="shared" si="864"/>
        <v>1.2017852718529722</v>
      </c>
      <c r="L11054" s="6">
        <f>G11054*(I11054-K11054)^2</f>
        <v>222.34293618547301</v>
      </c>
    </row>
    <row r="11055" spans="1:12" x14ac:dyDescent="0.3">
      <c r="A11055" s="3">
        <f>data!A11053</f>
        <v>11052</v>
      </c>
      <c r="B11055" s="3">
        <f>data!B11053</f>
        <v>4</v>
      </c>
      <c r="C11055" s="3">
        <f t="shared" si="860"/>
        <v>0</v>
      </c>
      <c r="D11055" s="3">
        <f t="shared" si="861"/>
        <v>0</v>
      </c>
      <c r="E11055" s="3">
        <f t="shared" si="862"/>
        <v>0</v>
      </c>
      <c r="F11055" s="3">
        <f t="shared" si="863"/>
        <v>1</v>
      </c>
      <c r="G11055" s="5">
        <f>data!D11053</f>
        <v>1136.355000076815</v>
      </c>
      <c r="H11055" s="7">
        <f>data!L11053</f>
        <v>-5.3597229518988502E-4</v>
      </c>
      <c r="I11055" s="8">
        <f>data!M11053</f>
        <v>0.86139046786182771</v>
      </c>
      <c r="J11055" s="7" t="str">
        <f>data!N11053</f>
        <v>V</v>
      </c>
      <c r="K11055" s="8">
        <f t="shared" si="864"/>
        <v>1.2005151571726369</v>
      </c>
      <c r="L11055" s="6">
        <f>G11055*(I11055-K11055)^2</f>
        <v>130.68713734739737</v>
      </c>
    </row>
    <row r="11056" spans="1:12" x14ac:dyDescent="0.3">
      <c r="A11056" s="3">
        <f>data!A11054</f>
        <v>11053</v>
      </c>
      <c r="B11056" s="3">
        <f>data!B11054</f>
        <v>4</v>
      </c>
      <c r="C11056" s="3">
        <f t="shared" si="860"/>
        <v>0</v>
      </c>
      <c r="D11056" s="3">
        <f t="shared" si="861"/>
        <v>0</v>
      </c>
      <c r="E11056" s="3">
        <f t="shared" si="862"/>
        <v>0</v>
      </c>
      <c r="F11056" s="3">
        <f t="shared" si="863"/>
        <v>1</v>
      </c>
      <c r="G11056" s="5">
        <f>data!D11054</f>
        <v>1245.7849999070149</v>
      </c>
      <c r="H11056" s="7">
        <f>data!L11054</f>
        <v>5.2276992978140197E-3</v>
      </c>
      <c r="I11056" s="8">
        <f>data!M11054</f>
        <v>0.94466720128307935</v>
      </c>
      <c r="J11056" s="7" t="str">
        <f>data!N11054</f>
        <v>V</v>
      </c>
      <c r="K11056" s="8">
        <f t="shared" si="864"/>
        <v>1.2020900785988615</v>
      </c>
      <c r="L11056" s="6">
        <f>G11056*(I11056-K11056)^2</f>
        <v>82.553858744076777</v>
      </c>
    </row>
    <row r="11057" spans="1:12" x14ac:dyDescent="0.3">
      <c r="A11057" s="3">
        <f>data!A11055</f>
        <v>11054</v>
      </c>
      <c r="B11057" s="3">
        <f>data!B11055</f>
        <v>4</v>
      </c>
      <c r="C11057" s="3">
        <f t="shared" si="860"/>
        <v>0</v>
      </c>
      <c r="D11057" s="3">
        <f t="shared" si="861"/>
        <v>0</v>
      </c>
      <c r="E11057" s="3">
        <f t="shared" si="862"/>
        <v>0</v>
      </c>
      <c r="F11057" s="3">
        <f t="shared" si="863"/>
        <v>1</v>
      </c>
      <c r="G11057" s="5">
        <f>data!D11055</f>
        <v>30702.314999789</v>
      </c>
      <c r="H11057" s="7">
        <f>data!L11055</f>
        <v>-1.15331604663349E-3</v>
      </c>
      <c r="I11057" s="8">
        <f>data!M11055</f>
        <v>1.0350857309392354</v>
      </c>
      <c r="J11057" s="7" t="str">
        <f>data!N11055</f>
        <v>V</v>
      </c>
      <c r="K11057" s="8">
        <f t="shared" si="864"/>
        <v>1.2003465905771975</v>
      </c>
      <c r="L11057" s="6">
        <f>G11057*(I11057-K11057)^2</f>
        <v>838.51558336862945</v>
      </c>
    </row>
    <row r="11058" spans="1:12" x14ac:dyDescent="0.3">
      <c r="A11058" s="3">
        <f>data!A11056</f>
        <v>11055</v>
      </c>
      <c r="B11058" s="3">
        <f>data!B11056</f>
        <v>4</v>
      </c>
      <c r="C11058" s="3">
        <f t="shared" si="860"/>
        <v>0</v>
      </c>
      <c r="D11058" s="3">
        <f t="shared" si="861"/>
        <v>0</v>
      </c>
      <c r="E11058" s="3">
        <f t="shared" si="862"/>
        <v>0</v>
      </c>
      <c r="F11058" s="3">
        <f t="shared" si="863"/>
        <v>1</v>
      </c>
      <c r="G11058" s="5">
        <f>data!D11056</f>
        <v>5969.0850006341998</v>
      </c>
      <c r="H11058" s="7">
        <f>data!L11056</f>
        <v>2.80884605204314E-3</v>
      </c>
      <c r="I11058" s="8">
        <f>data!M11056</f>
        <v>0.94819518716577544</v>
      </c>
      <c r="J11058" s="7" t="str">
        <f>data!N11056</f>
        <v>T</v>
      </c>
      <c r="K11058" s="8">
        <f t="shared" si="864"/>
        <v>1.2014288762802734</v>
      </c>
      <c r="L11058" s="6">
        <f>G11058*(I11058-K11058)^2</f>
        <v>382.78131233613078</v>
      </c>
    </row>
    <row r="11059" spans="1:12" x14ac:dyDescent="0.3">
      <c r="A11059" s="3">
        <f>data!A11057</f>
        <v>11056</v>
      </c>
      <c r="B11059" s="3">
        <f>data!B11057</f>
        <v>4</v>
      </c>
      <c r="C11059" s="3">
        <f t="shared" si="860"/>
        <v>0</v>
      </c>
      <c r="D11059" s="3">
        <f t="shared" si="861"/>
        <v>0</v>
      </c>
      <c r="E11059" s="3">
        <f t="shared" si="862"/>
        <v>0</v>
      </c>
      <c r="F11059" s="3">
        <f t="shared" si="863"/>
        <v>1</v>
      </c>
      <c r="G11059" s="5">
        <f>data!D11057</f>
        <v>6878.1550011523004</v>
      </c>
      <c r="H11059" s="7">
        <f>data!L11057</f>
        <v>-1.1803900010437E-3</v>
      </c>
      <c r="I11059" s="8">
        <f>data!M11057</f>
        <v>0.90046229413464318</v>
      </c>
      <c r="J11059" s="7" t="str">
        <f>data!N11057</f>
        <v>T</v>
      </c>
      <c r="K11059" s="8">
        <f t="shared" si="864"/>
        <v>1.2003391985369614</v>
      </c>
      <c r="L11059" s="6">
        <f>G11059*(I11059-K11059)^2</f>
        <v>618.52605196464162</v>
      </c>
    </row>
    <row r="11060" spans="1:12" x14ac:dyDescent="0.3">
      <c r="A11060" s="3">
        <f>data!A11058</f>
        <v>11057</v>
      </c>
      <c r="B11060" s="3">
        <f>data!B11058</f>
        <v>4</v>
      </c>
      <c r="C11060" s="3">
        <f t="shared" si="860"/>
        <v>0</v>
      </c>
      <c r="D11060" s="3">
        <f t="shared" si="861"/>
        <v>0</v>
      </c>
      <c r="E11060" s="3">
        <f t="shared" si="862"/>
        <v>0</v>
      </c>
      <c r="F11060" s="3">
        <f t="shared" si="863"/>
        <v>1</v>
      </c>
      <c r="G11060" s="5">
        <f>data!D11058</f>
        <v>39436.554998978951</v>
      </c>
      <c r="H11060" s="7">
        <f>data!L11058</f>
        <v>1.3295974137819801E-3</v>
      </c>
      <c r="I11060" s="8">
        <f>data!M11058</f>
        <v>1.4135184342284934</v>
      </c>
      <c r="J11060" s="7" t="str">
        <f>data!N11058</f>
        <v>V</v>
      </c>
      <c r="K11060" s="8">
        <f t="shared" si="864"/>
        <v>1.2010246975221193</v>
      </c>
      <c r="L11060" s="6">
        <f>G11060*(I11060-K11060)^2</f>
        <v>1780.7019620621852</v>
      </c>
    </row>
    <row r="11061" spans="1:12" x14ac:dyDescent="0.3">
      <c r="A11061" s="3">
        <f>data!A11059</f>
        <v>11058</v>
      </c>
      <c r="B11061" s="3">
        <f>data!B11059</f>
        <v>4</v>
      </c>
      <c r="C11061" s="3">
        <f t="shared" si="860"/>
        <v>0</v>
      </c>
      <c r="D11061" s="3">
        <f t="shared" si="861"/>
        <v>0</v>
      </c>
      <c r="E11061" s="3">
        <f t="shared" si="862"/>
        <v>0</v>
      </c>
      <c r="F11061" s="3">
        <f t="shared" si="863"/>
        <v>1</v>
      </c>
      <c r="G11061" s="5">
        <f>data!D11059</f>
        <v>63209.914985418502</v>
      </c>
      <c r="H11061" s="7">
        <f>data!L11059</f>
        <v>3.25098827767263E-4</v>
      </c>
      <c r="I11061" s="8">
        <f>data!M11059</f>
        <v>0.97105548484419935</v>
      </c>
      <c r="J11061" s="7" t="str">
        <f>data!N11059</f>
        <v>T</v>
      </c>
      <c r="K11061" s="8">
        <f t="shared" si="864"/>
        <v>1.2007503134121782</v>
      </c>
      <c r="L11061" s="6">
        <f>G11061*(I11061-K11061)^2</f>
        <v>3334.9370537168656</v>
      </c>
    </row>
    <row r="11062" spans="1:12" x14ac:dyDescent="0.3">
      <c r="A11062" s="3">
        <f>data!A11060</f>
        <v>11059</v>
      </c>
      <c r="B11062" s="3">
        <f>data!B11060</f>
        <v>4</v>
      </c>
      <c r="C11062" s="3">
        <f t="shared" si="860"/>
        <v>0</v>
      </c>
      <c r="D11062" s="3">
        <f t="shared" si="861"/>
        <v>0</v>
      </c>
      <c r="E11062" s="3">
        <f t="shared" si="862"/>
        <v>0</v>
      </c>
      <c r="F11062" s="3">
        <f t="shared" si="863"/>
        <v>1</v>
      </c>
      <c r="G11062" s="5">
        <f>data!D11060</f>
        <v>72207.084982425004</v>
      </c>
      <c r="H11062" s="7">
        <f>data!L11060</f>
        <v>1.4848614962786901E-3</v>
      </c>
      <c r="I11062" s="8">
        <f>data!M11060</f>
        <v>1.2215003034817635</v>
      </c>
      <c r="J11062" s="7" t="str">
        <f>data!N11060</f>
        <v>V</v>
      </c>
      <c r="K11062" s="8">
        <f t="shared" si="864"/>
        <v>1.201067114323078</v>
      </c>
      <c r="L11062" s="6">
        <f>G11062*(I11062-K11062)^2</f>
        <v>30.147556913842003</v>
      </c>
    </row>
    <row r="11063" spans="1:12" x14ac:dyDescent="0.3">
      <c r="A11063" s="3">
        <f>data!A11061</f>
        <v>11060</v>
      </c>
      <c r="B11063" s="3">
        <f>data!B11061</f>
        <v>4</v>
      </c>
      <c r="C11063" s="3">
        <f t="shared" si="860"/>
        <v>0</v>
      </c>
      <c r="D11063" s="3">
        <f t="shared" si="861"/>
        <v>0</v>
      </c>
      <c r="E11063" s="3">
        <f t="shared" si="862"/>
        <v>0</v>
      </c>
      <c r="F11063" s="3">
        <f t="shared" si="863"/>
        <v>1</v>
      </c>
      <c r="G11063" s="5">
        <f>data!D11061</f>
        <v>215203.570049167</v>
      </c>
      <c r="H11063" s="7">
        <f>data!L11061</f>
        <v>1.9374817897441199E-4</v>
      </c>
      <c r="I11063" s="8">
        <f>data!M11061</f>
        <v>1.0900748577887305</v>
      </c>
      <c r="J11063" s="7" t="str">
        <f>data!N11061</f>
        <v>V</v>
      </c>
      <c r="K11063" s="8">
        <f t="shared" si="864"/>
        <v>1.2007144389213231</v>
      </c>
      <c r="L11063" s="6">
        <f>G11063*(I11063-K11063)^2</f>
        <v>2634.3320611089216</v>
      </c>
    </row>
    <row r="11064" spans="1:12" x14ac:dyDescent="0.3">
      <c r="A11064" s="3">
        <f>data!A11062</f>
        <v>11061</v>
      </c>
      <c r="B11064" s="3">
        <f>data!B11062</f>
        <v>4</v>
      </c>
      <c r="C11064" s="3">
        <f t="shared" si="860"/>
        <v>0</v>
      </c>
      <c r="D11064" s="3">
        <f t="shared" si="861"/>
        <v>0</v>
      </c>
      <c r="E11064" s="3">
        <f t="shared" si="862"/>
        <v>0</v>
      </c>
      <c r="F11064" s="3">
        <f t="shared" si="863"/>
        <v>1</v>
      </c>
      <c r="G11064" s="5">
        <f>data!D11062</f>
        <v>25058.060002565398</v>
      </c>
      <c r="H11064" s="7">
        <f>data!L11062</f>
        <v>2.1513149755409298E-3</v>
      </c>
      <c r="I11064" s="8">
        <f>data!M11062</f>
        <v>1.2827185547729896</v>
      </c>
      <c r="J11064" s="7" t="str">
        <f>data!N11062</f>
        <v>V</v>
      </c>
      <c r="K11064" s="8">
        <f t="shared" si="864"/>
        <v>1.2012492006505748</v>
      </c>
      <c r="L11064" s="6">
        <f>G11064*(I11064-K11064)^2</f>
        <v>166.31675060879741</v>
      </c>
    </row>
    <row r="11065" spans="1:12" x14ac:dyDescent="0.3">
      <c r="A11065" s="3">
        <f>data!A11063</f>
        <v>11062</v>
      </c>
      <c r="B11065" s="3">
        <f>data!B11063</f>
        <v>4</v>
      </c>
      <c r="C11065" s="3">
        <f t="shared" si="860"/>
        <v>0</v>
      </c>
      <c r="D11065" s="3">
        <f t="shared" si="861"/>
        <v>0</v>
      </c>
      <c r="E11065" s="3">
        <f t="shared" si="862"/>
        <v>0</v>
      </c>
      <c r="F11065" s="3">
        <f t="shared" si="863"/>
        <v>1</v>
      </c>
      <c r="G11065" s="5">
        <f>data!D11063</f>
        <v>32959.729999750853</v>
      </c>
      <c r="H11065" s="7">
        <f>data!L11063</f>
        <v>-1.15817549638302E-3</v>
      </c>
      <c r="I11065" s="8">
        <f>data!M11063</f>
        <v>1.0650219149609146</v>
      </c>
      <c r="J11065" s="7" t="str">
        <f>data!N11063</f>
        <v>V</v>
      </c>
      <c r="K11065" s="8">
        <f t="shared" si="864"/>
        <v>1.2003452637913767</v>
      </c>
      <c r="L11065" s="6">
        <f>G11065*(I11065-K11065)^2</f>
        <v>603.57204767233156</v>
      </c>
    </row>
    <row r="11066" spans="1:12" x14ac:dyDescent="0.3">
      <c r="A11066" s="3">
        <f>data!A11064</f>
        <v>11063</v>
      </c>
      <c r="B11066" s="3">
        <f>data!B11064</f>
        <v>4</v>
      </c>
      <c r="C11066" s="3">
        <f t="shared" si="860"/>
        <v>0</v>
      </c>
      <c r="D11066" s="3">
        <f t="shared" si="861"/>
        <v>0</v>
      </c>
      <c r="E11066" s="3">
        <f t="shared" si="862"/>
        <v>0</v>
      </c>
      <c r="F11066" s="3">
        <f t="shared" si="863"/>
        <v>1</v>
      </c>
      <c r="G11066" s="5">
        <f>data!D11064</f>
        <v>124275.1399979</v>
      </c>
      <c r="H11066" s="7">
        <f>data!L11064</f>
        <v>1.57121124995994E-4</v>
      </c>
      <c r="I11066" s="8">
        <f>data!M11064</f>
        <v>1.0992457069491253</v>
      </c>
      <c r="J11066" s="7" t="str">
        <f>data!N11064</f>
        <v>T</v>
      </c>
      <c r="K11066" s="8">
        <f t="shared" si="864"/>
        <v>1.2007044355309877</v>
      </c>
      <c r="L11066" s="6">
        <f>G11066*(I11066-K11066)^2</f>
        <v>1279.2725834377418</v>
      </c>
    </row>
    <row r="11067" spans="1:12" x14ac:dyDescent="0.3">
      <c r="A11067" s="3">
        <f>data!A11065</f>
        <v>11064</v>
      </c>
      <c r="B11067" s="3">
        <f>data!B11065</f>
        <v>4</v>
      </c>
      <c r="C11067" s="3">
        <f t="shared" si="860"/>
        <v>0</v>
      </c>
      <c r="D11067" s="3">
        <f t="shared" si="861"/>
        <v>0</v>
      </c>
      <c r="E11067" s="3">
        <f t="shared" si="862"/>
        <v>0</v>
      </c>
      <c r="F11067" s="3">
        <f t="shared" si="863"/>
        <v>1</v>
      </c>
      <c r="G11067" s="5">
        <f>data!D11065</f>
        <v>30391.165003418901</v>
      </c>
      <c r="H11067" s="7">
        <f>data!L11065</f>
        <v>7.1742128997913401E-4</v>
      </c>
      <c r="I11067" s="8">
        <f>data!M11065</f>
        <v>1.1588518159885772</v>
      </c>
      <c r="J11067" s="7" t="str">
        <f>data!N11065</f>
        <v>T</v>
      </c>
      <c r="K11067" s="8">
        <f t="shared" si="864"/>
        <v>1.2008574709098969</v>
      </c>
      <c r="L11067" s="6">
        <f>G11067*(I11067-K11067)^2</f>
        <v>53.624452248223996</v>
      </c>
    </row>
    <row r="11068" spans="1:12" x14ac:dyDescent="0.3">
      <c r="A11068" s="3">
        <f>data!A11066</f>
        <v>11065</v>
      </c>
      <c r="B11068" s="3">
        <f>data!B11066</f>
        <v>4</v>
      </c>
      <c r="C11068" s="3">
        <f t="shared" si="860"/>
        <v>0</v>
      </c>
      <c r="D11068" s="3">
        <f t="shared" si="861"/>
        <v>0</v>
      </c>
      <c r="E11068" s="3">
        <f t="shared" si="862"/>
        <v>0</v>
      </c>
      <c r="F11068" s="3">
        <f t="shared" si="863"/>
        <v>1</v>
      </c>
      <c r="G11068" s="5">
        <f>data!D11066</f>
        <v>296.429999232292</v>
      </c>
      <c r="H11068" s="7">
        <f>data!L11066</f>
        <v>0.25429068276795802</v>
      </c>
      <c r="I11068" s="8">
        <f>data!M11066</f>
        <v>1.4351464435146444</v>
      </c>
      <c r="J11068" s="7" t="str">
        <f>data!N11066</f>
        <v>V</v>
      </c>
      <c r="K11068" s="8">
        <f t="shared" si="864"/>
        <v>1.2721570648940994</v>
      </c>
      <c r="L11068" s="6">
        <f>G11068*(I11068-K11068)^2</f>
        <v>7.8748222735099249</v>
      </c>
    </row>
    <row r="11069" spans="1:12" x14ac:dyDescent="0.3">
      <c r="A11069" s="3">
        <f>data!A11067</f>
        <v>11066</v>
      </c>
      <c r="B11069" s="3">
        <f>data!B11067</f>
        <v>4</v>
      </c>
      <c r="C11069" s="3">
        <f t="shared" si="860"/>
        <v>0</v>
      </c>
      <c r="D11069" s="3">
        <f t="shared" si="861"/>
        <v>0</v>
      </c>
      <c r="E11069" s="3">
        <f t="shared" si="862"/>
        <v>0</v>
      </c>
      <c r="F11069" s="3">
        <f t="shared" si="863"/>
        <v>1</v>
      </c>
      <c r="G11069" s="5">
        <f>data!D11067</f>
        <v>23604.749998450301</v>
      </c>
      <c r="H11069" s="7">
        <f>data!L11067</f>
        <v>9.9696743068890502E-3</v>
      </c>
      <c r="I11069" s="8">
        <f>data!M11067</f>
        <v>0.60504201680672265</v>
      </c>
      <c r="J11069" s="7" t="str">
        <f>data!N11067</f>
        <v>V</v>
      </c>
      <c r="K11069" s="8">
        <f t="shared" si="864"/>
        <v>1.2033873708256508</v>
      </c>
      <c r="L11069" s="6">
        <f>G11069*(I11069-K11069)^2</f>
        <v>8450.9056201223539</v>
      </c>
    </row>
    <row r="11070" spans="1:12" x14ac:dyDescent="0.3">
      <c r="A11070" s="3">
        <f>data!A11068</f>
        <v>11067</v>
      </c>
      <c r="B11070" s="3">
        <f>data!B11068</f>
        <v>4</v>
      </c>
      <c r="C11070" s="3">
        <f t="shared" si="860"/>
        <v>0</v>
      </c>
      <c r="D11070" s="3">
        <f t="shared" si="861"/>
        <v>0</v>
      </c>
      <c r="E11070" s="3">
        <f t="shared" si="862"/>
        <v>0</v>
      </c>
      <c r="F11070" s="3">
        <f t="shared" si="863"/>
        <v>1</v>
      </c>
      <c r="G11070" s="5">
        <f>data!D11068</f>
        <v>72451.549988985003</v>
      </c>
      <c r="H11070" s="7">
        <f>data!L11068</f>
        <v>1.14258938149413E-2</v>
      </c>
      <c r="I11070" s="8">
        <f>data!M11068</f>
        <v>0.72884674842832109</v>
      </c>
      <c r="J11070" s="7" t="str">
        <f>data!N11068</f>
        <v>T</v>
      </c>
      <c r="K11070" s="8">
        <f t="shared" si="864"/>
        <v>1.2037860389615065</v>
      </c>
      <c r="L11070" s="6">
        <f>G11070*(I11070-K11070)^2</f>
        <v>16342.702663073791</v>
      </c>
    </row>
    <row r="11071" spans="1:12" x14ac:dyDescent="0.3">
      <c r="A11071" s="3">
        <f>data!A11069</f>
        <v>11068</v>
      </c>
      <c r="B11071" s="3">
        <f>data!B11069</f>
        <v>4</v>
      </c>
      <c r="C11071" s="3">
        <f t="shared" si="860"/>
        <v>0</v>
      </c>
      <c r="D11071" s="3">
        <f t="shared" si="861"/>
        <v>0</v>
      </c>
      <c r="E11071" s="3">
        <f t="shared" si="862"/>
        <v>0</v>
      </c>
      <c r="F11071" s="3">
        <f t="shared" si="863"/>
        <v>1</v>
      </c>
      <c r="G11071" s="5">
        <f>data!D11069</f>
        <v>20348.664999008201</v>
      </c>
      <c r="H11071" s="7">
        <f>data!L11069</f>
        <v>1.1973455818872899E-2</v>
      </c>
      <c r="I11071" s="8">
        <f>data!M11069</f>
        <v>0.80986087381010496</v>
      </c>
      <c r="J11071" s="7" t="str">
        <f>data!N11069</f>
        <v>V</v>
      </c>
      <c r="K11071" s="8">
        <f t="shared" si="864"/>
        <v>1.2039359787711432</v>
      </c>
      <c r="L11071" s="6">
        <f>G11071*(I11071-K11071)^2</f>
        <v>3160.0497636931159</v>
      </c>
    </row>
    <row r="11072" spans="1:12" x14ac:dyDescent="0.3">
      <c r="A11072" s="3">
        <f>data!A11070</f>
        <v>11069</v>
      </c>
      <c r="B11072" s="3">
        <f>data!B11070</f>
        <v>4</v>
      </c>
      <c r="C11072" s="3">
        <f t="shared" si="860"/>
        <v>0</v>
      </c>
      <c r="D11072" s="3">
        <f t="shared" si="861"/>
        <v>0</v>
      </c>
      <c r="E11072" s="3">
        <f t="shared" si="862"/>
        <v>0</v>
      </c>
      <c r="F11072" s="3">
        <f t="shared" si="863"/>
        <v>1</v>
      </c>
      <c r="G11072" s="5">
        <f>data!D11070</f>
        <v>11688.409999474899</v>
      </c>
      <c r="H11072" s="7">
        <f>data!L11070</f>
        <v>1.1629569263154501E-3</v>
      </c>
      <c r="I11072" s="8">
        <f>data!M11070</f>
        <v>1.1187849991515357</v>
      </c>
      <c r="J11072" s="7" t="str">
        <f>data!N11070</f>
        <v>T</v>
      </c>
      <c r="K11072" s="8">
        <f t="shared" si="864"/>
        <v>1.2009791744526215</v>
      </c>
      <c r="L11072" s="6">
        <f>G11072*(I11072-K11072)^2</f>
        <v>78.965524023896961</v>
      </c>
    </row>
    <row r="11073" spans="1:12" x14ac:dyDescent="0.3">
      <c r="A11073" s="3">
        <f>data!A11071</f>
        <v>11070</v>
      </c>
      <c r="B11073" s="3">
        <f>data!B11071</f>
        <v>4</v>
      </c>
      <c r="C11073" s="3">
        <f t="shared" si="860"/>
        <v>0</v>
      </c>
      <c r="D11073" s="3">
        <f t="shared" si="861"/>
        <v>0</v>
      </c>
      <c r="E11073" s="3">
        <f t="shared" si="862"/>
        <v>0</v>
      </c>
      <c r="F11073" s="3">
        <f t="shared" si="863"/>
        <v>1</v>
      </c>
      <c r="G11073" s="5">
        <f>data!D11071</f>
        <v>26660.669999957099</v>
      </c>
      <c r="H11073" s="7">
        <f>data!L11071</f>
        <v>-3.0460205290149599E-3</v>
      </c>
      <c r="I11073" s="8">
        <f>data!M11071</f>
        <v>0.94370743539509283</v>
      </c>
      <c r="J11073" s="7" t="str">
        <f>data!N11071</f>
        <v>T</v>
      </c>
      <c r="K11073" s="8">
        <f t="shared" si="864"/>
        <v>1.1998299324152308</v>
      </c>
      <c r="L11073" s="6">
        <f>G11073*(I11073-K11073)^2</f>
        <v>1748.906185720901</v>
      </c>
    </row>
    <row r="11074" spans="1:12" x14ac:dyDescent="0.3">
      <c r="A11074" s="3">
        <f>data!A11072</f>
        <v>11071</v>
      </c>
      <c r="B11074" s="3">
        <f>data!B11072</f>
        <v>4</v>
      </c>
      <c r="C11074" s="3">
        <f t="shared" si="860"/>
        <v>0</v>
      </c>
      <c r="D11074" s="3">
        <f t="shared" si="861"/>
        <v>0</v>
      </c>
      <c r="E11074" s="3">
        <f t="shared" si="862"/>
        <v>0</v>
      </c>
      <c r="F11074" s="3">
        <f t="shared" si="863"/>
        <v>1</v>
      </c>
      <c r="G11074" s="5">
        <f>data!D11072</f>
        <v>29933.514998585</v>
      </c>
      <c r="H11074" s="7">
        <f>data!L11072</f>
        <v>4.4520960290050299E-5</v>
      </c>
      <c r="I11074" s="8">
        <f>data!M11072</f>
        <v>1.2187166844349679</v>
      </c>
      <c r="J11074" s="7" t="str">
        <f>data!N11072</f>
        <v>T</v>
      </c>
      <c r="K11074" s="8">
        <f t="shared" si="864"/>
        <v>1.2006736832820184</v>
      </c>
      <c r="L11074" s="6">
        <f>G11074*(I11074-K11074)^2</f>
        <v>9.744852533222609</v>
      </c>
    </row>
    <row r="11075" spans="1:12" x14ac:dyDescent="0.3">
      <c r="A11075" s="3">
        <f>data!A11073</f>
        <v>11072</v>
      </c>
      <c r="B11075" s="3">
        <f>data!B11073</f>
        <v>4</v>
      </c>
      <c r="C11075" s="3">
        <f t="shared" si="860"/>
        <v>0</v>
      </c>
      <c r="D11075" s="3">
        <f t="shared" si="861"/>
        <v>0</v>
      </c>
      <c r="E11075" s="3">
        <f t="shared" si="862"/>
        <v>0</v>
      </c>
      <c r="F11075" s="3">
        <f t="shared" si="863"/>
        <v>1</v>
      </c>
      <c r="G11075" s="5">
        <f>data!D11073</f>
        <v>32594.485005795948</v>
      </c>
      <c r="H11075" s="7">
        <f>data!L11073</f>
        <v>-1.96906654999677E-4</v>
      </c>
      <c r="I11075" s="8">
        <f>data!M11073</f>
        <v>1.0776965265082268</v>
      </c>
      <c r="J11075" s="7" t="str">
        <f>data!N11073</f>
        <v>T</v>
      </c>
      <c r="K11075" s="8">
        <f t="shared" si="864"/>
        <v>1.2006077496022283</v>
      </c>
      <c r="L11075" s="6">
        <f>G11075*(I11075-K11075)^2</f>
        <v>492.41038570814237</v>
      </c>
    </row>
    <row r="11076" spans="1:12" x14ac:dyDescent="0.3">
      <c r="A11076" s="3">
        <f>data!A11074</f>
        <v>11073</v>
      </c>
      <c r="B11076" s="3">
        <f>data!B11074</f>
        <v>4</v>
      </c>
      <c r="C11076" s="3">
        <f t="shared" si="860"/>
        <v>0</v>
      </c>
      <c r="D11076" s="3">
        <f t="shared" si="861"/>
        <v>0</v>
      </c>
      <c r="E11076" s="3">
        <f t="shared" si="862"/>
        <v>0</v>
      </c>
      <c r="F11076" s="3">
        <f t="shared" si="863"/>
        <v>1</v>
      </c>
      <c r="G11076" s="5">
        <f>data!D11074</f>
        <v>16403.340000927448</v>
      </c>
      <c r="H11076" s="7">
        <f>data!L11074</f>
        <v>5.6241249781576898E-5</v>
      </c>
      <c r="I11076" s="8">
        <f>data!M11074</f>
        <v>1.2145569427989915</v>
      </c>
      <c r="J11076" s="7" t="str">
        <f>data!N11074</f>
        <v>V</v>
      </c>
      <c r="K11076" s="8">
        <f t="shared" si="864"/>
        <v>1.2006768841754289</v>
      </c>
      <c r="L11076" s="6">
        <f>G11076*(I11076-K11076)^2</f>
        <v>3.1602023205641223</v>
      </c>
    </row>
    <row r="11077" spans="1:12" x14ac:dyDescent="0.3">
      <c r="A11077" s="3">
        <f>data!A11075</f>
        <v>11074</v>
      </c>
      <c r="B11077" s="3">
        <f>data!B11075</f>
        <v>4</v>
      </c>
      <c r="C11077" s="3">
        <f t="shared" ref="C11077:C11140" si="865">IF(B11077=1,1,0)</f>
        <v>0</v>
      </c>
      <c r="D11077" s="3">
        <f t="shared" ref="D11077:D11140" si="866">IF(B11077=2,1,0)</f>
        <v>0</v>
      </c>
      <c r="E11077" s="3">
        <f t="shared" ref="E11077:E11140" si="867">IF(B11077=3,1,0)</f>
        <v>0</v>
      </c>
      <c r="F11077" s="3">
        <f t="shared" ref="F11077:F11140" si="868">IF(B11077=4,1,0)</f>
        <v>1</v>
      </c>
      <c r="G11077" s="5">
        <f>data!D11075</f>
        <v>18697.3149958551</v>
      </c>
      <c r="H11077" s="7">
        <f>data!L11075</f>
        <v>9.6775699338910498E-4</v>
      </c>
      <c r="I11077" s="8">
        <f>data!M11075</f>
        <v>1.1024250159540523</v>
      </c>
      <c r="J11077" s="7" t="str">
        <f>data!N11075</f>
        <v>T</v>
      </c>
      <c r="K11077" s="8">
        <f t="shared" ref="K11077:K11140" si="869">SUMPRODUCT($C$1:$F$1,C11077:F11077)*EXP(SUMPRODUCT($C$2:$F$2*C11077:F11077)*H11077)</f>
        <v>1.2009258516703152</v>
      </c>
      <c r="L11077" s="6">
        <f>G11077*(I11077-K11077)^2</f>
        <v>181.40910268468599</v>
      </c>
    </row>
    <row r="11078" spans="1:12" x14ac:dyDescent="0.3">
      <c r="A11078" s="3">
        <f>data!A11076</f>
        <v>11075</v>
      </c>
      <c r="B11078" s="3">
        <f>data!B11076</f>
        <v>4</v>
      </c>
      <c r="C11078" s="3">
        <f t="shared" si="865"/>
        <v>0</v>
      </c>
      <c r="D11078" s="3">
        <f t="shared" si="866"/>
        <v>0</v>
      </c>
      <c r="E11078" s="3">
        <f t="shared" si="867"/>
        <v>0</v>
      </c>
      <c r="F11078" s="3">
        <f t="shared" si="868"/>
        <v>1</v>
      </c>
      <c r="G11078" s="5">
        <f>data!D11076</f>
        <v>18142.96499943735</v>
      </c>
      <c r="H11078" s="7">
        <f>data!L11076</f>
        <v>-3.0167305862699402E-3</v>
      </c>
      <c r="I11078" s="8">
        <f>data!M11076</f>
        <v>0.91059267565571755</v>
      </c>
      <c r="J11078" s="7" t="str">
        <f>data!N11076</f>
        <v>V</v>
      </c>
      <c r="K11078" s="8">
        <f t="shared" si="869"/>
        <v>1.1998379260990177</v>
      </c>
      <c r="L11078" s="6">
        <f>G11078*(I11078-K11078)^2</f>
        <v>1517.8915225578126</v>
      </c>
    </row>
    <row r="11079" spans="1:12" x14ac:dyDescent="0.3">
      <c r="A11079" s="3">
        <f>data!A11077</f>
        <v>11076</v>
      </c>
      <c r="B11079" s="3">
        <f>data!B11077</f>
        <v>4</v>
      </c>
      <c r="C11079" s="3">
        <f t="shared" si="865"/>
        <v>0</v>
      </c>
      <c r="D11079" s="3">
        <f t="shared" si="866"/>
        <v>0</v>
      </c>
      <c r="E11079" s="3">
        <f t="shared" si="867"/>
        <v>0</v>
      </c>
      <c r="F11079" s="3">
        <f t="shared" si="868"/>
        <v>1</v>
      </c>
      <c r="G11079" s="5">
        <f>data!D11077</f>
        <v>48441.110000789151</v>
      </c>
      <c r="H11079" s="7">
        <f>data!L11077</f>
        <v>-6.6802988487977305E-5</v>
      </c>
      <c r="I11079" s="8">
        <f>data!M11077</f>
        <v>1.1567880385534228</v>
      </c>
      <c r="J11079" s="7" t="str">
        <f>data!N11077</f>
        <v>V</v>
      </c>
      <c r="K11079" s="8">
        <f t="shared" si="869"/>
        <v>1.200643280354867</v>
      </c>
      <c r="L11079" s="6">
        <f>G11079*(I11079-K11079)^2</f>
        <v>93.16592623375125</v>
      </c>
    </row>
    <row r="11080" spans="1:12" x14ac:dyDescent="0.3">
      <c r="A11080" s="3">
        <f>data!A11078</f>
        <v>11077</v>
      </c>
      <c r="B11080" s="3">
        <f>data!B11078</f>
        <v>4</v>
      </c>
      <c r="C11080" s="3">
        <f t="shared" si="865"/>
        <v>0</v>
      </c>
      <c r="D11080" s="3">
        <f t="shared" si="866"/>
        <v>0</v>
      </c>
      <c r="E11080" s="3">
        <f t="shared" si="867"/>
        <v>0</v>
      </c>
      <c r="F11080" s="3">
        <f t="shared" si="868"/>
        <v>1</v>
      </c>
      <c r="G11080" s="5">
        <f>data!D11078</f>
        <v>55739.210012525502</v>
      </c>
      <c r="H11080" s="7">
        <f>data!L11078</f>
        <v>-1.15281979708963E-3</v>
      </c>
      <c r="I11080" s="8">
        <f>data!M11078</f>
        <v>1.0186148419965086</v>
      </c>
      <c r="J11080" s="7" t="str">
        <f>data!N11078</f>
        <v>V</v>
      </c>
      <c r="K11080" s="8">
        <f t="shared" si="869"/>
        <v>1.2003467260693403</v>
      </c>
      <c r="L11080" s="6">
        <f>G11080*(I11080-K11080)^2</f>
        <v>1840.8697758622711</v>
      </c>
    </row>
    <row r="11081" spans="1:12" x14ac:dyDescent="0.3">
      <c r="A11081" s="3">
        <f>data!A11079</f>
        <v>11078</v>
      </c>
      <c r="B11081" s="3">
        <f>data!B11079</f>
        <v>4</v>
      </c>
      <c r="C11081" s="3">
        <f t="shared" si="865"/>
        <v>0</v>
      </c>
      <c r="D11081" s="3">
        <f t="shared" si="866"/>
        <v>0</v>
      </c>
      <c r="E11081" s="3">
        <f t="shared" si="867"/>
        <v>0</v>
      </c>
      <c r="F11081" s="3">
        <f t="shared" si="868"/>
        <v>1</v>
      </c>
      <c r="G11081" s="5">
        <f>data!D11079</f>
        <v>39127.019993573449</v>
      </c>
      <c r="H11081" s="7">
        <f>data!L11079</f>
        <v>-2.7977438549208699E-3</v>
      </c>
      <c r="I11081" s="8">
        <f>data!M11079</f>
        <v>0.9609547777015176</v>
      </c>
      <c r="J11081" s="7" t="str">
        <f>data!N11079</f>
        <v>V</v>
      </c>
      <c r="K11081" s="8">
        <f t="shared" si="869"/>
        <v>1.1998976926929181</v>
      </c>
      <c r="L11081" s="6">
        <f>G11081*(I11081-K11081)^2</f>
        <v>2233.9069918776581</v>
      </c>
    </row>
    <row r="11082" spans="1:12" x14ac:dyDescent="0.3">
      <c r="A11082" s="3">
        <f>data!A11080</f>
        <v>11079</v>
      </c>
      <c r="B11082" s="3">
        <f>data!B11080</f>
        <v>4</v>
      </c>
      <c r="C11082" s="3">
        <f t="shared" si="865"/>
        <v>0</v>
      </c>
      <c r="D11082" s="3">
        <f t="shared" si="866"/>
        <v>0</v>
      </c>
      <c r="E11082" s="3">
        <f t="shared" si="867"/>
        <v>0</v>
      </c>
      <c r="F11082" s="3">
        <f t="shared" si="868"/>
        <v>1</v>
      </c>
      <c r="G11082" s="5">
        <f>data!D11080</f>
        <v>22461.084999471899</v>
      </c>
      <c r="H11082" s="7">
        <f>data!L11080</f>
        <v>-5.4704054992883201E-4</v>
      </c>
      <c r="I11082" s="8">
        <f>data!M11080</f>
        <v>1.2301140144625349</v>
      </c>
      <c r="J11082" s="7" t="str">
        <f>data!N11080</f>
        <v>T</v>
      </c>
      <c r="K11082" s="8">
        <f t="shared" si="869"/>
        <v>1.2005121347614376</v>
      </c>
      <c r="L11082" s="6">
        <f>G11082*(I11082-K11082)^2</f>
        <v>19.68200374396481</v>
      </c>
    </row>
    <row r="11083" spans="1:12" x14ac:dyDescent="0.3">
      <c r="A11083" s="3">
        <f>data!A11081</f>
        <v>11080</v>
      </c>
      <c r="B11083" s="3">
        <f>data!B11081</f>
        <v>4</v>
      </c>
      <c r="C11083" s="3">
        <f t="shared" si="865"/>
        <v>0</v>
      </c>
      <c r="D11083" s="3">
        <f t="shared" si="866"/>
        <v>0</v>
      </c>
      <c r="E11083" s="3">
        <f t="shared" si="867"/>
        <v>0</v>
      </c>
      <c r="F11083" s="3">
        <f t="shared" si="868"/>
        <v>1</v>
      </c>
      <c r="G11083" s="5">
        <f>data!D11081</f>
        <v>27024.569996506001</v>
      </c>
      <c r="H11083" s="7">
        <f>data!L11081</f>
        <v>3.6489870567190698E-4</v>
      </c>
      <c r="I11083" s="8">
        <f>data!M11081</f>
        <v>1.0717657647728733</v>
      </c>
      <c r="J11083" s="7" t="str">
        <f>data!N11081</f>
        <v>T</v>
      </c>
      <c r="K11083" s="8">
        <f t="shared" si="869"/>
        <v>1.200761183766923</v>
      </c>
      <c r="L11083" s="6">
        <f>G11083*(I11083-K11083)^2</f>
        <v>449.68392955226597</v>
      </c>
    </row>
    <row r="11084" spans="1:12" x14ac:dyDescent="0.3">
      <c r="A11084" s="3">
        <f>data!A11082</f>
        <v>11081</v>
      </c>
      <c r="B11084" s="3">
        <f>data!B11082</f>
        <v>4</v>
      </c>
      <c r="C11084" s="3">
        <f t="shared" si="865"/>
        <v>0</v>
      </c>
      <c r="D11084" s="3">
        <f t="shared" si="866"/>
        <v>0</v>
      </c>
      <c r="E11084" s="3">
        <f t="shared" si="867"/>
        <v>0</v>
      </c>
      <c r="F11084" s="3">
        <f t="shared" si="868"/>
        <v>1</v>
      </c>
      <c r="G11084" s="5">
        <f>data!D11082</f>
        <v>22862.9450030923</v>
      </c>
      <c r="H11084" s="7">
        <f>data!L11082</f>
        <v>-2.65613043651704E-3</v>
      </c>
      <c r="I11084" s="8">
        <f>data!M11082</f>
        <v>0.95134147932338997</v>
      </c>
      <c r="J11084" s="7" t="str">
        <f>data!N11082</f>
        <v>T</v>
      </c>
      <c r="K11084" s="8">
        <f t="shared" si="869"/>
        <v>1.1999363438875923</v>
      </c>
      <c r="L11084" s="6">
        <f>G11084*(I11084-K11084)^2</f>
        <v>1412.9164363244847</v>
      </c>
    </row>
    <row r="11085" spans="1:12" x14ac:dyDescent="0.3">
      <c r="A11085" s="3">
        <f>data!A11083</f>
        <v>11082</v>
      </c>
      <c r="B11085" s="3">
        <f>data!B11083</f>
        <v>4</v>
      </c>
      <c r="C11085" s="3">
        <f t="shared" si="865"/>
        <v>0</v>
      </c>
      <c r="D11085" s="3">
        <f t="shared" si="866"/>
        <v>0</v>
      </c>
      <c r="E11085" s="3">
        <f t="shared" si="867"/>
        <v>0</v>
      </c>
      <c r="F11085" s="3">
        <f t="shared" si="868"/>
        <v>1</v>
      </c>
      <c r="G11085" s="5">
        <f>data!D11083</f>
        <v>33867.170003522202</v>
      </c>
      <c r="H11085" s="7">
        <f>data!L11083</f>
        <v>-1.1996776978312001E-3</v>
      </c>
      <c r="I11085" s="8">
        <f>data!M11083</f>
        <v>0.93148951820522252</v>
      </c>
      <c r="J11085" s="7" t="str">
        <f>data!N11083</f>
        <v>T</v>
      </c>
      <c r="K11085" s="8">
        <f t="shared" si="869"/>
        <v>1.2003339324174729</v>
      </c>
      <c r="L11085" s="6">
        <f>G11085*(I11085-K11085)^2</f>
        <v>2447.8282517711018</v>
      </c>
    </row>
    <row r="11086" spans="1:12" x14ac:dyDescent="0.3">
      <c r="A11086" s="3">
        <f>data!A11084</f>
        <v>11083</v>
      </c>
      <c r="B11086" s="3">
        <f>data!B11084</f>
        <v>4</v>
      </c>
      <c r="C11086" s="3">
        <f t="shared" si="865"/>
        <v>0</v>
      </c>
      <c r="D11086" s="3">
        <f t="shared" si="866"/>
        <v>0</v>
      </c>
      <c r="E11086" s="3">
        <f t="shared" si="867"/>
        <v>0</v>
      </c>
      <c r="F11086" s="3">
        <f t="shared" si="868"/>
        <v>1</v>
      </c>
      <c r="G11086" s="5">
        <f>data!D11084</f>
        <v>31393.579997360699</v>
      </c>
      <c r="H11086" s="7">
        <f>data!L11084</f>
        <v>-1.7034111219970899E-3</v>
      </c>
      <c r="I11086" s="8">
        <f>data!M11084</f>
        <v>1.2151617560727943</v>
      </c>
      <c r="J11086" s="7" t="str">
        <f>data!N11084</f>
        <v>T</v>
      </c>
      <c r="K11086" s="8">
        <f t="shared" si="869"/>
        <v>1.2001964062709167</v>
      </c>
      <c r="L11086" s="6">
        <f>G11086*(I11086-K11086)^2</f>
        <v>7.0309593786752727</v>
      </c>
    </row>
    <row r="11087" spans="1:12" x14ac:dyDescent="0.3">
      <c r="A11087" s="3">
        <f>data!A11085</f>
        <v>11084</v>
      </c>
      <c r="B11087" s="3">
        <f>data!B11085</f>
        <v>4</v>
      </c>
      <c r="C11087" s="3">
        <f t="shared" si="865"/>
        <v>0</v>
      </c>
      <c r="D11087" s="3">
        <f t="shared" si="866"/>
        <v>0</v>
      </c>
      <c r="E11087" s="3">
        <f t="shared" si="867"/>
        <v>0</v>
      </c>
      <c r="F11087" s="3">
        <f t="shared" si="868"/>
        <v>1</v>
      </c>
      <c r="G11087" s="5">
        <f>data!D11085</f>
        <v>72085.4099969565</v>
      </c>
      <c r="H11087" s="7">
        <f>data!L11085</f>
        <v>2.89809684151595E-4</v>
      </c>
      <c r="I11087" s="8">
        <f>data!M11085</f>
        <v>1.1574829227903125</v>
      </c>
      <c r="J11087" s="7" t="str">
        <f>data!N11085</f>
        <v>V</v>
      </c>
      <c r="K11087" s="8">
        <f t="shared" si="869"/>
        <v>1.2007406751355303</v>
      </c>
      <c r="L11087" s="6">
        <f>G11087*(I11087-K11087)^2</f>
        <v>134.88860794975207</v>
      </c>
    </row>
    <row r="11088" spans="1:12" x14ac:dyDescent="0.3">
      <c r="A11088" s="3">
        <f>data!A11086</f>
        <v>11085</v>
      </c>
      <c r="B11088" s="3">
        <f>data!B11086</f>
        <v>4</v>
      </c>
      <c r="C11088" s="3">
        <f t="shared" si="865"/>
        <v>0</v>
      </c>
      <c r="D11088" s="3">
        <f t="shared" si="866"/>
        <v>0</v>
      </c>
      <c r="E11088" s="3">
        <f t="shared" si="867"/>
        <v>0</v>
      </c>
      <c r="F11088" s="3">
        <f t="shared" si="868"/>
        <v>1</v>
      </c>
      <c r="G11088" s="5">
        <f>data!D11086</f>
        <v>75375.129998802993</v>
      </c>
      <c r="H11088" s="7">
        <f>data!L11086</f>
        <v>8.9697339816192196E-4</v>
      </c>
      <c r="I11088" s="8">
        <f>data!M11086</f>
        <v>1.1338003086786181</v>
      </c>
      <c r="J11088" s="7" t="str">
        <f>data!N11086</f>
        <v>V</v>
      </c>
      <c r="K11088" s="8">
        <f t="shared" si="869"/>
        <v>1.2009065162944912</v>
      </c>
      <c r="L11088" s="6">
        <f>G11088*(I11088-K11088)^2</f>
        <v>339.43253412278119</v>
      </c>
    </row>
    <row r="11089" spans="1:12" x14ac:dyDescent="0.3">
      <c r="A11089" s="3">
        <f>data!A11087</f>
        <v>11086</v>
      </c>
      <c r="B11089" s="3">
        <f>data!B11087</f>
        <v>4</v>
      </c>
      <c r="C11089" s="3">
        <f t="shared" si="865"/>
        <v>0</v>
      </c>
      <c r="D11089" s="3">
        <f t="shared" si="866"/>
        <v>0</v>
      </c>
      <c r="E11089" s="3">
        <f t="shared" si="867"/>
        <v>0</v>
      </c>
      <c r="F11089" s="3">
        <f t="shared" si="868"/>
        <v>1</v>
      </c>
      <c r="G11089" s="5">
        <f>data!D11087</f>
        <v>76981.030076801995</v>
      </c>
      <c r="H11089" s="7">
        <f>data!L11087</f>
        <v>3.42479618768953E-2</v>
      </c>
      <c r="I11089" s="8">
        <f>data!M11087</f>
        <v>1.2156955164084133</v>
      </c>
      <c r="J11089" s="7" t="str">
        <f>data!N11087</f>
        <v>T</v>
      </c>
      <c r="K11089" s="8">
        <f t="shared" si="869"/>
        <v>1.2100513022972146</v>
      </c>
      <c r="L11089" s="6">
        <f>G11089*(I11089-K11089)^2</f>
        <v>2.452396448100798</v>
      </c>
    </row>
    <row r="11090" spans="1:12" x14ac:dyDescent="0.3">
      <c r="A11090" s="3">
        <f>data!A11088</f>
        <v>11087</v>
      </c>
      <c r="B11090" s="3">
        <f>data!B11088</f>
        <v>4</v>
      </c>
      <c r="C11090" s="3">
        <f t="shared" si="865"/>
        <v>0</v>
      </c>
      <c r="D11090" s="3">
        <f t="shared" si="866"/>
        <v>0</v>
      </c>
      <c r="E11090" s="3">
        <f t="shared" si="867"/>
        <v>0</v>
      </c>
      <c r="F11090" s="3">
        <f t="shared" si="868"/>
        <v>1</v>
      </c>
      <c r="G11090" s="5">
        <f>data!D11088</f>
        <v>92048.795094981993</v>
      </c>
      <c r="H11090" s="7">
        <f>data!L11088</f>
        <v>1.6556859325766698E-2</v>
      </c>
      <c r="I11090" s="8">
        <f>data!M11088</f>
        <v>0.98768562115175662</v>
      </c>
      <c r="J11090" s="7" t="str">
        <f>data!N11088</f>
        <v>V</v>
      </c>
      <c r="K11090" s="8">
        <f t="shared" si="869"/>
        <v>1.2051917924074853</v>
      </c>
      <c r="L11090" s="6">
        <f>G11090*(I11090-K11090)^2</f>
        <v>4354.7304211121264</v>
      </c>
    </row>
    <row r="11091" spans="1:12" x14ac:dyDescent="0.3">
      <c r="A11091" s="3">
        <f>data!A11089</f>
        <v>11088</v>
      </c>
      <c r="B11091" s="3">
        <f>data!B11089</f>
        <v>4</v>
      </c>
      <c r="C11091" s="3">
        <f t="shared" si="865"/>
        <v>0</v>
      </c>
      <c r="D11091" s="3">
        <f t="shared" si="866"/>
        <v>0</v>
      </c>
      <c r="E11091" s="3">
        <f t="shared" si="867"/>
        <v>0</v>
      </c>
      <c r="F11091" s="3">
        <f t="shared" si="868"/>
        <v>1</v>
      </c>
      <c r="G11091" s="5">
        <f>data!D11089</f>
        <v>43598.314999222748</v>
      </c>
      <c r="H11091" s="7">
        <f>data!L11089</f>
        <v>-4.5227541826372598E-4</v>
      </c>
      <c r="I11091" s="8">
        <f>data!M11089</f>
        <v>1.1636276555711402</v>
      </c>
      <c r="J11091" s="7" t="str">
        <f>data!N11089</f>
        <v>T</v>
      </c>
      <c r="K11091" s="8">
        <f t="shared" si="869"/>
        <v>1.2005380125469078</v>
      </c>
      <c r="L11091" s="6">
        <f>G11091*(I11091-K11091)^2</f>
        <v>59.397230508616154</v>
      </c>
    </row>
    <row r="11092" spans="1:12" x14ac:dyDescent="0.3">
      <c r="A11092" s="3">
        <f>data!A11090</f>
        <v>11089</v>
      </c>
      <c r="B11092" s="3">
        <f>data!B11090</f>
        <v>4</v>
      </c>
      <c r="C11092" s="3">
        <f t="shared" si="865"/>
        <v>0</v>
      </c>
      <c r="D11092" s="3">
        <f t="shared" si="866"/>
        <v>0</v>
      </c>
      <c r="E11092" s="3">
        <f t="shared" si="867"/>
        <v>0</v>
      </c>
      <c r="F11092" s="3">
        <f t="shared" si="868"/>
        <v>1</v>
      </c>
      <c r="G11092" s="5">
        <f>data!D11090</f>
        <v>48081.189996272347</v>
      </c>
      <c r="H11092" s="7">
        <f>data!L11090</f>
        <v>-2.47102228055297E-4</v>
      </c>
      <c r="I11092" s="8">
        <f>data!M11090</f>
        <v>1.1439196727407959</v>
      </c>
      <c r="J11092" s="7" t="str">
        <f>data!N11090</f>
        <v>T</v>
      </c>
      <c r="K11092" s="8">
        <f t="shared" si="869"/>
        <v>1.200594041687866</v>
      </c>
      <c r="L11092" s="6">
        <f>G11092*(I11092-K11092)^2</f>
        <v>154.43601756307848</v>
      </c>
    </row>
    <row r="11093" spans="1:12" x14ac:dyDescent="0.3">
      <c r="A11093" s="3">
        <f>data!A11091</f>
        <v>11090</v>
      </c>
      <c r="B11093" s="3">
        <f>data!B11091</f>
        <v>4</v>
      </c>
      <c r="C11093" s="3">
        <f t="shared" si="865"/>
        <v>0</v>
      </c>
      <c r="D11093" s="3">
        <f t="shared" si="866"/>
        <v>0</v>
      </c>
      <c r="E11093" s="3">
        <f t="shared" si="867"/>
        <v>0</v>
      </c>
      <c r="F11093" s="3">
        <f t="shared" si="868"/>
        <v>1</v>
      </c>
      <c r="G11093" s="5">
        <f>data!D11091</f>
        <v>46976.540096193552</v>
      </c>
      <c r="H11093" s="7">
        <f>data!L11091</f>
        <v>3.5873129880055601E-2</v>
      </c>
      <c r="I11093" s="8">
        <f>data!M11091</f>
        <v>1.2421656091983639</v>
      </c>
      <c r="J11093" s="7" t="str">
        <f>data!N11091</f>
        <v>T</v>
      </c>
      <c r="K11093" s="8">
        <f t="shared" si="869"/>
        <v>1.2104986957488764</v>
      </c>
      <c r="L11093" s="6">
        <f>G11093*(I11093-K11093)^2</f>
        <v>47.107764711739094</v>
      </c>
    </row>
    <row r="11094" spans="1:12" x14ac:dyDescent="0.3">
      <c r="A11094" s="3">
        <f>data!A11092</f>
        <v>11091</v>
      </c>
      <c r="B11094" s="3">
        <f>data!B11092</f>
        <v>4</v>
      </c>
      <c r="C11094" s="3">
        <f t="shared" si="865"/>
        <v>0</v>
      </c>
      <c r="D11094" s="3">
        <f t="shared" si="866"/>
        <v>0</v>
      </c>
      <c r="E11094" s="3">
        <f t="shared" si="867"/>
        <v>0</v>
      </c>
      <c r="F11094" s="3">
        <f t="shared" si="868"/>
        <v>1</v>
      </c>
      <c r="G11094" s="5">
        <f>data!D11092</f>
        <v>57452.680067688001</v>
      </c>
      <c r="H11094" s="7">
        <f>data!L11092</f>
        <v>1.6951213633435901E-2</v>
      </c>
      <c r="I11094" s="8">
        <f>data!M11092</f>
        <v>1.0060779028592568</v>
      </c>
      <c r="J11094" s="7" t="str">
        <f>data!N11092</f>
        <v>V</v>
      </c>
      <c r="K11094" s="8">
        <f t="shared" si="869"/>
        <v>1.2052999033206679</v>
      </c>
      <c r="L11094" s="6">
        <f>G11094*(I11094-K11094)^2</f>
        <v>2280.2627144209318</v>
      </c>
    </row>
    <row r="11095" spans="1:12" x14ac:dyDescent="0.3">
      <c r="A11095" s="3">
        <f>data!A11093</f>
        <v>11092</v>
      </c>
      <c r="B11095" s="3">
        <f>data!B11093</f>
        <v>4</v>
      </c>
      <c r="C11095" s="3">
        <f t="shared" si="865"/>
        <v>0</v>
      </c>
      <c r="D11095" s="3">
        <f t="shared" si="866"/>
        <v>0</v>
      </c>
      <c r="E11095" s="3">
        <f t="shared" si="867"/>
        <v>0</v>
      </c>
      <c r="F11095" s="3">
        <f t="shared" si="868"/>
        <v>1</v>
      </c>
      <c r="G11095" s="5">
        <f>data!D11093</f>
        <v>16036.9500062242</v>
      </c>
      <c r="H11095" s="7">
        <f>data!L11093</f>
        <v>0.26317076465793399</v>
      </c>
      <c r="I11095" s="8">
        <f>data!M11093</f>
        <v>0.92904802180246215</v>
      </c>
      <c r="J11095" s="7" t="str">
        <f>data!N11093</f>
        <v>V</v>
      </c>
      <c r="K11095" s="8">
        <f t="shared" si="869"/>
        <v>1.2747292587211996</v>
      </c>
      <c r="L11095" s="6">
        <f>G11095*(I11095-K11095)^2</f>
        <v>1916.3436410402121</v>
      </c>
    </row>
    <row r="11096" spans="1:12" x14ac:dyDescent="0.3">
      <c r="A11096" s="3">
        <f>data!A11094</f>
        <v>11093</v>
      </c>
      <c r="B11096" s="3">
        <f>data!B11094</f>
        <v>4</v>
      </c>
      <c r="C11096" s="3">
        <f t="shared" si="865"/>
        <v>0</v>
      </c>
      <c r="D11096" s="3">
        <f t="shared" si="866"/>
        <v>0</v>
      </c>
      <c r="E11096" s="3">
        <f t="shared" si="867"/>
        <v>0</v>
      </c>
      <c r="F11096" s="3">
        <f t="shared" si="868"/>
        <v>1</v>
      </c>
      <c r="G11096" s="5">
        <f>data!D11094</f>
        <v>26532.870001077699</v>
      </c>
      <c r="H11096" s="7">
        <f>data!L11094</f>
        <v>0.112885472550908</v>
      </c>
      <c r="I11096" s="8">
        <f>data!M11094</f>
        <v>1.2633136094674555</v>
      </c>
      <c r="J11096" s="7" t="str">
        <f>data!N11094</f>
        <v>V</v>
      </c>
      <c r="K11096" s="8">
        <f t="shared" si="869"/>
        <v>1.2318902013933719</v>
      </c>
      <c r="L11096" s="6">
        <f>G11096*(I11096-K11096)^2</f>
        <v>26.199367081309244</v>
      </c>
    </row>
    <row r="11097" spans="1:12" x14ac:dyDescent="0.3">
      <c r="A11097" s="3">
        <f>data!A11095</f>
        <v>11094</v>
      </c>
      <c r="B11097" s="3">
        <f>data!B11095</f>
        <v>4</v>
      </c>
      <c r="C11097" s="3">
        <f t="shared" si="865"/>
        <v>0</v>
      </c>
      <c r="D11097" s="3">
        <f t="shared" si="866"/>
        <v>0</v>
      </c>
      <c r="E11097" s="3">
        <f t="shared" si="867"/>
        <v>0</v>
      </c>
      <c r="F11097" s="3">
        <f t="shared" si="868"/>
        <v>1</v>
      </c>
      <c r="G11097" s="5">
        <f>data!D11095</f>
        <v>24740.519999265649</v>
      </c>
      <c r="H11097" s="7">
        <f>data!L11095</f>
        <v>1.0701552253868001E-3</v>
      </c>
      <c r="I11097" s="8">
        <f>data!M11095</f>
        <v>1.1644306464131278</v>
      </c>
      <c r="J11097" s="7" t="str">
        <f>data!N11095</f>
        <v>T</v>
      </c>
      <c r="K11097" s="8">
        <f t="shared" si="869"/>
        <v>1.2009538235088442</v>
      </c>
      <c r="L11097" s="6">
        <f>G11097*(I11097-K11097)^2</f>
        <v>33.002430237285957</v>
      </c>
    </row>
    <row r="11098" spans="1:12" x14ac:dyDescent="0.3">
      <c r="A11098" s="3">
        <f>data!A11096</f>
        <v>11095</v>
      </c>
      <c r="B11098" s="3">
        <f>data!B11096</f>
        <v>4</v>
      </c>
      <c r="C11098" s="3">
        <f t="shared" si="865"/>
        <v>0</v>
      </c>
      <c r="D11098" s="3">
        <f t="shared" si="866"/>
        <v>0</v>
      </c>
      <c r="E11098" s="3">
        <f t="shared" si="867"/>
        <v>0</v>
      </c>
      <c r="F11098" s="3">
        <f t="shared" si="868"/>
        <v>1</v>
      </c>
      <c r="G11098" s="5">
        <f>data!D11096</f>
        <v>57313.284626130997</v>
      </c>
      <c r="H11098" s="7">
        <f>data!L11096</f>
        <v>2.3645367927338502E-2</v>
      </c>
      <c r="I11098" s="8">
        <f>data!M11096</f>
        <v>1.1237331081081081</v>
      </c>
      <c r="J11098" s="7" t="str">
        <f>data!N11096</f>
        <v>T</v>
      </c>
      <c r="K11098" s="8">
        <f t="shared" si="869"/>
        <v>1.2071365635681546</v>
      </c>
      <c r="L11098" s="6">
        <f>G11098*(I11098-K11098)^2</f>
        <v>398.67902439849217</v>
      </c>
    </row>
    <row r="11099" spans="1:12" x14ac:dyDescent="0.3">
      <c r="A11099" s="3">
        <f>data!A11097</f>
        <v>11096</v>
      </c>
      <c r="B11099" s="3">
        <f>data!B11097</f>
        <v>4</v>
      </c>
      <c r="C11099" s="3">
        <f t="shared" si="865"/>
        <v>0</v>
      </c>
      <c r="D11099" s="3">
        <f t="shared" si="866"/>
        <v>0</v>
      </c>
      <c r="E11099" s="3">
        <f t="shared" si="867"/>
        <v>0</v>
      </c>
      <c r="F11099" s="3">
        <f t="shared" si="868"/>
        <v>1</v>
      </c>
      <c r="G11099" s="5">
        <f>data!D11097</f>
        <v>12656.2699993849</v>
      </c>
      <c r="H11099" s="7">
        <f>data!L11097</f>
        <v>-3.6289559484126502E-3</v>
      </c>
      <c r="I11099" s="8">
        <f>data!M11097</f>
        <v>1.1210688752588194</v>
      </c>
      <c r="J11099" s="7" t="str">
        <f>data!N11097</f>
        <v>T</v>
      </c>
      <c r="K11099" s="8">
        <f t="shared" si="869"/>
        <v>1.1996708512927428</v>
      </c>
      <c r="L11099" s="6">
        <f>G11099*(I11099-K11099)^2</f>
        <v>78.193861304024153</v>
      </c>
    </row>
    <row r="11100" spans="1:12" x14ac:dyDescent="0.3">
      <c r="A11100" s="3">
        <f>data!A11098</f>
        <v>11097</v>
      </c>
      <c r="B11100" s="3">
        <f>data!B11098</f>
        <v>4</v>
      </c>
      <c r="C11100" s="3">
        <f t="shared" si="865"/>
        <v>0</v>
      </c>
      <c r="D11100" s="3">
        <f t="shared" si="866"/>
        <v>0</v>
      </c>
      <c r="E11100" s="3">
        <f t="shared" si="867"/>
        <v>0</v>
      </c>
      <c r="F11100" s="3">
        <f t="shared" si="868"/>
        <v>1</v>
      </c>
      <c r="G11100" s="5">
        <f>data!D11098</f>
        <v>2310.664999753235</v>
      </c>
      <c r="H11100" s="7">
        <f>data!L11098</f>
        <v>3.0763455716377599E-4</v>
      </c>
      <c r="I11100" s="8">
        <f>data!M11098</f>
        <v>0.94960325970405324</v>
      </c>
      <c r="J11100" s="7" t="str">
        <f>data!N11098</f>
        <v>T</v>
      </c>
      <c r="K11100" s="8">
        <f t="shared" si="869"/>
        <v>1.2007455435085899</v>
      </c>
      <c r="L11100" s="6">
        <f>G11100*(I11100-K11100)^2</f>
        <v>145.73929507213106</v>
      </c>
    </row>
    <row r="11101" spans="1:12" x14ac:dyDescent="0.3">
      <c r="A11101" s="3">
        <f>data!A11099</f>
        <v>11098</v>
      </c>
      <c r="B11101" s="3">
        <f>data!B11099</f>
        <v>4</v>
      </c>
      <c r="C11101" s="3">
        <f t="shared" si="865"/>
        <v>0</v>
      </c>
      <c r="D11101" s="3">
        <f t="shared" si="866"/>
        <v>0</v>
      </c>
      <c r="E11101" s="3">
        <f t="shared" si="867"/>
        <v>0</v>
      </c>
      <c r="F11101" s="3">
        <f t="shared" si="868"/>
        <v>1</v>
      </c>
      <c r="G11101" s="5">
        <f>data!D11099</f>
        <v>3597.1150005161749</v>
      </c>
      <c r="H11101" s="7">
        <f>data!L11099</f>
        <v>-5.9919773956005401E-3</v>
      </c>
      <c r="I11101" s="8">
        <f>data!M11099</f>
        <v>1.5475138121546961</v>
      </c>
      <c r="J11101" s="7" t="str">
        <f>data!N11099</f>
        <v>T</v>
      </c>
      <c r="K11101" s="8">
        <f t="shared" si="869"/>
        <v>1.1990262066726158</v>
      </c>
      <c r="L11101" s="6">
        <f>G11101*(I11101-K11101)^2</f>
        <v>436.84663547312977</v>
      </c>
    </row>
    <row r="11102" spans="1:12" x14ac:dyDescent="0.3">
      <c r="A11102" s="3">
        <f>data!A11100</f>
        <v>11099</v>
      </c>
      <c r="B11102" s="3">
        <f>data!B11100</f>
        <v>4</v>
      </c>
      <c r="C11102" s="3">
        <f t="shared" si="865"/>
        <v>0</v>
      </c>
      <c r="D11102" s="3">
        <f t="shared" si="866"/>
        <v>0</v>
      </c>
      <c r="E11102" s="3">
        <f t="shared" si="867"/>
        <v>0</v>
      </c>
      <c r="F11102" s="3">
        <f t="shared" si="868"/>
        <v>1</v>
      </c>
      <c r="G11102" s="5">
        <f>data!D11100</f>
        <v>13278.830067515401</v>
      </c>
      <c r="H11102" s="7">
        <f>data!L11100</f>
        <v>0.127146459339187</v>
      </c>
      <c r="I11102" s="8">
        <f>data!M11100</f>
        <v>1.2201269963440446</v>
      </c>
      <c r="J11102" s="7" t="str">
        <f>data!N11100</f>
        <v>T</v>
      </c>
      <c r="K11102" s="8">
        <f t="shared" si="869"/>
        <v>1.2358927209115587</v>
      </c>
      <c r="L11102" s="6">
        <f>G11102*(I11102-K11102)^2</f>
        <v>3.3005603885604011</v>
      </c>
    </row>
    <row r="11103" spans="1:12" x14ac:dyDescent="0.3">
      <c r="A11103" s="3">
        <f>data!A11101</f>
        <v>11100</v>
      </c>
      <c r="B11103" s="3">
        <f>data!B11101</f>
        <v>4</v>
      </c>
      <c r="C11103" s="3">
        <f t="shared" si="865"/>
        <v>0</v>
      </c>
      <c r="D11103" s="3">
        <f t="shared" si="866"/>
        <v>0</v>
      </c>
      <c r="E11103" s="3">
        <f t="shared" si="867"/>
        <v>0</v>
      </c>
      <c r="F11103" s="3">
        <f t="shared" si="868"/>
        <v>1</v>
      </c>
      <c r="G11103" s="5">
        <f>data!D11101</f>
        <v>15511.960066199301</v>
      </c>
      <c r="H11103" s="7">
        <f>data!L11101</f>
        <v>0.40548387074719699</v>
      </c>
      <c r="I11103" s="8">
        <f>data!M11101</f>
        <v>1.2942894224529526</v>
      </c>
      <c r="J11103" s="7" t="str">
        <f>data!N11101</f>
        <v>T</v>
      </c>
      <c r="K11103" s="8">
        <f t="shared" si="869"/>
        <v>1.3166682833772951</v>
      </c>
      <c r="L11103" s="6">
        <f>G11103*(I11103-K11103)^2</f>
        <v>7.7685977138135813</v>
      </c>
    </row>
    <row r="11104" spans="1:12" x14ac:dyDescent="0.3">
      <c r="A11104" s="3">
        <f>data!A11102</f>
        <v>11101</v>
      </c>
      <c r="B11104" s="3">
        <f>data!B11102</f>
        <v>4</v>
      </c>
      <c r="C11104" s="3">
        <f t="shared" si="865"/>
        <v>0</v>
      </c>
      <c r="D11104" s="3">
        <f t="shared" si="866"/>
        <v>0</v>
      </c>
      <c r="E11104" s="3">
        <f t="shared" si="867"/>
        <v>0</v>
      </c>
      <c r="F11104" s="3">
        <f t="shared" si="868"/>
        <v>1</v>
      </c>
      <c r="G11104" s="5">
        <f>data!D11102</f>
        <v>2187.2700028419499</v>
      </c>
      <c r="H11104" s="7">
        <f>data!L11102</f>
        <v>0.50777132905603395</v>
      </c>
      <c r="I11104" s="8">
        <f>data!M11102</f>
        <v>1.6654545454545455</v>
      </c>
      <c r="J11104" s="7" t="str">
        <f>data!N11102</f>
        <v>T</v>
      </c>
      <c r="K11104" s="8">
        <f t="shared" si="869"/>
        <v>1.3476616033704292</v>
      </c>
      <c r="L11104" s="6">
        <f>G11104*(I11104-K11104)^2</f>
        <v>220.89754650475814</v>
      </c>
    </row>
    <row r="11105" spans="1:12" x14ac:dyDescent="0.3">
      <c r="A11105" s="3">
        <f>data!A11103</f>
        <v>11102</v>
      </c>
      <c r="B11105" s="3">
        <f>data!B11103</f>
        <v>4</v>
      </c>
      <c r="C11105" s="3">
        <f t="shared" si="865"/>
        <v>0</v>
      </c>
      <c r="D11105" s="3">
        <f t="shared" si="866"/>
        <v>0</v>
      </c>
      <c r="E11105" s="3">
        <f t="shared" si="867"/>
        <v>0</v>
      </c>
      <c r="F11105" s="3">
        <f t="shared" si="868"/>
        <v>1</v>
      </c>
      <c r="G11105" s="5">
        <f>data!D11103</f>
        <v>26226.08999994395</v>
      </c>
      <c r="H11105" s="7">
        <f>data!L11103</f>
        <v>1.41924988177348E-3</v>
      </c>
      <c r="I11105" s="8">
        <f>data!M11103</f>
        <v>1.2208423531198966</v>
      </c>
      <c r="J11105" s="7" t="str">
        <f>data!N11103</f>
        <v>V</v>
      </c>
      <c r="K11105" s="8">
        <f t="shared" si="869"/>
        <v>1.2010491896161863</v>
      </c>
      <c r="L11105" s="6">
        <f>G11105*(I11105-K11105)^2</f>
        <v>10.274577484472339</v>
      </c>
    </row>
    <row r="11106" spans="1:12" x14ac:dyDescent="0.3">
      <c r="A11106" s="3">
        <f>data!A11104</f>
        <v>11103</v>
      </c>
      <c r="B11106" s="3">
        <f>data!B11104</f>
        <v>4</v>
      </c>
      <c r="C11106" s="3">
        <f t="shared" si="865"/>
        <v>0</v>
      </c>
      <c r="D11106" s="3">
        <f t="shared" si="866"/>
        <v>0</v>
      </c>
      <c r="E11106" s="3">
        <f t="shared" si="867"/>
        <v>0</v>
      </c>
      <c r="F11106" s="3">
        <f t="shared" si="868"/>
        <v>1</v>
      </c>
      <c r="G11106" s="5">
        <f>data!D11104</f>
        <v>25762.120000936098</v>
      </c>
      <c r="H11106" s="7">
        <f>data!L11104</f>
        <v>0.39567746353026401</v>
      </c>
      <c r="I11106" s="8">
        <f>data!M11104</f>
        <v>1.2806265150102554</v>
      </c>
      <c r="J11106" s="7" t="str">
        <f>data!N11104</f>
        <v>T</v>
      </c>
      <c r="K11106" s="8">
        <f t="shared" si="869"/>
        <v>1.3137346264324699</v>
      </c>
      <c r="L11106" s="6">
        <f>G11106*(I11106-K11106)^2</f>
        <v>28.239071633278034</v>
      </c>
    </row>
    <row r="11107" spans="1:12" x14ac:dyDescent="0.3">
      <c r="A11107" s="3">
        <f>data!A11105</f>
        <v>11104</v>
      </c>
      <c r="B11107" s="3">
        <f>data!B11105</f>
        <v>4</v>
      </c>
      <c r="C11107" s="3">
        <f t="shared" si="865"/>
        <v>0</v>
      </c>
      <c r="D11107" s="3">
        <f t="shared" si="866"/>
        <v>0</v>
      </c>
      <c r="E11107" s="3">
        <f t="shared" si="867"/>
        <v>0</v>
      </c>
      <c r="F11107" s="3">
        <f t="shared" si="868"/>
        <v>1</v>
      </c>
      <c r="G11107" s="5">
        <f>data!D11105</f>
        <v>15734.950000435099</v>
      </c>
      <c r="H11107" s="7">
        <f>data!L11105</f>
        <v>-3.2052616945842599E-3</v>
      </c>
      <c r="I11107" s="8">
        <f>data!M11105</f>
        <v>1.1437960125122437</v>
      </c>
      <c r="J11107" s="7" t="str">
        <f>data!N11105</f>
        <v>T</v>
      </c>
      <c r="K11107" s="8">
        <f t="shared" si="869"/>
        <v>1.1997864739407238</v>
      </c>
      <c r="L11107" s="6">
        <f>G11107*(I11107-K11107)^2</f>
        <v>49.327994671053162</v>
      </c>
    </row>
    <row r="11108" spans="1:12" x14ac:dyDescent="0.3">
      <c r="A11108" s="3">
        <f>data!A11106</f>
        <v>11105</v>
      </c>
      <c r="B11108" s="3">
        <f>data!B11106</f>
        <v>4</v>
      </c>
      <c r="C11108" s="3">
        <f t="shared" si="865"/>
        <v>0</v>
      </c>
      <c r="D11108" s="3">
        <f t="shared" si="866"/>
        <v>0</v>
      </c>
      <c r="E11108" s="3">
        <f t="shared" si="867"/>
        <v>0</v>
      </c>
      <c r="F11108" s="3">
        <f t="shared" si="868"/>
        <v>1</v>
      </c>
      <c r="G11108" s="5">
        <f>data!D11106</f>
        <v>87</v>
      </c>
      <c r="H11108" s="7">
        <f>data!L11106</f>
        <v>9.9999999999999895E-2</v>
      </c>
      <c r="I11108" s="8">
        <f>data!M11106</f>
        <v>0.51724137931034486</v>
      </c>
      <c r="J11108" s="7" t="str">
        <f>data!N11106</f>
        <v>T</v>
      </c>
      <c r="K11108" s="8">
        <f t="shared" si="869"/>
        <v>1.2282848851712689</v>
      </c>
      <c r="L11108" s="6">
        <f>G11108*(I11108-K11108)^2</f>
        <v>43.985709448748466</v>
      </c>
    </row>
    <row r="11109" spans="1:12" x14ac:dyDescent="0.3">
      <c r="A11109" s="3">
        <f>data!A11107</f>
        <v>11106</v>
      </c>
      <c r="B11109" s="3">
        <f>data!B11107</f>
        <v>4</v>
      </c>
      <c r="C11109" s="3">
        <f t="shared" si="865"/>
        <v>0</v>
      </c>
      <c r="D11109" s="3">
        <f t="shared" si="866"/>
        <v>0</v>
      </c>
      <c r="E11109" s="3">
        <f t="shared" si="867"/>
        <v>0</v>
      </c>
      <c r="F11109" s="3">
        <f t="shared" si="868"/>
        <v>1</v>
      </c>
      <c r="G11109" s="5">
        <f>data!D11107</f>
        <v>482.48000001907297</v>
      </c>
      <c r="H11109" s="7">
        <f>data!L11107</f>
        <v>0.36978834873698802</v>
      </c>
      <c r="I11109" s="8">
        <f>data!M11107</f>
        <v>1.2916666666666667</v>
      </c>
      <c r="J11109" s="7" t="str">
        <f>data!N11107</f>
        <v>V</v>
      </c>
      <c r="K11109" s="8">
        <f t="shared" si="869"/>
        <v>1.3060210808806392</v>
      </c>
      <c r="L11109" s="6">
        <f>G11109*(I11109-K11109)^2</f>
        <v>9.9414621602968212E-2</v>
      </c>
    </row>
    <row r="11110" spans="1:12" x14ac:dyDescent="0.3">
      <c r="A11110" s="3">
        <f>data!A11108</f>
        <v>11107</v>
      </c>
      <c r="B11110" s="3">
        <f>data!B11108</f>
        <v>4</v>
      </c>
      <c r="C11110" s="3">
        <f t="shared" si="865"/>
        <v>0</v>
      </c>
      <c r="D11110" s="3">
        <f t="shared" si="866"/>
        <v>0</v>
      </c>
      <c r="E11110" s="3">
        <f t="shared" si="867"/>
        <v>0</v>
      </c>
      <c r="F11110" s="3">
        <f t="shared" si="868"/>
        <v>1</v>
      </c>
      <c r="G11110" s="5">
        <f>data!D11108</f>
        <v>313.00000065565098</v>
      </c>
      <c r="H11110" s="7">
        <f>data!L11108</f>
        <v>0.113788604053634</v>
      </c>
      <c r="I11110" s="8">
        <f>data!M11108</f>
        <v>0.63157894736842102</v>
      </c>
      <c r="J11110" s="7" t="str">
        <f>data!N11108</f>
        <v>T</v>
      </c>
      <c r="K11110" s="8">
        <f t="shared" si="869"/>
        <v>1.2321432913456354</v>
      </c>
      <c r="L11110" s="6">
        <f>G11110*(I11110-K11110)^2</f>
        <v>112.8920675198513</v>
      </c>
    </row>
    <row r="11111" spans="1:12" x14ac:dyDescent="0.3">
      <c r="A11111" s="3">
        <f>data!A11109</f>
        <v>11108</v>
      </c>
      <c r="B11111" s="3">
        <f>data!B11109</f>
        <v>4</v>
      </c>
      <c r="C11111" s="3">
        <f t="shared" si="865"/>
        <v>0</v>
      </c>
      <c r="D11111" s="3">
        <f t="shared" si="866"/>
        <v>0</v>
      </c>
      <c r="E11111" s="3">
        <f t="shared" si="867"/>
        <v>0</v>
      </c>
      <c r="F11111" s="3">
        <f t="shared" si="868"/>
        <v>1</v>
      </c>
      <c r="G11111" s="5">
        <f>data!D11109</f>
        <v>53111.750030040697</v>
      </c>
      <c r="H11111" s="7">
        <f>data!L11109</f>
        <v>0.22671312453503101</v>
      </c>
      <c r="I11111" s="8">
        <f>data!M11109</f>
        <v>0.97600208677506306</v>
      </c>
      <c r="J11111" s="7" t="str">
        <f>data!N11109</f>
        <v>T</v>
      </c>
      <c r="K11111" s="8">
        <f t="shared" si="869"/>
        <v>1.2642020237004499</v>
      </c>
      <c r="L11111" s="6">
        <f>G11111*(I11111-K11111)^2</f>
        <v>4411.4196616235877</v>
      </c>
    </row>
    <row r="11112" spans="1:12" x14ac:dyDescent="0.3">
      <c r="A11112" s="3">
        <f>data!A11110</f>
        <v>11109</v>
      </c>
      <c r="B11112" s="3">
        <f>data!B11110</f>
        <v>4</v>
      </c>
      <c r="C11112" s="3">
        <f t="shared" si="865"/>
        <v>0</v>
      </c>
      <c r="D11112" s="3">
        <f t="shared" si="866"/>
        <v>0</v>
      </c>
      <c r="E11112" s="3">
        <f t="shared" si="867"/>
        <v>0</v>
      </c>
      <c r="F11112" s="3">
        <f t="shared" si="868"/>
        <v>1</v>
      </c>
      <c r="G11112" s="5">
        <f>data!D11110</f>
        <v>16346.950000762899</v>
      </c>
      <c r="H11112" s="7">
        <f>data!L11110</f>
        <v>0.40838382271797702</v>
      </c>
      <c r="I11112" s="8">
        <f>data!M11110</f>
        <v>1.1760189013585352</v>
      </c>
      <c r="J11112" s="7" t="str">
        <f>data!N11110</f>
        <v>T</v>
      </c>
      <c r="K11112" s="8">
        <f t="shared" si="869"/>
        <v>1.3175370792041057</v>
      </c>
      <c r="L11112" s="6">
        <f>G11112*(I11112-K11112)^2</f>
        <v>327.38681916450781</v>
      </c>
    </row>
    <row r="11113" spans="1:12" x14ac:dyDescent="0.3">
      <c r="A11113" s="3">
        <f>data!A11111</f>
        <v>11110</v>
      </c>
      <c r="B11113" s="3">
        <f>data!B11111</f>
        <v>4</v>
      </c>
      <c r="C11113" s="3">
        <f t="shared" si="865"/>
        <v>0</v>
      </c>
      <c r="D11113" s="3">
        <f t="shared" si="866"/>
        <v>0</v>
      </c>
      <c r="E11113" s="3">
        <f t="shared" si="867"/>
        <v>0</v>
      </c>
      <c r="F11113" s="3">
        <f t="shared" si="868"/>
        <v>1</v>
      </c>
      <c r="G11113" s="5">
        <f>data!D11111</f>
        <v>16.5</v>
      </c>
      <c r="H11113" s="7">
        <f>data!L11111</f>
        <v>0.48222222151579702</v>
      </c>
      <c r="I11113" s="8">
        <f>data!M11111</f>
        <v>0.81818181818181823</v>
      </c>
      <c r="J11113" s="7" t="str">
        <f>data!N11111</f>
        <v>T</v>
      </c>
      <c r="K11113" s="8">
        <f t="shared" si="869"/>
        <v>1.3398524749068823</v>
      </c>
      <c r="L11113" s="6">
        <f>G11113*(I11113-K11113)^2</f>
        <v>4.4903145224513343</v>
      </c>
    </row>
    <row r="11114" spans="1:12" x14ac:dyDescent="0.3">
      <c r="A11114" s="3">
        <f>data!A11112</f>
        <v>11111</v>
      </c>
      <c r="B11114" s="3">
        <f>data!B11112</f>
        <v>4</v>
      </c>
      <c r="C11114" s="3">
        <f t="shared" si="865"/>
        <v>0</v>
      </c>
      <c r="D11114" s="3">
        <f t="shared" si="866"/>
        <v>0</v>
      </c>
      <c r="E11114" s="3">
        <f t="shared" si="867"/>
        <v>0</v>
      </c>
      <c r="F11114" s="3">
        <f t="shared" si="868"/>
        <v>1</v>
      </c>
      <c r="G11114" s="5">
        <f>data!D11112</f>
        <v>8696.8249992727997</v>
      </c>
      <c r="H11114" s="7">
        <f>data!L11112</f>
        <v>4.5265949080354204E-3</v>
      </c>
      <c r="I11114" s="8">
        <f>data!M11112</f>
        <v>0.67639484978540776</v>
      </c>
      <c r="J11114" s="7" t="str">
        <f>data!N11112</f>
        <v>V</v>
      </c>
      <c r="K11114" s="8">
        <f t="shared" si="869"/>
        <v>1.2018983917257253</v>
      </c>
      <c r="L11114" s="6">
        <f>G11114*(I11114-K11114)^2</f>
        <v>2401.6627724850282</v>
      </c>
    </row>
    <row r="11115" spans="1:12" x14ac:dyDescent="0.3">
      <c r="A11115" s="3">
        <f>data!A11113</f>
        <v>11112</v>
      </c>
      <c r="B11115" s="3">
        <f>data!B11113</f>
        <v>4</v>
      </c>
      <c r="C11115" s="3">
        <f t="shared" si="865"/>
        <v>0</v>
      </c>
      <c r="D11115" s="3">
        <f t="shared" si="866"/>
        <v>0</v>
      </c>
      <c r="E11115" s="3">
        <f t="shared" si="867"/>
        <v>0</v>
      </c>
      <c r="F11115" s="3">
        <f t="shared" si="868"/>
        <v>1</v>
      </c>
      <c r="G11115" s="5">
        <f>data!D11113</f>
        <v>1042.6700000762901</v>
      </c>
      <c r="H11115" s="7">
        <f>data!L11113</f>
        <v>0.110125579507534</v>
      </c>
      <c r="I11115" s="8">
        <f>data!M11113</f>
        <v>1.1311475409836065</v>
      </c>
      <c r="J11115" s="7" t="str">
        <f>data!N11113</f>
        <v>V</v>
      </c>
      <c r="K11115" s="8">
        <f t="shared" si="869"/>
        <v>1.231117102156813</v>
      </c>
      <c r="L11115" s="6">
        <f>G11115*(I11115-K11115)^2</f>
        <v>10.420353436512768</v>
      </c>
    </row>
    <row r="11116" spans="1:12" x14ac:dyDescent="0.3">
      <c r="A11116" s="3">
        <f>data!A11114</f>
        <v>11113</v>
      </c>
      <c r="B11116" s="3">
        <f>data!B11114</f>
        <v>4</v>
      </c>
      <c r="C11116" s="3">
        <f t="shared" si="865"/>
        <v>0</v>
      </c>
      <c r="D11116" s="3">
        <f t="shared" si="866"/>
        <v>0</v>
      </c>
      <c r="E11116" s="3">
        <f t="shared" si="867"/>
        <v>0</v>
      </c>
      <c r="F11116" s="3">
        <f t="shared" si="868"/>
        <v>1</v>
      </c>
      <c r="G11116" s="5">
        <f>data!D11114</f>
        <v>1150.70999956131</v>
      </c>
      <c r="H11116" s="7">
        <f>data!L11114</f>
        <v>0.108376723381415</v>
      </c>
      <c r="I11116" s="8">
        <f>data!M11114</f>
        <v>0.8524173027989822</v>
      </c>
      <c r="J11116" s="7" t="str">
        <f>data!N11114</f>
        <v>V</v>
      </c>
      <c r="K11116" s="8">
        <f t="shared" si="869"/>
        <v>1.2306274649945197</v>
      </c>
      <c r="L11116" s="6">
        <f>G11116*(I11116-K11116)^2</f>
        <v>164.60092622143895</v>
      </c>
    </row>
    <row r="11117" spans="1:12" x14ac:dyDescent="0.3">
      <c r="A11117" s="3">
        <f>data!A11115</f>
        <v>11114</v>
      </c>
      <c r="B11117" s="3">
        <f>data!B11115</f>
        <v>4</v>
      </c>
      <c r="C11117" s="3">
        <f t="shared" si="865"/>
        <v>0</v>
      </c>
      <c r="D11117" s="3">
        <f t="shared" si="866"/>
        <v>0</v>
      </c>
      <c r="E11117" s="3">
        <f t="shared" si="867"/>
        <v>0</v>
      </c>
      <c r="F11117" s="3">
        <f t="shared" si="868"/>
        <v>1</v>
      </c>
      <c r="G11117" s="5">
        <f>data!D11115</f>
        <v>994.21999979019199</v>
      </c>
      <c r="H11117" s="7">
        <f>data!L11115</f>
        <v>0.124476808989198</v>
      </c>
      <c r="I11117" s="8">
        <f>data!M11115</f>
        <v>1.0650887573964498</v>
      </c>
      <c r="J11117" s="7" t="str">
        <f>data!N11115</f>
        <v>T</v>
      </c>
      <c r="K11117" s="8">
        <f t="shared" si="869"/>
        <v>1.2351424629588721</v>
      </c>
      <c r="L11117" s="6">
        <f>G11117*(I11117-K11117)^2</f>
        <v>28.751115210601274</v>
      </c>
    </row>
    <row r="11118" spans="1:12" x14ac:dyDescent="0.3">
      <c r="A11118" s="3">
        <f>data!A11116</f>
        <v>11115</v>
      </c>
      <c r="B11118" s="3">
        <f>data!B11116</f>
        <v>4</v>
      </c>
      <c r="C11118" s="3">
        <f t="shared" si="865"/>
        <v>0</v>
      </c>
      <c r="D11118" s="3">
        <f t="shared" si="866"/>
        <v>0</v>
      </c>
      <c r="E11118" s="3">
        <f t="shared" si="867"/>
        <v>0</v>
      </c>
      <c r="F11118" s="3">
        <f t="shared" si="868"/>
        <v>1</v>
      </c>
      <c r="G11118" s="5">
        <f>data!D11116</f>
        <v>128.40000009536701</v>
      </c>
      <c r="H11118" s="7">
        <f>data!L11116</f>
        <v>0.15068470987277</v>
      </c>
      <c r="I11118" s="8">
        <f>data!M11116</f>
        <v>1.263157894736842</v>
      </c>
      <c r="J11118" s="7" t="str">
        <f>data!N11116</f>
        <v>V</v>
      </c>
      <c r="K11118" s="8">
        <f t="shared" si="869"/>
        <v>1.2425274835694855</v>
      </c>
      <c r="L11118" s="6">
        <f>G11118*(I11118-K11118)^2</f>
        <v>5.4648820298139403E-2</v>
      </c>
    </row>
    <row r="11119" spans="1:12" x14ac:dyDescent="0.3">
      <c r="A11119" s="3">
        <f>data!A11117</f>
        <v>11116</v>
      </c>
      <c r="B11119" s="3">
        <f>data!B11117</f>
        <v>4</v>
      </c>
      <c r="C11119" s="3">
        <f t="shared" si="865"/>
        <v>0</v>
      </c>
      <c r="D11119" s="3">
        <f t="shared" si="866"/>
        <v>0</v>
      </c>
      <c r="E11119" s="3">
        <f t="shared" si="867"/>
        <v>0</v>
      </c>
      <c r="F11119" s="3">
        <f t="shared" si="868"/>
        <v>1</v>
      </c>
      <c r="G11119" s="5">
        <f>data!D11117</f>
        <v>6610.8100007474504</v>
      </c>
      <c r="H11119" s="7">
        <f>data!L11117</f>
        <v>2.55128813832995E-4</v>
      </c>
      <c r="I11119" s="8">
        <f>data!M11117</f>
        <v>1.1541288532213305</v>
      </c>
      <c r="J11119" s="7" t="str">
        <f>data!N11117</f>
        <v>V</v>
      </c>
      <c r="K11119" s="8">
        <f t="shared" si="869"/>
        <v>1.2007312030676842</v>
      </c>
      <c r="L11119" s="6">
        <f>G11119*(I11119-K11119)^2</f>
        <v>14.357218406667211</v>
      </c>
    </row>
    <row r="11120" spans="1:12" x14ac:dyDescent="0.3">
      <c r="A11120" s="3">
        <f>data!A11118</f>
        <v>11117</v>
      </c>
      <c r="B11120" s="3">
        <f>data!B11118</f>
        <v>4</v>
      </c>
      <c r="C11120" s="3">
        <f t="shared" si="865"/>
        <v>0</v>
      </c>
      <c r="D11120" s="3">
        <f t="shared" si="866"/>
        <v>0</v>
      </c>
      <c r="E11120" s="3">
        <f t="shared" si="867"/>
        <v>0</v>
      </c>
      <c r="F11120" s="3">
        <f t="shared" si="868"/>
        <v>1</v>
      </c>
      <c r="G11120" s="5">
        <f>data!D11118</f>
        <v>138108.77500888699</v>
      </c>
      <c r="H11120" s="7">
        <f>data!L11118</f>
        <v>1.0776688025703E-2</v>
      </c>
      <c r="I11120" s="8">
        <f>data!M11118</f>
        <v>1.0347341276129831</v>
      </c>
      <c r="J11120" s="7" t="str">
        <f>data!N11118</f>
        <v>T</v>
      </c>
      <c r="K11120" s="8">
        <f t="shared" si="869"/>
        <v>1.2036082900607847</v>
      </c>
      <c r="L11120" s="6">
        <f>G11120*(I11120-K11120)^2</f>
        <v>3938.652716671369</v>
      </c>
    </row>
    <row r="11121" spans="1:12" x14ac:dyDescent="0.3">
      <c r="A11121" s="3">
        <f>data!A11119</f>
        <v>11118</v>
      </c>
      <c r="B11121" s="3">
        <f>data!B11119</f>
        <v>4</v>
      </c>
      <c r="C11121" s="3">
        <f t="shared" si="865"/>
        <v>0</v>
      </c>
      <c r="D11121" s="3">
        <f t="shared" si="866"/>
        <v>0</v>
      </c>
      <c r="E11121" s="3">
        <f t="shared" si="867"/>
        <v>0</v>
      </c>
      <c r="F11121" s="3">
        <f t="shared" si="868"/>
        <v>1</v>
      </c>
      <c r="G11121" s="5">
        <f>data!D11119</f>
        <v>126169.644990135</v>
      </c>
      <c r="H11121" s="7">
        <f>data!L11119</f>
        <v>4.4110717675170899E-2</v>
      </c>
      <c r="I11121" s="8">
        <f>data!M11119</f>
        <v>0.98045481689504355</v>
      </c>
      <c r="J11121" s="7" t="str">
        <f>data!N11119</f>
        <v>T</v>
      </c>
      <c r="K11121" s="8">
        <f t="shared" si="869"/>
        <v>1.2127689715716896</v>
      </c>
      <c r="L11121" s="6">
        <f>G11121*(I11121-K11121)^2</f>
        <v>6809.3588918174282</v>
      </c>
    </row>
    <row r="11122" spans="1:12" x14ac:dyDescent="0.3">
      <c r="A11122" s="3">
        <f>data!A11120</f>
        <v>11119</v>
      </c>
      <c r="B11122" s="3">
        <f>data!B11120</f>
        <v>4</v>
      </c>
      <c r="C11122" s="3">
        <f t="shared" si="865"/>
        <v>0</v>
      </c>
      <c r="D11122" s="3">
        <f t="shared" si="866"/>
        <v>0</v>
      </c>
      <c r="E11122" s="3">
        <f t="shared" si="867"/>
        <v>0</v>
      </c>
      <c r="F11122" s="3">
        <f t="shared" si="868"/>
        <v>1</v>
      </c>
      <c r="G11122" s="5">
        <f>data!D11120</f>
        <v>129665.6049923895</v>
      </c>
      <c r="H11122" s="7">
        <f>data!L11120</f>
        <v>2.1910464256794299E-2</v>
      </c>
      <c r="I11122" s="8">
        <f>data!M11120</f>
        <v>1.0825460594457172</v>
      </c>
      <c r="J11122" s="7" t="str">
        <f>data!N11120</f>
        <v>T</v>
      </c>
      <c r="K11122" s="8">
        <f t="shared" si="869"/>
        <v>1.2066602933943149</v>
      </c>
      <c r="L11122" s="6">
        <f>G11122*(I11122-K11122)^2</f>
        <v>1997.4134635064654</v>
      </c>
    </row>
    <row r="11123" spans="1:12" x14ac:dyDescent="0.3">
      <c r="A11123" s="3">
        <f>data!A11121</f>
        <v>11120</v>
      </c>
      <c r="B11123" s="3">
        <f>data!B11121</f>
        <v>4</v>
      </c>
      <c r="C11123" s="3">
        <f t="shared" si="865"/>
        <v>0</v>
      </c>
      <c r="D11123" s="3">
        <f t="shared" si="866"/>
        <v>0</v>
      </c>
      <c r="E11123" s="3">
        <f t="shared" si="867"/>
        <v>0</v>
      </c>
      <c r="F11123" s="3">
        <f t="shared" si="868"/>
        <v>1</v>
      </c>
      <c r="G11123" s="5">
        <f>data!D11121</f>
        <v>153715.229996443</v>
      </c>
      <c r="H11123" s="7">
        <f>data!L11121</f>
        <v>2.92213658405821E-2</v>
      </c>
      <c r="I11123" s="8">
        <f>data!M11121</f>
        <v>1.1276606831149207</v>
      </c>
      <c r="J11123" s="7" t="str">
        <f>data!N11121</f>
        <v>T</v>
      </c>
      <c r="K11123" s="8">
        <f t="shared" si="869"/>
        <v>1.2086685741043535</v>
      </c>
      <c r="L11123" s="6">
        <f>G11123*(I11123-K11123)^2</f>
        <v>1008.7221339495578</v>
      </c>
    </row>
    <row r="11124" spans="1:12" x14ac:dyDescent="0.3">
      <c r="A11124" s="3">
        <f>data!A11122</f>
        <v>11121</v>
      </c>
      <c r="B11124" s="3">
        <f>data!B11122</f>
        <v>4</v>
      </c>
      <c r="C11124" s="3">
        <f t="shared" si="865"/>
        <v>0</v>
      </c>
      <c r="D11124" s="3">
        <f t="shared" si="866"/>
        <v>0</v>
      </c>
      <c r="E11124" s="3">
        <f t="shared" si="867"/>
        <v>0</v>
      </c>
      <c r="F11124" s="3">
        <f t="shared" si="868"/>
        <v>1</v>
      </c>
      <c r="G11124" s="5">
        <f>data!D11122</f>
        <v>8791.8050011992491</v>
      </c>
      <c r="H11124" s="7">
        <f>data!L11122</f>
        <v>-6.0242261297938299E-3</v>
      </c>
      <c r="I11124" s="8">
        <f>data!M11122</f>
        <v>0.98183459325284894</v>
      </c>
      <c r="J11124" s="7" t="str">
        <f>data!N11122</f>
        <v>V</v>
      </c>
      <c r="K11124" s="8">
        <f t="shared" si="869"/>
        <v>1.199017411445509</v>
      </c>
      <c r="L11124" s="6">
        <f>G11124*(I11124-K11124)^2</f>
        <v>414.69516857033381</v>
      </c>
    </row>
    <row r="11125" spans="1:12" x14ac:dyDescent="0.3">
      <c r="A11125" s="3">
        <f>data!A11123</f>
        <v>11122</v>
      </c>
      <c r="B11125" s="3">
        <f>data!B11123</f>
        <v>4</v>
      </c>
      <c r="C11125" s="3">
        <f t="shared" si="865"/>
        <v>0</v>
      </c>
      <c r="D11125" s="3">
        <f t="shared" si="866"/>
        <v>0</v>
      </c>
      <c r="E11125" s="3">
        <f t="shared" si="867"/>
        <v>0</v>
      </c>
      <c r="F11125" s="3">
        <f t="shared" si="868"/>
        <v>1</v>
      </c>
      <c r="G11125" s="5">
        <f>data!D11123</f>
        <v>9538.2649959028004</v>
      </c>
      <c r="H11125" s="7">
        <f>data!L11123</f>
        <v>-5.8748213331250498E-3</v>
      </c>
      <c r="I11125" s="8">
        <f>data!M11123</f>
        <v>1.1788727992499219</v>
      </c>
      <c r="J11125" s="7" t="str">
        <f>data!N11123</f>
        <v>V</v>
      </c>
      <c r="K11125" s="8">
        <f t="shared" si="869"/>
        <v>1.1990581592968368</v>
      </c>
      <c r="L11125" s="6">
        <f>G11125*(I11125-K11125)^2</f>
        <v>3.8863542472646251</v>
      </c>
    </row>
    <row r="11126" spans="1:12" x14ac:dyDescent="0.3">
      <c r="A11126" s="3">
        <f>data!A11124</f>
        <v>11123</v>
      </c>
      <c r="B11126" s="3">
        <f>data!B11124</f>
        <v>4</v>
      </c>
      <c r="C11126" s="3">
        <f t="shared" si="865"/>
        <v>0</v>
      </c>
      <c r="D11126" s="3">
        <f t="shared" si="866"/>
        <v>0</v>
      </c>
      <c r="E11126" s="3">
        <f t="shared" si="867"/>
        <v>0</v>
      </c>
      <c r="F11126" s="3">
        <f t="shared" si="868"/>
        <v>1</v>
      </c>
      <c r="G11126" s="5">
        <f>data!D11124</f>
        <v>25608.155002653599</v>
      </c>
      <c r="H11126" s="7">
        <f>data!L11124</f>
        <v>3.6316385220752402E-2</v>
      </c>
      <c r="I11126" s="8">
        <f>data!M11124</f>
        <v>1.0419362971678292</v>
      </c>
      <c r="J11126" s="7" t="str">
        <f>data!N11124</f>
        <v>V</v>
      </c>
      <c r="K11126" s="8">
        <f t="shared" si="869"/>
        <v>1.210620748479321</v>
      </c>
      <c r="L11126" s="6">
        <f>G11126*(I11126-K11126)^2</f>
        <v>728.66581539229003</v>
      </c>
    </row>
    <row r="11127" spans="1:12" x14ac:dyDescent="0.3">
      <c r="A11127" s="3">
        <f>data!A11125</f>
        <v>11124</v>
      </c>
      <c r="B11127" s="3">
        <f>data!B11125</f>
        <v>4</v>
      </c>
      <c r="C11127" s="3">
        <f t="shared" si="865"/>
        <v>0</v>
      </c>
      <c r="D11127" s="3">
        <f t="shared" si="866"/>
        <v>0</v>
      </c>
      <c r="E11127" s="3">
        <f t="shared" si="867"/>
        <v>0</v>
      </c>
      <c r="F11127" s="3">
        <f t="shared" si="868"/>
        <v>1</v>
      </c>
      <c r="G11127" s="5">
        <f>data!D11125</f>
        <v>36792.560007326298</v>
      </c>
      <c r="H11127" s="7">
        <f>data!L11125</f>
        <v>8.9442182907205504E-3</v>
      </c>
      <c r="I11127" s="8">
        <f>data!M11125</f>
        <v>0.93185457564794494</v>
      </c>
      <c r="J11127" s="7" t="str">
        <f>data!N11125</f>
        <v>T</v>
      </c>
      <c r="K11127" s="8">
        <f t="shared" si="869"/>
        <v>1.2031067117175662</v>
      </c>
      <c r="L11127" s="6">
        <f>G11127*(I11127-K11127)^2</f>
        <v>2707.1127269542444</v>
      </c>
    </row>
    <row r="11128" spans="1:12" x14ac:dyDescent="0.3">
      <c r="A11128" s="3">
        <f>data!A11126</f>
        <v>11125</v>
      </c>
      <c r="B11128" s="3">
        <f>data!B11126</f>
        <v>4</v>
      </c>
      <c r="C11128" s="3">
        <f t="shared" si="865"/>
        <v>0</v>
      </c>
      <c r="D11128" s="3">
        <f t="shared" si="866"/>
        <v>0</v>
      </c>
      <c r="E11128" s="3">
        <f t="shared" si="867"/>
        <v>0</v>
      </c>
      <c r="F11128" s="3">
        <f t="shared" si="868"/>
        <v>1</v>
      </c>
      <c r="G11128" s="5">
        <f>data!D11126</f>
        <v>6117.55000382662</v>
      </c>
      <c r="H11128" s="7">
        <f>data!L11126</f>
        <v>0.13584502519385899</v>
      </c>
      <c r="I11128" s="8">
        <f>data!M11126</f>
        <v>1.0404858299595141</v>
      </c>
      <c r="J11128" s="7" t="str">
        <f>data!N11126</f>
        <v>T</v>
      </c>
      <c r="K11128" s="8">
        <f t="shared" si="869"/>
        <v>1.2383404618324247</v>
      </c>
      <c r="L11128" s="6">
        <f>G11128*(I11128-K11128)^2</f>
        <v>239.48039809800008</v>
      </c>
    </row>
    <row r="11129" spans="1:12" x14ac:dyDescent="0.3">
      <c r="A11129" s="3">
        <f>data!A11127</f>
        <v>11126</v>
      </c>
      <c r="B11129" s="3">
        <f>data!B11127</f>
        <v>4</v>
      </c>
      <c r="C11129" s="3">
        <f t="shared" si="865"/>
        <v>0</v>
      </c>
      <c r="D11129" s="3">
        <f t="shared" si="866"/>
        <v>0</v>
      </c>
      <c r="E11129" s="3">
        <f t="shared" si="867"/>
        <v>0</v>
      </c>
      <c r="F11129" s="3">
        <f t="shared" si="868"/>
        <v>1</v>
      </c>
      <c r="G11129" s="5">
        <f>data!D11127</f>
        <v>20572.460033953201</v>
      </c>
      <c r="H11129" s="7">
        <f>data!L11127</f>
        <v>2.9593205378142601E-2</v>
      </c>
      <c r="I11129" s="8">
        <f>data!M11127</f>
        <v>0.85990265818045675</v>
      </c>
      <c r="J11129" s="7" t="str">
        <f>data!N11127</f>
        <v>T</v>
      </c>
      <c r="K11129" s="8">
        <f t="shared" si="869"/>
        <v>1.2087708064830329</v>
      </c>
      <c r="L11129" s="6">
        <f>G11129*(I11129-K11129)^2</f>
        <v>2503.8532276296687</v>
      </c>
    </row>
    <row r="11130" spans="1:12" x14ac:dyDescent="0.3">
      <c r="A11130" s="3">
        <f>data!A11128</f>
        <v>11127</v>
      </c>
      <c r="B11130" s="3">
        <f>data!B11128</f>
        <v>4</v>
      </c>
      <c r="C11130" s="3">
        <f t="shared" si="865"/>
        <v>0</v>
      </c>
      <c r="D11130" s="3">
        <f t="shared" si="866"/>
        <v>0</v>
      </c>
      <c r="E11130" s="3">
        <f t="shared" si="867"/>
        <v>0</v>
      </c>
      <c r="F11130" s="3">
        <f t="shared" si="868"/>
        <v>1</v>
      </c>
      <c r="G11130" s="5">
        <f>data!D11128</f>
        <v>15805.8450345695</v>
      </c>
      <c r="H11130" s="7">
        <f>data!L11128</f>
        <v>2.6280684979963199E-2</v>
      </c>
      <c r="I11130" s="8">
        <f>data!M11128</f>
        <v>1.163035019455253</v>
      </c>
      <c r="J11130" s="7" t="str">
        <f>data!N11128</f>
        <v>V</v>
      </c>
      <c r="K11130" s="8">
        <f t="shared" si="869"/>
        <v>1.2078603771889236</v>
      </c>
      <c r="L11130" s="6">
        <f>G11130*(I11130-K11130)^2</f>
        <v>31.758885098203116</v>
      </c>
    </row>
    <row r="11131" spans="1:12" x14ac:dyDescent="0.3">
      <c r="A11131" s="3">
        <f>data!A11129</f>
        <v>11128</v>
      </c>
      <c r="B11131" s="3">
        <f>data!B11129</f>
        <v>4</v>
      </c>
      <c r="C11131" s="3">
        <f t="shared" si="865"/>
        <v>0</v>
      </c>
      <c r="D11131" s="3">
        <f t="shared" si="866"/>
        <v>0</v>
      </c>
      <c r="E11131" s="3">
        <f t="shared" si="867"/>
        <v>0</v>
      </c>
      <c r="F11131" s="3">
        <f t="shared" si="868"/>
        <v>1</v>
      </c>
      <c r="G11131" s="5">
        <f>data!D11129</f>
        <v>38261.120074391401</v>
      </c>
      <c r="H11131" s="7">
        <f>data!L11129</f>
        <v>2.6378170607132202E-2</v>
      </c>
      <c r="I11131" s="8">
        <f>data!M11129</f>
        <v>1.111985229188408</v>
      </c>
      <c r="J11131" s="7" t="str">
        <f>data!N11129</f>
        <v>T</v>
      </c>
      <c r="K11131" s="8">
        <f t="shared" si="869"/>
        <v>1.2078871608192949</v>
      </c>
      <c r="L11131" s="6">
        <f>G11131*(I11131-K11131)^2</f>
        <v>351.89442709422127</v>
      </c>
    </row>
    <row r="11132" spans="1:12" x14ac:dyDescent="0.3">
      <c r="A11132" s="3">
        <f>data!A11130</f>
        <v>11129</v>
      </c>
      <c r="B11132" s="3">
        <f>data!B11130</f>
        <v>4</v>
      </c>
      <c r="C11132" s="3">
        <f t="shared" si="865"/>
        <v>0</v>
      </c>
      <c r="D11132" s="3">
        <f t="shared" si="866"/>
        <v>0</v>
      </c>
      <c r="E11132" s="3">
        <f t="shared" si="867"/>
        <v>0</v>
      </c>
      <c r="F11132" s="3">
        <f t="shared" si="868"/>
        <v>1</v>
      </c>
      <c r="G11132" s="5">
        <f>data!D11130</f>
        <v>21654.87004606425</v>
      </c>
      <c r="H11132" s="7">
        <f>data!L11130</f>
        <v>2.1515648909122002E-2</v>
      </c>
      <c r="I11132" s="8">
        <f>data!M11130</f>
        <v>0.96706248232965786</v>
      </c>
      <c r="J11132" s="7" t="str">
        <f>data!N11130</f>
        <v>V</v>
      </c>
      <c r="K11132" s="8">
        <f t="shared" si="869"/>
        <v>1.2065519339296611</v>
      </c>
      <c r="L11132" s="6">
        <f>G11132*(I11132-K11132)^2</f>
        <v>1242.0193467625588</v>
      </c>
    </row>
    <row r="11133" spans="1:12" x14ac:dyDescent="0.3">
      <c r="A11133" s="3">
        <f>data!A11131</f>
        <v>11130</v>
      </c>
      <c r="B11133" s="3">
        <f>data!B11131</f>
        <v>4</v>
      </c>
      <c r="C11133" s="3">
        <f t="shared" si="865"/>
        <v>0</v>
      </c>
      <c r="D11133" s="3">
        <f t="shared" si="866"/>
        <v>0</v>
      </c>
      <c r="E11133" s="3">
        <f t="shared" si="867"/>
        <v>0</v>
      </c>
      <c r="F11133" s="3">
        <f t="shared" si="868"/>
        <v>1</v>
      </c>
      <c r="G11133" s="5">
        <f>data!D11131</f>
        <v>21593.37003546955</v>
      </c>
      <c r="H11133" s="7">
        <f>data!L11131</f>
        <v>2.2623293889526799E-2</v>
      </c>
      <c r="I11133" s="8">
        <f>data!M11131</f>
        <v>1.1656729131175469</v>
      </c>
      <c r="J11133" s="7" t="str">
        <f>data!N11131</f>
        <v>V</v>
      </c>
      <c r="K11133" s="8">
        <f t="shared" si="869"/>
        <v>1.2068559584537275</v>
      </c>
      <c r="L11133" s="6">
        <f>G11133*(I11133-K11133)^2</f>
        <v>36.623288913885439</v>
      </c>
    </row>
    <row r="11134" spans="1:12" x14ac:dyDescent="0.3">
      <c r="A11134" s="3">
        <f>data!A11132</f>
        <v>11131</v>
      </c>
      <c r="B11134" s="3">
        <f>data!B11132</f>
        <v>4</v>
      </c>
      <c r="C11134" s="3">
        <f t="shared" si="865"/>
        <v>0</v>
      </c>
      <c r="D11134" s="3">
        <f t="shared" si="866"/>
        <v>0</v>
      </c>
      <c r="E11134" s="3">
        <f t="shared" si="867"/>
        <v>0</v>
      </c>
      <c r="F11134" s="3">
        <f t="shared" si="868"/>
        <v>1</v>
      </c>
      <c r="G11134" s="5">
        <f>data!D11132</f>
        <v>2190.4900209903699</v>
      </c>
      <c r="H11134" s="7">
        <f>data!L11132</f>
        <v>2.0702862722969399E-2</v>
      </c>
      <c r="I11134" s="8">
        <f>data!M11132</f>
        <v>1.0548446069469835</v>
      </c>
      <c r="J11134" s="7" t="str">
        <f>data!N11132</f>
        <v>V</v>
      </c>
      <c r="K11134" s="8">
        <f t="shared" si="869"/>
        <v>1.2063288904705105</v>
      </c>
      <c r="L11134" s="6">
        <f>G11134*(I11134-K11134)^2</f>
        <v>50.266243809525598</v>
      </c>
    </row>
    <row r="11135" spans="1:12" x14ac:dyDescent="0.3">
      <c r="A11135" s="3">
        <f>data!A11133</f>
        <v>11132</v>
      </c>
      <c r="B11135" s="3">
        <f>data!B11133</f>
        <v>4</v>
      </c>
      <c r="C11135" s="3">
        <f t="shared" si="865"/>
        <v>0</v>
      </c>
      <c r="D11135" s="3">
        <f t="shared" si="866"/>
        <v>0</v>
      </c>
      <c r="E11135" s="3">
        <f t="shared" si="867"/>
        <v>0</v>
      </c>
      <c r="F11135" s="3">
        <f t="shared" si="868"/>
        <v>1</v>
      </c>
      <c r="G11135" s="5">
        <f>data!D11133</f>
        <v>1104.4799990654001</v>
      </c>
      <c r="H11135" s="7">
        <f>data!L11133</f>
        <v>0.108764405760436</v>
      </c>
      <c r="I11135" s="8">
        <f>data!M11133</f>
        <v>0.95038167938931295</v>
      </c>
      <c r="J11135" s="7" t="str">
        <f>data!N11133</f>
        <v>T</v>
      </c>
      <c r="K11135" s="8">
        <f t="shared" si="869"/>
        <v>1.2307359898251955</v>
      </c>
      <c r="L11135" s="6">
        <f>G11135*(I11135-K11135)^2</f>
        <v>86.810514700941241</v>
      </c>
    </row>
    <row r="11136" spans="1:12" x14ac:dyDescent="0.3">
      <c r="A11136" s="3">
        <f>data!A11134</f>
        <v>11133</v>
      </c>
      <c r="B11136" s="3">
        <f>data!B11134</f>
        <v>4</v>
      </c>
      <c r="C11136" s="3">
        <f t="shared" si="865"/>
        <v>0</v>
      </c>
      <c r="D11136" s="3">
        <f t="shared" si="866"/>
        <v>0</v>
      </c>
      <c r="E11136" s="3">
        <f t="shared" si="867"/>
        <v>0</v>
      </c>
      <c r="F11136" s="3">
        <f t="shared" si="868"/>
        <v>1</v>
      </c>
      <c r="G11136" s="5">
        <f>data!D11134</f>
        <v>106623.24005685</v>
      </c>
      <c r="H11136" s="7">
        <f>data!L11134</f>
        <v>2.8967613272839498E-3</v>
      </c>
      <c r="I11136" s="8">
        <f>data!M11134</f>
        <v>0.97642672616251758</v>
      </c>
      <c r="J11136" s="7" t="str">
        <f>data!N11134</f>
        <v>V</v>
      </c>
      <c r="K11136" s="8">
        <f t="shared" si="869"/>
        <v>1.2014529018697111</v>
      </c>
      <c r="L11136" s="6">
        <f>G11136*(I11136-K11136)^2</f>
        <v>5399.0575233531144</v>
      </c>
    </row>
    <row r="11137" spans="1:12" x14ac:dyDescent="0.3">
      <c r="A11137" s="3">
        <f>data!A11135</f>
        <v>11134</v>
      </c>
      <c r="B11137" s="3">
        <f>data!B11135</f>
        <v>4</v>
      </c>
      <c r="C11137" s="3">
        <f t="shared" si="865"/>
        <v>0</v>
      </c>
      <c r="D11137" s="3">
        <f t="shared" si="866"/>
        <v>0</v>
      </c>
      <c r="E11137" s="3">
        <f t="shared" si="867"/>
        <v>0</v>
      </c>
      <c r="F11137" s="3">
        <f t="shared" si="868"/>
        <v>1</v>
      </c>
      <c r="G11137" s="5">
        <f>data!D11135</f>
        <v>110012.92003402099</v>
      </c>
      <c r="H11137" s="7">
        <f>data!L11135</f>
        <v>0.101720207877681</v>
      </c>
      <c r="I11137" s="8">
        <f>data!M11135</f>
        <v>0.95858071414502377</v>
      </c>
      <c r="J11137" s="7" t="str">
        <f>data!N11135</f>
        <v>V</v>
      </c>
      <c r="K11137" s="8">
        <f t="shared" si="869"/>
        <v>1.2287655831665549</v>
      </c>
      <c r="L11137" s="6">
        <f>G11137*(I11137-K11137)^2</f>
        <v>8030.9281400192931</v>
      </c>
    </row>
    <row r="11138" spans="1:12" x14ac:dyDescent="0.3">
      <c r="A11138" s="3">
        <f>data!A11136</f>
        <v>11135</v>
      </c>
      <c r="B11138" s="3">
        <f>data!B11136</f>
        <v>4</v>
      </c>
      <c r="C11138" s="3">
        <f t="shared" si="865"/>
        <v>0</v>
      </c>
      <c r="D11138" s="3">
        <f t="shared" si="866"/>
        <v>0</v>
      </c>
      <c r="E11138" s="3">
        <f t="shared" si="867"/>
        <v>0</v>
      </c>
      <c r="F11138" s="3">
        <f t="shared" si="868"/>
        <v>1</v>
      </c>
      <c r="G11138" s="5">
        <f>data!D11136</f>
        <v>52685.520033121102</v>
      </c>
      <c r="H11138" s="7">
        <f>data!L11136</f>
        <v>3.2835193823611201E-3</v>
      </c>
      <c r="I11138" s="8">
        <f>data!M11136</f>
        <v>0.94930683643719882</v>
      </c>
      <c r="J11138" s="7" t="str">
        <f>data!N11136</f>
        <v>V</v>
      </c>
      <c r="K11138" s="8">
        <f t="shared" si="869"/>
        <v>1.2015586012702584</v>
      </c>
      <c r="L11138" s="6">
        <f>G11138*(I11138-K11138)^2</f>
        <v>3352.4298417055152</v>
      </c>
    </row>
    <row r="11139" spans="1:12" x14ac:dyDescent="0.3">
      <c r="A11139" s="3">
        <f>data!A11137</f>
        <v>11136</v>
      </c>
      <c r="B11139" s="3">
        <f>data!B11137</f>
        <v>4</v>
      </c>
      <c r="C11139" s="3">
        <f t="shared" si="865"/>
        <v>0</v>
      </c>
      <c r="D11139" s="3">
        <f t="shared" si="866"/>
        <v>0</v>
      </c>
      <c r="E11139" s="3">
        <f t="shared" si="867"/>
        <v>0</v>
      </c>
      <c r="F11139" s="3">
        <f t="shared" si="868"/>
        <v>1</v>
      </c>
      <c r="G11139" s="5">
        <f>data!D11137</f>
        <v>57700.250033676602</v>
      </c>
      <c r="H11139" s="7">
        <f>data!L11137</f>
        <v>9.5727659549837502E-2</v>
      </c>
      <c r="I11139" s="8">
        <f>data!M11137</f>
        <v>1.0300603342410166</v>
      </c>
      <c r="J11139" s="7" t="str">
        <f>data!N11137</f>
        <v>V</v>
      </c>
      <c r="K11139" s="8">
        <f t="shared" si="869"/>
        <v>1.2270918279911853</v>
      </c>
      <c r="L11139" s="6">
        <f>G11139*(I11139-K11139)^2</f>
        <v>2240.0050365074494</v>
      </c>
    </row>
    <row r="11140" spans="1:12" x14ac:dyDescent="0.3">
      <c r="A11140" s="3">
        <f>data!A11138</f>
        <v>11137</v>
      </c>
      <c r="B11140" s="3">
        <f>data!B11138</f>
        <v>4</v>
      </c>
      <c r="C11140" s="3">
        <f t="shared" si="865"/>
        <v>0</v>
      </c>
      <c r="D11140" s="3">
        <f t="shared" si="866"/>
        <v>0</v>
      </c>
      <c r="E11140" s="3">
        <f t="shared" si="867"/>
        <v>0</v>
      </c>
      <c r="F11140" s="3">
        <f t="shared" si="868"/>
        <v>1</v>
      </c>
      <c r="G11140" s="5">
        <f>data!D11138</f>
        <v>52652.430027581802</v>
      </c>
      <c r="H11140" s="7">
        <f>data!L11138</f>
        <v>9.8771477613844402E-2</v>
      </c>
      <c r="I11140" s="8">
        <f>data!M11138</f>
        <v>1.0537175590367081</v>
      </c>
      <c r="J11140" s="7" t="str">
        <f>data!N11138</f>
        <v>V</v>
      </c>
      <c r="K11140" s="8">
        <f t="shared" si="869"/>
        <v>1.2279416997688246</v>
      </c>
      <c r="L11140" s="6">
        <f>G11140*(I11140-K11140)^2</f>
        <v>1598.2145575905745</v>
      </c>
    </row>
    <row r="11141" spans="1:12" x14ac:dyDescent="0.3">
      <c r="A11141" s="3">
        <f>data!A11139</f>
        <v>11138</v>
      </c>
      <c r="B11141" s="3">
        <f>data!B11139</f>
        <v>4</v>
      </c>
      <c r="C11141" s="3">
        <f t="shared" ref="C11141:C11204" si="870">IF(B11141=1,1,0)</f>
        <v>0</v>
      </c>
      <c r="D11141" s="3">
        <f t="shared" ref="D11141:D11204" si="871">IF(B11141=2,1,0)</f>
        <v>0</v>
      </c>
      <c r="E11141" s="3">
        <f t="shared" ref="E11141:E11204" si="872">IF(B11141=3,1,0)</f>
        <v>0</v>
      </c>
      <c r="F11141" s="3">
        <f t="shared" ref="F11141:F11204" si="873">IF(B11141=4,1,0)</f>
        <v>1</v>
      </c>
      <c r="G11141" s="5">
        <f>data!D11139</f>
        <v>30577.7200232744</v>
      </c>
      <c r="H11141" s="7">
        <f>data!L11139</f>
        <v>9.9371312101147302E-2</v>
      </c>
      <c r="I11141" s="8">
        <f>data!M11139</f>
        <v>0.95618090452261306</v>
      </c>
      <c r="J11141" s="7" t="str">
        <f>data!N11139</f>
        <v>V</v>
      </c>
      <c r="K11141" s="8">
        <f t="shared" ref="K11141:K11204" si="874">SUMPRODUCT($C$1:$F$1,C11141:F11141)*EXP(SUMPRODUCT($C$2:$F$2*C11141:F11141)*H11141)</f>
        <v>1.2281092504162143</v>
      </c>
      <c r="L11141" s="6">
        <f>G11141*(I11141-K11141)^2</f>
        <v>2261.0702807504922</v>
      </c>
    </row>
    <row r="11142" spans="1:12" x14ac:dyDescent="0.3">
      <c r="A11142" s="3">
        <f>data!A11140</f>
        <v>11139</v>
      </c>
      <c r="B11142" s="3">
        <f>data!B11140</f>
        <v>4</v>
      </c>
      <c r="C11142" s="3">
        <f t="shared" si="870"/>
        <v>0</v>
      </c>
      <c r="D11142" s="3">
        <f t="shared" si="871"/>
        <v>0</v>
      </c>
      <c r="E11142" s="3">
        <f t="shared" si="872"/>
        <v>0</v>
      </c>
      <c r="F11142" s="3">
        <f t="shared" si="873"/>
        <v>1</v>
      </c>
      <c r="G11142" s="5">
        <f>data!D11140</f>
        <v>67491.790395408898</v>
      </c>
      <c r="H11142" s="7">
        <f>data!L11140</f>
        <v>0.188896952286459</v>
      </c>
      <c r="I11142" s="8">
        <f>data!M11140</f>
        <v>0.89686484419805013</v>
      </c>
      <c r="J11142" s="7" t="str">
        <f>data!N11140</f>
        <v>T</v>
      </c>
      <c r="K11142" s="8">
        <f t="shared" si="874"/>
        <v>1.2533743576540712</v>
      </c>
      <c r="L11142" s="6">
        <f>G11142*(I11142-K11142)^2</f>
        <v>8578.1413071574443</v>
      </c>
    </row>
    <row r="11143" spans="1:12" x14ac:dyDescent="0.3">
      <c r="A11143" s="3">
        <f>data!A11141</f>
        <v>11140</v>
      </c>
      <c r="B11143" s="3">
        <f>data!B11141</f>
        <v>4</v>
      </c>
      <c r="C11143" s="3">
        <f t="shared" si="870"/>
        <v>0</v>
      </c>
      <c r="D11143" s="3">
        <f t="shared" si="871"/>
        <v>0</v>
      </c>
      <c r="E11143" s="3">
        <f t="shared" si="872"/>
        <v>0</v>
      </c>
      <c r="F11143" s="3">
        <f t="shared" si="873"/>
        <v>1</v>
      </c>
      <c r="G11143" s="5">
        <f>data!D11141</f>
        <v>91412.760041952104</v>
      </c>
      <c r="H11143" s="7">
        <f>data!L11141</f>
        <v>1.90591475378082E-3</v>
      </c>
      <c r="I11143" s="8">
        <f>data!M11141</f>
        <v>0.99247275204359675</v>
      </c>
      <c r="J11143" s="7" t="str">
        <f>data!N11141</f>
        <v>T</v>
      </c>
      <c r="K11143" s="8">
        <f t="shared" si="874"/>
        <v>1.2011821499616377</v>
      </c>
      <c r="L11143" s="6">
        <f>G11143*(I11143-K11143)^2</f>
        <v>3981.904430515523</v>
      </c>
    </row>
    <row r="11144" spans="1:12" x14ac:dyDescent="0.3">
      <c r="A11144" s="3">
        <f>data!A11142</f>
        <v>11141</v>
      </c>
      <c r="B11144" s="3">
        <f>data!B11142</f>
        <v>4</v>
      </c>
      <c r="C11144" s="3">
        <f t="shared" si="870"/>
        <v>0</v>
      </c>
      <c r="D11144" s="3">
        <f t="shared" si="871"/>
        <v>0</v>
      </c>
      <c r="E11144" s="3">
        <f t="shared" si="872"/>
        <v>0</v>
      </c>
      <c r="F11144" s="3">
        <f t="shared" si="873"/>
        <v>1</v>
      </c>
      <c r="G11144" s="5">
        <f>data!D11142</f>
        <v>98315.200022138699</v>
      </c>
      <c r="H11144" s="7">
        <f>data!L11142</f>
        <v>0.102395553103695</v>
      </c>
      <c r="I11144" s="8">
        <f>data!M11142</f>
        <v>1.0743970140827399</v>
      </c>
      <c r="J11144" s="7" t="str">
        <f>data!N11142</f>
        <v>V</v>
      </c>
      <c r="K11144" s="8">
        <f t="shared" si="874"/>
        <v>1.2289543542781192</v>
      </c>
      <c r="L11144" s="6">
        <f>G11144*(I11144-K11144)^2</f>
        <v>2348.5506871272146</v>
      </c>
    </row>
    <row r="11145" spans="1:12" x14ac:dyDescent="0.3">
      <c r="A11145" s="3">
        <f>data!A11143</f>
        <v>11142</v>
      </c>
      <c r="B11145" s="3">
        <f>data!B11143</f>
        <v>4</v>
      </c>
      <c r="C11145" s="3">
        <f t="shared" si="870"/>
        <v>0</v>
      </c>
      <c r="D11145" s="3">
        <f t="shared" si="871"/>
        <v>0</v>
      </c>
      <c r="E11145" s="3">
        <f t="shared" si="872"/>
        <v>0</v>
      </c>
      <c r="F11145" s="3">
        <f t="shared" si="873"/>
        <v>1</v>
      </c>
      <c r="G11145" s="5">
        <f>data!D11143</f>
        <v>52448.230214476498</v>
      </c>
      <c r="H11145" s="7">
        <f>data!L11143</f>
        <v>4.6698930281832002E-2</v>
      </c>
      <c r="I11145" s="8">
        <f>data!M11143</f>
        <v>1.1266921757487796</v>
      </c>
      <c r="J11145" s="7" t="str">
        <f>data!N11143</f>
        <v>T</v>
      </c>
      <c r="K11145" s="8">
        <f t="shared" si="874"/>
        <v>1.2134831605981682</v>
      </c>
      <c r="L11145" s="6">
        <f>G11145*(I11145-K11145)^2</f>
        <v>395.07547521234227</v>
      </c>
    </row>
    <row r="11146" spans="1:12" x14ac:dyDescent="0.3">
      <c r="A11146" s="3">
        <f>data!A11144</f>
        <v>11143</v>
      </c>
      <c r="B11146" s="3">
        <f>data!B11144</f>
        <v>4</v>
      </c>
      <c r="C11146" s="3">
        <f t="shared" si="870"/>
        <v>0</v>
      </c>
      <c r="D11146" s="3">
        <f t="shared" si="871"/>
        <v>0</v>
      </c>
      <c r="E11146" s="3">
        <f t="shared" si="872"/>
        <v>0</v>
      </c>
      <c r="F11146" s="3">
        <f t="shared" si="873"/>
        <v>1</v>
      </c>
      <c r="G11146" s="5">
        <f>data!D11144</f>
        <v>97512.960009813294</v>
      </c>
      <c r="H11146" s="7">
        <f>data!L11144</f>
        <v>0.140596017065134</v>
      </c>
      <c r="I11146" s="8">
        <f>data!M11144</f>
        <v>1.060799281544679</v>
      </c>
      <c r="J11146" s="7" t="str">
        <f>data!N11144</f>
        <v>V</v>
      </c>
      <c r="K11146" s="8">
        <f t="shared" si="874"/>
        <v>1.2396794179334454</v>
      </c>
      <c r="L11146" s="6">
        <f>G11146*(I11146-K11146)^2</f>
        <v>3120.229757191616</v>
      </c>
    </row>
    <row r="11147" spans="1:12" x14ac:dyDescent="0.3">
      <c r="A11147" s="3">
        <f>data!A11145</f>
        <v>11144</v>
      </c>
      <c r="B11147" s="3">
        <f>data!B11145</f>
        <v>4</v>
      </c>
      <c r="C11147" s="3">
        <f t="shared" si="870"/>
        <v>0</v>
      </c>
      <c r="D11147" s="3">
        <f t="shared" si="871"/>
        <v>0</v>
      </c>
      <c r="E11147" s="3">
        <f t="shared" si="872"/>
        <v>0</v>
      </c>
      <c r="F11147" s="3">
        <f t="shared" si="873"/>
        <v>1</v>
      </c>
      <c r="G11147" s="5">
        <f>data!D11145</f>
        <v>41703.13000855875</v>
      </c>
      <c r="H11147" s="7">
        <f>data!L11145</f>
        <v>-9.4362639841867797E-4</v>
      </c>
      <c r="I11147" s="8">
        <f>data!M11145</f>
        <v>1.6223702200855643</v>
      </c>
      <c r="J11147" s="7" t="str">
        <f>data!N11145</f>
        <v>T</v>
      </c>
      <c r="K11147" s="8">
        <f t="shared" si="874"/>
        <v>1.2004038439814144</v>
      </c>
      <c r="L11147" s="6">
        <f>G11147*(I11147-K11147)^2</f>
        <v>7425.4767764775061</v>
      </c>
    </row>
    <row r="11148" spans="1:12" x14ac:dyDescent="0.3">
      <c r="A11148" s="3">
        <f>data!A11146</f>
        <v>11145</v>
      </c>
      <c r="B11148" s="3">
        <f>data!B11146</f>
        <v>4</v>
      </c>
      <c r="C11148" s="3">
        <f t="shared" si="870"/>
        <v>0</v>
      </c>
      <c r="D11148" s="3">
        <f t="shared" si="871"/>
        <v>0</v>
      </c>
      <c r="E11148" s="3">
        <f t="shared" si="872"/>
        <v>0</v>
      </c>
      <c r="F11148" s="3">
        <f t="shared" si="873"/>
        <v>1</v>
      </c>
      <c r="G11148" s="5">
        <f>data!D11146</f>
        <v>53311.165003657501</v>
      </c>
      <c r="H11148" s="7">
        <f>data!L11146</f>
        <v>3.5607304121136801E-2</v>
      </c>
      <c r="I11148" s="8">
        <f>data!M11146</f>
        <v>1.0163085897383231</v>
      </c>
      <c r="J11148" s="7" t="str">
        <f>data!N11146</f>
        <v>T</v>
      </c>
      <c r="K11148" s="8">
        <f t="shared" si="874"/>
        <v>1.2104255051060693</v>
      </c>
      <c r="L11148" s="6">
        <f>G11148*(I11148-K11148)^2</f>
        <v>2008.838097849818</v>
      </c>
    </row>
    <row r="11149" spans="1:12" x14ac:dyDescent="0.3">
      <c r="A11149" s="3">
        <f>data!A11147</f>
        <v>11146</v>
      </c>
      <c r="B11149" s="3">
        <f>data!B11147</f>
        <v>4</v>
      </c>
      <c r="C11149" s="3">
        <f t="shared" si="870"/>
        <v>0</v>
      </c>
      <c r="D11149" s="3">
        <f t="shared" si="871"/>
        <v>0</v>
      </c>
      <c r="E11149" s="3">
        <f t="shared" si="872"/>
        <v>0</v>
      </c>
      <c r="F11149" s="3">
        <f t="shared" si="873"/>
        <v>1</v>
      </c>
      <c r="G11149" s="5">
        <f>data!D11147</f>
        <v>65169.414987459997</v>
      </c>
      <c r="H11149" s="7">
        <f>data!L11147</f>
        <v>3.1072063825510001E-2</v>
      </c>
      <c r="I11149" s="8">
        <f>data!M11147</f>
        <v>1.6012052226314026</v>
      </c>
      <c r="J11149" s="7" t="str">
        <f>data!N11147</f>
        <v>T</v>
      </c>
      <c r="K11149" s="8">
        <f t="shared" si="874"/>
        <v>1.2091774847073216</v>
      </c>
      <c r="L11149" s="6">
        <f>G11149*(I11149-K11149)^2</f>
        <v>10015.610243573607</v>
      </c>
    </row>
    <row r="11150" spans="1:12" x14ac:dyDescent="0.3">
      <c r="A11150" s="3">
        <f>data!A11148</f>
        <v>11147</v>
      </c>
      <c r="B11150" s="3">
        <f>data!B11148</f>
        <v>4</v>
      </c>
      <c r="C11150" s="3">
        <f t="shared" si="870"/>
        <v>0</v>
      </c>
      <c r="D11150" s="3">
        <f t="shared" si="871"/>
        <v>0</v>
      </c>
      <c r="E11150" s="3">
        <f t="shared" si="872"/>
        <v>0</v>
      </c>
      <c r="F11150" s="3">
        <f t="shared" si="873"/>
        <v>1</v>
      </c>
      <c r="G11150" s="5">
        <f>data!D11148</f>
        <v>23672.819854406651</v>
      </c>
      <c r="H11150" s="7">
        <f>data!L11148</f>
        <v>2.88772011327144E-2</v>
      </c>
      <c r="I11150" s="8">
        <f>data!M11148</f>
        <v>1.1212831585441085</v>
      </c>
      <c r="J11150" s="7" t="str">
        <f>data!N11148</f>
        <v>T</v>
      </c>
      <c r="K11150" s="8">
        <f t="shared" si="874"/>
        <v>1.2085739582602812</v>
      </c>
      <c r="L11150" s="6">
        <f>G11150*(I11150-K11150)^2</f>
        <v>180.37939993485736</v>
      </c>
    </row>
    <row r="11151" spans="1:12" x14ac:dyDescent="0.3">
      <c r="A11151" s="3">
        <f>data!A11149</f>
        <v>11148</v>
      </c>
      <c r="B11151" s="3">
        <f>data!B11149</f>
        <v>4</v>
      </c>
      <c r="C11151" s="3">
        <f t="shared" si="870"/>
        <v>0</v>
      </c>
      <c r="D11151" s="3">
        <f t="shared" si="871"/>
        <v>0</v>
      </c>
      <c r="E11151" s="3">
        <f t="shared" si="872"/>
        <v>0</v>
      </c>
      <c r="F11151" s="3">
        <f t="shared" si="873"/>
        <v>1</v>
      </c>
      <c r="G11151" s="5">
        <f>data!D11149</f>
        <v>67780.4249981045</v>
      </c>
      <c r="H11151" s="7">
        <f>data!L11149</f>
        <v>5.3200489043102404E-3</v>
      </c>
      <c r="I11151" s="8">
        <f>data!M11149</f>
        <v>1.0881461757414379</v>
      </c>
      <c r="J11151" s="7" t="str">
        <f>data!N11149</f>
        <v>V</v>
      </c>
      <c r="K11151" s="8">
        <f t="shared" si="874"/>
        <v>1.2021153299095986</v>
      </c>
      <c r="L11151" s="6">
        <f>G11151*(I11151-K11151)^2</f>
        <v>880.3977782272317</v>
      </c>
    </row>
    <row r="11152" spans="1:12" x14ac:dyDescent="0.3">
      <c r="A11152" s="3">
        <f>data!A11150</f>
        <v>11149</v>
      </c>
      <c r="B11152" s="3">
        <f>data!B11150</f>
        <v>4</v>
      </c>
      <c r="C11152" s="3">
        <f t="shared" si="870"/>
        <v>0</v>
      </c>
      <c r="D11152" s="3">
        <f t="shared" si="871"/>
        <v>0</v>
      </c>
      <c r="E11152" s="3">
        <f t="shared" si="872"/>
        <v>0</v>
      </c>
      <c r="F11152" s="3">
        <f t="shared" si="873"/>
        <v>1</v>
      </c>
      <c r="G11152" s="5">
        <f>data!D11150</f>
        <v>17312.395001024001</v>
      </c>
      <c r="H11152" s="7">
        <f>data!L11150</f>
        <v>-5.5651040108122799E-4</v>
      </c>
      <c r="I11152" s="8">
        <f>data!M11150</f>
        <v>1.0596801009000745</v>
      </c>
      <c r="J11152" s="7" t="str">
        <f>data!N11150</f>
        <v>T</v>
      </c>
      <c r="K11152" s="8">
        <f t="shared" si="874"/>
        <v>1.2005095488327615</v>
      </c>
      <c r="L11152" s="6">
        <f>G11152*(I11152-K11152)^2</f>
        <v>343.35557713680379</v>
      </c>
    </row>
    <row r="11153" spans="1:12" x14ac:dyDescent="0.3">
      <c r="A11153" s="3">
        <f>data!A11151</f>
        <v>11150</v>
      </c>
      <c r="B11153" s="3">
        <f>data!B11151</f>
        <v>4</v>
      </c>
      <c r="C11153" s="3">
        <f t="shared" si="870"/>
        <v>0</v>
      </c>
      <c r="D11153" s="3">
        <f t="shared" si="871"/>
        <v>0</v>
      </c>
      <c r="E11153" s="3">
        <f t="shared" si="872"/>
        <v>0</v>
      </c>
      <c r="F11153" s="3">
        <f t="shared" si="873"/>
        <v>1</v>
      </c>
      <c r="G11153" s="5">
        <f>data!D11151</f>
        <v>24761.87999743225</v>
      </c>
      <c r="H11153" s="7">
        <f>data!L11151</f>
        <v>-3.4273911234704098E-3</v>
      </c>
      <c r="I11153" s="8">
        <f>data!M11151</f>
        <v>1.050231978951174</v>
      </c>
      <c r="J11153" s="7" t="str">
        <f>data!N11151</f>
        <v>V</v>
      </c>
      <c r="K11153" s="8">
        <f t="shared" si="874"/>
        <v>1.1997258552722063</v>
      </c>
      <c r="L11153" s="6">
        <f>G11153*(I11153-K11153)^2</f>
        <v>553.38887083384816</v>
      </c>
    </row>
    <row r="11154" spans="1:12" x14ac:dyDescent="0.3">
      <c r="A11154" s="3">
        <f>data!A11152</f>
        <v>11151</v>
      </c>
      <c r="B11154" s="3">
        <f>data!B11152</f>
        <v>4</v>
      </c>
      <c r="C11154" s="3">
        <f t="shared" si="870"/>
        <v>0</v>
      </c>
      <c r="D11154" s="3">
        <f t="shared" si="871"/>
        <v>0</v>
      </c>
      <c r="E11154" s="3">
        <f t="shared" si="872"/>
        <v>0</v>
      </c>
      <c r="F11154" s="3">
        <f t="shared" si="873"/>
        <v>1</v>
      </c>
      <c r="G11154" s="5">
        <f>data!D11152</f>
        <v>25256.485001891851</v>
      </c>
      <c r="H11154" s="7">
        <f>data!L11152</f>
        <v>-1.50328228172097E-3</v>
      </c>
      <c r="I11154" s="8">
        <f>data!M11152</f>
        <v>0.91660097745546276</v>
      </c>
      <c r="J11154" s="7" t="str">
        <f>data!N11152</f>
        <v>T</v>
      </c>
      <c r="K11154" s="8">
        <f t="shared" si="874"/>
        <v>1.2002510423076731</v>
      </c>
      <c r="L11154" s="6">
        <f>G11154*(I11154-K11154)^2</f>
        <v>2032.0700882164572</v>
      </c>
    </row>
    <row r="11155" spans="1:12" x14ac:dyDescent="0.3">
      <c r="A11155" s="3">
        <f>data!A11153</f>
        <v>11152</v>
      </c>
      <c r="B11155" s="3">
        <f>data!B11153</f>
        <v>4</v>
      </c>
      <c r="C11155" s="3">
        <f t="shared" si="870"/>
        <v>0</v>
      </c>
      <c r="D11155" s="3">
        <f t="shared" si="871"/>
        <v>0</v>
      </c>
      <c r="E11155" s="3">
        <f t="shared" si="872"/>
        <v>0</v>
      </c>
      <c r="F11155" s="3">
        <f t="shared" si="873"/>
        <v>1</v>
      </c>
      <c r="G11155" s="5">
        <f>data!D11153</f>
        <v>19720.175002396099</v>
      </c>
      <c r="H11155" s="7">
        <f>data!L11153</f>
        <v>-3.71015966291038E-3</v>
      </c>
      <c r="I11155" s="8">
        <f>data!M11153</f>
        <v>1.1742313323572475</v>
      </c>
      <c r="J11155" s="7" t="str">
        <f>data!N11153</f>
        <v>T</v>
      </c>
      <c r="K11155" s="8">
        <f t="shared" si="874"/>
        <v>1.1996486927449563</v>
      </c>
      <c r="L11155" s="6">
        <f>G11155*(I11155-K11155)^2</f>
        <v>12.74006542196592</v>
      </c>
    </row>
    <row r="11156" spans="1:12" x14ac:dyDescent="0.3">
      <c r="A11156" s="3">
        <f>data!A11154</f>
        <v>11153</v>
      </c>
      <c r="B11156" s="3">
        <f>data!B11154</f>
        <v>4</v>
      </c>
      <c r="C11156" s="3">
        <f t="shared" si="870"/>
        <v>0</v>
      </c>
      <c r="D11156" s="3">
        <f t="shared" si="871"/>
        <v>0</v>
      </c>
      <c r="E11156" s="3">
        <f t="shared" si="872"/>
        <v>0</v>
      </c>
      <c r="F11156" s="3">
        <f t="shared" si="873"/>
        <v>1</v>
      </c>
      <c r="G11156" s="5">
        <f>data!D11154</f>
        <v>7561.7700011134102</v>
      </c>
      <c r="H11156" s="7">
        <f>data!L11154</f>
        <v>-1.5616345187321899E-3</v>
      </c>
      <c r="I11156" s="8">
        <f>data!M11154</f>
        <v>1.1197903014416777</v>
      </c>
      <c r="J11156" s="7" t="str">
        <f>data!N11154</f>
        <v>T</v>
      </c>
      <c r="K11156" s="8">
        <f t="shared" si="874"/>
        <v>1.2002351116383678</v>
      </c>
      <c r="L11156" s="6">
        <f>G11156*(I11156-K11156)^2</f>
        <v>48.934992533774462</v>
      </c>
    </row>
    <row r="11157" spans="1:12" x14ac:dyDescent="0.3">
      <c r="A11157" s="3">
        <f>data!A11155</f>
        <v>11154</v>
      </c>
      <c r="B11157" s="3">
        <f>data!B11155</f>
        <v>4</v>
      </c>
      <c r="C11157" s="3">
        <f t="shared" si="870"/>
        <v>0</v>
      </c>
      <c r="D11157" s="3">
        <f t="shared" si="871"/>
        <v>0</v>
      </c>
      <c r="E11157" s="3">
        <f t="shared" si="872"/>
        <v>0</v>
      </c>
      <c r="F11157" s="3">
        <f t="shared" si="873"/>
        <v>1</v>
      </c>
      <c r="G11157" s="5">
        <f>data!D11155</f>
        <v>12498.749996840999</v>
      </c>
      <c r="H11157" s="7">
        <f>data!L11155</f>
        <v>9.7685619800424203E-4</v>
      </c>
      <c r="I11157" s="8">
        <f>data!M11155</f>
        <v>1.1114383507124095</v>
      </c>
      <c r="J11157" s="7" t="str">
        <f>data!N11155</f>
        <v>V</v>
      </c>
      <c r="K11157" s="8">
        <f t="shared" si="874"/>
        <v>1.200928337248206</v>
      </c>
      <c r="L11157" s="6">
        <f>G11157*(I11157-K11157)^2</f>
        <v>100.09571052980162</v>
      </c>
    </row>
    <row r="11158" spans="1:12" x14ac:dyDescent="0.3">
      <c r="A11158" s="3">
        <f>data!A11156</f>
        <v>11155</v>
      </c>
      <c r="B11158" s="3">
        <f>data!B11156</f>
        <v>4</v>
      </c>
      <c r="C11158" s="3">
        <f t="shared" si="870"/>
        <v>0</v>
      </c>
      <c r="D11158" s="3">
        <f t="shared" si="871"/>
        <v>0</v>
      </c>
      <c r="E11158" s="3">
        <f t="shared" si="872"/>
        <v>0</v>
      </c>
      <c r="F11158" s="3">
        <f t="shared" si="873"/>
        <v>1</v>
      </c>
      <c r="G11158" s="5">
        <f>data!D11156</f>
        <v>18532.070132225748</v>
      </c>
      <c r="H11158" s="7">
        <f>data!L11156</f>
        <v>2.70721817342802E-2</v>
      </c>
      <c r="I11158" s="8">
        <f>data!M11156</f>
        <v>1.2710396039603959</v>
      </c>
      <c r="J11158" s="7" t="str">
        <f>data!N11156</f>
        <v>T</v>
      </c>
      <c r="K11158" s="8">
        <f t="shared" si="874"/>
        <v>1.2080778536567209</v>
      </c>
      <c r="L11158" s="6">
        <f>G11158*(I11158-K11158)^2</f>
        <v>73.46449886504162</v>
      </c>
    </row>
    <row r="11159" spans="1:12" x14ac:dyDescent="0.3">
      <c r="A11159" s="3">
        <f>data!A11157</f>
        <v>11156</v>
      </c>
      <c r="B11159" s="3">
        <f>data!B11157</f>
        <v>4</v>
      </c>
      <c r="C11159" s="3">
        <f t="shared" si="870"/>
        <v>0</v>
      </c>
      <c r="D11159" s="3">
        <f t="shared" si="871"/>
        <v>0</v>
      </c>
      <c r="E11159" s="3">
        <f t="shared" si="872"/>
        <v>0</v>
      </c>
      <c r="F11159" s="3">
        <f t="shared" si="873"/>
        <v>1</v>
      </c>
      <c r="G11159" s="5">
        <f>data!D11157</f>
        <v>27544.730101645</v>
      </c>
      <c r="H11159" s="7">
        <f>data!L11157</f>
        <v>0.107144396809711</v>
      </c>
      <c r="I11159" s="8">
        <f>data!M11157</f>
        <v>1.3120342476613287</v>
      </c>
      <c r="J11159" s="7" t="str">
        <f>data!N11157</f>
        <v>V</v>
      </c>
      <c r="K11159" s="8">
        <f t="shared" si="874"/>
        <v>1.2302825605007284</v>
      </c>
      <c r="L11159" s="6">
        <f>G11159*(I11159-K11159)^2</f>
        <v>184.09075112801293</v>
      </c>
    </row>
    <row r="11160" spans="1:12" x14ac:dyDescent="0.3">
      <c r="A11160" s="3">
        <f>data!A11158</f>
        <v>11157</v>
      </c>
      <c r="B11160" s="3">
        <f>data!B11158</f>
        <v>4</v>
      </c>
      <c r="C11160" s="3">
        <f t="shared" si="870"/>
        <v>0</v>
      </c>
      <c r="D11160" s="3">
        <f t="shared" si="871"/>
        <v>0</v>
      </c>
      <c r="E11160" s="3">
        <f t="shared" si="872"/>
        <v>0</v>
      </c>
      <c r="F11160" s="3">
        <f t="shared" si="873"/>
        <v>1</v>
      </c>
      <c r="G11160" s="5">
        <f>data!D11158</f>
        <v>15024.425052940849</v>
      </c>
      <c r="H11160" s="7">
        <f>data!L11158</f>
        <v>4.0694614457480703E-3</v>
      </c>
      <c r="I11160" s="8">
        <f>data!M11158</f>
        <v>1.2542126670540383</v>
      </c>
      <c r="J11160" s="7" t="str">
        <f>data!N11158</f>
        <v>T</v>
      </c>
      <c r="K11160" s="8">
        <f t="shared" si="874"/>
        <v>1.2017734246834486</v>
      </c>
      <c r="L11160" s="6">
        <f>G11160*(I11160-K11160)^2</f>
        <v>41.315277927481766</v>
      </c>
    </row>
    <row r="11161" spans="1:12" x14ac:dyDescent="0.3">
      <c r="A11161" s="3">
        <f>data!A11159</f>
        <v>11158</v>
      </c>
      <c r="B11161" s="3">
        <f>data!B11159</f>
        <v>4</v>
      </c>
      <c r="C11161" s="3">
        <f t="shared" si="870"/>
        <v>0</v>
      </c>
      <c r="D11161" s="3">
        <f t="shared" si="871"/>
        <v>0</v>
      </c>
      <c r="E11161" s="3">
        <f t="shared" si="872"/>
        <v>0</v>
      </c>
      <c r="F11161" s="3">
        <f t="shared" si="873"/>
        <v>1</v>
      </c>
      <c r="G11161" s="5">
        <f>data!D11159</f>
        <v>48524.764999605701</v>
      </c>
      <c r="H11161" s="7">
        <f>data!L11159</f>
        <v>-4.5056264522455299E-4</v>
      </c>
      <c r="I11161" s="8">
        <f>data!M11159</f>
        <v>1.1264322930047581</v>
      </c>
      <c r="J11161" s="7" t="str">
        <f>data!N11159</f>
        <v>T</v>
      </c>
      <c r="K11161" s="8">
        <f t="shared" si="874"/>
        <v>1.200538480263871</v>
      </c>
      <c r="L11161" s="6">
        <f>G11161*(I11161-K11161)^2</f>
        <v>266.48476163575526</v>
      </c>
    </row>
    <row r="11162" spans="1:12" x14ac:dyDescent="0.3">
      <c r="A11162" s="3">
        <f>data!A11160</f>
        <v>11159</v>
      </c>
      <c r="B11162" s="3">
        <f>data!B11160</f>
        <v>4</v>
      </c>
      <c r="C11162" s="3">
        <f t="shared" si="870"/>
        <v>0</v>
      </c>
      <c r="D11162" s="3">
        <f t="shared" si="871"/>
        <v>0</v>
      </c>
      <c r="E11162" s="3">
        <f t="shared" si="872"/>
        <v>0</v>
      </c>
      <c r="F11162" s="3">
        <f t="shared" si="873"/>
        <v>1</v>
      </c>
      <c r="G11162" s="5">
        <f>data!D11160</f>
        <v>9470.2599987387694</v>
      </c>
      <c r="H11162" s="7">
        <f>data!L11160</f>
        <v>-2.0098823063609298E-3</v>
      </c>
      <c r="I11162" s="8">
        <f>data!M11160</f>
        <v>1.0595825028847163</v>
      </c>
      <c r="J11162" s="7" t="str">
        <f>data!N11160</f>
        <v>V</v>
      </c>
      <c r="K11162" s="8">
        <f t="shared" si="874"/>
        <v>1.2001127431359184</v>
      </c>
      <c r="L11162" s="6">
        <f>G11162*(I11162-K11162)^2</f>
        <v>187.02578223500649</v>
      </c>
    </row>
    <row r="11163" spans="1:12" x14ac:dyDescent="0.3">
      <c r="A11163" s="3">
        <f>data!A11161</f>
        <v>11160</v>
      </c>
      <c r="B11163" s="3">
        <f>data!B11161</f>
        <v>4</v>
      </c>
      <c r="C11163" s="3">
        <f t="shared" si="870"/>
        <v>0</v>
      </c>
      <c r="D11163" s="3">
        <f t="shared" si="871"/>
        <v>0</v>
      </c>
      <c r="E11163" s="3">
        <f t="shared" si="872"/>
        <v>0</v>
      </c>
      <c r="F11163" s="3">
        <f t="shared" si="873"/>
        <v>1</v>
      </c>
      <c r="G11163" s="5">
        <f>data!D11161</f>
        <v>32867.075002282851</v>
      </c>
      <c r="H11163" s="7">
        <f>data!L11161</f>
        <v>-2.0037986897788701E-3</v>
      </c>
      <c r="I11163" s="8">
        <f>data!M11161</f>
        <v>1.0289602497461621</v>
      </c>
      <c r="J11163" s="7" t="str">
        <f>data!N11161</f>
        <v>V</v>
      </c>
      <c r="K11163" s="8">
        <f t="shared" si="874"/>
        <v>1.2001144038370652</v>
      </c>
      <c r="L11163" s="6">
        <f>G11163*(I11163-K11163)^2</f>
        <v>962.79969634908252</v>
      </c>
    </row>
    <row r="11164" spans="1:12" x14ac:dyDescent="0.3">
      <c r="A11164" s="3">
        <f>data!A11162</f>
        <v>11161</v>
      </c>
      <c r="B11164" s="3">
        <f>data!B11162</f>
        <v>4</v>
      </c>
      <c r="C11164" s="3">
        <f t="shared" si="870"/>
        <v>0</v>
      </c>
      <c r="D11164" s="3">
        <f t="shared" si="871"/>
        <v>0</v>
      </c>
      <c r="E11164" s="3">
        <f t="shared" si="872"/>
        <v>0</v>
      </c>
      <c r="F11164" s="3">
        <f t="shared" si="873"/>
        <v>1</v>
      </c>
      <c r="G11164" s="5">
        <f>data!D11162</f>
        <v>33905.750006616101</v>
      </c>
      <c r="H11164" s="7">
        <f>data!L11162</f>
        <v>-3.2313813734368901E-3</v>
      </c>
      <c r="I11164" s="8">
        <f>data!M11162</f>
        <v>0.94360268125614211</v>
      </c>
      <c r="J11164" s="7" t="str">
        <f>data!N11162</f>
        <v>T</v>
      </c>
      <c r="K11164" s="8">
        <f t="shared" si="874"/>
        <v>1.1997793457746875</v>
      </c>
      <c r="L11164" s="6">
        <f>G11164*(I11164-K11164)^2</f>
        <v>2225.1151414604187</v>
      </c>
    </row>
    <row r="11165" spans="1:12" x14ac:dyDescent="0.3">
      <c r="A11165" s="3">
        <f>data!A11163</f>
        <v>11162</v>
      </c>
      <c r="B11165" s="3">
        <f>data!B11163</f>
        <v>4</v>
      </c>
      <c r="C11165" s="3">
        <f t="shared" si="870"/>
        <v>0</v>
      </c>
      <c r="D11165" s="3">
        <f t="shared" si="871"/>
        <v>0</v>
      </c>
      <c r="E11165" s="3">
        <f t="shared" si="872"/>
        <v>0</v>
      </c>
      <c r="F11165" s="3">
        <f t="shared" si="873"/>
        <v>1</v>
      </c>
      <c r="G11165" s="5">
        <f>data!D11163</f>
        <v>29174.999999701999</v>
      </c>
      <c r="H11165" s="7">
        <f>data!L11163</f>
        <v>-4.2923560124961202E-3</v>
      </c>
      <c r="I11165" s="8">
        <f>data!M11163</f>
        <v>1.1659673182546992</v>
      </c>
      <c r="J11165" s="7" t="str">
        <f>data!N11163</f>
        <v>V</v>
      </c>
      <c r="K11165" s="8">
        <f t="shared" si="874"/>
        <v>1.199489837298239</v>
      </c>
      <c r="L11165" s="6">
        <f>G11165*(I11165-K11165)^2</f>
        <v>32.785677081904488</v>
      </c>
    </row>
    <row r="11166" spans="1:12" x14ac:dyDescent="0.3">
      <c r="A11166" s="3">
        <f>data!A11164</f>
        <v>11163</v>
      </c>
      <c r="B11166" s="3">
        <f>data!B11164</f>
        <v>4</v>
      </c>
      <c r="C11166" s="3">
        <f t="shared" si="870"/>
        <v>0</v>
      </c>
      <c r="D11166" s="3">
        <f t="shared" si="871"/>
        <v>0</v>
      </c>
      <c r="E11166" s="3">
        <f t="shared" si="872"/>
        <v>0</v>
      </c>
      <c r="F11166" s="3">
        <f t="shared" si="873"/>
        <v>1</v>
      </c>
      <c r="G11166" s="5">
        <f>data!D11164</f>
        <v>39317.464997634299</v>
      </c>
      <c r="H11166" s="7">
        <f>data!L11164</f>
        <v>-5.3306336656825596E-4</v>
      </c>
      <c r="I11166" s="8">
        <f>data!M11164</f>
        <v>1.0076181572397762</v>
      </c>
      <c r="J11166" s="7" t="str">
        <f>data!N11164</f>
        <v>V</v>
      </c>
      <c r="K11166" s="8">
        <f t="shared" si="874"/>
        <v>1.2005159515157946</v>
      </c>
      <c r="L11166" s="6">
        <f>G11166*(I11166-K11166)^2</f>
        <v>1462.985534997084</v>
      </c>
    </row>
    <row r="11167" spans="1:12" x14ac:dyDescent="0.3">
      <c r="A11167" s="3">
        <f>data!A11165</f>
        <v>11164</v>
      </c>
      <c r="B11167" s="3">
        <f>data!B11165</f>
        <v>4</v>
      </c>
      <c r="C11167" s="3">
        <f t="shared" si="870"/>
        <v>0</v>
      </c>
      <c r="D11167" s="3">
        <f t="shared" si="871"/>
        <v>0</v>
      </c>
      <c r="E11167" s="3">
        <f t="shared" si="872"/>
        <v>0</v>
      </c>
      <c r="F11167" s="3">
        <f t="shared" si="873"/>
        <v>1</v>
      </c>
      <c r="G11167" s="5">
        <f>data!D11165</f>
        <v>34302.225001633153</v>
      </c>
      <c r="H11167" s="7">
        <f>data!L11165</f>
        <v>-1.1575228996182101E-4</v>
      </c>
      <c r="I11167" s="8">
        <f>data!M11165</f>
        <v>1.0752856562844382</v>
      </c>
      <c r="J11167" s="7" t="str">
        <f>data!N11165</f>
        <v>T</v>
      </c>
      <c r="K11167" s="8">
        <f t="shared" si="874"/>
        <v>1.2006299123874487</v>
      </c>
      <c r="L11167" s="6">
        <f>G11167*(I11167-K11167)^2</f>
        <v>538.92851846079168</v>
      </c>
    </row>
    <row r="11168" spans="1:12" x14ac:dyDescent="0.3">
      <c r="A11168" s="3">
        <f>data!A11166</f>
        <v>11165</v>
      </c>
      <c r="B11168" s="3">
        <f>data!B11166</f>
        <v>4</v>
      </c>
      <c r="C11168" s="3">
        <f t="shared" si="870"/>
        <v>0</v>
      </c>
      <c r="D11168" s="3">
        <f t="shared" si="871"/>
        <v>0</v>
      </c>
      <c r="E11168" s="3">
        <f t="shared" si="872"/>
        <v>0</v>
      </c>
      <c r="F11168" s="3">
        <f t="shared" si="873"/>
        <v>1</v>
      </c>
      <c r="G11168" s="5">
        <f>data!D11166</f>
        <v>52700.849997699501</v>
      </c>
      <c r="H11168" s="7">
        <f>data!L11166</f>
        <v>-1.1841736159522601E-3</v>
      </c>
      <c r="I11168" s="8">
        <f>data!M11166</f>
        <v>1.1172469896043209</v>
      </c>
      <c r="J11168" s="7" t="str">
        <f>data!N11166</f>
        <v>V</v>
      </c>
      <c r="K11168" s="8">
        <f t="shared" si="874"/>
        <v>1.2003381654948331</v>
      </c>
      <c r="L11168" s="6">
        <f>G11168*(I11168-K11168)^2</f>
        <v>363.85423152884658</v>
      </c>
    </row>
    <row r="11169" spans="1:12" x14ac:dyDescent="0.3">
      <c r="A11169" s="3">
        <f>data!A11167</f>
        <v>11166</v>
      </c>
      <c r="B11169" s="3">
        <f>data!B11167</f>
        <v>4</v>
      </c>
      <c r="C11169" s="3">
        <f t="shared" si="870"/>
        <v>0</v>
      </c>
      <c r="D11169" s="3">
        <f t="shared" si="871"/>
        <v>0</v>
      </c>
      <c r="E11169" s="3">
        <f t="shared" si="872"/>
        <v>0</v>
      </c>
      <c r="F11169" s="3">
        <f t="shared" si="873"/>
        <v>1</v>
      </c>
      <c r="G11169" s="5">
        <f>data!D11167</f>
        <v>55616.814999968003</v>
      </c>
      <c r="H11169" s="7">
        <f>data!L11167</f>
        <v>-1.9406846182011999E-3</v>
      </c>
      <c r="I11169" s="8">
        <f>data!M11167</f>
        <v>0.93112809439760602</v>
      </c>
      <c r="J11169" s="7" t="str">
        <f>data!N11167</f>
        <v>T</v>
      </c>
      <c r="K11169" s="8">
        <f t="shared" si="874"/>
        <v>1.2001316328051495</v>
      </c>
      <c r="L11169" s="6">
        <f>G11169*(I11169-K11169)^2</f>
        <v>4024.5942265962881</v>
      </c>
    </row>
    <row r="11170" spans="1:12" x14ac:dyDescent="0.3">
      <c r="A11170" s="3">
        <f>data!A11168</f>
        <v>11167</v>
      </c>
      <c r="B11170" s="3">
        <f>data!B11168</f>
        <v>4</v>
      </c>
      <c r="C11170" s="3">
        <f t="shared" si="870"/>
        <v>0</v>
      </c>
      <c r="D11170" s="3">
        <f t="shared" si="871"/>
        <v>0</v>
      </c>
      <c r="E11170" s="3">
        <f t="shared" si="872"/>
        <v>0</v>
      </c>
      <c r="F11170" s="3">
        <f t="shared" si="873"/>
        <v>1</v>
      </c>
      <c r="G11170" s="5">
        <f>data!D11168</f>
        <v>46788.875003576301</v>
      </c>
      <c r="H11170" s="7">
        <f>data!L11168</f>
        <v>-2.5283061967125301E-3</v>
      </c>
      <c r="I11170" s="8">
        <f>data!M11168</f>
        <v>1.1812856777711511</v>
      </c>
      <c r="J11170" s="7" t="str">
        <f>data!N11168</f>
        <v>T</v>
      </c>
      <c r="K11170" s="8">
        <f t="shared" si="874"/>
        <v>1.1999712326080947</v>
      </c>
      <c r="L11170" s="6">
        <f>G11170*(I11170-K11170)^2</f>
        <v>16.336333815563599</v>
      </c>
    </row>
    <row r="11171" spans="1:12" x14ac:dyDescent="0.3">
      <c r="A11171" s="3">
        <f>data!A11169</f>
        <v>11168</v>
      </c>
      <c r="B11171" s="3">
        <f>data!B11169</f>
        <v>4</v>
      </c>
      <c r="C11171" s="3">
        <f t="shared" si="870"/>
        <v>0</v>
      </c>
      <c r="D11171" s="3">
        <f t="shared" si="871"/>
        <v>0</v>
      </c>
      <c r="E11171" s="3">
        <f t="shared" si="872"/>
        <v>0</v>
      </c>
      <c r="F11171" s="3">
        <f t="shared" si="873"/>
        <v>1</v>
      </c>
      <c r="G11171" s="5">
        <f>data!D11169</f>
        <v>16240.029998570701</v>
      </c>
      <c r="H11171" s="7">
        <f>data!L11169</f>
        <v>-8.4011350107326998E-4</v>
      </c>
      <c r="I11171" s="8">
        <f>data!M11169</f>
        <v>1.1011922959339651</v>
      </c>
      <c r="J11171" s="7" t="str">
        <f>data!N11169</f>
        <v>T</v>
      </c>
      <c r="K11171" s="8">
        <f t="shared" si="874"/>
        <v>1.2004321080226397</v>
      </c>
      <c r="L11171" s="6">
        <f>G11171*(I11171-K11171)^2</f>
        <v>159.94058996927464</v>
      </c>
    </row>
    <row r="11172" spans="1:12" x14ac:dyDescent="0.3">
      <c r="A11172" s="3">
        <f>data!A11170</f>
        <v>11169</v>
      </c>
      <c r="B11172" s="3">
        <f>data!B11170</f>
        <v>4</v>
      </c>
      <c r="C11172" s="3">
        <f t="shared" si="870"/>
        <v>0</v>
      </c>
      <c r="D11172" s="3">
        <f t="shared" si="871"/>
        <v>0</v>
      </c>
      <c r="E11172" s="3">
        <f t="shared" si="872"/>
        <v>0</v>
      </c>
      <c r="F11172" s="3">
        <f t="shared" si="873"/>
        <v>1</v>
      </c>
      <c r="G11172" s="5">
        <f>data!D11170</f>
        <v>26366.024999648351</v>
      </c>
      <c r="H11172" s="7">
        <f>data!L11170</f>
        <v>-1.6198940845919599E-3</v>
      </c>
      <c r="I11172" s="8">
        <f>data!M11170</f>
        <v>1.1954813359528487</v>
      </c>
      <c r="J11172" s="7" t="str">
        <f>data!N11170</f>
        <v>V</v>
      </c>
      <c r="K11172" s="8">
        <f t="shared" si="874"/>
        <v>1.2002192064800354</v>
      </c>
      <c r="L11172" s="6">
        <f>G11172*(I11172-K11172)^2</f>
        <v>0.59184916128999909</v>
      </c>
    </row>
    <row r="11173" spans="1:12" x14ac:dyDescent="0.3">
      <c r="A11173" s="3">
        <f>data!A11171</f>
        <v>11170</v>
      </c>
      <c r="B11173" s="3">
        <f>data!B11171</f>
        <v>4</v>
      </c>
      <c r="C11173" s="3">
        <f t="shared" si="870"/>
        <v>0</v>
      </c>
      <c r="D11173" s="3">
        <f t="shared" si="871"/>
        <v>0</v>
      </c>
      <c r="E11173" s="3">
        <f t="shared" si="872"/>
        <v>0</v>
      </c>
      <c r="F11173" s="3">
        <f t="shared" si="873"/>
        <v>1</v>
      </c>
      <c r="G11173" s="5">
        <f>data!D11171</f>
        <v>24383.869996398698</v>
      </c>
      <c r="H11173" s="7">
        <f>data!L11171</f>
        <v>-2.3571417389823901E-3</v>
      </c>
      <c r="I11173" s="8">
        <f>data!M11171</f>
        <v>1.0039156503650528</v>
      </c>
      <c r="J11173" s="7" t="str">
        <f>data!N11171</f>
        <v>V</v>
      </c>
      <c r="K11173" s="8">
        <f t="shared" si="874"/>
        <v>1.200017952322614</v>
      </c>
      <c r="L11173" s="6">
        <f>G11173*(I11173-K11173)^2</f>
        <v>937.7088558880406</v>
      </c>
    </row>
    <row r="11174" spans="1:12" x14ac:dyDescent="0.3">
      <c r="A11174" s="3">
        <f>data!A11172</f>
        <v>11171</v>
      </c>
      <c r="B11174" s="3">
        <f>data!B11172</f>
        <v>4</v>
      </c>
      <c r="C11174" s="3">
        <f t="shared" si="870"/>
        <v>0</v>
      </c>
      <c r="D11174" s="3">
        <f t="shared" si="871"/>
        <v>0</v>
      </c>
      <c r="E11174" s="3">
        <f t="shared" si="872"/>
        <v>0</v>
      </c>
      <c r="F11174" s="3">
        <f t="shared" si="873"/>
        <v>1</v>
      </c>
      <c r="G11174" s="5">
        <f>data!D11172</f>
        <v>28935.4699988067</v>
      </c>
      <c r="H11174" s="7">
        <f>data!L11172</f>
        <v>-3.77219849263933E-3</v>
      </c>
      <c r="I11174" s="8">
        <f>data!M11172</f>
        <v>1.2272523994633457</v>
      </c>
      <c r="J11174" s="7" t="str">
        <f>data!N11172</f>
        <v>V</v>
      </c>
      <c r="K11174" s="8">
        <f t="shared" si="874"/>
        <v>1.199631764110759</v>
      </c>
      <c r="L11174" s="6">
        <f>G11174*(I11174-K11174)^2</f>
        <v>22.074855515666489</v>
      </c>
    </row>
    <row r="11175" spans="1:12" x14ac:dyDescent="0.3">
      <c r="A11175" s="3">
        <f>data!A11173</f>
        <v>11172</v>
      </c>
      <c r="B11175" s="3">
        <f>data!B11173</f>
        <v>4</v>
      </c>
      <c r="C11175" s="3">
        <f t="shared" si="870"/>
        <v>0</v>
      </c>
      <c r="D11175" s="3">
        <f t="shared" si="871"/>
        <v>0</v>
      </c>
      <c r="E11175" s="3">
        <f t="shared" si="872"/>
        <v>0</v>
      </c>
      <c r="F11175" s="3">
        <f t="shared" si="873"/>
        <v>1</v>
      </c>
      <c r="G11175" s="5">
        <f>data!D11173</f>
        <v>69507.640000343497</v>
      </c>
      <c r="H11175" s="7">
        <f>data!L11173</f>
        <v>1.3809213189548399E-4</v>
      </c>
      <c r="I11175" s="8">
        <f>data!M11173</f>
        <v>1.2147578278062048</v>
      </c>
      <c r="J11175" s="7" t="str">
        <f>data!N11173</f>
        <v>V</v>
      </c>
      <c r="K11175" s="8">
        <f t="shared" si="874"/>
        <v>1.200699238464336</v>
      </c>
      <c r="L11175" s="6">
        <f>G11175*(I11175-K11175)^2</f>
        <v>13.737763432415585</v>
      </c>
    </row>
    <row r="11176" spans="1:12" x14ac:dyDescent="0.3">
      <c r="A11176" s="3">
        <f>data!A11174</f>
        <v>11173</v>
      </c>
      <c r="B11176" s="3">
        <f>data!B11174</f>
        <v>4</v>
      </c>
      <c r="C11176" s="3">
        <f t="shared" si="870"/>
        <v>0</v>
      </c>
      <c r="D11176" s="3">
        <f t="shared" si="871"/>
        <v>0</v>
      </c>
      <c r="E11176" s="3">
        <f t="shared" si="872"/>
        <v>0</v>
      </c>
      <c r="F11176" s="3">
        <f t="shared" si="873"/>
        <v>1</v>
      </c>
      <c r="G11176" s="5">
        <f>data!D11174</f>
        <v>77635.664996206993</v>
      </c>
      <c r="H11176" s="7">
        <f>data!L11174</f>
        <v>-1.4138048735112899E-4</v>
      </c>
      <c r="I11176" s="8">
        <f>data!M11174</f>
        <v>1.0721612519048778</v>
      </c>
      <c r="J11176" s="7" t="str">
        <f>data!N11174</f>
        <v>V</v>
      </c>
      <c r="K11176" s="8">
        <f t="shared" si="874"/>
        <v>1.2006229134315582</v>
      </c>
      <c r="L11176" s="6">
        <f>G11176*(I11176-K11176)^2</f>
        <v>1281.1746801976385</v>
      </c>
    </row>
    <row r="11177" spans="1:12" x14ac:dyDescent="0.3">
      <c r="A11177" s="3">
        <f>data!A11175</f>
        <v>11174</v>
      </c>
      <c r="B11177" s="3">
        <f>data!B11175</f>
        <v>4</v>
      </c>
      <c r="C11177" s="3">
        <f t="shared" si="870"/>
        <v>0</v>
      </c>
      <c r="D11177" s="3">
        <f t="shared" si="871"/>
        <v>0</v>
      </c>
      <c r="E11177" s="3">
        <f t="shared" si="872"/>
        <v>0</v>
      </c>
      <c r="F11177" s="3">
        <f t="shared" si="873"/>
        <v>1</v>
      </c>
      <c r="G11177" s="5">
        <f>data!D11175</f>
        <v>79684.384997486995</v>
      </c>
      <c r="H11177" s="7">
        <f>data!L11175</f>
        <v>1.36908608977337E-3</v>
      </c>
      <c r="I11177" s="8">
        <f>data!M11175</f>
        <v>1.1758857522085109</v>
      </c>
      <c r="J11177" s="7" t="str">
        <f>data!N11175</f>
        <v>V</v>
      </c>
      <c r="K11177" s="8">
        <f t="shared" si="874"/>
        <v>1.2010354853439253</v>
      </c>
      <c r="L11177" s="6">
        <f>G11177*(I11177-K11177)^2</f>
        <v>50.401096788746919</v>
      </c>
    </row>
    <row r="11178" spans="1:12" x14ac:dyDescent="0.3">
      <c r="A11178" s="3">
        <f>data!A11176</f>
        <v>11175</v>
      </c>
      <c r="B11178" s="3">
        <f>data!B11176</f>
        <v>4</v>
      </c>
      <c r="C11178" s="3">
        <f t="shared" si="870"/>
        <v>0</v>
      </c>
      <c r="D11178" s="3">
        <f t="shared" si="871"/>
        <v>0</v>
      </c>
      <c r="E11178" s="3">
        <f t="shared" si="872"/>
        <v>0</v>
      </c>
      <c r="F11178" s="3">
        <f t="shared" si="873"/>
        <v>1</v>
      </c>
      <c r="G11178" s="5">
        <f>data!D11176</f>
        <v>88073.774992286999</v>
      </c>
      <c r="H11178" s="7">
        <f>data!L11176</f>
        <v>-1.31284560704859E-3</v>
      </c>
      <c r="I11178" s="8">
        <f>data!M11176</f>
        <v>1.0016754590531392</v>
      </c>
      <c r="J11178" s="7" t="str">
        <f>data!N11176</f>
        <v>V</v>
      </c>
      <c r="K11178" s="8">
        <f t="shared" si="874"/>
        <v>1.2003030346508168</v>
      </c>
      <c r="L11178" s="6">
        <f>G11178*(I11178-K11178)^2</f>
        <v>3474.767051737776</v>
      </c>
    </row>
    <row r="11179" spans="1:12" x14ac:dyDescent="0.3">
      <c r="A11179" s="3">
        <f>data!A11177</f>
        <v>11176</v>
      </c>
      <c r="B11179" s="3">
        <f>data!B11177</f>
        <v>4</v>
      </c>
      <c r="C11179" s="3">
        <f t="shared" si="870"/>
        <v>0</v>
      </c>
      <c r="D11179" s="3">
        <f t="shared" si="871"/>
        <v>0</v>
      </c>
      <c r="E11179" s="3">
        <f t="shared" si="872"/>
        <v>0</v>
      </c>
      <c r="F11179" s="3">
        <f t="shared" si="873"/>
        <v>1</v>
      </c>
      <c r="G11179" s="5">
        <f>data!D11177</f>
        <v>93109.800005287005</v>
      </c>
      <c r="H11179" s="7">
        <f>data!L11177</f>
        <v>-1.6827204216862E-3</v>
      </c>
      <c r="I11179" s="8">
        <f>data!M11177</f>
        <v>0.97772428181672288</v>
      </c>
      <c r="J11179" s="7" t="str">
        <f>data!N11177</f>
        <v>T</v>
      </c>
      <c r="K11179" s="8">
        <f t="shared" si="874"/>
        <v>1.2002020548060872</v>
      </c>
      <c r="L11179" s="6">
        <f>G11179*(I11179-K11179)^2</f>
        <v>4608.5961316425301</v>
      </c>
    </row>
    <row r="11180" spans="1:12" x14ac:dyDescent="0.3">
      <c r="A11180" s="3">
        <f>data!A11178</f>
        <v>11177</v>
      </c>
      <c r="B11180" s="3">
        <f>data!B11178</f>
        <v>4</v>
      </c>
      <c r="C11180" s="3">
        <f t="shared" si="870"/>
        <v>0</v>
      </c>
      <c r="D11180" s="3">
        <f t="shared" si="871"/>
        <v>0</v>
      </c>
      <c r="E11180" s="3">
        <f t="shared" si="872"/>
        <v>0</v>
      </c>
      <c r="F11180" s="3">
        <f t="shared" si="873"/>
        <v>1</v>
      </c>
      <c r="G11180" s="5">
        <f>data!D11178</f>
        <v>83547.104999691001</v>
      </c>
      <c r="H11180" s="7">
        <f>data!L11178</f>
        <v>-3.6923589341359099E-3</v>
      </c>
      <c r="I11180" s="8">
        <f>data!M11178</f>
        <v>1.1381942334161557</v>
      </c>
      <c r="J11180" s="7" t="str">
        <f>data!N11178</f>
        <v>V</v>
      </c>
      <c r="K11180" s="8">
        <f t="shared" si="874"/>
        <v>1.1996535501022507</v>
      </c>
      <c r="L11180" s="6">
        <f>G11180*(I11180-K11180)^2</f>
        <v>315.57810247544893</v>
      </c>
    </row>
    <row r="11181" spans="1:12" x14ac:dyDescent="0.3">
      <c r="A11181" s="3">
        <f>data!A11179</f>
        <v>11178</v>
      </c>
      <c r="B11181" s="3">
        <f>data!B11179</f>
        <v>4</v>
      </c>
      <c r="C11181" s="3">
        <f t="shared" si="870"/>
        <v>0</v>
      </c>
      <c r="D11181" s="3">
        <f t="shared" si="871"/>
        <v>0</v>
      </c>
      <c r="E11181" s="3">
        <f t="shared" si="872"/>
        <v>0</v>
      </c>
      <c r="F11181" s="3">
        <f t="shared" si="873"/>
        <v>1</v>
      </c>
      <c r="G11181" s="5">
        <f>data!D11179</f>
        <v>53798.669999718499</v>
      </c>
      <c r="H11181" s="7">
        <f>data!L11179</f>
        <v>3.0298500372223699E-2</v>
      </c>
      <c r="I11181" s="8">
        <f>data!M11179</f>
        <v>0.94003044140030445</v>
      </c>
      <c r="J11181" s="7" t="str">
        <f>data!N11179</f>
        <v>T</v>
      </c>
      <c r="K11181" s="8">
        <f t="shared" si="874"/>
        <v>1.2089647417997311</v>
      </c>
      <c r="L11181" s="6">
        <f>G11181*(I11181-K11181)^2</f>
        <v>3891.0242035600954</v>
      </c>
    </row>
    <row r="11182" spans="1:12" x14ac:dyDescent="0.3">
      <c r="A11182" s="3">
        <f>data!A11180</f>
        <v>11179</v>
      </c>
      <c r="B11182" s="3">
        <f>data!B11180</f>
        <v>4</v>
      </c>
      <c r="C11182" s="3">
        <f t="shared" si="870"/>
        <v>0</v>
      </c>
      <c r="D11182" s="3">
        <f t="shared" si="871"/>
        <v>0</v>
      </c>
      <c r="E11182" s="3">
        <f t="shared" si="872"/>
        <v>0</v>
      </c>
      <c r="F11182" s="3">
        <f t="shared" si="873"/>
        <v>1</v>
      </c>
      <c r="G11182" s="5">
        <f>data!D11180</f>
        <v>34486.819998264298</v>
      </c>
      <c r="H11182" s="7">
        <f>data!L11180</f>
        <v>3.3601941025961701E-2</v>
      </c>
      <c r="I11182" s="8">
        <f>data!M11180</f>
        <v>1.3370944992947813</v>
      </c>
      <c r="J11182" s="7" t="str">
        <f>data!N11180</f>
        <v>T</v>
      </c>
      <c r="K11182" s="8">
        <f t="shared" si="874"/>
        <v>1.209873504771239</v>
      </c>
      <c r="L11182" s="6">
        <f>G11182*(I11182-K11182)^2</f>
        <v>558.17543922122024</v>
      </c>
    </row>
    <row r="11183" spans="1:12" x14ac:dyDescent="0.3">
      <c r="A11183" s="3">
        <f>data!A11181</f>
        <v>11180</v>
      </c>
      <c r="B11183" s="3">
        <f>data!B11181</f>
        <v>4</v>
      </c>
      <c r="C11183" s="3">
        <f t="shared" si="870"/>
        <v>0</v>
      </c>
      <c r="D11183" s="3">
        <f t="shared" si="871"/>
        <v>0</v>
      </c>
      <c r="E11183" s="3">
        <f t="shared" si="872"/>
        <v>0</v>
      </c>
      <c r="F11183" s="3">
        <f t="shared" si="873"/>
        <v>1</v>
      </c>
      <c r="G11183" s="5">
        <f>data!D11181</f>
        <v>43123.130003094651</v>
      </c>
      <c r="H11183" s="7">
        <f>data!L11181</f>
        <v>2.9083374447974299E-2</v>
      </c>
      <c r="I11183" s="8">
        <f>data!M11181</f>
        <v>1.2559601470762662</v>
      </c>
      <c r="J11183" s="7" t="str">
        <f>data!N11181</f>
        <v>T</v>
      </c>
      <c r="K11183" s="8">
        <f t="shared" si="874"/>
        <v>1.2086306373899474</v>
      </c>
      <c r="L11183" s="6">
        <f>G11183*(I11183-K11183)^2</f>
        <v>96.599368310910904</v>
      </c>
    </row>
    <row r="11184" spans="1:12" x14ac:dyDescent="0.3">
      <c r="A11184" s="3">
        <f>data!A11182</f>
        <v>11181</v>
      </c>
      <c r="B11184" s="3">
        <f>data!B11182</f>
        <v>4</v>
      </c>
      <c r="C11184" s="3">
        <f t="shared" si="870"/>
        <v>0</v>
      </c>
      <c r="D11184" s="3">
        <f t="shared" si="871"/>
        <v>0</v>
      </c>
      <c r="E11184" s="3">
        <f t="shared" si="872"/>
        <v>0</v>
      </c>
      <c r="F11184" s="3">
        <f t="shared" si="873"/>
        <v>1</v>
      </c>
      <c r="G11184" s="5">
        <f>data!D11182</f>
        <v>41119.669999659047</v>
      </c>
      <c r="H11184" s="7">
        <f>data!L11182</f>
        <v>2.0368990154183502E-3</v>
      </c>
      <c r="I11184" s="8">
        <f>data!M11182</f>
        <v>1.5927048920667963</v>
      </c>
      <c r="J11184" s="7" t="str">
        <f>data!N11182</f>
        <v>V</v>
      </c>
      <c r="K11184" s="8">
        <f t="shared" si="874"/>
        <v>1.2012179383184511</v>
      </c>
      <c r="L11184" s="6">
        <f>G11184*(I11184-K11184)^2</f>
        <v>6302.0843008323463</v>
      </c>
    </row>
    <row r="11185" spans="1:12" x14ac:dyDescent="0.3">
      <c r="A11185" s="3">
        <f>data!A11183</f>
        <v>11182</v>
      </c>
      <c r="B11185" s="3">
        <f>data!B11183</f>
        <v>4</v>
      </c>
      <c r="C11185" s="3">
        <f t="shared" si="870"/>
        <v>0</v>
      </c>
      <c r="D11185" s="3">
        <f t="shared" si="871"/>
        <v>0</v>
      </c>
      <c r="E11185" s="3">
        <f t="shared" si="872"/>
        <v>0</v>
      </c>
      <c r="F11185" s="3">
        <f t="shared" si="873"/>
        <v>1</v>
      </c>
      <c r="G11185" s="5">
        <f>data!D11183</f>
        <v>138843.48018892101</v>
      </c>
      <c r="H11185" s="7">
        <f>data!L11183</f>
        <v>0.17997770782473499</v>
      </c>
      <c r="I11185" s="8">
        <f>data!M11183</f>
        <v>1.0733272981647601</v>
      </c>
      <c r="J11185" s="7" t="str">
        <f>data!N11183</f>
        <v>T</v>
      </c>
      <c r="K11185" s="8">
        <f t="shared" si="874"/>
        <v>1.2508341120661322</v>
      </c>
      <c r="L11185" s="6">
        <f>G11185*(I11185-K11185)^2</f>
        <v>4374.7732575005466</v>
      </c>
    </row>
    <row r="11186" spans="1:12" x14ac:dyDescent="0.3">
      <c r="A11186" s="3">
        <f>data!A11184</f>
        <v>11183</v>
      </c>
      <c r="B11186" s="3">
        <f>data!B11184</f>
        <v>4</v>
      </c>
      <c r="C11186" s="3">
        <f t="shared" si="870"/>
        <v>0</v>
      </c>
      <c r="D11186" s="3">
        <f t="shared" si="871"/>
        <v>0</v>
      </c>
      <c r="E11186" s="3">
        <f t="shared" si="872"/>
        <v>0</v>
      </c>
      <c r="F11186" s="3">
        <f t="shared" si="873"/>
        <v>1</v>
      </c>
      <c r="G11186" s="5">
        <f>data!D11184</f>
        <v>72151.639997214006</v>
      </c>
      <c r="H11186" s="7">
        <f>data!L11184</f>
        <v>4.18533494440992E-2</v>
      </c>
      <c r="I11186" s="8">
        <f>data!M11184</f>
        <v>1.1161387631975868</v>
      </c>
      <c r="J11186" s="7" t="str">
        <f>data!N11184</f>
        <v>T</v>
      </c>
      <c r="K11186" s="8">
        <f t="shared" si="874"/>
        <v>1.2121464186204129</v>
      </c>
      <c r="L11186" s="6">
        <f>G11186*(I11186-K11186)^2</f>
        <v>665.05556989466913</v>
      </c>
    </row>
    <row r="11187" spans="1:12" x14ac:dyDescent="0.3">
      <c r="A11187" s="3">
        <f>data!A11185</f>
        <v>11184</v>
      </c>
      <c r="B11187" s="3">
        <f>data!B11185</f>
        <v>4</v>
      </c>
      <c r="C11187" s="3">
        <f t="shared" si="870"/>
        <v>0</v>
      </c>
      <c r="D11187" s="3">
        <f t="shared" si="871"/>
        <v>0</v>
      </c>
      <c r="E11187" s="3">
        <f t="shared" si="872"/>
        <v>0</v>
      </c>
      <c r="F11187" s="3">
        <f t="shared" si="873"/>
        <v>1</v>
      </c>
      <c r="G11187" s="5">
        <f>data!D11185</f>
        <v>86179.269999146505</v>
      </c>
      <c r="H11187" s="7">
        <f>data!L11185</f>
        <v>3.94089888867942E-2</v>
      </c>
      <c r="I11187" s="8">
        <f>data!M11185</f>
        <v>1.2873309578502481</v>
      </c>
      <c r="J11187" s="7" t="str">
        <f>data!N11185</f>
        <v>V</v>
      </c>
      <c r="K11187" s="8">
        <f t="shared" si="874"/>
        <v>1.2114726559813898</v>
      </c>
      <c r="L11187" s="6">
        <f>G11187*(I11187-K11187)^2</f>
        <v>495.91705474520074</v>
      </c>
    </row>
    <row r="11188" spans="1:12" x14ac:dyDescent="0.3">
      <c r="A11188" s="3">
        <f>data!A11186</f>
        <v>11185</v>
      </c>
      <c r="B11188" s="3">
        <f>data!B11186</f>
        <v>4</v>
      </c>
      <c r="C11188" s="3">
        <f t="shared" si="870"/>
        <v>0</v>
      </c>
      <c r="D11188" s="3">
        <f t="shared" si="871"/>
        <v>0</v>
      </c>
      <c r="E11188" s="3">
        <f t="shared" si="872"/>
        <v>0</v>
      </c>
      <c r="F11188" s="3">
        <f t="shared" si="873"/>
        <v>1</v>
      </c>
      <c r="G11188" s="5">
        <f>data!D11186</f>
        <v>76447.530008673493</v>
      </c>
      <c r="H11188" s="7">
        <f>data!L11186</f>
        <v>3.2575269588573597E-2</v>
      </c>
      <c r="I11188" s="8">
        <f>data!M11186</f>
        <v>1.0424589842561736</v>
      </c>
      <c r="J11188" s="7" t="str">
        <f>data!N11186</f>
        <v>T</v>
      </c>
      <c r="K11188" s="8">
        <f t="shared" si="874"/>
        <v>1.2095909985345075</v>
      </c>
      <c r="L11188" s="6">
        <f>G11188*(I11188-K11188)^2</f>
        <v>2135.4172800003457</v>
      </c>
    </row>
    <row r="11189" spans="1:12" x14ac:dyDescent="0.3">
      <c r="A11189" s="3">
        <f>data!A11187</f>
        <v>11186</v>
      </c>
      <c r="B11189" s="3">
        <f>data!B11187</f>
        <v>4</v>
      </c>
      <c r="C11189" s="3">
        <f t="shared" si="870"/>
        <v>0</v>
      </c>
      <c r="D11189" s="3">
        <f t="shared" si="871"/>
        <v>0</v>
      </c>
      <c r="E11189" s="3">
        <f t="shared" si="872"/>
        <v>0</v>
      </c>
      <c r="F11189" s="3">
        <f t="shared" si="873"/>
        <v>1</v>
      </c>
      <c r="G11189" s="5">
        <f>data!D11187</f>
        <v>58015.925007462502</v>
      </c>
      <c r="H11189" s="7">
        <f>data!L11187</f>
        <v>3.6427726279195403E-2</v>
      </c>
      <c r="I11189" s="8">
        <f>data!M11187</f>
        <v>1.1179244021782726</v>
      </c>
      <c r="J11189" s="7" t="str">
        <f>data!N11187</f>
        <v>V</v>
      </c>
      <c r="K11189" s="8">
        <f t="shared" si="874"/>
        <v>1.2106514087694928</v>
      </c>
      <c r="L11189" s="6">
        <f>G11189*(I11189-K11189)^2</f>
        <v>498.83819753521107</v>
      </c>
    </row>
    <row r="11190" spans="1:12" x14ac:dyDescent="0.3">
      <c r="A11190" s="3">
        <f>data!A11188</f>
        <v>11187</v>
      </c>
      <c r="B11190" s="3">
        <f>data!B11188</f>
        <v>4</v>
      </c>
      <c r="C11190" s="3">
        <f t="shared" si="870"/>
        <v>0</v>
      </c>
      <c r="D11190" s="3">
        <f t="shared" si="871"/>
        <v>0</v>
      </c>
      <c r="E11190" s="3">
        <f t="shared" si="872"/>
        <v>0</v>
      </c>
      <c r="F11190" s="3">
        <f t="shared" si="873"/>
        <v>1</v>
      </c>
      <c r="G11190" s="5">
        <f>data!D11188</f>
        <v>101474.0600034595</v>
      </c>
      <c r="H11190" s="7">
        <f>data!L11188</f>
        <v>3.4978451350693301E-2</v>
      </c>
      <c r="I11190" s="8">
        <f>data!M11188</f>
        <v>1.1001519532857993</v>
      </c>
      <c r="J11190" s="7" t="str">
        <f>data!N11188</f>
        <v>V</v>
      </c>
      <c r="K11190" s="8">
        <f t="shared" si="874"/>
        <v>1.2102523787104527</v>
      </c>
      <c r="L11190" s="6">
        <f>G11190*(I11190-K11190)^2</f>
        <v>1230.0790760595116</v>
      </c>
    </row>
    <row r="11191" spans="1:12" x14ac:dyDescent="0.3">
      <c r="A11191" s="3">
        <f>data!A11189</f>
        <v>11188</v>
      </c>
      <c r="B11191" s="3">
        <f>data!B11189</f>
        <v>4</v>
      </c>
      <c r="C11191" s="3">
        <f t="shared" si="870"/>
        <v>0</v>
      </c>
      <c r="D11191" s="3">
        <f t="shared" si="871"/>
        <v>0</v>
      </c>
      <c r="E11191" s="3">
        <f t="shared" si="872"/>
        <v>0</v>
      </c>
      <c r="F11191" s="3">
        <f t="shared" si="873"/>
        <v>1</v>
      </c>
      <c r="G11191" s="5">
        <f>data!D11189</f>
        <v>108279.04999429001</v>
      </c>
      <c r="H11191" s="7">
        <f>data!L11189</f>
        <v>3.4122601406404898E-2</v>
      </c>
      <c r="I11191" s="8">
        <f>data!M11189</f>
        <v>1.1246960055968285</v>
      </c>
      <c r="J11191" s="7" t="str">
        <f>data!N11189</f>
        <v>V</v>
      </c>
      <c r="K11191" s="8">
        <f t="shared" si="874"/>
        <v>1.210016798610025</v>
      </c>
      <c r="L11191" s="6">
        <f>G11191*(I11191-K11191)^2</f>
        <v>788.23225666758913</v>
      </c>
    </row>
    <row r="11192" spans="1:12" x14ac:dyDescent="0.3">
      <c r="A11192" s="3">
        <f>data!A11190</f>
        <v>11189</v>
      </c>
      <c r="B11192" s="3">
        <f>data!B11190</f>
        <v>4</v>
      </c>
      <c r="C11192" s="3">
        <f t="shared" si="870"/>
        <v>0</v>
      </c>
      <c r="D11192" s="3">
        <f t="shared" si="871"/>
        <v>0</v>
      </c>
      <c r="E11192" s="3">
        <f t="shared" si="872"/>
        <v>0</v>
      </c>
      <c r="F11192" s="3">
        <f t="shared" si="873"/>
        <v>1</v>
      </c>
      <c r="G11192" s="5">
        <f>data!D11190</f>
        <v>95189.129993886003</v>
      </c>
      <c r="H11192" s="7">
        <f>data!L11190</f>
        <v>3.2736042714300001E-2</v>
      </c>
      <c r="I11192" s="8">
        <f>data!M11190</f>
        <v>1.1220789337026138</v>
      </c>
      <c r="J11192" s="7" t="str">
        <f>data!N11190</f>
        <v>T</v>
      </c>
      <c r="K11192" s="8">
        <f t="shared" si="874"/>
        <v>1.2096352336581491</v>
      </c>
      <c r="L11192" s="6">
        <f>G11192*(I11192-K11192)^2</f>
        <v>729.72992839781352</v>
      </c>
    </row>
    <row r="11193" spans="1:12" x14ac:dyDescent="0.3">
      <c r="A11193" s="3">
        <f>data!A11191</f>
        <v>11190</v>
      </c>
      <c r="B11193" s="3">
        <f>data!B11191</f>
        <v>4</v>
      </c>
      <c r="C11193" s="3">
        <f t="shared" si="870"/>
        <v>0</v>
      </c>
      <c r="D11193" s="3">
        <f t="shared" si="871"/>
        <v>0</v>
      </c>
      <c r="E11193" s="3">
        <f t="shared" si="872"/>
        <v>0</v>
      </c>
      <c r="F11193" s="3">
        <f t="shared" si="873"/>
        <v>1</v>
      </c>
      <c r="G11193" s="5">
        <f>data!D11191</f>
        <v>91156.640124410405</v>
      </c>
      <c r="H11193" s="7">
        <f>data!L11191</f>
        <v>0.17883324210925799</v>
      </c>
      <c r="I11193" s="8">
        <f>data!M11191</f>
        <v>1.066053442104387</v>
      </c>
      <c r="J11193" s="7" t="str">
        <f>data!N11191</f>
        <v>T</v>
      </c>
      <c r="K11193" s="8">
        <f t="shared" si="874"/>
        <v>1.2505085353940069</v>
      </c>
      <c r="L11193" s="6">
        <f>G11193*(I11193-K11193)^2</f>
        <v>3101.4844847776317</v>
      </c>
    </row>
    <row r="11194" spans="1:12" x14ac:dyDescent="0.3">
      <c r="A11194" s="3">
        <f>data!A11192</f>
        <v>11191</v>
      </c>
      <c r="B11194" s="3">
        <f>data!B11192</f>
        <v>4</v>
      </c>
      <c r="C11194" s="3">
        <f t="shared" si="870"/>
        <v>0</v>
      </c>
      <c r="D11194" s="3">
        <f t="shared" si="871"/>
        <v>0</v>
      </c>
      <c r="E11194" s="3">
        <f t="shared" si="872"/>
        <v>0</v>
      </c>
      <c r="F11194" s="3">
        <f t="shared" si="873"/>
        <v>1</v>
      </c>
      <c r="G11194" s="5">
        <f>data!D11192</f>
        <v>44310.534999031552</v>
      </c>
      <c r="H11194" s="7">
        <f>data!L11192</f>
        <v>3.97265683029078E-2</v>
      </c>
      <c r="I11194" s="8">
        <f>data!M11192</f>
        <v>1.2618211610486891</v>
      </c>
      <c r="J11194" s="7" t="str">
        <f>data!N11192</f>
        <v>T</v>
      </c>
      <c r="K11194" s="8">
        <f t="shared" si="874"/>
        <v>1.2115601722819489</v>
      </c>
      <c r="L11194" s="6">
        <f>G11194*(I11194-K11194)^2</f>
        <v>111.93581090401244</v>
      </c>
    </row>
    <row r="11195" spans="1:12" x14ac:dyDescent="0.3">
      <c r="A11195" s="3">
        <f>data!A11193</f>
        <v>11192</v>
      </c>
      <c r="B11195" s="3">
        <f>data!B11193</f>
        <v>4</v>
      </c>
      <c r="C11195" s="3">
        <f t="shared" si="870"/>
        <v>0</v>
      </c>
      <c r="D11195" s="3">
        <f t="shared" si="871"/>
        <v>0</v>
      </c>
      <c r="E11195" s="3">
        <f t="shared" si="872"/>
        <v>0</v>
      </c>
      <c r="F11195" s="3">
        <f t="shared" si="873"/>
        <v>1</v>
      </c>
      <c r="G11195" s="5">
        <f>data!D11193</f>
        <v>56438.450005650498</v>
      </c>
      <c r="H11195" s="7">
        <f>data!L11193</f>
        <v>3.5962242510203503E-2</v>
      </c>
      <c r="I11195" s="8">
        <f>data!M11193</f>
        <v>1.0754955714888232</v>
      </c>
      <c r="J11195" s="7" t="str">
        <f>data!N11193</f>
        <v>T</v>
      </c>
      <c r="K11195" s="8">
        <f t="shared" si="874"/>
        <v>1.2105232324002455</v>
      </c>
      <c r="L11195" s="6">
        <f>G11195*(I11195-K11195)^2</f>
        <v>1029.0123020564395</v>
      </c>
    </row>
    <row r="11196" spans="1:12" x14ac:dyDescent="0.3">
      <c r="A11196" s="3">
        <f>data!A11194</f>
        <v>11193</v>
      </c>
      <c r="B11196" s="3">
        <f>data!B11194</f>
        <v>4</v>
      </c>
      <c r="C11196" s="3">
        <f t="shared" si="870"/>
        <v>0</v>
      </c>
      <c r="D11196" s="3">
        <f t="shared" si="871"/>
        <v>0</v>
      </c>
      <c r="E11196" s="3">
        <f t="shared" si="872"/>
        <v>0</v>
      </c>
      <c r="F11196" s="3">
        <f t="shared" si="873"/>
        <v>1</v>
      </c>
      <c r="G11196" s="5">
        <f>data!D11194</f>
        <v>52673.324996359501</v>
      </c>
      <c r="H11196" s="7">
        <f>data!L11194</f>
        <v>3.0281987297848902E-2</v>
      </c>
      <c r="I11196" s="8">
        <f>data!M11194</f>
        <v>1.0977098042283546</v>
      </c>
      <c r="J11196" s="7" t="str">
        <f>data!N11194</f>
        <v>V</v>
      </c>
      <c r="K11196" s="8">
        <f t="shared" si="874"/>
        <v>1.2089602008357245</v>
      </c>
      <c r="L11196" s="6">
        <f>G11196*(I11196-K11196)^2</f>
        <v>651.91934707346923</v>
      </c>
    </row>
    <row r="11197" spans="1:12" x14ac:dyDescent="0.3">
      <c r="A11197" s="3">
        <f>data!A11195</f>
        <v>11194</v>
      </c>
      <c r="B11197" s="3">
        <f>data!B11195</f>
        <v>4</v>
      </c>
      <c r="C11197" s="3">
        <f t="shared" si="870"/>
        <v>0</v>
      </c>
      <c r="D11197" s="3">
        <f t="shared" si="871"/>
        <v>0</v>
      </c>
      <c r="E11197" s="3">
        <f t="shared" si="872"/>
        <v>0</v>
      </c>
      <c r="F11197" s="3">
        <f t="shared" si="873"/>
        <v>1</v>
      </c>
      <c r="G11197" s="5">
        <f>data!D11195</f>
        <v>113312.130019605</v>
      </c>
      <c r="H11197" s="7">
        <f>data!L11195</f>
        <v>2.7602768809968599E-2</v>
      </c>
      <c r="I11197" s="8">
        <f>data!M11195</f>
        <v>1.146865330344909</v>
      </c>
      <c r="J11197" s="7" t="str">
        <f>data!N11195</f>
        <v>V</v>
      </c>
      <c r="K11197" s="8">
        <f t="shared" si="874"/>
        <v>1.2082236629148122</v>
      </c>
      <c r="L11197" s="6">
        <f>G11197*(I11197-K11197)^2</f>
        <v>426.60260339684271</v>
      </c>
    </row>
    <row r="11198" spans="1:12" x14ac:dyDescent="0.3">
      <c r="A11198" s="3">
        <f>data!A11196</f>
        <v>11195</v>
      </c>
      <c r="B11198" s="3">
        <f>data!B11196</f>
        <v>4</v>
      </c>
      <c r="C11198" s="3">
        <f t="shared" si="870"/>
        <v>0</v>
      </c>
      <c r="D11198" s="3">
        <f t="shared" si="871"/>
        <v>0</v>
      </c>
      <c r="E11198" s="3">
        <f t="shared" si="872"/>
        <v>0</v>
      </c>
      <c r="F11198" s="3">
        <f t="shared" si="873"/>
        <v>1</v>
      </c>
      <c r="G11198" s="5">
        <f>data!D11196</f>
        <v>60156.165004447001</v>
      </c>
      <c r="H11198" s="7">
        <f>data!L11196</f>
        <v>3.1891853119524603E-2</v>
      </c>
      <c r="I11198" s="8">
        <f>data!M11196</f>
        <v>0.95418887358524462</v>
      </c>
      <c r="J11198" s="7" t="str">
        <f>data!N11196</f>
        <v>V</v>
      </c>
      <c r="K11198" s="8">
        <f t="shared" si="874"/>
        <v>1.2094029813546865</v>
      </c>
      <c r="L11198" s="6">
        <f>G11198*(I11198-K11198)^2</f>
        <v>3918.2261372780317</v>
      </c>
    </row>
    <row r="11199" spans="1:12" x14ac:dyDescent="0.3">
      <c r="A11199" s="3">
        <f>data!A11197</f>
        <v>11196</v>
      </c>
      <c r="B11199" s="3">
        <f>data!B11197</f>
        <v>4</v>
      </c>
      <c r="C11199" s="3">
        <f t="shared" si="870"/>
        <v>0</v>
      </c>
      <c r="D11199" s="3">
        <f t="shared" si="871"/>
        <v>0</v>
      </c>
      <c r="E11199" s="3">
        <f t="shared" si="872"/>
        <v>0</v>
      </c>
      <c r="F11199" s="3">
        <f t="shared" si="873"/>
        <v>1</v>
      </c>
      <c r="G11199" s="5">
        <f>data!D11197</f>
        <v>50974.215003546502</v>
      </c>
      <c r="H11199" s="7">
        <f>data!L11197</f>
        <v>3.1375047410444799E-2</v>
      </c>
      <c r="I11199" s="8">
        <f>data!M11197</f>
        <v>1.2280043945853869</v>
      </c>
      <c r="J11199" s="7" t="str">
        <f>data!N11197</f>
        <v>V</v>
      </c>
      <c r="K11199" s="8">
        <f t="shared" si="874"/>
        <v>1.2092608204710567</v>
      </c>
      <c r="L11199" s="6">
        <f>G11199*(I11199-K11199)^2</f>
        <v>17.90834127409752</v>
      </c>
    </row>
    <row r="11200" spans="1:12" x14ac:dyDescent="0.3">
      <c r="A11200" s="3">
        <f>data!A11198</f>
        <v>11197</v>
      </c>
      <c r="B11200" s="3">
        <f>data!B11198</f>
        <v>4</v>
      </c>
      <c r="C11200" s="3">
        <f t="shared" si="870"/>
        <v>0</v>
      </c>
      <c r="D11200" s="3">
        <f t="shared" si="871"/>
        <v>0</v>
      </c>
      <c r="E11200" s="3">
        <f t="shared" si="872"/>
        <v>0</v>
      </c>
      <c r="F11200" s="3">
        <f t="shared" si="873"/>
        <v>1</v>
      </c>
      <c r="G11200" s="5">
        <f>data!D11198</f>
        <v>63950.5199261905</v>
      </c>
      <c r="H11200" s="7">
        <f>data!L11198</f>
        <v>3.6920609888538597E-2</v>
      </c>
      <c r="I11200" s="8">
        <f>data!M11198</f>
        <v>1.2184311947404216</v>
      </c>
      <c r="J11200" s="7" t="str">
        <f>data!N11198</f>
        <v>V</v>
      </c>
      <c r="K11200" s="8">
        <f t="shared" si="874"/>
        <v>1.2107871447972776</v>
      </c>
      <c r="L11200" s="6">
        <f>G11200*(I11200-K11200)^2</f>
        <v>3.7367247752202482</v>
      </c>
    </row>
    <row r="11201" spans="1:12" x14ac:dyDescent="0.3">
      <c r="A11201" s="3">
        <f>data!A11199</f>
        <v>11198</v>
      </c>
      <c r="B11201" s="3">
        <f>data!B11199</f>
        <v>4</v>
      </c>
      <c r="C11201" s="3">
        <f t="shared" si="870"/>
        <v>0</v>
      </c>
      <c r="D11201" s="3">
        <f t="shared" si="871"/>
        <v>0</v>
      </c>
      <c r="E11201" s="3">
        <f t="shared" si="872"/>
        <v>0</v>
      </c>
      <c r="F11201" s="3">
        <f t="shared" si="873"/>
        <v>1</v>
      </c>
      <c r="G11201" s="5">
        <f>data!D11199</f>
        <v>76582.374949179502</v>
      </c>
      <c r="H11201" s="7">
        <f>data!L11199</f>
        <v>3.1226819438925101E-2</v>
      </c>
      <c r="I11201" s="8">
        <f>data!M11199</f>
        <v>0.7840413048580146</v>
      </c>
      <c r="J11201" s="7" t="str">
        <f>data!N11199</f>
        <v>V</v>
      </c>
      <c r="K11201" s="8">
        <f t="shared" si="874"/>
        <v>1.2092200495869536</v>
      </c>
      <c r="L11201" s="6">
        <f>G11201*(I11201-K11201)^2</f>
        <v>13844.329313451804</v>
      </c>
    </row>
    <row r="11202" spans="1:12" x14ac:dyDescent="0.3">
      <c r="A11202" s="3">
        <f>data!A11200</f>
        <v>11199</v>
      </c>
      <c r="B11202" s="3">
        <f>data!B11200</f>
        <v>4</v>
      </c>
      <c r="C11202" s="3">
        <f t="shared" si="870"/>
        <v>0</v>
      </c>
      <c r="D11202" s="3">
        <f t="shared" si="871"/>
        <v>0</v>
      </c>
      <c r="E11202" s="3">
        <f t="shared" si="872"/>
        <v>0</v>
      </c>
      <c r="F11202" s="3">
        <f t="shared" si="873"/>
        <v>1</v>
      </c>
      <c r="G11202" s="5">
        <f>data!D11200</f>
        <v>71482.189994365006</v>
      </c>
      <c r="H11202" s="7">
        <f>data!L11200</f>
        <v>-1.6361492284786401E-4</v>
      </c>
      <c r="I11202" s="8">
        <f>data!M11200</f>
        <v>0.90965415460013366</v>
      </c>
      <c r="J11202" s="7" t="str">
        <f>data!N11200</f>
        <v>V</v>
      </c>
      <c r="K11202" s="8">
        <f t="shared" si="874"/>
        <v>1.2006168413312139</v>
      </c>
      <c r="L11202" s="6">
        <f>G11202*(I11202-K11202)^2</f>
        <v>6051.6311001443191</v>
      </c>
    </row>
    <row r="11203" spans="1:12" x14ac:dyDescent="0.3">
      <c r="A11203" s="3">
        <f>data!A11201</f>
        <v>11200</v>
      </c>
      <c r="B11203" s="3">
        <f>data!B11201</f>
        <v>4</v>
      </c>
      <c r="C11203" s="3">
        <f t="shared" si="870"/>
        <v>0</v>
      </c>
      <c r="D11203" s="3">
        <f t="shared" si="871"/>
        <v>0</v>
      </c>
      <c r="E11203" s="3">
        <f t="shared" si="872"/>
        <v>0</v>
      </c>
      <c r="F11203" s="3">
        <f t="shared" si="873"/>
        <v>1</v>
      </c>
      <c r="G11203" s="5">
        <f>data!D11201</f>
        <v>66659.120004355995</v>
      </c>
      <c r="H11203" s="7">
        <f>data!L11201</f>
        <v>6.4180325293319797E-4</v>
      </c>
      <c r="I11203" s="8">
        <f>data!M11201</f>
        <v>1.2156848074937527</v>
      </c>
      <c r="J11203" s="7" t="str">
        <f>data!N11201</f>
        <v>T</v>
      </c>
      <c r="K11203" s="8">
        <f t="shared" si="874"/>
        <v>1.2008368161366461</v>
      </c>
      <c r="L11203" s="6">
        <f>G11203*(I11203-K11203)^2</f>
        <v>14.69585939738672</v>
      </c>
    </row>
    <row r="11204" spans="1:12" x14ac:dyDescent="0.3">
      <c r="A11204" s="3">
        <f>data!A11202</f>
        <v>11201</v>
      </c>
      <c r="B11204" s="3">
        <f>data!B11202</f>
        <v>4</v>
      </c>
      <c r="C11204" s="3">
        <f t="shared" si="870"/>
        <v>0</v>
      </c>
      <c r="D11204" s="3">
        <f t="shared" si="871"/>
        <v>0</v>
      </c>
      <c r="E11204" s="3">
        <f t="shared" si="872"/>
        <v>0</v>
      </c>
      <c r="F11204" s="3">
        <f t="shared" si="873"/>
        <v>1</v>
      </c>
      <c r="G11204" s="5">
        <f>data!D11202</f>
        <v>63808.424997736001</v>
      </c>
      <c r="H11204" s="7">
        <f>data!L11202</f>
        <v>1.44885978446277E-3</v>
      </c>
      <c r="I11204" s="8">
        <f>data!M11202</f>
        <v>1.1849518016715008</v>
      </c>
      <c r="J11204" s="7" t="str">
        <f>data!N11202</f>
        <v>V</v>
      </c>
      <c r="K11204" s="8">
        <f t="shared" si="874"/>
        <v>1.2010572788341951</v>
      </c>
      <c r="L11204" s="6">
        <f>G11204*(I11204-K11204)^2</f>
        <v>16.551037307696252</v>
      </c>
    </row>
    <row r="11205" spans="1:12" x14ac:dyDescent="0.3">
      <c r="A11205" s="3">
        <f>data!A11203</f>
        <v>11202</v>
      </c>
      <c r="B11205" s="3">
        <f>data!B11203</f>
        <v>4</v>
      </c>
      <c r="C11205" s="3">
        <f t="shared" ref="C11205:C11268" si="875">IF(B11205=1,1,0)</f>
        <v>0</v>
      </c>
      <c r="D11205" s="3">
        <f t="shared" ref="D11205:D11268" si="876">IF(B11205=2,1,0)</f>
        <v>0</v>
      </c>
      <c r="E11205" s="3">
        <f t="shared" ref="E11205:E11268" si="877">IF(B11205=3,1,0)</f>
        <v>0</v>
      </c>
      <c r="F11205" s="3">
        <f t="shared" ref="F11205:F11268" si="878">IF(B11205=4,1,0)</f>
        <v>1</v>
      </c>
      <c r="G11205" s="5">
        <f>data!D11203</f>
        <v>65304.519998252501</v>
      </c>
      <c r="H11205" s="7">
        <f>data!L11203</f>
        <v>9.0659112605366099E-4</v>
      </c>
      <c r="I11205" s="8">
        <f>data!M11203</f>
        <v>0.96461162826186475</v>
      </c>
      <c r="J11205" s="7" t="str">
        <f>data!N11203</f>
        <v>T</v>
      </c>
      <c r="K11205" s="8">
        <f t="shared" ref="K11205:K11268" si="879">SUMPRODUCT($C$1:$F$1,C11205:F11205)*EXP(SUMPRODUCT($C$2:$F$2*C11205:F11205)*H11205)</f>
        <v>1.2009091434722876</v>
      </c>
      <c r="L11205" s="6">
        <f>G11205*(I11205-K11205)^2</f>
        <v>3646.3768558120532</v>
      </c>
    </row>
    <row r="11206" spans="1:12" x14ac:dyDescent="0.3">
      <c r="A11206" s="3">
        <f>data!A11204</f>
        <v>11203</v>
      </c>
      <c r="B11206" s="3">
        <f>data!B11204</f>
        <v>4</v>
      </c>
      <c r="C11206" s="3">
        <f t="shared" si="875"/>
        <v>0</v>
      </c>
      <c r="D11206" s="3">
        <f t="shared" si="876"/>
        <v>0</v>
      </c>
      <c r="E11206" s="3">
        <f t="shared" si="877"/>
        <v>0</v>
      </c>
      <c r="F11206" s="3">
        <f t="shared" si="878"/>
        <v>1</v>
      </c>
      <c r="G11206" s="5">
        <f>data!D11204</f>
        <v>23941.920000076301</v>
      </c>
      <c r="H11206" s="7">
        <f>data!L11204</f>
        <v>2.5180734958299999E-3</v>
      </c>
      <c r="I11206" s="8">
        <f>data!M11204</f>
        <v>1.2706137244281488</v>
      </c>
      <c r="J11206" s="7" t="str">
        <f>data!N11204</f>
        <v>T</v>
      </c>
      <c r="K11206" s="8">
        <f t="shared" si="879"/>
        <v>1.2013494170376229</v>
      </c>
      <c r="L11206" s="6">
        <f>G11206*(I11206-K11206)^2</f>
        <v>114.86242130762533</v>
      </c>
    </row>
    <row r="11207" spans="1:12" x14ac:dyDescent="0.3">
      <c r="A11207" s="3">
        <f>data!A11205</f>
        <v>11204</v>
      </c>
      <c r="B11207" s="3">
        <f>data!B11205</f>
        <v>4</v>
      </c>
      <c r="C11207" s="3">
        <f t="shared" si="875"/>
        <v>0</v>
      </c>
      <c r="D11207" s="3">
        <f t="shared" si="876"/>
        <v>0</v>
      </c>
      <c r="E11207" s="3">
        <f t="shared" si="877"/>
        <v>0</v>
      </c>
      <c r="F11207" s="3">
        <f t="shared" si="878"/>
        <v>1</v>
      </c>
      <c r="G11207" s="5">
        <f>data!D11205</f>
        <v>30359.719999879599</v>
      </c>
      <c r="H11207" s="7">
        <f>data!L11205</f>
        <v>4.60460048158821E-4</v>
      </c>
      <c r="I11207" s="8">
        <f>data!M11205</f>
        <v>0.92194553423398284</v>
      </c>
      <c r="J11207" s="7" t="str">
        <f>data!N11205</f>
        <v>V</v>
      </c>
      <c r="K11207" s="8">
        <f t="shared" si="879"/>
        <v>1.2007872843918339</v>
      </c>
      <c r="L11207" s="6">
        <f>G11207*(I11207-K11207)^2</f>
        <v>2360.5508579485786</v>
      </c>
    </row>
    <row r="11208" spans="1:12" x14ac:dyDescent="0.3">
      <c r="A11208" s="3">
        <f>data!A11206</f>
        <v>11205</v>
      </c>
      <c r="B11208" s="3">
        <f>data!B11206</f>
        <v>4</v>
      </c>
      <c r="C11208" s="3">
        <f t="shared" si="875"/>
        <v>0</v>
      </c>
      <c r="D11208" s="3">
        <f t="shared" si="876"/>
        <v>0</v>
      </c>
      <c r="E11208" s="3">
        <f t="shared" si="877"/>
        <v>0</v>
      </c>
      <c r="F11208" s="3">
        <f t="shared" si="878"/>
        <v>1</v>
      </c>
      <c r="G11208" s="5">
        <f>data!D11206</f>
        <v>31783.25999987125</v>
      </c>
      <c r="H11208" s="7">
        <f>data!L11206</f>
        <v>2.8659275251189802E-4</v>
      </c>
      <c r="I11208" s="8">
        <f>data!M11206</f>
        <v>0.93303893012621753</v>
      </c>
      <c r="J11208" s="7" t="str">
        <f>data!N11206</f>
        <v>T</v>
      </c>
      <c r="K11208" s="8">
        <f t="shared" si="879"/>
        <v>1.2007397965213691</v>
      </c>
      <c r="L11208" s="6">
        <f>G11208*(I11208-K11208)^2</f>
        <v>2277.7077217761412</v>
      </c>
    </row>
    <row r="11209" spans="1:12" x14ac:dyDescent="0.3">
      <c r="A11209" s="3">
        <f>data!A11207</f>
        <v>11206</v>
      </c>
      <c r="B11209" s="3">
        <f>data!B11207</f>
        <v>4</v>
      </c>
      <c r="C11209" s="3">
        <f t="shared" si="875"/>
        <v>0</v>
      </c>
      <c r="D11209" s="3">
        <f t="shared" si="876"/>
        <v>0</v>
      </c>
      <c r="E11209" s="3">
        <f t="shared" si="877"/>
        <v>0</v>
      </c>
      <c r="F11209" s="3">
        <f t="shared" si="878"/>
        <v>1</v>
      </c>
      <c r="G11209" s="5">
        <f>data!D11207</f>
        <v>51176.70999974</v>
      </c>
      <c r="H11209" s="7">
        <f>data!L11207</f>
        <v>6.68233501130393E-4</v>
      </c>
      <c r="I11209" s="8">
        <f>data!M11207</f>
        <v>1.1230212936922459</v>
      </c>
      <c r="J11209" s="7" t="str">
        <f>data!N11207</f>
        <v>V</v>
      </c>
      <c r="K11209" s="8">
        <f t="shared" si="879"/>
        <v>1.2008440354159462</v>
      </c>
      <c r="L11209" s="6">
        <f>G11209*(I11209-K11209)^2</f>
        <v>309.94555835346245</v>
      </c>
    </row>
    <row r="11210" spans="1:12" x14ac:dyDescent="0.3">
      <c r="A11210" s="3">
        <f>data!A11208</f>
        <v>11207</v>
      </c>
      <c r="B11210" s="3">
        <f>data!B11208</f>
        <v>4</v>
      </c>
      <c r="C11210" s="3">
        <f t="shared" si="875"/>
        <v>0</v>
      </c>
      <c r="D11210" s="3">
        <f t="shared" si="876"/>
        <v>0</v>
      </c>
      <c r="E11210" s="3">
        <f t="shared" si="877"/>
        <v>0</v>
      </c>
      <c r="F11210" s="3">
        <f t="shared" si="878"/>
        <v>1</v>
      </c>
      <c r="G11210" s="5">
        <f>data!D11208</f>
        <v>52499.895001709498</v>
      </c>
      <c r="H11210" s="7">
        <f>data!L11208</f>
        <v>2.77715472816044E-2</v>
      </c>
      <c r="I11210" s="8">
        <f>data!M11208</f>
        <v>1.1514392991239049</v>
      </c>
      <c r="J11210" s="7" t="str">
        <f>data!N11208</f>
        <v>T</v>
      </c>
      <c r="K11210" s="8">
        <f t="shared" si="879"/>
        <v>1.2082700481781208</v>
      </c>
      <c r="L11210" s="6">
        <f>G11210*(I11210-K11210)^2</f>
        <v>169.56069788176859</v>
      </c>
    </row>
    <row r="11211" spans="1:12" x14ac:dyDescent="0.3">
      <c r="A11211" s="3">
        <f>data!A11209</f>
        <v>11208</v>
      </c>
      <c r="B11211" s="3">
        <f>data!B11209</f>
        <v>4</v>
      </c>
      <c r="C11211" s="3">
        <f t="shared" si="875"/>
        <v>0</v>
      </c>
      <c r="D11211" s="3">
        <f t="shared" si="876"/>
        <v>0</v>
      </c>
      <c r="E11211" s="3">
        <f t="shared" si="877"/>
        <v>0</v>
      </c>
      <c r="F11211" s="3">
        <f t="shared" si="878"/>
        <v>1</v>
      </c>
      <c r="G11211" s="5">
        <f>data!D11209</f>
        <v>52201.119990184998</v>
      </c>
      <c r="H11211" s="7">
        <f>data!L11209</f>
        <v>4.0736609700727899E-2</v>
      </c>
      <c r="I11211" s="8">
        <f>data!M11209</f>
        <v>1.1416555302256113</v>
      </c>
      <c r="J11211" s="7" t="str">
        <f>data!N11209</f>
        <v>V</v>
      </c>
      <c r="K11211" s="8">
        <f t="shared" si="879"/>
        <v>1.2118385544128984</v>
      </c>
      <c r="L11211" s="6">
        <f>G11211*(I11211-K11211)^2</f>
        <v>257.12480603599295</v>
      </c>
    </row>
    <row r="11212" spans="1:12" x14ac:dyDescent="0.3">
      <c r="A11212" s="3">
        <f>data!A11210</f>
        <v>11209</v>
      </c>
      <c r="B11212" s="3">
        <f>data!B11210</f>
        <v>4</v>
      </c>
      <c r="C11212" s="3">
        <f t="shared" si="875"/>
        <v>0</v>
      </c>
      <c r="D11212" s="3">
        <f t="shared" si="876"/>
        <v>0</v>
      </c>
      <c r="E11212" s="3">
        <f t="shared" si="877"/>
        <v>0</v>
      </c>
      <c r="F11212" s="3">
        <f t="shared" si="878"/>
        <v>1</v>
      </c>
      <c r="G11212" s="5">
        <f>data!D11210</f>
        <v>54813.329997241497</v>
      </c>
      <c r="H11212" s="7">
        <f>data!L11210</f>
        <v>1.1168044945497201E-3</v>
      </c>
      <c r="I11212" s="8">
        <f>data!M11210</f>
        <v>1.2856802153248612</v>
      </c>
      <c r="J11212" s="7" t="str">
        <f>data!N11210</f>
        <v>V</v>
      </c>
      <c r="K11212" s="8">
        <f t="shared" si="879"/>
        <v>1.2009665667751912</v>
      </c>
      <c r="L11212" s="6">
        <f>G11212*(I11212-K11212)^2</f>
        <v>393.36250475492028</v>
      </c>
    </row>
    <row r="11213" spans="1:12" x14ac:dyDescent="0.3">
      <c r="A11213" s="3">
        <f>data!A11211</f>
        <v>11210</v>
      </c>
      <c r="B11213" s="3">
        <f>data!B11211</f>
        <v>4</v>
      </c>
      <c r="C11213" s="3">
        <f t="shared" si="875"/>
        <v>0</v>
      </c>
      <c r="D11213" s="3">
        <f t="shared" si="876"/>
        <v>0</v>
      </c>
      <c r="E11213" s="3">
        <f t="shared" si="877"/>
        <v>0</v>
      </c>
      <c r="F11213" s="3">
        <f t="shared" si="878"/>
        <v>1</v>
      </c>
      <c r="G11213" s="5">
        <f>data!D11211</f>
        <v>55742.064996540503</v>
      </c>
      <c r="H11213" s="7">
        <f>data!L11211</f>
        <v>4.1736731604001098E-2</v>
      </c>
      <c r="I11213" s="8">
        <f>data!M11211</f>
        <v>1.1217356072046853</v>
      </c>
      <c r="J11213" s="7" t="str">
        <f>data!N11211</f>
        <v>T</v>
      </c>
      <c r="K11213" s="8">
        <f t="shared" si="879"/>
        <v>1.2121142656116393</v>
      </c>
      <c r="L11213" s="6">
        <f>G11213*(I11213-K11213)^2</f>
        <v>455.3180151670295</v>
      </c>
    </row>
    <row r="11214" spans="1:12" x14ac:dyDescent="0.3">
      <c r="A11214" s="3">
        <f>data!A11212</f>
        <v>11211</v>
      </c>
      <c r="B11214" s="3">
        <f>data!B11212</f>
        <v>4</v>
      </c>
      <c r="C11214" s="3">
        <f t="shared" si="875"/>
        <v>0</v>
      </c>
      <c r="D11214" s="3">
        <f t="shared" si="876"/>
        <v>0</v>
      </c>
      <c r="E11214" s="3">
        <f t="shared" si="877"/>
        <v>0</v>
      </c>
      <c r="F11214" s="3">
        <f t="shared" si="878"/>
        <v>1</v>
      </c>
      <c r="G11214" s="5">
        <f>data!D11212</f>
        <v>53473.585001587999</v>
      </c>
      <c r="H11214" s="7">
        <f>data!L11212</f>
        <v>4.0861032432326701E-2</v>
      </c>
      <c r="I11214" s="8">
        <f>data!M11212</f>
        <v>1.165995010554596</v>
      </c>
      <c r="J11214" s="7" t="str">
        <f>data!N11212</f>
        <v>T</v>
      </c>
      <c r="K11214" s="8">
        <f t="shared" si="879"/>
        <v>1.2118728515560024</v>
      </c>
      <c r="L11214" s="6">
        <f>G11214*(I11214-K11214)^2</f>
        <v>112.54993411735401</v>
      </c>
    </row>
    <row r="11215" spans="1:12" x14ac:dyDescent="0.3">
      <c r="A11215" s="3">
        <f>data!A11213</f>
        <v>11212</v>
      </c>
      <c r="B11215" s="3">
        <f>data!B11213</f>
        <v>4</v>
      </c>
      <c r="C11215" s="3">
        <f t="shared" si="875"/>
        <v>0</v>
      </c>
      <c r="D11215" s="3">
        <f t="shared" si="876"/>
        <v>0</v>
      </c>
      <c r="E11215" s="3">
        <f t="shared" si="877"/>
        <v>0</v>
      </c>
      <c r="F11215" s="3">
        <f t="shared" si="878"/>
        <v>1</v>
      </c>
      <c r="G11215" s="5">
        <f>data!D11213</f>
        <v>57487.395014569003</v>
      </c>
      <c r="H11215" s="7">
        <f>data!L11213</f>
        <v>4.2976129347981999E-2</v>
      </c>
      <c r="I11215" s="8">
        <f>data!M11213</f>
        <v>1.1219494816345434</v>
      </c>
      <c r="J11215" s="7" t="str">
        <f>data!N11213</f>
        <v>V</v>
      </c>
      <c r="K11215" s="8">
        <f t="shared" si="879"/>
        <v>1.2124560268346907</v>
      </c>
      <c r="L11215" s="6">
        <f>G11215*(I11215-K11215)^2</f>
        <v>470.90424371845597</v>
      </c>
    </row>
    <row r="11216" spans="1:12" x14ac:dyDescent="0.3">
      <c r="A11216" s="3">
        <f>data!A11214</f>
        <v>11213</v>
      </c>
      <c r="B11216" s="3">
        <f>data!B11214</f>
        <v>4</v>
      </c>
      <c r="C11216" s="3">
        <f t="shared" si="875"/>
        <v>0</v>
      </c>
      <c r="D11216" s="3">
        <f t="shared" si="876"/>
        <v>0</v>
      </c>
      <c r="E11216" s="3">
        <f t="shared" si="877"/>
        <v>0</v>
      </c>
      <c r="F11216" s="3">
        <f t="shared" si="878"/>
        <v>1</v>
      </c>
      <c r="G11216" s="5">
        <f>data!D11214</f>
        <v>80688.870029032201</v>
      </c>
      <c r="H11216" s="7">
        <f>data!L11214</f>
        <v>0.202417782228861</v>
      </c>
      <c r="I11216" s="8">
        <f>data!M11214</f>
        <v>1.7278814149701989</v>
      </c>
      <c r="J11216" s="7" t="str">
        <f>data!N11214</f>
        <v>V</v>
      </c>
      <c r="K11216" s="8">
        <f t="shared" si="879"/>
        <v>1.2572349990086702</v>
      </c>
      <c r="L11216" s="6">
        <f>G11216*(I11216-K11216)^2</f>
        <v>17873.234164641868</v>
      </c>
    </row>
    <row r="11217" spans="1:12" x14ac:dyDescent="0.3">
      <c r="A11217" s="3">
        <f>data!A11215</f>
        <v>11214</v>
      </c>
      <c r="B11217" s="3">
        <f>data!B11215</f>
        <v>4</v>
      </c>
      <c r="C11217" s="3">
        <f t="shared" si="875"/>
        <v>0</v>
      </c>
      <c r="D11217" s="3">
        <f t="shared" si="876"/>
        <v>0</v>
      </c>
      <c r="E11217" s="3">
        <f t="shared" si="877"/>
        <v>0</v>
      </c>
      <c r="F11217" s="3">
        <f t="shared" si="878"/>
        <v>1</v>
      </c>
      <c r="G11217" s="5">
        <f>data!D11215</f>
        <v>32461.025401875399</v>
      </c>
      <c r="H11217" s="7">
        <f>data!L11215</f>
        <v>2.6446106060181499E-2</v>
      </c>
      <c r="I11217" s="8">
        <f>data!M11215</f>
        <v>1.3573581930337182</v>
      </c>
      <c r="J11217" s="7" t="str">
        <f>data!N11215</f>
        <v>T</v>
      </c>
      <c r="K11217" s="8">
        <f t="shared" si="879"/>
        <v>1.2079058260558928</v>
      </c>
      <c r="L11217" s="6">
        <f>G11217*(I11217-K11217)^2</f>
        <v>725.04978783315119</v>
      </c>
    </row>
    <row r="11218" spans="1:12" x14ac:dyDescent="0.3">
      <c r="A11218" s="3">
        <f>data!A11216</f>
        <v>11215</v>
      </c>
      <c r="B11218" s="3">
        <f>data!B11216</f>
        <v>4</v>
      </c>
      <c r="C11218" s="3">
        <f t="shared" si="875"/>
        <v>0</v>
      </c>
      <c r="D11218" s="3">
        <f t="shared" si="876"/>
        <v>0</v>
      </c>
      <c r="E11218" s="3">
        <f t="shared" si="877"/>
        <v>0</v>
      </c>
      <c r="F11218" s="3">
        <f t="shared" si="878"/>
        <v>1</v>
      </c>
      <c r="G11218" s="5">
        <f>data!D11216</f>
        <v>30745.760422646999</v>
      </c>
      <c r="H11218" s="7">
        <f>data!L11216</f>
        <v>3.5058048465336403E-2</v>
      </c>
      <c r="I11218" s="8">
        <f>data!M11216</f>
        <v>0.95387490165224231</v>
      </c>
      <c r="J11218" s="7" t="str">
        <f>data!N11216</f>
        <v>T</v>
      </c>
      <c r="K11218" s="8">
        <f t="shared" si="879"/>
        <v>1.2102742908358379</v>
      </c>
      <c r="L11218" s="6">
        <f>G11218*(I11218-K11218)^2</f>
        <v>2021.2461757346853</v>
      </c>
    </row>
    <row r="11219" spans="1:12" x14ac:dyDescent="0.3">
      <c r="A11219" s="3">
        <f>data!A11217</f>
        <v>11216</v>
      </c>
      <c r="B11219" s="3">
        <f>data!B11217</f>
        <v>4</v>
      </c>
      <c r="C11219" s="3">
        <f t="shared" si="875"/>
        <v>0</v>
      </c>
      <c r="D11219" s="3">
        <f t="shared" si="876"/>
        <v>0</v>
      </c>
      <c r="E11219" s="3">
        <f t="shared" si="877"/>
        <v>0</v>
      </c>
      <c r="F11219" s="3">
        <f t="shared" si="878"/>
        <v>1</v>
      </c>
      <c r="G11219" s="5">
        <f>data!D11217</f>
        <v>7840.8649992347</v>
      </c>
      <c r="H11219" s="7">
        <f>data!L11217</f>
        <v>3.5501730909045202E-2</v>
      </c>
      <c r="I11219" s="8">
        <f>data!M11217</f>
        <v>1.2686980609418284</v>
      </c>
      <c r="J11219" s="7" t="str">
        <f>data!N11217</f>
        <v>V</v>
      </c>
      <c r="K11219" s="8">
        <f t="shared" si="879"/>
        <v>1.2103964385291106</v>
      </c>
      <c r="L11219" s="6">
        <f>G11219*(I11219-K11219)^2</f>
        <v>26.651720940373966</v>
      </c>
    </row>
    <row r="11220" spans="1:12" x14ac:dyDescent="0.3">
      <c r="A11220" s="3">
        <f>data!A11218</f>
        <v>11217</v>
      </c>
      <c r="B11220" s="3">
        <f>data!B11218</f>
        <v>4</v>
      </c>
      <c r="C11220" s="3">
        <f t="shared" si="875"/>
        <v>0</v>
      </c>
      <c r="D11220" s="3">
        <f t="shared" si="876"/>
        <v>0</v>
      </c>
      <c r="E11220" s="3">
        <f t="shared" si="877"/>
        <v>0</v>
      </c>
      <c r="F11220" s="3">
        <f t="shared" si="878"/>
        <v>1</v>
      </c>
      <c r="G11220" s="5">
        <f>data!D11218</f>
        <v>18360.720016479499</v>
      </c>
      <c r="H11220" s="7">
        <f>data!L11218</f>
        <v>3.0613477516956901E-2</v>
      </c>
      <c r="I11220" s="8">
        <f>data!M11218</f>
        <v>1.1217012162472271</v>
      </c>
      <c r="J11220" s="7" t="str">
        <f>data!N11218</f>
        <v>T</v>
      </c>
      <c r="K11220" s="8">
        <f t="shared" si="879"/>
        <v>1.20905136127283</v>
      </c>
      <c r="L11220" s="6">
        <f>G11220*(I11220-K11220)^2</f>
        <v>140.09317202902855</v>
      </c>
    </row>
    <row r="11221" spans="1:12" x14ac:dyDescent="0.3">
      <c r="A11221" s="3">
        <f>data!A11219</f>
        <v>11218</v>
      </c>
      <c r="B11221" s="3">
        <f>data!B11219</f>
        <v>4</v>
      </c>
      <c r="C11221" s="3">
        <f t="shared" si="875"/>
        <v>0</v>
      </c>
      <c r="D11221" s="3">
        <f t="shared" si="876"/>
        <v>0</v>
      </c>
      <c r="E11221" s="3">
        <f t="shared" si="877"/>
        <v>0</v>
      </c>
      <c r="F11221" s="3">
        <f t="shared" si="878"/>
        <v>1</v>
      </c>
      <c r="G11221" s="5">
        <f>data!D11219</f>
        <v>26747.720103878499</v>
      </c>
      <c r="H11221" s="7">
        <f>data!L11219</f>
        <v>0.14203286759078501</v>
      </c>
      <c r="I11221" s="8">
        <f>data!M11219</f>
        <v>3.2917405437352247</v>
      </c>
      <c r="J11221" s="7" t="str">
        <f>data!N11219</f>
        <v>V</v>
      </c>
      <c r="K11221" s="8">
        <f t="shared" si="879"/>
        <v>1.2400846457565506</v>
      </c>
      <c r="L11221" s="6">
        <f>G11221*(I11221-K11221)^2</f>
        <v>112588.96221092953</v>
      </c>
    </row>
    <row r="11222" spans="1:12" x14ac:dyDescent="0.3">
      <c r="A11222" s="3">
        <f>data!A11220</f>
        <v>11219</v>
      </c>
      <c r="B11222" s="3">
        <f>data!B11220</f>
        <v>4</v>
      </c>
      <c r="C11222" s="3">
        <f t="shared" si="875"/>
        <v>0</v>
      </c>
      <c r="D11222" s="3">
        <f t="shared" si="876"/>
        <v>0</v>
      </c>
      <c r="E11222" s="3">
        <f t="shared" si="877"/>
        <v>0</v>
      </c>
      <c r="F11222" s="3">
        <f t="shared" si="878"/>
        <v>1</v>
      </c>
      <c r="G11222" s="5">
        <f>data!D11220</f>
        <v>34450.689919218399</v>
      </c>
      <c r="H11222" s="7">
        <f>data!L11220</f>
        <v>2.64222615096084E-2</v>
      </c>
      <c r="I11222" s="8">
        <f>data!M11220</f>
        <v>1.2406417112299466</v>
      </c>
      <c r="J11222" s="7" t="str">
        <f>data!N11220</f>
        <v>V</v>
      </c>
      <c r="K11222" s="8">
        <f t="shared" si="879"/>
        <v>1.2078992747429949</v>
      </c>
      <c r="L11222" s="6">
        <f>G11222*(I11222-K11222)^2</f>
        <v>36.933452857394464</v>
      </c>
    </row>
    <row r="11223" spans="1:12" x14ac:dyDescent="0.3">
      <c r="A11223" s="3">
        <f>data!A11221</f>
        <v>11220</v>
      </c>
      <c r="B11223" s="3">
        <f>data!B11221</f>
        <v>4</v>
      </c>
      <c r="C11223" s="3">
        <f t="shared" si="875"/>
        <v>0</v>
      </c>
      <c r="D11223" s="3">
        <f t="shared" si="876"/>
        <v>0</v>
      </c>
      <c r="E11223" s="3">
        <f t="shared" si="877"/>
        <v>0</v>
      </c>
      <c r="F11223" s="3">
        <f t="shared" si="878"/>
        <v>1</v>
      </c>
      <c r="G11223" s="5">
        <f>data!D11221</f>
        <v>3972.5199994742902</v>
      </c>
      <c r="H11223" s="7">
        <f>data!L11221</f>
        <v>5.3977693057698697E-3</v>
      </c>
      <c r="I11223" s="8">
        <f>data!M11221</f>
        <v>1.1381351751356685</v>
      </c>
      <c r="J11223" s="7" t="str">
        <f>data!N11221</f>
        <v>V</v>
      </c>
      <c r="K11223" s="8">
        <f t="shared" si="879"/>
        <v>1.2021365815428482</v>
      </c>
      <c r="L11223" s="6">
        <f>G11223*(I11223-K11223)^2</f>
        <v>16.272157059227283</v>
      </c>
    </row>
    <row r="11224" spans="1:12" x14ac:dyDescent="0.3">
      <c r="A11224" s="3">
        <f>data!A11222</f>
        <v>11221</v>
      </c>
      <c r="B11224" s="3">
        <f>data!B11222</f>
        <v>4</v>
      </c>
      <c r="C11224" s="3">
        <f t="shared" si="875"/>
        <v>0</v>
      </c>
      <c r="D11224" s="3">
        <f t="shared" si="876"/>
        <v>0</v>
      </c>
      <c r="E11224" s="3">
        <f t="shared" si="877"/>
        <v>0</v>
      </c>
      <c r="F11224" s="3">
        <f t="shared" si="878"/>
        <v>1</v>
      </c>
      <c r="G11224" s="5">
        <f>data!D11222</f>
        <v>2596.6849998235698</v>
      </c>
      <c r="H11224" s="7">
        <f>data!L11222</f>
        <v>2.8103580826325798E-3</v>
      </c>
      <c r="I11224" s="8">
        <f>data!M11222</f>
        <v>1.0022988505747126</v>
      </c>
      <c r="J11224" s="7" t="str">
        <f>data!N11222</f>
        <v>T</v>
      </c>
      <c r="K11224" s="8">
        <f t="shared" si="879"/>
        <v>1.2014292894857039</v>
      </c>
      <c r="L11224" s="6">
        <f>G11224*(I11224-K11224)^2</f>
        <v>102.96617294671415</v>
      </c>
    </row>
    <row r="11225" spans="1:12" x14ac:dyDescent="0.3">
      <c r="A11225" s="3">
        <f>data!A11223</f>
        <v>11222</v>
      </c>
      <c r="B11225" s="3">
        <f>data!B11223</f>
        <v>4</v>
      </c>
      <c r="C11225" s="3">
        <f t="shared" si="875"/>
        <v>0</v>
      </c>
      <c r="D11225" s="3">
        <f t="shared" si="876"/>
        <v>0</v>
      </c>
      <c r="E11225" s="3">
        <f t="shared" si="877"/>
        <v>0</v>
      </c>
      <c r="F11225" s="3">
        <f t="shared" si="878"/>
        <v>1</v>
      </c>
      <c r="G11225" s="5">
        <f>data!D11223</f>
        <v>2091.7099998583999</v>
      </c>
      <c r="H11225" s="7">
        <f>data!L11223</f>
        <v>-6.2167329848622698E-3</v>
      </c>
      <c r="I11225" s="8">
        <f>data!M11223</f>
        <v>1.2101551480959096</v>
      </c>
      <c r="J11225" s="7" t="str">
        <f>data!N11223</f>
        <v>T</v>
      </c>
      <c r="K11225" s="8">
        <f t="shared" si="879"/>
        <v>1.198964910214884</v>
      </c>
      <c r="L11225" s="6">
        <f>G11225*(I11225-K11225)^2</f>
        <v>0.26192690442995886</v>
      </c>
    </row>
    <row r="11226" spans="1:12" x14ac:dyDescent="0.3">
      <c r="A11226" s="3">
        <f>data!A11224</f>
        <v>11223</v>
      </c>
      <c r="B11226" s="3">
        <f>data!B11224</f>
        <v>4</v>
      </c>
      <c r="C11226" s="3">
        <f t="shared" si="875"/>
        <v>0</v>
      </c>
      <c r="D11226" s="3">
        <f t="shared" si="876"/>
        <v>0</v>
      </c>
      <c r="E11226" s="3">
        <f t="shared" si="877"/>
        <v>0</v>
      </c>
      <c r="F11226" s="3">
        <f t="shared" si="878"/>
        <v>1</v>
      </c>
      <c r="G11226" s="5">
        <f>data!D11224</f>
        <v>115616.09039187399</v>
      </c>
      <c r="H11226" s="7">
        <f>data!L11224</f>
        <v>0.16066198687299199</v>
      </c>
      <c r="I11226" s="8">
        <f>data!M11224</f>
        <v>1.0522751360770295</v>
      </c>
      <c r="J11226" s="7" t="str">
        <f>data!N11224</f>
        <v>T</v>
      </c>
      <c r="K11226" s="8">
        <f t="shared" si="879"/>
        <v>1.2453505313771962</v>
      </c>
      <c r="L11226" s="6">
        <f>G11226*(I11226-K11226)^2</f>
        <v>4309.9491354188776</v>
      </c>
    </row>
    <row r="11227" spans="1:12" x14ac:dyDescent="0.3">
      <c r="A11227" s="3">
        <f>data!A11225</f>
        <v>11224</v>
      </c>
      <c r="B11227" s="3">
        <f>data!B11225</f>
        <v>4</v>
      </c>
      <c r="C11227" s="3">
        <f t="shared" si="875"/>
        <v>0</v>
      </c>
      <c r="D11227" s="3">
        <f t="shared" si="876"/>
        <v>0</v>
      </c>
      <c r="E11227" s="3">
        <f t="shared" si="877"/>
        <v>0</v>
      </c>
      <c r="F11227" s="3">
        <f t="shared" si="878"/>
        <v>1</v>
      </c>
      <c r="G11227" s="5">
        <f>data!D11225</f>
        <v>38288.39003011585</v>
      </c>
      <c r="H11227" s="7">
        <f>data!L11225</f>
        <v>2.49174483003974E-2</v>
      </c>
      <c r="I11227" s="8">
        <f>data!M11225</f>
        <v>1.0315202818160309</v>
      </c>
      <c r="J11227" s="7" t="str">
        <f>data!N11225</f>
        <v>T</v>
      </c>
      <c r="K11227" s="8">
        <f t="shared" si="879"/>
        <v>1.2074858977576739</v>
      </c>
      <c r="L11227" s="6">
        <f>G11227*(I11227-K11227)^2</f>
        <v>1185.5578032363414</v>
      </c>
    </row>
    <row r="11228" spans="1:12" x14ac:dyDescent="0.3">
      <c r="A11228" s="3">
        <f>data!A11226</f>
        <v>11225</v>
      </c>
      <c r="B11228" s="3">
        <f>data!B11226</f>
        <v>4</v>
      </c>
      <c r="C11228" s="3">
        <f t="shared" si="875"/>
        <v>0</v>
      </c>
      <c r="D11228" s="3">
        <f t="shared" si="876"/>
        <v>0</v>
      </c>
      <c r="E11228" s="3">
        <f t="shared" si="877"/>
        <v>0</v>
      </c>
      <c r="F11228" s="3">
        <f t="shared" si="878"/>
        <v>1</v>
      </c>
      <c r="G11228" s="5">
        <f>data!D11226</f>
        <v>41548.935024574399</v>
      </c>
      <c r="H11228" s="7">
        <f>data!L11226</f>
        <v>1.6276082821188399E-2</v>
      </c>
      <c r="I11228" s="8">
        <f>data!M11226</f>
        <v>0.90140159626241001</v>
      </c>
      <c r="J11228" s="7" t="str">
        <f>data!N11226</f>
        <v>T</v>
      </c>
      <c r="K11228" s="8">
        <f t="shared" si="879"/>
        <v>1.2051148243788494</v>
      </c>
      <c r="L11228" s="6">
        <f>G11228*(I11228-K11228)^2</f>
        <v>3832.5454357920739</v>
      </c>
    </row>
    <row r="11229" spans="1:12" x14ac:dyDescent="0.3">
      <c r="A11229" s="3">
        <f>data!A11227</f>
        <v>11226</v>
      </c>
      <c r="B11229" s="3">
        <f>data!B11227</f>
        <v>4</v>
      </c>
      <c r="C11229" s="3">
        <f t="shared" si="875"/>
        <v>0</v>
      </c>
      <c r="D11229" s="3">
        <f t="shared" si="876"/>
        <v>0</v>
      </c>
      <c r="E11229" s="3">
        <f t="shared" si="877"/>
        <v>0</v>
      </c>
      <c r="F11229" s="3">
        <f t="shared" si="878"/>
        <v>1</v>
      </c>
      <c r="G11229" s="5">
        <f>data!D11227</f>
        <v>37954.600018903599</v>
      </c>
      <c r="H11229" s="7">
        <f>data!L11227</f>
        <v>3.9758520163761801E-2</v>
      </c>
      <c r="I11229" s="8">
        <f>data!M11227</f>
        <v>0.97385084117101606</v>
      </c>
      <c r="J11229" s="7" t="str">
        <f>data!N11227</f>
        <v>V</v>
      </c>
      <c r="K11229" s="8">
        <f t="shared" si="879"/>
        <v>1.2115689777009329</v>
      </c>
      <c r="L11229" s="6">
        <f>G11229*(I11229-K11229)^2</f>
        <v>2144.8111235834144</v>
      </c>
    </row>
    <row r="11230" spans="1:12" x14ac:dyDescent="0.3">
      <c r="A11230" s="3">
        <f>data!A11228</f>
        <v>11227</v>
      </c>
      <c r="B11230" s="3">
        <f>data!B11228</f>
        <v>4</v>
      </c>
      <c r="C11230" s="3">
        <f t="shared" si="875"/>
        <v>0</v>
      </c>
      <c r="D11230" s="3">
        <f t="shared" si="876"/>
        <v>0</v>
      </c>
      <c r="E11230" s="3">
        <f t="shared" si="877"/>
        <v>0</v>
      </c>
      <c r="F11230" s="3">
        <f t="shared" si="878"/>
        <v>1</v>
      </c>
      <c r="G11230" s="5">
        <f>data!D11228</f>
        <v>77800.650040768</v>
      </c>
      <c r="H11230" s="7">
        <f>data!L11228</f>
        <v>1.7854008267822099E-2</v>
      </c>
      <c r="I11230" s="8">
        <f>data!M11228</f>
        <v>1.0084331886780231</v>
      </c>
      <c r="J11230" s="7" t="str">
        <f>data!N11228</f>
        <v>V</v>
      </c>
      <c r="K11230" s="8">
        <f t="shared" si="879"/>
        <v>1.205547437962539</v>
      </c>
      <c r="L11230" s="6">
        <f>G11230*(I11230-K11230)^2</f>
        <v>3022.8685783853939</v>
      </c>
    </row>
    <row r="11231" spans="1:12" x14ac:dyDescent="0.3">
      <c r="A11231" s="3">
        <f>data!A11229</f>
        <v>11228</v>
      </c>
      <c r="B11231" s="3">
        <f>data!B11229</f>
        <v>4</v>
      </c>
      <c r="C11231" s="3">
        <f t="shared" si="875"/>
        <v>0</v>
      </c>
      <c r="D11231" s="3">
        <f t="shared" si="876"/>
        <v>0</v>
      </c>
      <c r="E11231" s="3">
        <f t="shared" si="877"/>
        <v>0</v>
      </c>
      <c r="F11231" s="3">
        <f t="shared" si="878"/>
        <v>1</v>
      </c>
      <c r="G11231" s="5">
        <f>data!D11229</f>
        <v>87974.72506148</v>
      </c>
      <c r="H11231" s="7">
        <f>data!L11229</f>
        <v>2.0459599133840201E-2</v>
      </c>
      <c r="I11231" s="8">
        <f>data!M11229</f>
        <v>0.9444297219757809</v>
      </c>
      <c r="J11231" s="7" t="str">
        <f>data!N11229</f>
        <v>T</v>
      </c>
      <c r="K11231" s="8">
        <f t="shared" si="879"/>
        <v>1.2062621424906093</v>
      </c>
      <c r="L11231" s="6">
        <f>G11231*(I11231-K11231)^2</f>
        <v>6031.2142919180451</v>
      </c>
    </row>
    <row r="11232" spans="1:12" x14ac:dyDescent="0.3">
      <c r="A11232" s="3">
        <f>data!A11230</f>
        <v>11229</v>
      </c>
      <c r="B11232" s="3">
        <f>data!B11230</f>
        <v>4</v>
      </c>
      <c r="C11232" s="3">
        <f t="shared" si="875"/>
        <v>0</v>
      </c>
      <c r="D11232" s="3">
        <f t="shared" si="876"/>
        <v>0</v>
      </c>
      <c r="E11232" s="3">
        <f t="shared" si="877"/>
        <v>0</v>
      </c>
      <c r="F11232" s="3">
        <f t="shared" si="878"/>
        <v>1</v>
      </c>
      <c r="G11232" s="5">
        <f>data!D11230</f>
        <v>84266.370052683007</v>
      </c>
      <c r="H11232" s="7">
        <f>data!L11230</f>
        <v>4.3570150020961498E-2</v>
      </c>
      <c r="I11232" s="8">
        <f>data!M11230</f>
        <v>1.0107834189922666</v>
      </c>
      <c r="J11232" s="7" t="str">
        <f>data!N11230</f>
        <v>V</v>
      </c>
      <c r="K11232" s="8">
        <f t="shared" si="879"/>
        <v>1.2126198608968846</v>
      </c>
      <c r="L11232" s="6">
        <f>G11232*(I11232-K11232)^2</f>
        <v>3432.8391092762631</v>
      </c>
    </row>
    <row r="11233" spans="1:12" x14ac:dyDescent="0.3">
      <c r="A11233" s="3">
        <f>data!A11231</f>
        <v>11230</v>
      </c>
      <c r="B11233" s="3">
        <f>data!B11231</f>
        <v>4</v>
      </c>
      <c r="C11233" s="3">
        <f t="shared" si="875"/>
        <v>0</v>
      </c>
      <c r="D11233" s="3">
        <f t="shared" si="876"/>
        <v>0</v>
      </c>
      <c r="E11233" s="3">
        <f t="shared" si="877"/>
        <v>0</v>
      </c>
      <c r="F11233" s="3">
        <f t="shared" si="878"/>
        <v>1</v>
      </c>
      <c r="G11233" s="5">
        <f>data!D11231</f>
        <v>27373.859995931401</v>
      </c>
      <c r="H11233" s="7">
        <f>data!L11231</f>
        <v>3.2348017728038199E-2</v>
      </c>
      <c r="I11233" s="8">
        <f>data!M11231</f>
        <v>1.2573084013695022</v>
      </c>
      <c r="J11233" s="7" t="str">
        <f>data!N11231</f>
        <v>V</v>
      </c>
      <c r="K11233" s="8">
        <f t="shared" si="879"/>
        <v>1.2095284752085915</v>
      </c>
      <c r="L11233" s="6">
        <f>G11233*(I11233-K11233)^2</f>
        <v>62.492369250793878</v>
      </c>
    </row>
    <row r="11234" spans="1:12" x14ac:dyDescent="0.3">
      <c r="A11234" s="3">
        <f>data!A11232</f>
        <v>11231</v>
      </c>
      <c r="B11234" s="3">
        <f>data!B11232</f>
        <v>4</v>
      </c>
      <c r="C11234" s="3">
        <f t="shared" si="875"/>
        <v>0</v>
      </c>
      <c r="D11234" s="3">
        <f t="shared" si="876"/>
        <v>0</v>
      </c>
      <c r="E11234" s="3">
        <f t="shared" si="877"/>
        <v>0</v>
      </c>
      <c r="F11234" s="3">
        <f t="shared" si="878"/>
        <v>1</v>
      </c>
      <c r="G11234" s="5">
        <f>data!D11232</f>
        <v>72306.090057611495</v>
      </c>
      <c r="H11234" s="7">
        <f>data!L11232</f>
        <v>0.182228358536661</v>
      </c>
      <c r="I11234" s="8">
        <f>data!M11232</f>
        <v>1.4142926415323069</v>
      </c>
      <c r="J11234" s="7" t="str">
        <f>data!N11232</f>
        <v>T</v>
      </c>
      <c r="K11234" s="8">
        <f t="shared" si="879"/>
        <v>1.2514746226195848</v>
      </c>
      <c r="L11234" s="6">
        <f>G11234*(I11234-K11234)^2</f>
        <v>1916.8132821811907</v>
      </c>
    </row>
    <row r="11235" spans="1:12" x14ac:dyDescent="0.3">
      <c r="A11235" s="3">
        <f>data!A11233</f>
        <v>11232</v>
      </c>
      <c r="B11235" s="3">
        <f>data!B11233</f>
        <v>4</v>
      </c>
      <c r="C11235" s="3">
        <f t="shared" si="875"/>
        <v>0</v>
      </c>
      <c r="D11235" s="3">
        <f t="shared" si="876"/>
        <v>0</v>
      </c>
      <c r="E11235" s="3">
        <f t="shared" si="877"/>
        <v>0</v>
      </c>
      <c r="F11235" s="3">
        <f t="shared" si="878"/>
        <v>1</v>
      </c>
      <c r="G11235" s="5">
        <f>data!D11233</f>
        <v>36649.965014576897</v>
      </c>
      <c r="H11235" s="7">
        <f>data!L11233</f>
        <v>3.9179433778657402E-2</v>
      </c>
      <c r="I11235" s="8">
        <f>data!M11233</f>
        <v>1.1976211715730003</v>
      </c>
      <c r="J11235" s="7" t="str">
        <f>data!N11233</f>
        <v>T</v>
      </c>
      <c r="K11235" s="8">
        <f t="shared" si="879"/>
        <v>1.2114094007364065</v>
      </c>
      <c r="L11235" s="6">
        <f>G11235*(I11235-K11235)^2</f>
        <v>6.9677177546415132</v>
      </c>
    </row>
    <row r="11236" spans="1:12" x14ac:dyDescent="0.3">
      <c r="A11236" s="3">
        <f>data!A11234</f>
        <v>11233</v>
      </c>
      <c r="B11236" s="3">
        <f>data!B11234</f>
        <v>4</v>
      </c>
      <c r="C11236" s="3">
        <f t="shared" si="875"/>
        <v>0</v>
      </c>
      <c r="D11236" s="3">
        <f t="shared" si="876"/>
        <v>0</v>
      </c>
      <c r="E11236" s="3">
        <f t="shared" si="877"/>
        <v>0</v>
      </c>
      <c r="F11236" s="3">
        <f t="shared" si="878"/>
        <v>1</v>
      </c>
      <c r="G11236" s="5">
        <f>data!D11234</f>
        <v>32969.164880074553</v>
      </c>
      <c r="H11236" s="7">
        <f>data!L11234</f>
        <v>2.6797274729314601E-2</v>
      </c>
      <c r="I11236" s="8">
        <f>data!M11234</f>
        <v>1.1141770584593615</v>
      </c>
      <c r="J11236" s="7" t="str">
        <f>data!N11234</f>
        <v>T</v>
      </c>
      <c r="K11236" s="8">
        <f t="shared" si="879"/>
        <v>1.2080023140961886</v>
      </c>
      <c r="L11236" s="6">
        <f>G11236*(I11236-K11236)^2</f>
        <v>290.23344657771474</v>
      </c>
    </row>
    <row r="11237" spans="1:12" x14ac:dyDescent="0.3">
      <c r="A11237" s="3">
        <f>data!A11235</f>
        <v>11234</v>
      </c>
      <c r="B11237" s="3">
        <f>data!B11235</f>
        <v>4</v>
      </c>
      <c r="C11237" s="3">
        <f t="shared" si="875"/>
        <v>0</v>
      </c>
      <c r="D11237" s="3">
        <f t="shared" si="876"/>
        <v>0</v>
      </c>
      <c r="E11237" s="3">
        <f t="shared" si="877"/>
        <v>0</v>
      </c>
      <c r="F11237" s="3">
        <f t="shared" si="878"/>
        <v>1</v>
      </c>
      <c r="G11237" s="5">
        <f>data!D11235</f>
        <v>52808.254722297002</v>
      </c>
      <c r="H11237" s="7">
        <f>data!L11235</f>
        <v>2.5586970995350199E-2</v>
      </c>
      <c r="I11237" s="8">
        <f>data!M11235</f>
        <v>1.1239308880087251</v>
      </c>
      <c r="J11237" s="7" t="str">
        <f>data!N11235</f>
        <v>T</v>
      </c>
      <c r="K11237" s="8">
        <f t="shared" si="879"/>
        <v>1.2076698003042119</v>
      </c>
      <c r="L11237" s="6">
        <f>G11237*(I11237-K11237)^2</f>
        <v>370.30233064090322</v>
      </c>
    </row>
    <row r="11238" spans="1:12" x14ac:dyDescent="0.3">
      <c r="A11238" s="3">
        <f>data!A11236</f>
        <v>11235</v>
      </c>
      <c r="B11238" s="3">
        <f>data!B11236</f>
        <v>4</v>
      </c>
      <c r="C11238" s="3">
        <f t="shared" si="875"/>
        <v>0</v>
      </c>
      <c r="D11238" s="3">
        <f t="shared" si="876"/>
        <v>0</v>
      </c>
      <c r="E11238" s="3">
        <f t="shared" si="877"/>
        <v>0</v>
      </c>
      <c r="F11238" s="3">
        <f t="shared" si="878"/>
        <v>1</v>
      </c>
      <c r="G11238" s="5">
        <f>data!D11236</f>
        <v>516.51000022888195</v>
      </c>
      <c r="H11238" s="7">
        <f>data!L11236</f>
        <v>0.24089844368518001</v>
      </c>
      <c r="I11238" s="8">
        <f>data!M11236</f>
        <v>1.0679611650485437</v>
      </c>
      <c r="J11238" s="7" t="str">
        <f>data!N11236</f>
        <v>V</v>
      </c>
      <c r="K11238" s="8">
        <f t="shared" si="879"/>
        <v>1.268287697909515</v>
      </c>
      <c r="L11238" s="6">
        <f>G11238*(I11238-K11238)^2</f>
        <v>20.727918076605413</v>
      </c>
    </row>
    <row r="11239" spans="1:12" x14ac:dyDescent="0.3">
      <c r="A11239" s="3">
        <f>data!A11237</f>
        <v>11236</v>
      </c>
      <c r="B11239" s="3">
        <f>data!B11237</f>
        <v>4</v>
      </c>
      <c r="C11239" s="3">
        <f t="shared" si="875"/>
        <v>0</v>
      </c>
      <c r="D11239" s="3">
        <f t="shared" si="876"/>
        <v>0</v>
      </c>
      <c r="E11239" s="3">
        <f t="shared" si="877"/>
        <v>0</v>
      </c>
      <c r="F11239" s="3">
        <f t="shared" si="878"/>
        <v>1</v>
      </c>
      <c r="G11239" s="5">
        <f>data!D11237</f>
        <v>31200.825001120549</v>
      </c>
      <c r="H11239" s="7">
        <f>data!L11237</f>
        <v>6.29290417109495E-3</v>
      </c>
      <c r="I11239" s="8">
        <f>data!M11237</f>
        <v>1.1704553211823332</v>
      </c>
      <c r="J11239" s="7" t="str">
        <f>data!N11237</f>
        <v>T</v>
      </c>
      <c r="K11239" s="8">
        <f t="shared" si="879"/>
        <v>1.2023813716164575</v>
      </c>
      <c r="L11239" s="6">
        <f>G11239*(I11239-K11239)^2</f>
        <v>31.802149026370824</v>
      </c>
    </row>
    <row r="11240" spans="1:12" x14ac:dyDescent="0.3">
      <c r="A11240" s="3">
        <f>data!A11238</f>
        <v>11237</v>
      </c>
      <c r="B11240" s="3">
        <f>data!B11238</f>
        <v>4</v>
      </c>
      <c r="C11240" s="3">
        <f t="shared" si="875"/>
        <v>0</v>
      </c>
      <c r="D11240" s="3">
        <f t="shared" si="876"/>
        <v>0</v>
      </c>
      <c r="E11240" s="3">
        <f t="shared" si="877"/>
        <v>0</v>
      </c>
      <c r="F11240" s="3">
        <f t="shared" si="878"/>
        <v>1</v>
      </c>
      <c r="G11240" s="5">
        <f>data!D11238</f>
        <v>92867.320193767504</v>
      </c>
      <c r="H11240" s="7">
        <f>data!L11238</f>
        <v>0.13057310214759599</v>
      </c>
      <c r="I11240" s="8">
        <f>data!M11238</f>
        <v>1.1117175317442638</v>
      </c>
      <c r="J11240" s="7" t="str">
        <f>data!N11238</f>
        <v>T</v>
      </c>
      <c r="K11240" s="8">
        <f t="shared" si="879"/>
        <v>1.2368563861095858</v>
      </c>
      <c r="L11240" s="6">
        <f>G11240*(I11240-K11240)^2</f>
        <v>1454.2774267603786</v>
      </c>
    </row>
    <row r="11241" spans="1:12" x14ac:dyDescent="0.3">
      <c r="A11241" s="3">
        <f>data!A11239</f>
        <v>11238</v>
      </c>
      <c r="B11241" s="3">
        <f>data!B11239</f>
        <v>4</v>
      </c>
      <c r="C11241" s="3">
        <f t="shared" si="875"/>
        <v>0</v>
      </c>
      <c r="D11241" s="3">
        <f t="shared" si="876"/>
        <v>0</v>
      </c>
      <c r="E11241" s="3">
        <f t="shared" si="877"/>
        <v>0</v>
      </c>
      <c r="F11241" s="3">
        <f t="shared" si="878"/>
        <v>1</v>
      </c>
      <c r="G11241" s="5">
        <f>data!D11239</f>
        <v>61514.130051649998</v>
      </c>
      <c r="H11241" s="7">
        <f>data!L11239</f>
        <v>2.5947591633021402E-2</v>
      </c>
      <c r="I11241" s="8">
        <f>data!M11239</f>
        <v>0.72174003973648437</v>
      </c>
      <c r="J11241" s="7" t="str">
        <f>data!N11239</f>
        <v>T</v>
      </c>
      <c r="K11241" s="8">
        <f t="shared" si="879"/>
        <v>1.2077688661377872</v>
      </c>
      <c r="L11241" s="6">
        <f>G11241*(I11241-K11241)^2</f>
        <v>14531.115093326094</v>
      </c>
    </row>
    <row r="11242" spans="1:12" x14ac:dyDescent="0.3">
      <c r="A11242" s="3">
        <f>data!A11240</f>
        <v>11239</v>
      </c>
      <c r="B11242" s="3">
        <f>data!B11240</f>
        <v>4</v>
      </c>
      <c r="C11242" s="3">
        <f t="shared" si="875"/>
        <v>0</v>
      </c>
      <c r="D11242" s="3">
        <f t="shared" si="876"/>
        <v>0</v>
      </c>
      <c r="E11242" s="3">
        <f t="shared" si="877"/>
        <v>0</v>
      </c>
      <c r="F11242" s="3">
        <f t="shared" si="878"/>
        <v>1</v>
      </c>
      <c r="G11242" s="5">
        <f>data!D11240</f>
        <v>75750.860020399006</v>
      </c>
      <c r="H11242" s="7">
        <f>data!L11240</f>
        <v>4.5765625756459503E-2</v>
      </c>
      <c r="I11242" s="8">
        <f>data!M11240</f>
        <v>0.84421500151837225</v>
      </c>
      <c r="J11242" s="7" t="str">
        <f>data!N11240</f>
        <v>V</v>
      </c>
      <c r="K11242" s="8">
        <f t="shared" si="879"/>
        <v>1.2132255769255487</v>
      </c>
      <c r="L11242" s="6">
        <f>G11242*(I11242-K11242)^2</f>
        <v>10314.904068696713</v>
      </c>
    </row>
    <row r="11243" spans="1:12" x14ac:dyDescent="0.3">
      <c r="A11243" s="3">
        <f>data!A11241</f>
        <v>11240</v>
      </c>
      <c r="B11243" s="3">
        <f>data!B11241</f>
        <v>4</v>
      </c>
      <c r="C11243" s="3">
        <f t="shared" si="875"/>
        <v>0</v>
      </c>
      <c r="D11243" s="3">
        <f t="shared" si="876"/>
        <v>0</v>
      </c>
      <c r="E11243" s="3">
        <f t="shared" si="877"/>
        <v>0</v>
      </c>
      <c r="F11243" s="3">
        <f t="shared" si="878"/>
        <v>1</v>
      </c>
      <c r="G11243" s="5">
        <f>data!D11241</f>
        <v>119773.69013228999</v>
      </c>
      <c r="H11243" s="7">
        <f>data!L11241</f>
        <v>0.253536609812199</v>
      </c>
      <c r="I11243" s="8">
        <f>data!M11241</f>
        <v>1.067374558055679</v>
      </c>
      <c r="J11243" s="7" t="str">
        <f>data!N11241</f>
        <v>T</v>
      </c>
      <c r="K11243" s="8">
        <f t="shared" si="879"/>
        <v>1.2719388802621487</v>
      </c>
      <c r="L11243" s="6">
        <f>G11243*(I11243-K11243)^2</f>
        <v>5012.1171404828956</v>
      </c>
    </row>
    <row r="11244" spans="1:12" x14ac:dyDescent="0.3">
      <c r="A11244" s="3">
        <f>data!A11242</f>
        <v>11241</v>
      </c>
      <c r="B11244" s="3">
        <f>data!B11242</f>
        <v>4</v>
      </c>
      <c r="C11244" s="3">
        <f t="shared" si="875"/>
        <v>0</v>
      </c>
      <c r="D11244" s="3">
        <f t="shared" si="876"/>
        <v>0</v>
      </c>
      <c r="E11244" s="3">
        <f t="shared" si="877"/>
        <v>0</v>
      </c>
      <c r="F11244" s="3">
        <f t="shared" si="878"/>
        <v>1</v>
      </c>
      <c r="G11244" s="5">
        <f>data!D11242</f>
        <v>78121.814987599995</v>
      </c>
      <c r="H11244" s="7">
        <f>data!L11242</f>
        <v>3.17471018684247E-2</v>
      </c>
      <c r="I11244" s="8">
        <f>data!M11242</f>
        <v>0.80162570412979151</v>
      </c>
      <c r="J11244" s="7" t="str">
        <f>data!N11242</f>
        <v>V</v>
      </c>
      <c r="K11244" s="8">
        <f t="shared" si="879"/>
        <v>1.2093631620644885</v>
      </c>
      <c r="L11244" s="6">
        <f>G11244*(I11244-K11244)^2</f>
        <v>12987.738820578475</v>
      </c>
    </row>
    <row r="11245" spans="1:12" x14ac:dyDescent="0.3">
      <c r="A11245" s="3">
        <f>data!A11243</f>
        <v>11242</v>
      </c>
      <c r="B11245" s="3">
        <f>data!B11243</f>
        <v>4</v>
      </c>
      <c r="C11245" s="3">
        <f t="shared" si="875"/>
        <v>0</v>
      </c>
      <c r="D11245" s="3">
        <f t="shared" si="876"/>
        <v>0</v>
      </c>
      <c r="E11245" s="3">
        <f t="shared" si="877"/>
        <v>0</v>
      </c>
      <c r="F11245" s="3">
        <f t="shared" si="878"/>
        <v>1</v>
      </c>
      <c r="G11245" s="5">
        <f>data!D11243</f>
        <v>540947.71794429398</v>
      </c>
      <c r="H11245" s="7">
        <f>data!L11243</f>
        <v>9.2805213838666994E-2</v>
      </c>
      <c r="I11245" s="8">
        <f>data!M11243</f>
        <v>1.0454529707257925</v>
      </c>
      <c r="J11245" s="7" t="str">
        <f>data!N11243</f>
        <v>T</v>
      </c>
      <c r="K11245" s="8">
        <f t="shared" si="879"/>
        <v>1.2262763983768357</v>
      </c>
      <c r="L11245" s="6">
        <f>G11245*(I11245-K11245)^2</f>
        <v>17687.428112992027</v>
      </c>
    </row>
    <row r="11246" spans="1:12" x14ac:dyDescent="0.3">
      <c r="A11246" s="3">
        <f>data!A11244</f>
        <v>11243</v>
      </c>
      <c r="B11246" s="3">
        <f>data!B11244</f>
        <v>4</v>
      </c>
      <c r="C11246" s="3">
        <f t="shared" si="875"/>
        <v>0</v>
      </c>
      <c r="D11246" s="3">
        <f t="shared" si="876"/>
        <v>0</v>
      </c>
      <c r="E11246" s="3">
        <f t="shared" si="877"/>
        <v>0</v>
      </c>
      <c r="F11246" s="3">
        <f t="shared" si="878"/>
        <v>1</v>
      </c>
      <c r="G11246" s="5">
        <f>data!D11244</f>
        <v>653538.44616496598</v>
      </c>
      <c r="H11246" s="7">
        <f>data!L11244</f>
        <v>0.14813443814716201</v>
      </c>
      <c r="I11246" s="8">
        <f>data!M11244</f>
        <v>0.93939688021807077</v>
      </c>
      <c r="J11246" s="7" t="str">
        <f>data!N11244</f>
        <v>V</v>
      </c>
      <c r="K11246" s="8">
        <f t="shared" si="879"/>
        <v>1.2418069175061619</v>
      </c>
      <c r="L11246" s="6">
        <f>G11246*(I11246-K11246)^2</f>
        <v>59767.287303631791</v>
      </c>
    </row>
    <row r="11247" spans="1:12" x14ac:dyDescent="0.3">
      <c r="A11247" s="3">
        <f>data!A11245</f>
        <v>11244</v>
      </c>
      <c r="B11247" s="3">
        <f>data!B11245</f>
        <v>4</v>
      </c>
      <c r="C11247" s="3">
        <f t="shared" si="875"/>
        <v>0</v>
      </c>
      <c r="D11247" s="3">
        <f t="shared" si="876"/>
        <v>0</v>
      </c>
      <c r="E11247" s="3">
        <f t="shared" si="877"/>
        <v>0</v>
      </c>
      <c r="F11247" s="3">
        <f t="shared" si="878"/>
        <v>1</v>
      </c>
      <c r="G11247" s="5">
        <f>data!D11245</f>
        <v>40619.229996301248</v>
      </c>
      <c r="H11247" s="7">
        <f>data!L11245</f>
        <v>-1.05397955780401E-3</v>
      </c>
      <c r="I11247" s="8">
        <f>data!M11245</f>
        <v>1.1499963575435272</v>
      </c>
      <c r="J11247" s="7" t="str">
        <f>data!N11245</f>
        <v>T</v>
      </c>
      <c r="K11247" s="8">
        <f t="shared" si="879"/>
        <v>1.2003737129497973</v>
      </c>
      <c r="L11247" s="6">
        <f>G11247*(I11247-K11247)^2</f>
        <v>103.08664765517935</v>
      </c>
    </row>
    <row r="11248" spans="1:12" x14ac:dyDescent="0.3">
      <c r="A11248" s="3">
        <f>data!A11246</f>
        <v>11245</v>
      </c>
      <c r="B11248" s="3">
        <f>data!B11246</f>
        <v>4</v>
      </c>
      <c r="C11248" s="3">
        <f t="shared" si="875"/>
        <v>0</v>
      </c>
      <c r="D11248" s="3">
        <f t="shared" si="876"/>
        <v>0</v>
      </c>
      <c r="E11248" s="3">
        <f t="shared" si="877"/>
        <v>0</v>
      </c>
      <c r="F11248" s="3">
        <f t="shared" si="878"/>
        <v>1</v>
      </c>
      <c r="G11248" s="5">
        <f>data!D11246</f>
        <v>45451.58999177815</v>
      </c>
      <c r="H11248" s="7">
        <f>data!L11246</f>
        <v>9.1916414377040106E-3</v>
      </c>
      <c r="I11248" s="8">
        <f>data!M11246</f>
        <v>0.98773486430062629</v>
      </c>
      <c r="J11248" s="7" t="str">
        <f>data!N11246</f>
        <v>V</v>
      </c>
      <c r="K11248" s="8">
        <f t="shared" si="879"/>
        <v>1.203174423461576</v>
      </c>
      <c r="L11248" s="6">
        <f>G11248*(I11248-K11248)^2</f>
        <v>2109.5993541612497</v>
      </c>
    </row>
    <row r="11249" spans="1:12" x14ac:dyDescent="0.3">
      <c r="A11249" s="3">
        <f>data!A11247</f>
        <v>11246</v>
      </c>
      <c r="B11249" s="3">
        <f>data!B11247</f>
        <v>4</v>
      </c>
      <c r="C11249" s="3">
        <f t="shared" si="875"/>
        <v>0</v>
      </c>
      <c r="D11249" s="3">
        <f t="shared" si="876"/>
        <v>0</v>
      </c>
      <c r="E11249" s="3">
        <f t="shared" si="877"/>
        <v>0</v>
      </c>
      <c r="F11249" s="3">
        <f t="shared" si="878"/>
        <v>1</v>
      </c>
      <c r="G11249" s="5">
        <f>data!D11247</f>
        <v>19228.66005399825</v>
      </c>
      <c r="H11249" s="7">
        <f>data!L11247</f>
        <v>9.7196992071075898E-3</v>
      </c>
      <c r="I11249" s="8">
        <f>data!M11247</f>
        <v>0.9782781036943079</v>
      </c>
      <c r="J11249" s="7" t="str">
        <f>data!N11247</f>
        <v>T</v>
      </c>
      <c r="K11249" s="8">
        <f t="shared" si="879"/>
        <v>1.2033189486064677</v>
      </c>
      <c r="L11249" s="6">
        <f>G11249*(I11249-K11249)^2</f>
        <v>973.80437413185211</v>
      </c>
    </row>
    <row r="11250" spans="1:12" x14ac:dyDescent="0.3">
      <c r="A11250" s="3">
        <f>data!A11248</f>
        <v>11247</v>
      </c>
      <c r="B11250" s="3">
        <f>data!B11248</f>
        <v>4</v>
      </c>
      <c r="C11250" s="3">
        <f t="shared" si="875"/>
        <v>0</v>
      </c>
      <c r="D11250" s="3">
        <f t="shared" si="876"/>
        <v>0</v>
      </c>
      <c r="E11250" s="3">
        <f t="shared" si="877"/>
        <v>0</v>
      </c>
      <c r="F11250" s="3">
        <f t="shared" si="878"/>
        <v>1</v>
      </c>
      <c r="G11250" s="5">
        <f>data!D11248</f>
        <v>8498.4750325083496</v>
      </c>
      <c r="H11250" s="7">
        <f>data!L11248</f>
        <v>2.5029425749659599E-2</v>
      </c>
      <c r="I11250" s="8">
        <f>data!M11248</f>
        <v>1.2394163213835345</v>
      </c>
      <c r="J11250" s="7" t="str">
        <f>data!N11248</f>
        <v>T</v>
      </c>
      <c r="K11250" s="8">
        <f t="shared" si="879"/>
        <v>1.2075166534474426</v>
      </c>
      <c r="L11250" s="6">
        <f>G11250*(I11250-K11250)^2</f>
        <v>8.6479531328180208</v>
      </c>
    </row>
    <row r="11251" spans="1:12" x14ac:dyDescent="0.3">
      <c r="A11251" s="3">
        <f>data!A11249</f>
        <v>11248</v>
      </c>
      <c r="B11251" s="3">
        <f>data!B11249</f>
        <v>4</v>
      </c>
      <c r="C11251" s="3">
        <f t="shared" si="875"/>
        <v>0</v>
      </c>
      <c r="D11251" s="3">
        <f t="shared" si="876"/>
        <v>0</v>
      </c>
      <c r="E11251" s="3">
        <f t="shared" si="877"/>
        <v>0</v>
      </c>
      <c r="F11251" s="3">
        <f t="shared" si="878"/>
        <v>1</v>
      </c>
      <c r="G11251" s="5">
        <f>data!D11249</f>
        <v>34968.43999777735</v>
      </c>
      <c r="H11251" s="7">
        <f>data!L11249</f>
        <v>3.30879053236924E-2</v>
      </c>
      <c r="I11251" s="8">
        <f>data!M11249</f>
        <v>1.1319871827475714</v>
      </c>
      <c r="J11251" s="7" t="str">
        <f>data!N11249</f>
        <v>T</v>
      </c>
      <c r="K11251" s="8">
        <f t="shared" si="879"/>
        <v>1.2097320507937788</v>
      </c>
      <c r="L11251" s="6">
        <f>G11251*(I11251-K11251)^2</f>
        <v>211.35850076198528</v>
      </c>
    </row>
    <row r="11252" spans="1:12" x14ac:dyDescent="0.3">
      <c r="A11252" s="3">
        <f>data!A11250</f>
        <v>11249</v>
      </c>
      <c r="B11252" s="3">
        <f>data!B11250</f>
        <v>4</v>
      </c>
      <c r="C11252" s="3">
        <f t="shared" si="875"/>
        <v>0</v>
      </c>
      <c r="D11252" s="3">
        <f t="shared" si="876"/>
        <v>0</v>
      </c>
      <c r="E11252" s="3">
        <f t="shared" si="877"/>
        <v>0</v>
      </c>
      <c r="F11252" s="3">
        <f t="shared" si="878"/>
        <v>1</v>
      </c>
      <c r="G11252" s="5">
        <f>data!D11250</f>
        <v>53953.130181729801</v>
      </c>
      <c r="H11252" s="7">
        <f>data!L11250</f>
        <v>4.3048973647019803E-2</v>
      </c>
      <c r="I11252" s="8">
        <f>data!M11250</f>
        <v>1.0170249549007817</v>
      </c>
      <c r="J11252" s="7" t="str">
        <f>data!N11250</f>
        <v>V</v>
      </c>
      <c r="K11252" s="8">
        <f t="shared" si="879"/>
        <v>1.2124761164891071</v>
      </c>
      <c r="L11252" s="6">
        <f>G11252*(I11252-K11252)^2</f>
        <v>2061.0719733102173</v>
      </c>
    </row>
    <row r="11253" spans="1:12" x14ac:dyDescent="0.3">
      <c r="A11253" s="3">
        <f>data!A11251</f>
        <v>11250</v>
      </c>
      <c r="B11253" s="3">
        <f>data!B11251</f>
        <v>4</v>
      </c>
      <c r="C11253" s="3">
        <f t="shared" si="875"/>
        <v>0</v>
      </c>
      <c r="D11253" s="3">
        <f t="shared" si="876"/>
        <v>0</v>
      </c>
      <c r="E11253" s="3">
        <f t="shared" si="877"/>
        <v>0</v>
      </c>
      <c r="F11253" s="3">
        <f t="shared" si="878"/>
        <v>1</v>
      </c>
      <c r="G11253" s="5">
        <f>data!D11251</f>
        <v>47062.02507118135</v>
      </c>
      <c r="H11253" s="7">
        <f>data!L11251</f>
        <v>4.5359045076923697E-2</v>
      </c>
      <c r="I11253" s="8">
        <f>data!M11251</f>
        <v>1.0659904120058361</v>
      </c>
      <c r="J11253" s="7" t="str">
        <f>data!N11251</f>
        <v>T</v>
      </c>
      <c r="K11253" s="8">
        <f t="shared" si="879"/>
        <v>1.2131133814055408</v>
      </c>
      <c r="L11253" s="6">
        <f>G11253*(I11253-K11253)^2</f>
        <v>1018.6654449680476</v>
      </c>
    </row>
    <row r="11254" spans="1:12" x14ac:dyDescent="0.3">
      <c r="A11254" s="3">
        <f>data!A11252</f>
        <v>11251</v>
      </c>
      <c r="B11254" s="3">
        <f>data!B11252</f>
        <v>4</v>
      </c>
      <c r="C11254" s="3">
        <f t="shared" si="875"/>
        <v>0</v>
      </c>
      <c r="D11254" s="3">
        <f t="shared" si="876"/>
        <v>0</v>
      </c>
      <c r="E11254" s="3">
        <f t="shared" si="877"/>
        <v>0</v>
      </c>
      <c r="F11254" s="3">
        <f t="shared" si="878"/>
        <v>1</v>
      </c>
      <c r="G11254" s="5">
        <f>data!D11252</f>
        <v>54836.020044304503</v>
      </c>
      <c r="H11254" s="7">
        <f>data!L11252</f>
        <v>1.45923028725143E-2</v>
      </c>
      <c r="I11254" s="8">
        <f>data!M11252</f>
        <v>0.9908006193642408</v>
      </c>
      <c r="J11254" s="7" t="str">
        <f>data!N11252</f>
        <v>T</v>
      </c>
      <c r="K11254" s="8">
        <f t="shared" si="879"/>
        <v>1.2046533602988141</v>
      </c>
      <c r="L11254" s="6">
        <f>G11254*(I11254-K11254)^2</f>
        <v>2507.8154198256507</v>
      </c>
    </row>
    <row r="11255" spans="1:12" x14ac:dyDescent="0.3">
      <c r="A11255" s="3">
        <f>data!A11253</f>
        <v>11252</v>
      </c>
      <c r="B11255" s="3">
        <f>data!B11253</f>
        <v>4</v>
      </c>
      <c r="C11255" s="3">
        <f t="shared" si="875"/>
        <v>0</v>
      </c>
      <c r="D11255" s="3">
        <f t="shared" si="876"/>
        <v>0</v>
      </c>
      <c r="E11255" s="3">
        <f t="shared" si="877"/>
        <v>0</v>
      </c>
      <c r="F11255" s="3">
        <f t="shared" si="878"/>
        <v>1</v>
      </c>
      <c r="G11255" s="5">
        <f>data!D11253</f>
        <v>55375.770045101497</v>
      </c>
      <c r="H11255" s="7">
        <f>data!L11253</f>
        <v>1.98358543010906E-2</v>
      </c>
      <c r="I11255" s="8">
        <f>data!M11253</f>
        <v>0.94181321184510247</v>
      </c>
      <c r="J11255" s="7" t="str">
        <f>data!N11253</f>
        <v>V</v>
      </c>
      <c r="K11255" s="8">
        <f t="shared" si="879"/>
        <v>1.2060910128832847</v>
      </c>
      <c r="L11255" s="6">
        <f>G11255*(I11255-K11255)^2</f>
        <v>3867.596402304554</v>
      </c>
    </row>
    <row r="11256" spans="1:12" x14ac:dyDescent="0.3">
      <c r="A11256" s="3">
        <f>data!A11254</f>
        <v>11253</v>
      </c>
      <c r="B11256" s="3">
        <f>data!B11254</f>
        <v>4</v>
      </c>
      <c r="C11256" s="3">
        <f t="shared" si="875"/>
        <v>0</v>
      </c>
      <c r="D11256" s="3">
        <f t="shared" si="876"/>
        <v>0</v>
      </c>
      <c r="E11256" s="3">
        <f t="shared" si="877"/>
        <v>0</v>
      </c>
      <c r="F11256" s="3">
        <f t="shared" si="878"/>
        <v>1</v>
      </c>
      <c r="G11256" s="5">
        <f>data!D11254</f>
        <v>45272.555035010002</v>
      </c>
      <c r="H11256" s="7">
        <f>data!L11254</f>
        <v>4.1611749919389103E-2</v>
      </c>
      <c r="I11256" s="8">
        <f>data!M11254</f>
        <v>0.93775255592112527</v>
      </c>
      <c r="J11256" s="7" t="str">
        <f>data!N11254</f>
        <v>T</v>
      </c>
      <c r="K11256" s="8">
        <f t="shared" si="879"/>
        <v>1.2120798075323127</v>
      </c>
      <c r="L11256" s="6">
        <f>G11256*(I11256-K11256)^2</f>
        <v>3407.0060932947044</v>
      </c>
    </row>
    <row r="11257" spans="1:12" x14ac:dyDescent="0.3">
      <c r="A11257" s="3">
        <f>data!A11255</f>
        <v>11254</v>
      </c>
      <c r="B11257" s="3">
        <f>data!B11255</f>
        <v>4</v>
      </c>
      <c r="C11257" s="3">
        <f t="shared" si="875"/>
        <v>0</v>
      </c>
      <c r="D11257" s="3">
        <f t="shared" si="876"/>
        <v>0</v>
      </c>
      <c r="E11257" s="3">
        <f t="shared" si="877"/>
        <v>0</v>
      </c>
      <c r="F11257" s="3">
        <f t="shared" si="878"/>
        <v>1</v>
      </c>
      <c r="G11257" s="5">
        <f>data!D11255</f>
        <v>176.25</v>
      </c>
      <c r="H11257" s="7">
        <f>data!L11255</f>
        <v>0.49912813173118198</v>
      </c>
      <c r="I11257" s="8">
        <f>data!M11255</f>
        <v>1.1538461538461537</v>
      </c>
      <c r="J11257" s="7" t="str">
        <f>data!N11255</f>
        <v>V</v>
      </c>
      <c r="K11257" s="8">
        <f t="shared" si="879"/>
        <v>1.345014714266648</v>
      </c>
      <c r="L11257" s="6">
        <f>G11257*(I11257-K11257)^2</f>
        <v>6.4411300094342829</v>
      </c>
    </row>
    <row r="11258" spans="1:12" x14ac:dyDescent="0.3">
      <c r="A11258" s="3">
        <f>data!A11256</f>
        <v>11255</v>
      </c>
      <c r="B11258" s="3">
        <f>data!B11256</f>
        <v>4</v>
      </c>
      <c r="C11258" s="3">
        <f t="shared" si="875"/>
        <v>0</v>
      </c>
      <c r="D11258" s="3">
        <f t="shared" si="876"/>
        <v>0</v>
      </c>
      <c r="E11258" s="3">
        <f t="shared" si="877"/>
        <v>0</v>
      </c>
      <c r="F11258" s="3">
        <f t="shared" si="878"/>
        <v>1</v>
      </c>
      <c r="G11258" s="5">
        <f>data!D11256</f>
        <v>35794.650115355849</v>
      </c>
      <c r="H11258" s="7">
        <f>data!L11256</f>
        <v>2.53016052620232E-2</v>
      </c>
      <c r="I11258" s="8">
        <f>data!M11256</f>
        <v>1.2127577319587628</v>
      </c>
      <c r="J11258" s="7" t="str">
        <f>data!N11256</f>
        <v>T</v>
      </c>
      <c r="K11258" s="8">
        <f t="shared" si="879"/>
        <v>1.2075914134499537</v>
      </c>
      <c r="L11258" s="6">
        <f>G11258*(I11258-K11258)^2</f>
        <v>0.95538952730164206</v>
      </c>
    </row>
    <row r="11259" spans="1:12" x14ac:dyDescent="0.3">
      <c r="A11259" s="3">
        <f>data!A11257</f>
        <v>11256</v>
      </c>
      <c r="B11259" s="3">
        <f>data!B11257</f>
        <v>4</v>
      </c>
      <c r="C11259" s="3">
        <f t="shared" si="875"/>
        <v>0</v>
      </c>
      <c r="D11259" s="3">
        <f t="shared" si="876"/>
        <v>0</v>
      </c>
      <c r="E11259" s="3">
        <f t="shared" si="877"/>
        <v>0</v>
      </c>
      <c r="F11259" s="3">
        <f t="shared" si="878"/>
        <v>1</v>
      </c>
      <c r="G11259" s="5">
        <f>data!D11257</f>
        <v>60200.100140959003</v>
      </c>
      <c r="H11259" s="7">
        <f>data!L11257</f>
        <v>0.10493911690914599</v>
      </c>
      <c r="I11259" s="8">
        <f>data!M11257</f>
        <v>1.3043193717277486</v>
      </c>
      <c r="J11259" s="7" t="str">
        <f>data!N11257</f>
        <v>V</v>
      </c>
      <c r="K11259" s="8">
        <f t="shared" si="879"/>
        <v>1.2296655863482611</v>
      </c>
      <c r="L11259" s="6">
        <f>G11259*(I11259-K11259)^2</f>
        <v>335.50645592785054</v>
      </c>
    </row>
    <row r="11260" spans="1:12" x14ac:dyDescent="0.3">
      <c r="A11260" s="3">
        <f>data!A11258</f>
        <v>11257</v>
      </c>
      <c r="B11260" s="3">
        <f>data!B11258</f>
        <v>4</v>
      </c>
      <c r="C11260" s="3">
        <f t="shared" si="875"/>
        <v>0</v>
      </c>
      <c r="D11260" s="3">
        <f t="shared" si="876"/>
        <v>0</v>
      </c>
      <c r="E11260" s="3">
        <f t="shared" si="877"/>
        <v>0</v>
      </c>
      <c r="F11260" s="3">
        <f t="shared" si="878"/>
        <v>1</v>
      </c>
      <c r="G11260" s="5">
        <f>data!D11258</f>
        <v>31186.0750620365</v>
      </c>
      <c r="H11260" s="7">
        <f>data!L11258</f>
        <v>7.21962631504136E-3</v>
      </c>
      <c r="I11260" s="8">
        <f>data!M11258</f>
        <v>1.2795955624210082</v>
      </c>
      <c r="J11260" s="7" t="str">
        <f>data!N11258</f>
        <v>T</v>
      </c>
      <c r="K11260" s="8">
        <f t="shared" si="879"/>
        <v>1.2026348522924231</v>
      </c>
      <c r="L11260" s="6">
        <f>G11260*(I11260-K11260)^2</f>
        <v>184.71359146518674</v>
      </c>
    </row>
    <row r="11261" spans="1:12" x14ac:dyDescent="0.3">
      <c r="A11261" s="3">
        <f>data!A11259</f>
        <v>11258</v>
      </c>
      <c r="B11261" s="3">
        <f>data!B11259</f>
        <v>4</v>
      </c>
      <c r="C11261" s="3">
        <f t="shared" si="875"/>
        <v>0</v>
      </c>
      <c r="D11261" s="3">
        <f t="shared" si="876"/>
        <v>0</v>
      </c>
      <c r="E11261" s="3">
        <f t="shared" si="877"/>
        <v>0</v>
      </c>
      <c r="F11261" s="3">
        <f t="shared" si="878"/>
        <v>1</v>
      </c>
      <c r="G11261" s="5">
        <f>data!D11259</f>
        <v>26576.525054603801</v>
      </c>
      <c r="H11261" s="7">
        <f>data!L11259</f>
        <v>8.8049011574357194E-3</v>
      </c>
      <c r="I11261" s="8">
        <f>data!M11259</f>
        <v>0.96796049609554435</v>
      </c>
      <c r="J11261" s="7" t="str">
        <f>data!N11259</f>
        <v>T</v>
      </c>
      <c r="K11261" s="8">
        <f t="shared" si="879"/>
        <v>1.2030685867835509</v>
      </c>
      <c r="L11261" s="6">
        <f>G11261*(I11261-K11261)^2</f>
        <v>1469.039063842547</v>
      </c>
    </row>
    <row r="11262" spans="1:12" x14ac:dyDescent="0.3">
      <c r="A11262" s="3">
        <f>data!A11260</f>
        <v>11259</v>
      </c>
      <c r="B11262" s="3">
        <f>data!B11260</f>
        <v>4</v>
      </c>
      <c r="C11262" s="3">
        <f t="shared" si="875"/>
        <v>0</v>
      </c>
      <c r="D11262" s="3">
        <f t="shared" si="876"/>
        <v>0</v>
      </c>
      <c r="E11262" s="3">
        <f t="shared" si="877"/>
        <v>0</v>
      </c>
      <c r="F11262" s="3">
        <f t="shared" si="878"/>
        <v>1</v>
      </c>
      <c r="G11262" s="5">
        <f>data!D11260</f>
        <v>12118.320036157949</v>
      </c>
      <c r="H11262" s="7">
        <f>data!L11260</f>
        <v>2.6087183475929698E-2</v>
      </c>
      <c r="I11262" s="8">
        <f>data!M11260</f>
        <v>1.2686453576864536</v>
      </c>
      <c r="J11262" s="7" t="str">
        <f>data!N11260</f>
        <v>V</v>
      </c>
      <c r="K11262" s="8">
        <f t="shared" si="879"/>
        <v>1.2078072154932162</v>
      </c>
      <c r="L11262" s="6">
        <f>G11262*(I11262-K11262)^2</f>
        <v>44.853290075951953</v>
      </c>
    </row>
    <row r="11263" spans="1:12" x14ac:dyDescent="0.3">
      <c r="A11263" s="3">
        <f>data!A11261</f>
        <v>11260</v>
      </c>
      <c r="B11263" s="3">
        <f>data!B11261</f>
        <v>4</v>
      </c>
      <c r="C11263" s="3">
        <f t="shared" si="875"/>
        <v>0</v>
      </c>
      <c r="D11263" s="3">
        <f t="shared" si="876"/>
        <v>0</v>
      </c>
      <c r="E11263" s="3">
        <f t="shared" si="877"/>
        <v>0</v>
      </c>
      <c r="F11263" s="3">
        <f t="shared" si="878"/>
        <v>1</v>
      </c>
      <c r="G11263" s="5">
        <f>data!D11261</f>
        <v>45417.589894863799</v>
      </c>
      <c r="H11263" s="7">
        <f>data!L11261</f>
        <v>1.8305605601758802E-2</v>
      </c>
      <c r="I11263" s="8">
        <f>data!M11261</f>
        <v>1.0790140666582182</v>
      </c>
      <c r="J11263" s="7" t="str">
        <f>data!N11261</f>
        <v>V</v>
      </c>
      <c r="K11263" s="8">
        <f t="shared" si="879"/>
        <v>1.2056712791998376</v>
      </c>
      <c r="L11263" s="6">
        <f>G11263*(I11263-K11263)^2</f>
        <v>728.59122475601635</v>
      </c>
    </row>
    <row r="11264" spans="1:12" x14ac:dyDescent="0.3">
      <c r="A11264" s="3">
        <f>data!A11262</f>
        <v>11261</v>
      </c>
      <c r="B11264" s="3">
        <f>data!B11262</f>
        <v>4</v>
      </c>
      <c r="C11264" s="3">
        <f t="shared" si="875"/>
        <v>0</v>
      </c>
      <c r="D11264" s="3">
        <f t="shared" si="876"/>
        <v>0</v>
      </c>
      <c r="E11264" s="3">
        <f t="shared" si="877"/>
        <v>0</v>
      </c>
      <c r="F11264" s="3">
        <f t="shared" si="878"/>
        <v>1</v>
      </c>
      <c r="G11264" s="5">
        <f>data!D11262</f>
        <v>12766.2699867189</v>
      </c>
      <c r="H11264" s="7">
        <f>data!L11262</f>
        <v>3.3613852793675902E-2</v>
      </c>
      <c r="I11264" s="8">
        <f>data!M11262</f>
        <v>1.2347247428917121</v>
      </c>
      <c r="J11264" s="7" t="str">
        <f>data!N11262</f>
        <v>T</v>
      </c>
      <c r="K11264" s="8">
        <f t="shared" si="879"/>
        <v>1.2098767828853949</v>
      </c>
      <c r="L11264" s="6">
        <f>G11264*(I11264-K11264)^2</f>
        <v>7.8821646684281301</v>
      </c>
    </row>
    <row r="11265" spans="1:12" x14ac:dyDescent="0.3">
      <c r="A11265" s="3">
        <f>data!A11263</f>
        <v>11262</v>
      </c>
      <c r="B11265" s="3">
        <f>data!B11263</f>
        <v>4</v>
      </c>
      <c r="C11265" s="3">
        <f t="shared" si="875"/>
        <v>0</v>
      </c>
      <c r="D11265" s="3">
        <f t="shared" si="876"/>
        <v>0</v>
      </c>
      <c r="E11265" s="3">
        <f t="shared" si="877"/>
        <v>0</v>
      </c>
      <c r="F11265" s="3">
        <f t="shared" si="878"/>
        <v>1</v>
      </c>
      <c r="G11265" s="5">
        <f>data!D11263</f>
        <v>150526.18003344501</v>
      </c>
      <c r="H11265" s="7">
        <f>data!L11263</f>
        <v>0.18123119514953401</v>
      </c>
      <c r="I11265" s="8">
        <f>data!M11263</f>
        <v>1.5819684012175677</v>
      </c>
      <c r="J11265" s="7" t="str">
        <f>data!N11263</f>
        <v>V</v>
      </c>
      <c r="K11265" s="8">
        <f t="shared" si="879"/>
        <v>1.2511908003798431</v>
      </c>
      <c r="L11265" s="6">
        <f>G11265*(I11265-K11265)^2</f>
        <v>16469.644550500914</v>
      </c>
    </row>
    <row r="11266" spans="1:12" x14ac:dyDescent="0.3">
      <c r="A11266" s="3">
        <f>data!A11264</f>
        <v>11263</v>
      </c>
      <c r="B11266" s="3">
        <f>data!B11264</f>
        <v>4</v>
      </c>
      <c r="C11266" s="3">
        <f t="shared" si="875"/>
        <v>0</v>
      </c>
      <c r="D11266" s="3">
        <f t="shared" si="876"/>
        <v>0</v>
      </c>
      <c r="E11266" s="3">
        <f t="shared" si="877"/>
        <v>0</v>
      </c>
      <c r="F11266" s="3">
        <f t="shared" si="878"/>
        <v>1</v>
      </c>
      <c r="G11266" s="5">
        <f>data!D11264</f>
        <v>74117.440031290098</v>
      </c>
      <c r="H11266" s="7">
        <f>data!L11264</f>
        <v>0.18835713944322299</v>
      </c>
      <c r="I11266" s="8">
        <f>data!M11264</f>
        <v>1.6780311982982747</v>
      </c>
      <c r="J11266" s="7" t="str">
        <f>data!N11264</f>
        <v>V</v>
      </c>
      <c r="K11266" s="8">
        <f t="shared" si="879"/>
        <v>1.2532204696882696</v>
      </c>
      <c r="L11266" s="6">
        <f>G11266*(I11266-K11266)^2</f>
        <v>13375.54119654673</v>
      </c>
    </row>
    <row r="11267" spans="1:12" x14ac:dyDescent="0.3">
      <c r="A11267" s="3">
        <f>data!A11265</f>
        <v>11264</v>
      </c>
      <c r="B11267" s="3">
        <f>data!B11265</f>
        <v>4</v>
      </c>
      <c r="C11267" s="3">
        <f t="shared" si="875"/>
        <v>0</v>
      </c>
      <c r="D11267" s="3">
        <f t="shared" si="876"/>
        <v>0</v>
      </c>
      <c r="E11267" s="3">
        <f t="shared" si="877"/>
        <v>0</v>
      </c>
      <c r="F11267" s="3">
        <f t="shared" si="878"/>
        <v>1</v>
      </c>
      <c r="G11267" s="5">
        <f>data!D11265</f>
        <v>47088.690021216848</v>
      </c>
      <c r="H11267" s="7">
        <f>data!L11265</f>
        <v>4.5563852774369397E-2</v>
      </c>
      <c r="I11267" s="8">
        <f>data!M11265</f>
        <v>1.1426985521994542</v>
      </c>
      <c r="J11267" s="7" t="str">
        <f>data!N11265</f>
        <v>V</v>
      </c>
      <c r="K11267" s="8">
        <f t="shared" si="879"/>
        <v>1.2131698965819073</v>
      </c>
      <c r="L11267" s="6">
        <f>G11267*(I11267-K11267)^2</f>
        <v>233.85234112019182</v>
      </c>
    </row>
    <row r="11268" spans="1:12" x14ac:dyDescent="0.3">
      <c r="A11268" s="3">
        <f>data!A11266</f>
        <v>11265</v>
      </c>
      <c r="B11268" s="3">
        <f>data!B11266</f>
        <v>4</v>
      </c>
      <c r="C11268" s="3">
        <f t="shared" si="875"/>
        <v>0</v>
      </c>
      <c r="D11268" s="3">
        <f t="shared" si="876"/>
        <v>0</v>
      </c>
      <c r="E11268" s="3">
        <f t="shared" si="877"/>
        <v>0</v>
      </c>
      <c r="F11268" s="3">
        <f t="shared" si="878"/>
        <v>1</v>
      </c>
      <c r="G11268" s="5">
        <f>data!D11266</f>
        <v>5089.6299992203503</v>
      </c>
      <c r="H11268" s="7">
        <f>data!L11266</f>
        <v>8.3982491624105696E-4</v>
      </c>
      <c r="I11268" s="8">
        <f>data!M11266</f>
        <v>1.1578639641395438</v>
      </c>
      <c r="J11268" s="7" t="str">
        <f>data!N11266</f>
        <v>T</v>
      </c>
      <c r="K11268" s="8">
        <f t="shared" si="879"/>
        <v>1.2008909057381905</v>
      </c>
      <c r="L11268" s="6">
        <f>G11268*(I11268-K11268)^2</f>
        <v>9.422522120973122</v>
      </c>
    </row>
    <row r="11269" spans="1:12" x14ac:dyDescent="0.3">
      <c r="A11269" s="3">
        <f>data!A11267</f>
        <v>11266</v>
      </c>
      <c r="B11269" s="3">
        <f>data!B11267</f>
        <v>4</v>
      </c>
      <c r="C11269" s="3">
        <f t="shared" ref="C11269:C11332" si="880">IF(B11269=1,1,0)</f>
        <v>0</v>
      </c>
      <c r="D11269" s="3">
        <f t="shared" ref="D11269:D11332" si="881">IF(B11269=2,1,0)</f>
        <v>0</v>
      </c>
      <c r="E11269" s="3">
        <f t="shared" ref="E11269:E11332" si="882">IF(B11269=3,1,0)</f>
        <v>0</v>
      </c>
      <c r="F11269" s="3">
        <f t="shared" ref="F11269:F11332" si="883">IF(B11269=4,1,0)</f>
        <v>1</v>
      </c>
      <c r="G11269" s="5">
        <f>data!D11267</f>
        <v>5067.0499996244998</v>
      </c>
      <c r="H11269" s="7">
        <f>data!L11267</f>
        <v>-9.9213874499219906E-4</v>
      </c>
      <c r="I11269" s="8">
        <f>data!M11267</f>
        <v>0.96690562702543459</v>
      </c>
      <c r="J11269" s="7" t="str">
        <f>data!N11267</f>
        <v>V</v>
      </c>
      <c r="K11269" s="8">
        <f t="shared" ref="K11269:K11332" si="884">SUMPRODUCT($C$1:$F$1,C11269:F11269)*EXP(SUMPRODUCT($C$2:$F$2*C11269:F11269)*H11269)</f>
        <v>1.2003905979870344</v>
      </c>
      <c r="L11269" s="6">
        <f>G11269*(I11269-K11269)^2</f>
        <v>276.23140458735924</v>
      </c>
    </row>
    <row r="11270" spans="1:12" x14ac:dyDescent="0.3">
      <c r="A11270" s="3">
        <f>data!A11268</f>
        <v>11267</v>
      </c>
      <c r="B11270" s="3">
        <f>data!B11268</f>
        <v>4</v>
      </c>
      <c r="C11270" s="3">
        <f t="shared" si="880"/>
        <v>0</v>
      </c>
      <c r="D11270" s="3">
        <f t="shared" si="881"/>
        <v>0</v>
      </c>
      <c r="E11270" s="3">
        <f t="shared" si="882"/>
        <v>0</v>
      </c>
      <c r="F11270" s="3">
        <f t="shared" si="883"/>
        <v>1</v>
      </c>
      <c r="G11270" s="5">
        <f>data!D11268</f>
        <v>5545.8649990558497</v>
      </c>
      <c r="H11270" s="7">
        <f>data!L11268</f>
        <v>-1.4841976675695099E-3</v>
      </c>
      <c r="I11270" s="8">
        <f>data!M11268</f>
        <v>0.88904834514306219</v>
      </c>
      <c r="J11270" s="7" t="str">
        <f>data!N11268</f>
        <v>V</v>
      </c>
      <c r="K11270" s="8">
        <f t="shared" si="884"/>
        <v>1.2002562526195657</v>
      </c>
      <c r="L11270" s="6">
        <f>G11270*(I11270-K11270)^2</f>
        <v>537.1190309642958</v>
      </c>
    </row>
    <row r="11271" spans="1:12" x14ac:dyDescent="0.3">
      <c r="A11271" s="3">
        <f>data!A11269</f>
        <v>11268</v>
      </c>
      <c r="B11271" s="3">
        <f>data!B11269</f>
        <v>4</v>
      </c>
      <c r="C11271" s="3">
        <f t="shared" si="880"/>
        <v>0</v>
      </c>
      <c r="D11271" s="3">
        <f t="shared" si="881"/>
        <v>0</v>
      </c>
      <c r="E11271" s="3">
        <f t="shared" si="882"/>
        <v>0</v>
      </c>
      <c r="F11271" s="3">
        <f t="shared" si="883"/>
        <v>1</v>
      </c>
      <c r="G11271" s="5">
        <f>data!D11269</f>
        <v>6648.8150050342001</v>
      </c>
      <c r="H11271" s="7">
        <f>data!L11269</f>
        <v>-4.9457402293578501E-4</v>
      </c>
      <c r="I11271" s="8">
        <f>data!M11269</f>
        <v>1.1574474429700312</v>
      </c>
      <c r="J11271" s="7" t="str">
        <f>data!N11269</f>
        <v>T</v>
      </c>
      <c r="K11271" s="8">
        <f t="shared" si="884"/>
        <v>1.2005264618770606</v>
      </c>
      <c r="L11271" s="6">
        <f>G11271*(I11271-K11271)^2</f>
        <v>12.338883319574624</v>
      </c>
    </row>
    <row r="11272" spans="1:12" x14ac:dyDescent="0.3">
      <c r="A11272" s="3">
        <f>data!A11270</f>
        <v>11269</v>
      </c>
      <c r="B11272" s="3">
        <f>data!B11270</f>
        <v>4</v>
      </c>
      <c r="C11272" s="3">
        <f t="shared" si="880"/>
        <v>0</v>
      </c>
      <c r="D11272" s="3">
        <f t="shared" si="881"/>
        <v>0</v>
      </c>
      <c r="E11272" s="3">
        <f t="shared" si="882"/>
        <v>0</v>
      </c>
      <c r="F11272" s="3">
        <f t="shared" si="883"/>
        <v>1</v>
      </c>
      <c r="G11272" s="5">
        <f>data!D11270</f>
        <v>12140.9699984789</v>
      </c>
      <c r="H11272" s="7">
        <f>data!L11270</f>
        <v>-1.9637363026956001E-3</v>
      </c>
      <c r="I11272" s="8">
        <f>data!M11270</f>
        <v>1.1734443900048996</v>
      </c>
      <c r="J11272" s="7" t="str">
        <f>data!N11270</f>
        <v>T</v>
      </c>
      <c r="K11272" s="8">
        <f t="shared" si="884"/>
        <v>1.2001253400952023</v>
      </c>
      <c r="L11272" s="6">
        <f>G11272*(I11272-K11272)^2</f>
        <v>8.6428299221576097</v>
      </c>
    </row>
    <row r="11273" spans="1:12" x14ac:dyDescent="0.3">
      <c r="A11273" s="3">
        <f>data!A11271</f>
        <v>11270</v>
      </c>
      <c r="B11273" s="3">
        <f>data!B11271</f>
        <v>4</v>
      </c>
      <c r="C11273" s="3">
        <f t="shared" si="880"/>
        <v>0</v>
      </c>
      <c r="D11273" s="3">
        <f t="shared" si="881"/>
        <v>0</v>
      </c>
      <c r="E11273" s="3">
        <f t="shared" si="882"/>
        <v>0</v>
      </c>
      <c r="F11273" s="3">
        <f t="shared" si="883"/>
        <v>1</v>
      </c>
      <c r="G11273" s="5">
        <f>data!D11271</f>
        <v>7960.5300002694003</v>
      </c>
      <c r="H11273" s="7">
        <f>data!L11271</f>
        <v>-7.44624230764731E-3</v>
      </c>
      <c r="I11273" s="8">
        <f>data!M11271</f>
        <v>0.8779850746268657</v>
      </c>
      <c r="J11273" s="7" t="str">
        <f>data!N11271</f>
        <v>T</v>
      </c>
      <c r="K11273" s="8">
        <f t="shared" si="884"/>
        <v>1.1986296477955043</v>
      </c>
      <c r="L11273" s="6">
        <f>G11273*(I11273-K11273)^2</f>
        <v>818.44551161500567</v>
      </c>
    </row>
    <row r="11274" spans="1:12" x14ac:dyDescent="0.3">
      <c r="A11274" s="3">
        <f>data!A11272</f>
        <v>11271</v>
      </c>
      <c r="B11274" s="3">
        <f>data!B11272</f>
        <v>4</v>
      </c>
      <c r="C11274" s="3">
        <f t="shared" si="880"/>
        <v>0</v>
      </c>
      <c r="D11274" s="3">
        <f t="shared" si="881"/>
        <v>0</v>
      </c>
      <c r="E11274" s="3">
        <f t="shared" si="882"/>
        <v>0</v>
      </c>
      <c r="F11274" s="3">
        <f t="shared" si="883"/>
        <v>1</v>
      </c>
      <c r="G11274" s="5">
        <f>data!D11272</f>
        <v>11283.8500009775</v>
      </c>
      <c r="H11274" s="7">
        <f>data!L11272</f>
        <v>-3.4566701975189801E-3</v>
      </c>
      <c r="I11274" s="8">
        <f>data!M11272</f>
        <v>0.71893178212585929</v>
      </c>
      <c r="J11274" s="7" t="str">
        <f>data!N11272</f>
        <v>V</v>
      </c>
      <c r="K11274" s="8">
        <f t="shared" si="884"/>
        <v>1.1997178653010194</v>
      </c>
      <c r="L11274" s="6">
        <f>G11274*(I11274-K11274)^2</f>
        <v>2608.3212556693948</v>
      </c>
    </row>
    <row r="11275" spans="1:12" x14ac:dyDescent="0.3">
      <c r="A11275" s="3">
        <f>data!A11273</f>
        <v>11272</v>
      </c>
      <c r="B11275" s="3">
        <f>data!B11273</f>
        <v>4</v>
      </c>
      <c r="C11275" s="3">
        <f t="shared" si="880"/>
        <v>0</v>
      </c>
      <c r="D11275" s="3">
        <f t="shared" si="881"/>
        <v>0</v>
      </c>
      <c r="E11275" s="3">
        <f t="shared" si="882"/>
        <v>0</v>
      </c>
      <c r="F11275" s="3">
        <f t="shared" si="883"/>
        <v>1</v>
      </c>
      <c r="G11275" s="5">
        <f>data!D11273</f>
        <v>11105.8200055957</v>
      </c>
      <c r="H11275" s="7">
        <f>data!L11273</f>
        <v>-3.7298335042657399E-3</v>
      </c>
      <c r="I11275" s="8">
        <f>data!M11273</f>
        <v>1.1115780062583818</v>
      </c>
      <c r="J11275" s="7" t="str">
        <f>data!N11273</f>
        <v>T</v>
      </c>
      <c r="K11275" s="8">
        <f t="shared" si="884"/>
        <v>1.1996433242866902</v>
      </c>
      <c r="L11275" s="6">
        <f>G11275*(I11275-K11275)^2</f>
        <v>86.131189712431762</v>
      </c>
    </row>
    <row r="11276" spans="1:12" x14ac:dyDescent="0.3">
      <c r="A11276" s="3">
        <f>data!A11274</f>
        <v>11273</v>
      </c>
      <c r="B11276" s="3">
        <f>data!B11274</f>
        <v>4</v>
      </c>
      <c r="C11276" s="3">
        <f t="shared" si="880"/>
        <v>0</v>
      </c>
      <c r="D11276" s="3">
        <f t="shared" si="881"/>
        <v>0</v>
      </c>
      <c r="E11276" s="3">
        <f t="shared" si="882"/>
        <v>0</v>
      </c>
      <c r="F11276" s="3">
        <f t="shared" si="883"/>
        <v>1</v>
      </c>
      <c r="G11276" s="5">
        <f>data!D11274</f>
        <v>4972.5399988293648</v>
      </c>
      <c r="H11276" s="7">
        <f>data!L11274</f>
        <v>2.2735182286849598E-3</v>
      </c>
      <c r="I11276" s="8">
        <f>data!M11274</f>
        <v>0.88249400479616302</v>
      </c>
      <c r="J11276" s="7" t="str">
        <f>data!N11274</f>
        <v>V</v>
      </c>
      <c r="K11276" s="8">
        <f t="shared" si="884"/>
        <v>1.2012825916346017</v>
      </c>
      <c r="L11276" s="6">
        <f>G11276*(I11276-K11276)^2</f>
        <v>505.34016093459326</v>
      </c>
    </row>
    <row r="11277" spans="1:12" x14ac:dyDescent="0.3">
      <c r="A11277" s="3">
        <f>data!A11275</f>
        <v>11274</v>
      </c>
      <c r="B11277" s="3">
        <f>data!B11275</f>
        <v>4</v>
      </c>
      <c r="C11277" s="3">
        <f t="shared" si="880"/>
        <v>0</v>
      </c>
      <c r="D11277" s="3">
        <f t="shared" si="881"/>
        <v>0</v>
      </c>
      <c r="E11277" s="3">
        <f t="shared" si="882"/>
        <v>0</v>
      </c>
      <c r="F11277" s="3">
        <f t="shared" si="883"/>
        <v>1</v>
      </c>
      <c r="G11277" s="5">
        <f>data!D11275</f>
        <v>4340.4450013041496</v>
      </c>
      <c r="H11277" s="7">
        <f>data!L11275</f>
        <v>-6.3080386375859903E-3</v>
      </c>
      <c r="I11277" s="8">
        <f>data!M11275</f>
        <v>1.2744673578671528</v>
      </c>
      <c r="J11277" s="7" t="str">
        <f>data!N11275</f>
        <v>T</v>
      </c>
      <c r="K11277" s="8">
        <f t="shared" si="884"/>
        <v>1.1989400097800345</v>
      </c>
      <c r="L11277" s="6">
        <f>G11277*(I11277-K11277)^2</f>
        <v>24.759548998052601</v>
      </c>
    </row>
    <row r="11278" spans="1:12" x14ac:dyDescent="0.3">
      <c r="A11278" s="3">
        <f>data!A11276</f>
        <v>11275</v>
      </c>
      <c r="B11278" s="3">
        <f>data!B11276</f>
        <v>4</v>
      </c>
      <c r="C11278" s="3">
        <f t="shared" si="880"/>
        <v>0</v>
      </c>
      <c r="D11278" s="3">
        <f t="shared" si="881"/>
        <v>0</v>
      </c>
      <c r="E11278" s="3">
        <f t="shared" si="882"/>
        <v>0</v>
      </c>
      <c r="F11278" s="3">
        <f t="shared" si="883"/>
        <v>1</v>
      </c>
      <c r="G11278" s="5">
        <f>data!D11276</f>
        <v>8133.9350011944998</v>
      </c>
      <c r="H11278" s="7">
        <f>data!L11276</f>
        <v>2.6145164239310299E-2</v>
      </c>
      <c r="I11278" s="8">
        <f>data!M11276</f>
        <v>1.2134793597304128</v>
      </c>
      <c r="J11278" s="7" t="str">
        <f>data!N11276</f>
        <v>V</v>
      </c>
      <c r="K11278" s="8">
        <f t="shared" si="884"/>
        <v>1.2078231446107046</v>
      </c>
      <c r="L11278" s="6">
        <f>G11278*(I11278-K11278)^2</f>
        <v>0.26022710746189565</v>
      </c>
    </row>
    <row r="11279" spans="1:12" x14ac:dyDescent="0.3">
      <c r="A11279" s="3">
        <f>data!A11277</f>
        <v>11276</v>
      </c>
      <c r="B11279" s="3">
        <f>data!B11277</f>
        <v>4</v>
      </c>
      <c r="C11279" s="3">
        <f t="shared" si="880"/>
        <v>0</v>
      </c>
      <c r="D11279" s="3">
        <f t="shared" si="881"/>
        <v>0</v>
      </c>
      <c r="E11279" s="3">
        <f t="shared" si="882"/>
        <v>0</v>
      </c>
      <c r="F11279" s="3">
        <f t="shared" si="883"/>
        <v>1</v>
      </c>
      <c r="G11279" s="5">
        <f>data!D11277</f>
        <v>16723.800003707402</v>
      </c>
      <c r="H11279" s="7">
        <f>data!L11277</f>
        <v>3.1199911546332199E-2</v>
      </c>
      <c r="I11279" s="8">
        <f>data!M11277</f>
        <v>1.4617085756409207</v>
      </c>
      <c r="J11279" s="7" t="str">
        <f>data!N11277</f>
        <v>V</v>
      </c>
      <c r="K11279" s="8">
        <f t="shared" si="884"/>
        <v>1.2092126485768222</v>
      </c>
      <c r="L11279" s="6">
        <f>G11279*(I11279-K11279)^2</f>
        <v>1066.2123762062486</v>
      </c>
    </row>
    <row r="11280" spans="1:12" x14ac:dyDescent="0.3">
      <c r="A11280" s="3">
        <f>data!A11278</f>
        <v>11277</v>
      </c>
      <c r="B11280" s="3">
        <f>data!B11278</f>
        <v>4</v>
      </c>
      <c r="C11280" s="3">
        <f t="shared" si="880"/>
        <v>0</v>
      </c>
      <c r="D11280" s="3">
        <f t="shared" si="881"/>
        <v>0</v>
      </c>
      <c r="E11280" s="3">
        <f t="shared" si="882"/>
        <v>0</v>
      </c>
      <c r="F11280" s="3">
        <f t="shared" si="883"/>
        <v>1</v>
      </c>
      <c r="G11280" s="5">
        <f>data!D11278</f>
        <v>4045.19000059366</v>
      </c>
      <c r="H11280" s="7">
        <f>data!L11278</f>
        <v>9.1355547407895102E-2</v>
      </c>
      <c r="I11280" s="8">
        <f>data!M11278</f>
        <v>1.0613636363636363</v>
      </c>
      <c r="J11280" s="7" t="str">
        <f>data!N11278</f>
        <v>T</v>
      </c>
      <c r="K11280" s="8">
        <f t="shared" si="884"/>
        <v>1.2258721091637068</v>
      </c>
      <c r="L11280" s="6">
        <f>G11280*(I11280-K11280)^2</f>
        <v>109.47512917829631</v>
      </c>
    </row>
    <row r="11281" spans="1:12" x14ac:dyDescent="0.3">
      <c r="A11281" s="3">
        <f>data!A11279</f>
        <v>11278</v>
      </c>
      <c r="B11281" s="3">
        <f>data!B11279</f>
        <v>4</v>
      </c>
      <c r="C11281" s="3">
        <f t="shared" si="880"/>
        <v>0</v>
      </c>
      <c r="D11281" s="3">
        <f t="shared" si="881"/>
        <v>0</v>
      </c>
      <c r="E11281" s="3">
        <f t="shared" si="882"/>
        <v>0</v>
      </c>
      <c r="F11281" s="3">
        <f t="shared" si="883"/>
        <v>1</v>
      </c>
      <c r="G11281" s="5">
        <f>data!D11279</f>
        <v>1499.48999977112</v>
      </c>
      <c r="H11281" s="7">
        <f>data!L11279</f>
        <v>0.109933365825511</v>
      </c>
      <c r="I11281" s="8">
        <f>data!M11279</f>
        <v>1.2164948453608246</v>
      </c>
      <c r="J11281" s="7" t="str">
        <f>data!N11279</f>
        <v>T</v>
      </c>
      <c r="K11281" s="8">
        <f t="shared" si="884"/>
        <v>1.2310632774749608</v>
      </c>
      <c r="L11281" s="6">
        <f>G11281*(I11281-K11281)^2</f>
        <v>0.31825057934843881</v>
      </c>
    </row>
    <row r="11282" spans="1:12" x14ac:dyDescent="0.3">
      <c r="A11282" s="3">
        <f>data!A11280</f>
        <v>11279</v>
      </c>
      <c r="B11282" s="3">
        <f>data!B11280</f>
        <v>4</v>
      </c>
      <c r="C11282" s="3">
        <f t="shared" si="880"/>
        <v>0</v>
      </c>
      <c r="D11282" s="3">
        <f t="shared" si="881"/>
        <v>0</v>
      </c>
      <c r="E11282" s="3">
        <f t="shared" si="882"/>
        <v>0</v>
      </c>
      <c r="F11282" s="3">
        <f t="shared" si="883"/>
        <v>1</v>
      </c>
      <c r="G11282" s="5">
        <f>data!D11280</f>
        <v>17475.83999985455</v>
      </c>
      <c r="H11282" s="7">
        <f>data!L11280</f>
        <v>6.50961097747795E-3</v>
      </c>
      <c r="I11282" s="8">
        <f>data!M11280</f>
        <v>1.1445270988310308</v>
      </c>
      <c r="J11282" s="7" t="str">
        <f>data!N11280</f>
        <v>T</v>
      </c>
      <c r="K11282" s="8">
        <f t="shared" si="884"/>
        <v>1.2024406413258384</v>
      </c>
      <c r="L11282" s="6">
        <f>G11282*(I11282-K11282)^2</f>
        <v>58.613589956477377</v>
      </c>
    </row>
    <row r="11283" spans="1:12" x14ac:dyDescent="0.3">
      <c r="A11283" s="3">
        <f>data!A11281</f>
        <v>11280</v>
      </c>
      <c r="B11283" s="3">
        <f>data!B11281</f>
        <v>4</v>
      </c>
      <c r="C11283" s="3">
        <f t="shared" si="880"/>
        <v>0</v>
      </c>
      <c r="D11283" s="3">
        <f t="shared" si="881"/>
        <v>0</v>
      </c>
      <c r="E11283" s="3">
        <f t="shared" si="882"/>
        <v>0</v>
      </c>
      <c r="F11283" s="3">
        <f t="shared" si="883"/>
        <v>1</v>
      </c>
      <c r="G11283" s="5">
        <f>data!D11281</f>
        <v>4108.0399997234299</v>
      </c>
      <c r="H11283" s="7">
        <f>data!L11281</f>
        <v>0.14105535614710801</v>
      </c>
      <c r="I11283" s="8">
        <f>data!M11281</f>
        <v>0.95</v>
      </c>
      <c r="J11283" s="7" t="str">
        <f>data!N11281</f>
        <v>V</v>
      </c>
      <c r="K11283" s="8">
        <f t="shared" si="884"/>
        <v>1.2398089486535455</v>
      </c>
      <c r="L11283" s="6">
        <f>G11283*(I11283-K11283)^2</f>
        <v>345.0311029102582</v>
      </c>
    </row>
    <row r="11284" spans="1:12" x14ac:dyDescent="0.3">
      <c r="A11284" s="3">
        <f>data!A11282</f>
        <v>11281</v>
      </c>
      <c r="B11284" s="3">
        <f>data!B11282</f>
        <v>4</v>
      </c>
      <c r="C11284" s="3">
        <f t="shared" si="880"/>
        <v>0</v>
      </c>
      <c r="D11284" s="3">
        <f t="shared" si="881"/>
        <v>0</v>
      </c>
      <c r="E11284" s="3">
        <f t="shared" si="882"/>
        <v>0</v>
      </c>
      <c r="F11284" s="3">
        <f t="shared" si="883"/>
        <v>1</v>
      </c>
      <c r="G11284" s="5">
        <f>data!D11282</f>
        <v>3352.1500067710899</v>
      </c>
      <c r="H11284" s="7">
        <f>data!L11282</f>
        <v>0.13569265660055899</v>
      </c>
      <c r="I11284" s="8">
        <f>data!M11282</f>
        <v>0.9856459330143541</v>
      </c>
      <c r="J11284" s="7" t="str">
        <f>data!N11282</f>
        <v>T</v>
      </c>
      <c r="K11284" s="8">
        <f t="shared" si="884"/>
        <v>1.2382975442451967</v>
      </c>
      <c r="L11284" s="6">
        <f>G11284*(I11284-K11284)^2</f>
        <v>213.97724383379332</v>
      </c>
    </row>
    <row r="11285" spans="1:12" x14ac:dyDescent="0.3">
      <c r="A11285" s="3">
        <f>data!A11283</f>
        <v>11282</v>
      </c>
      <c r="B11285" s="3">
        <f>data!B11283</f>
        <v>4</v>
      </c>
      <c r="C11285" s="3">
        <f t="shared" si="880"/>
        <v>0</v>
      </c>
      <c r="D11285" s="3">
        <f t="shared" si="881"/>
        <v>0</v>
      </c>
      <c r="E11285" s="3">
        <f t="shared" si="882"/>
        <v>0</v>
      </c>
      <c r="F11285" s="3">
        <f t="shared" si="883"/>
        <v>1</v>
      </c>
      <c r="G11285" s="5">
        <f>data!D11283</f>
        <v>793.64000827074096</v>
      </c>
      <c r="H11285" s="7">
        <f>data!L11283</f>
        <v>0.100051435386091</v>
      </c>
      <c r="I11285" s="8">
        <f>data!M11283</f>
        <v>1.1166489925768823</v>
      </c>
      <c r="J11285" s="7" t="str">
        <f>data!N11283</f>
        <v>T</v>
      </c>
      <c r="K11285" s="8">
        <f t="shared" si="884"/>
        <v>1.2282992556406993</v>
      </c>
      <c r="L11285" s="6">
        <f>G11285*(I11285-K11285)^2</f>
        <v>9.8933427281763588</v>
      </c>
    </row>
    <row r="11286" spans="1:12" x14ac:dyDescent="0.3">
      <c r="A11286" s="3">
        <f>data!A11284</f>
        <v>11283</v>
      </c>
      <c r="B11286" s="3">
        <f>data!B11284</f>
        <v>4</v>
      </c>
      <c r="C11286" s="3">
        <f t="shared" si="880"/>
        <v>0</v>
      </c>
      <c r="D11286" s="3">
        <f t="shared" si="881"/>
        <v>0</v>
      </c>
      <c r="E11286" s="3">
        <f t="shared" si="882"/>
        <v>0</v>
      </c>
      <c r="F11286" s="3">
        <f t="shared" si="883"/>
        <v>1</v>
      </c>
      <c r="G11286" s="5">
        <f>data!D11284</f>
        <v>900.98000887036301</v>
      </c>
      <c r="H11286" s="7">
        <f>data!L11284</f>
        <v>9.5143701362710595E-2</v>
      </c>
      <c r="I11286" s="8">
        <f>data!M11284</f>
        <v>1.0534709193245779</v>
      </c>
      <c r="J11286" s="7" t="str">
        <f>data!N11284</f>
        <v>V</v>
      </c>
      <c r="K11286" s="8">
        <f t="shared" si="884"/>
        <v>1.2269288468795929</v>
      </c>
      <c r="L11286" s="6">
        <f>G11286*(I11286-K11286)^2</f>
        <v>27.108373534980196</v>
      </c>
    </row>
    <row r="11287" spans="1:12" x14ac:dyDescent="0.3">
      <c r="A11287" s="3">
        <f>data!A11285</f>
        <v>11284</v>
      </c>
      <c r="B11287" s="3">
        <f>data!B11285</f>
        <v>4</v>
      </c>
      <c r="C11287" s="3">
        <f t="shared" si="880"/>
        <v>0</v>
      </c>
      <c r="D11287" s="3">
        <f t="shared" si="881"/>
        <v>0</v>
      </c>
      <c r="E11287" s="3">
        <f t="shared" si="882"/>
        <v>0</v>
      </c>
      <c r="F11287" s="3">
        <f t="shared" si="883"/>
        <v>1</v>
      </c>
      <c r="G11287" s="5">
        <f>data!D11285</f>
        <v>16953.49003207685</v>
      </c>
      <c r="H11287" s="7">
        <f>data!L11285</f>
        <v>3.0883715982206301E-2</v>
      </c>
      <c r="I11287" s="8">
        <f>data!M11285</f>
        <v>1.0478357498147952</v>
      </c>
      <c r="J11287" s="7" t="str">
        <f>data!N11285</f>
        <v>T</v>
      </c>
      <c r="K11287" s="8">
        <f t="shared" si="884"/>
        <v>1.2091256824477832</v>
      </c>
      <c r="L11287" s="6">
        <f>G11287*(I11287-K11287)^2</f>
        <v>441.0355893887052</v>
      </c>
    </row>
    <row r="11288" spans="1:12" x14ac:dyDescent="0.3">
      <c r="A11288" s="3">
        <f>data!A11286</f>
        <v>11285</v>
      </c>
      <c r="B11288" s="3">
        <f>data!B11286</f>
        <v>4</v>
      </c>
      <c r="C11288" s="3">
        <f t="shared" si="880"/>
        <v>0</v>
      </c>
      <c r="D11288" s="3">
        <f t="shared" si="881"/>
        <v>0</v>
      </c>
      <c r="E11288" s="3">
        <f t="shared" si="882"/>
        <v>0</v>
      </c>
      <c r="F11288" s="3">
        <f t="shared" si="883"/>
        <v>1</v>
      </c>
      <c r="G11288" s="5">
        <f>data!D11286</f>
        <v>4339.8599997758902</v>
      </c>
      <c r="H11288" s="7">
        <f>data!L11286</f>
        <v>7.9625447833476699E-3</v>
      </c>
      <c r="I11288" s="8">
        <f>data!M11286</f>
        <v>1.1002638522427441</v>
      </c>
      <c r="J11288" s="7" t="str">
        <f>data!N11286</f>
        <v>V</v>
      </c>
      <c r="K11288" s="8">
        <f t="shared" si="884"/>
        <v>1.2028380968561938</v>
      </c>
      <c r="L11288" s="6">
        <f>G11288*(I11288-K11288)^2</f>
        <v>45.661731346855873</v>
      </c>
    </row>
    <row r="11289" spans="1:12" x14ac:dyDescent="0.3">
      <c r="A11289" s="3">
        <f>data!A11287</f>
        <v>11286</v>
      </c>
      <c r="B11289" s="3">
        <f>data!B11287</f>
        <v>4</v>
      </c>
      <c r="C11289" s="3">
        <f t="shared" si="880"/>
        <v>0</v>
      </c>
      <c r="D11289" s="3">
        <f t="shared" si="881"/>
        <v>0</v>
      </c>
      <c r="E11289" s="3">
        <f t="shared" si="882"/>
        <v>0</v>
      </c>
      <c r="F11289" s="3">
        <f t="shared" si="883"/>
        <v>1</v>
      </c>
      <c r="G11289" s="5">
        <f>data!D11287</f>
        <v>2457.335000783205</v>
      </c>
      <c r="H11289" s="7">
        <f>data!L11287</f>
        <v>9.7904252886216203E-4</v>
      </c>
      <c r="I11289" s="8">
        <f>data!M11287</f>
        <v>1.0110597225015081</v>
      </c>
      <c r="J11289" s="7" t="str">
        <f>data!N11287</f>
        <v>V</v>
      </c>
      <c r="K11289" s="8">
        <f t="shared" si="884"/>
        <v>1.2009289344765186</v>
      </c>
      <c r="L11289" s="6">
        <f>G11289*(I11289-K11289)^2</f>
        <v>88.58770736546974</v>
      </c>
    </row>
    <row r="11290" spans="1:12" x14ac:dyDescent="0.3">
      <c r="A11290" s="3">
        <f>data!A11288</f>
        <v>11287</v>
      </c>
      <c r="B11290" s="3">
        <f>data!B11288</f>
        <v>4</v>
      </c>
      <c r="C11290" s="3">
        <f t="shared" si="880"/>
        <v>0</v>
      </c>
      <c r="D11290" s="3">
        <f t="shared" si="881"/>
        <v>0</v>
      </c>
      <c r="E11290" s="3">
        <f t="shared" si="882"/>
        <v>0</v>
      </c>
      <c r="F11290" s="3">
        <f t="shared" si="883"/>
        <v>1</v>
      </c>
      <c r="G11290" s="5">
        <f>data!D11288</f>
        <v>2069.89999938756</v>
      </c>
      <c r="H11290" s="7">
        <f>data!L11288</f>
        <v>2.3983882593148101E-3</v>
      </c>
      <c r="I11290" s="8">
        <f>data!M11288</f>
        <v>1.1727871939736347</v>
      </c>
      <c r="J11290" s="7" t="str">
        <f>data!N11288</f>
        <v>V</v>
      </c>
      <c r="K11290" s="8">
        <f t="shared" si="884"/>
        <v>1.2013167122513251</v>
      </c>
      <c r="L11290" s="6">
        <f>G11290*(I11290-K11290)^2</f>
        <v>1.6847607713953288</v>
      </c>
    </row>
    <row r="11291" spans="1:12" x14ac:dyDescent="0.3">
      <c r="A11291" s="3">
        <f>data!A11289</f>
        <v>11288</v>
      </c>
      <c r="B11291" s="3">
        <f>data!B11289</f>
        <v>4</v>
      </c>
      <c r="C11291" s="3">
        <f t="shared" si="880"/>
        <v>0</v>
      </c>
      <c r="D11291" s="3">
        <f t="shared" si="881"/>
        <v>0</v>
      </c>
      <c r="E11291" s="3">
        <f t="shared" si="882"/>
        <v>0</v>
      </c>
      <c r="F11291" s="3">
        <f t="shared" si="883"/>
        <v>1</v>
      </c>
      <c r="G11291" s="5">
        <f>data!D11289</f>
        <v>48453.080001320697</v>
      </c>
      <c r="H11291" s="7">
        <f>data!L11289</f>
        <v>1.7247294818284201E-2</v>
      </c>
      <c r="I11291" s="8">
        <f>data!M11289</f>
        <v>0.73338009508222279</v>
      </c>
      <c r="J11291" s="7" t="str">
        <f>data!N11289</f>
        <v>V</v>
      </c>
      <c r="K11291" s="8">
        <f t="shared" si="884"/>
        <v>1.2053810793602147</v>
      </c>
      <c r="L11291" s="6">
        <f>G11291*(I11291-K11291)^2</f>
        <v>10794.615995648639</v>
      </c>
    </row>
    <row r="11292" spans="1:12" x14ac:dyDescent="0.3">
      <c r="A11292" s="3">
        <f>data!A11290</f>
        <v>11289</v>
      </c>
      <c r="B11292" s="3">
        <f>data!B11290</f>
        <v>4</v>
      </c>
      <c r="C11292" s="3">
        <f t="shared" si="880"/>
        <v>0</v>
      </c>
      <c r="D11292" s="3">
        <f t="shared" si="881"/>
        <v>0</v>
      </c>
      <c r="E11292" s="3">
        <f t="shared" si="882"/>
        <v>0</v>
      </c>
      <c r="F11292" s="3">
        <f t="shared" si="883"/>
        <v>1</v>
      </c>
      <c r="G11292" s="5">
        <f>data!D11290</f>
        <v>28255.454999003548</v>
      </c>
      <c r="H11292" s="7">
        <f>data!L11290</f>
        <v>1.47064257052255E-2</v>
      </c>
      <c r="I11292" s="8">
        <f>data!M11290</f>
        <v>0.72142094017094016</v>
      </c>
      <c r="J11292" s="7" t="str">
        <f>data!N11290</f>
        <v>T</v>
      </c>
      <c r="K11292" s="8">
        <f t="shared" si="884"/>
        <v>1.2046846317171296</v>
      </c>
      <c r="L11292" s="6">
        <f>G11292*(I11292-K11292)^2</f>
        <v>6598.8862059356288</v>
      </c>
    </row>
    <row r="11293" spans="1:12" x14ac:dyDescent="0.3">
      <c r="A11293" s="3">
        <f>data!A11291</f>
        <v>11290</v>
      </c>
      <c r="B11293" s="3">
        <f>data!B11291</f>
        <v>4</v>
      </c>
      <c r="C11293" s="3">
        <f t="shared" si="880"/>
        <v>0</v>
      </c>
      <c r="D11293" s="3">
        <f t="shared" si="881"/>
        <v>0</v>
      </c>
      <c r="E11293" s="3">
        <f t="shared" si="882"/>
        <v>0</v>
      </c>
      <c r="F11293" s="3">
        <f t="shared" si="883"/>
        <v>1</v>
      </c>
      <c r="G11293" s="5">
        <f>data!D11291</f>
        <v>24818.495136737802</v>
      </c>
      <c r="H11293" s="7">
        <f>data!L11291</f>
        <v>2.9018167000181699E-2</v>
      </c>
      <c r="I11293" s="8">
        <f>data!M11291</f>
        <v>1.2123523393172728</v>
      </c>
      <c r="J11293" s="7" t="str">
        <f>data!N11291</f>
        <v>V</v>
      </c>
      <c r="K11293" s="8">
        <f t="shared" si="884"/>
        <v>1.2086127109156248</v>
      </c>
      <c r="L11293" s="6">
        <f>G11293*(I11293-K11293)^2</f>
        <v>0.34708220161274994</v>
      </c>
    </row>
    <row r="11294" spans="1:12" x14ac:dyDescent="0.3">
      <c r="A11294" s="3">
        <f>data!A11292</f>
        <v>11291</v>
      </c>
      <c r="B11294" s="3">
        <f>data!B11292</f>
        <v>4</v>
      </c>
      <c r="C11294" s="3">
        <f t="shared" si="880"/>
        <v>0</v>
      </c>
      <c r="D11294" s="3">
        <f t="shared" si="881"/>
        <v>0</v>
      </c>
      <c r="E11294" s="3">
        <f t="shared" si="882"/>
        <v>0</v>
      </c>
      <c r="F11294" s="3">
        <f t="shared" si="883"/>
        <v>1</v>
      </c>
      <c r="G11294" s="5">
        <f>data!D11292</f>
        <v>41909.710118293799</v>
      </c>
      <c r="H11294" s="7">
        <f>data!L11292</f>
        <v>0.107650502880223</v>
      </c>
      <c r="I11294" s="8">
        <f>data!M11292</f>
        <v>1.2932063226211661</v>
      </c>
      <c r="J11294" s="7" t="str">
        <f>data!N11292</f>
        <v>V</v>
      </c>
      <c r="K11294" s="8">
        <f t="shared" si="884"/>
        <v>1.2304241981516622</v>
      </c>
      <c r="L11294" s="6">
        <f>G11294*(I11294-K11294)^2</f>
        <v>165.19111026189046</v>
      </c>
    </row>
    <row r="11295" spans="1:12" x14ac:dyDescent="0.3">
      <c r="A11295" s="3">
        <f>data!A11293</f>
        <v>11292</v>
      </c>
      <c r="B11295" s="3">
        <f>data!B11293</f>
        <v>4</v>
      </c>
      <c r="C11295" s="3">
        <f t="shared" si="880"/>
        <v>0</v>
      </c>
      <c r="D11295" s="3">
        <f t="shared" si="881"/>
        <v>0</v>
      </c>
      <c r="E11295" s="3">
        <f t="shared" si="882"/>
        <v>0</v>
      </c>
      <c r="F11295" s="3">
        <f t="shared" si="883"/>
        <v>1</v>
      </c>
      <c r="G11295" s="5">
        <f>data!D11293</f>
        <v>22468.095060184602</v>
      </c>
      <c r="H11295" s="7">
        <f>data!L11293</f>
        <v>9.8200740549925693E-3</v>
      </c>
      <c r="I11295" s="8">
        <f>data!M11293</f>
        <v>1.2543069694596711</v>
      </c>
      <c r="J11295" s="7" t="str">
        <f>data!N11293</f>
        <v>V</v>
      </c>
      <c r="K11295" s="8">
        <f t="shared" si="884"/>
        <v>1.2033464223548447</v>
      </c>
      <c r="L11295" s="6">
        <f>G11295*(I11295-K11295)^2</f>
        <v>58.349134221111015</v>
      </c>
    </row>
    <row r="11296" spans="1:12" x14ac:dyDescent="0.3">
      <c r="A11296" s="3">
        <f>data!A11294</f>
        <v>11293</v>
      </c>
      <c r="B11296" s="3">
        <f>data!B11294</f>
        <v>4</v>
      </c>
      <c r="C11296" s="3">
        <f t="shared" si="880"/>
        <v>0</v>
      </c>
      <c r="D11296" s="3">
        <f t="shared" si="881"/>
        <v>0</v>
      </c>
      <c r="E11296" s="3">
        <f t="shared" si="882"/>
        <v>0</v>
      </c>
      <c r="F11296" s="3">
        <f t="shared" si="883"/>
        <v>1</v>
      </c>
      <c r="G11296" s="5">
        <f>data!D11294</f>
        <v>39585.960010975599</v>
      </c>
      <c r="H11296" s="7">
        <f>data!L11294</f>
        <v>3.7055190726255703E-2</v>
      </c>
      <c r="I11296" s="8">
        <f>data!M11294</f>
        <v>1.103232125367287</v>
      </c>
      <c r="J11296" s="7" t="str">
        <f>data!N11294</f>
        <v>V</v>
      </c>
      <c r="K11296" s="8">
        <f t="shared" si="884"/>
        <v>1.2108242098804338</v>
      </c>
      <c r="L11296" s="6">
        <f>G11296*(I11296-K11296)^2</f>
        <v>458.24931562710134</v>
      </c>
    </row>
    <row r="11297" spans="1:12" x14ac:dyDescent="0.3">
      <c r="A11297" s="3">
        <f>data!A11295</f>
        <v>11294</v>
      </c>
      <c r="B11297" s="3">
        <f>data!B11295</f>
        <v>4</v>
      </c>
      <c r="C11297" s="3">
        <f t="shared" si="880"/>
        <v>0</v>
      </c>
      <c r="D11297" s="3">
        <f t="shared" si="881"/>
        <v>0</v>
      </c>
      <c r="E11297" s="3">
        <f t="shared" si="882"/>
        <v>0</v>
      </c>
      <c r="F11297" s="3">
        <f t="shared" si="883"/>
        <v>1</v>
      </c>
      <c r="G11297" s="5">
        <f>data!D11295</f>
        <v>28422.4500011895</v>
      </c>
      <c r="H11297" s="7">
        <f>data!L11295</f>
        <v>1.50519085408E-2</v>
      </c>
      <c r="I11297" s="8">
        <f>data!M11295</f>
        <v>0.68928950159066804</v>
      </c>
      <c r="J11297" s="7" t="str">
        <f>data!N11295</f>
        <v>V</v>
      </c>
      <c r="K11297" s="8">
        <f t="shared" si="884"/>
        <v>1.2047793042971677</v>
      </c>
      <c r="L11297" s="6">
        <f>G11297*(I11297-K11297)^2</f>
        <v>7552.6901550254361</v>
      </c>
    </row>
    <row r="11298" spans="1:12" x14ac:dyDescent="0.3">
      <c r="A11298" s="3">
        <f>data!A11296</f>
        <v>11295</v>
      </c>
      <c r="B11298" s="3">
        <f>data!B11296</f>
        <v>4</v>
      </c>
      <c r="C11298" s="3">
        <f t="shared" si="880"/>
        <v>0</v>
      </c>
      <c r="D11298" s="3">
        <f t="shared" si="881"/>
        <v>0</v>
      </c>
      <c r="E11298" s="3">
        <f t="shared" si="882"/>
        <v>0</v>
      </c>
      <c r="F11298" s="3">
        <f t="shared" si="883"/>
        <v>1</v>
      </c>
      <c r="G11298" s="5">
        <f>data!D11296</f>
        <v>15703.594949170951</v>
      </c>
      <c r="H11298" s="7">
        <f>data!L11296</f>
        <v>3.36161361227586E-2</v>
      </c>
      <c r="I11298" s="8">
        <f>data!M11296</f>
        <v>1.1985080812266888</v>
      </c>
      <c r="J11298" s="7" t="str">
        <f>data!N11296</f>
        <v>T</v>
      </c>
      <c r="K11298" s="8">
        <f t="shared" si="884"/>
        <v>1.2098774112577453</v>
      </c>
      <c r="L11298" s="6">
        <f>G11298*(I11298-K11298)^2</f>
        <v>2.0298728351914908</v>
      </c>
    </row>
    <row r="11299" spans="1:12" x14ac:dyDescent="0.3">
      <c r="A11299" s="3">
        <f>data!A11297</f>
        <v>11296</v>
      </c>
      <c r="B11299" s="3">
        <f>data!B11297</f>
        <v>4</v>
      </c>
      <c r="C11299" s="3">
        <f t="shared" si="880"/>
        <v>0</v>
      </c>
      <c r="D11299" s="3">
        <f t="shared" si="881"/>
        <v>0</v>
      </c>
      <c r="E11299" s="3">
        <f t="shared" si="882"/>
        <v>0</v>
      </c>
      <c r="F11299" s="3">
        <f t="shared" si="883"/>
        <v>1</v>
      </c>
      <c r="G11299" s="5">
        <f>data!D11297</f>
        <v>25837.010047763601</v>
      </c>
      <c r="H11299" s="7">
        <f>data!L11297</f>
        <v>2.8889217518563999E-2</v>
      </c>
      <c r="I11299" s="8">
        <f>data!M11297</f>
        <v>1.1196428571428572</v>
      </c>
      <c r="J11299" s="7" t="str">
        <f>data!N11297</f>
        <v>V</v>
      </c>
      <c r="K11299" s="8">
        <f t="shared" si="884"/>
        <v>1.2085772616133441</v>
      </c>
      <c r="L11299" s="6">
        <f>G11299*(I11299-K11299)^2</f>
        <v>204.3533947199266</v>
      </c>
    </row>
    <row r="11300" spans="1:12" x14ac:dyDescent="0.3">
      <c r="A11300" s="3">
        <f>data!A11298</f>
        <v>11297</v>
      </c>
      <c r="B11300" s="3">
        <f>data!B11298</f>
        <v>4</v>
      </c>
      <c r="C11300" s="3">
        <f t="shared" si="880"/>
        <v>0</v>
      </c>
      <c r="D11300" s="3">
        <f t="shared" si="881"/>
        <v>0</v>
      </c>
      <c r="E11300" s="3">
        <f t="shared" si="882"/>
        <v>0</v>
      </c>
      <c r="F11300" s="3">
        <f t="shared" si="883"/>
        <v>1</v>
      </c>
      <c r="G11300" s="5">
        <f>data!D11298</f>
        <v>25917.5800450444</v>
      </c>
      <c r="H11300" s="7">
        <f>data!L11298</f>
        <v>2.6372137420357801E-2</v>
      </c>
      <c r="I11300" s="8">
        <f>data!M11298</f>
        <v>1.1752357231809287</v>
      </c>
      <c r="J11300" s="7" t="str">
        <f>data!N11298</f>
        <v>V</v>
      </c>
      <c r="K11300" s="8">
        <f t="shared" si="884"/>
        <v>1.20788550321776</v>
      </c>
      <c r="L11300" s="6">
        <f>G11300*(I11300-K11300)^2</f>
        <v>27.628351205201323</v>
      </c>
    </row>
    <row r="11301" spans="1:12" x14ac:dyDescent="0.3">
      <c r="A11301" s="3">
        <f>data!A11299</f>
        <v>11298</v>
      </c>
      <c r="B11301" s="3">
        <f>data!B11299</f>
        <v>4</v>
      </c>
      <c r="C11301" s="3">
        <f t="shared" si="880"/>
        <v>0</v>
      </c>
      <c r="D11301" s="3">
        <f t="shared" si="881"/>
        <v>0</v>
      </c>
      <c r="E11301" s="3">
        <f t="shared" si="882"/>
        <v>0</v>
      </c>
      <c r="F11301" s="3">
        <f t="shared" si="883"/>
        <v>1</v>
      </c>
      <c r="G11301" s="5">
        <f>data!D11299</f>
        <v>45698.590093731902</v>
      </c>
      <c r="H11301" s="7">
        <f>data!L11299</f>
        <v>2.76674406647427E-2</v>
      </c>
      <c r="I11301" s="8">
        <f>data!M11299</f>
        <v>1.193793242426278</v>
      </c>
      <c r="J11301" s="7" t="str">
        <f>data!N11299</f>
        <v>V</v>
      </c>
      <c r="K11301" s="8">
        <f t="shared" si="884"/>
        <v>1.2082414364226841</v>
      </c>
      <c r="L11301" s="6">
        <f>G11301*(I11301-K11301)^2</f>
        <v>9.5395948375605482</v>
      </c>
    </row>
    <row r="11302" spans="1:12" x14ac:dyDescent="0.3">
      <c r="A11302" s="3">
        <f>data!A11300</f>
        <v>11299</v>
      </c>
      <c r="B11302" s="3">
        <f>data!B11300</f>
        <v>4</v>
      </c>
      <c r="C11302" s="3">
        <f t="shared" si="880"/>
        <v>0</v>
      </c>
      <c r="D11302" s="3">
        <f t="shared" si="881"/>
        <v>0</v>
      </c>
      <c r="E11302" s="3">
        <f t="shared" si="882"/>
        <v>0</v>
      </c>
      <c r="F11302" s="3">
        <f t="shared" si="883"/>
        <v>1</v>
      </c>
      <c r="G11302" s="5">
        <f>data!D11300</f>
        <v>27955.66505453175</v>
      </c>
      <c r="H11302" s="7">
        <f>data!L11300</f>
        <v>1.89994185279353E-2</v>
      </c>
      <c r="I11302" s="8">
        <f>data!M11300</f>
        <v>0.92093632345719434</v>
      </c>
      <c r="J11302" s="7" t="str">
        <f>data!N11300</f>
        <v>V</v>
      </c>
      <c r="K11302" s="8">
        <f t="shared" si="884"/>
        <v>1.2058615678453681</v>
      </c>
      <c r="L11302" s="6">
        <f>G11302*(I11302-K11302)^2</f>
        <v>2269.5078398600804</v>
      </c>
    </row>
    <row r="11303" spans="1:12" x14ac:dyDescent="0.3">
      <c r="A11303" s="3">
        <f>data!A11301</f>
        <v>11300</v>
      </c>
      <c r="B11303" s="3">
        <f>data!B11301</f>
        <v>4</v>
      </c>
      <c r="C11303" s="3">
        <f t="shared" si="880"/>
        <v>0</v>
      </c>
      <c r="D11303" s="3">
        <f t="shared" si="881"/>
        <v>0</v>
      </c>
      <c r="E11303" s="3">
        <f t="shared" si="882"/>
        <v>0</v>
      </c>
      <c r="F11303" s="3">
        <f t="shared" si="883"/>
        <v>1</v>
      </c>
      <c r="G11303" s="5">
        <f>data!D11301</f>
        <v>27113.655048489549</v>
      </c>
      <c r="H11303" s="7">
        <f>data!L11301</f>
        <v>2.30714289874039E-2</v>
      </c>
      <c r="I11303" s="8">
        <f>data!M11301</f>
        <v>1.1531500961429701</v>
      </c>
      <c r="J11303" s="7" t="str">
        <f>data!N11301</f>
        <v>T</v>
      </c>
      <c r="K11303" s="8">
        <f t="shared" si="884"/>
        <v>1.2069789835846019</v>
      </c>
      <c r="L11303" s="6">
        <f>G11303*(I11303-K11303)^2</f>
        <v>78.563147412602731</v>
      </c>
    </row>
    <row r="11304" spans="1:12" x14ac:dyDescent="0.3">
      <c r="A11304" s="3">
        <f>data!A11302</f>
        <v>11301</v>
      </c>
      <c r="B11304" s="3">
        <f>data!B11302</f>
        <v>4</v>
      </c>
      <c r="C11304" s="3">
        <f t="shared" si="880"/>
        <v>0</v>
      </c>
      <c r="D11304" s="3">
        <f t="shared" si="881"/>
        <v>0</v>
      </c>
      <c r="E11304" s="3">
        <f t="shared" si="882"/>
        <v>0</v>
      </c>
      <c r="F11304" s="3">
        <f t="shared" si="883"/>
        <v>1</v>
      </c>
      <c r="G11304" s="5">
        <f>data!D11302</f>
        <v>43898.165039539352</v>
      </c>
      <c r="H11304" s="7">
        <f>data!L11302</f>
        <v>2.5821940871841101E-2</v>
      </c>
      <c r="I11304" s="8">
        <f>data!M11302</f>
        <v>1.1746331236897274</v>
      </c>
      <c r="J11304" s="7" t="str">
        <f>data!N11302</f>
        <v>T</v>
      </c>
      <c r="K11304" s="8">
        <f t="shared" si="884"/>
        <v>1.2077343477859797</v>
      </c>
      <c r="L11304" s="6">
        <f>G11304*(I11304-K11304)^2</f>
        <v>48.098825960097308</v>
      </c>
    </row>
    <row r="11305" spans="1:12" x14ac:dyDescent="0.3">
      <c r="A11305" s="3">
        <f>data!A11303</f>
        <v>11302</v>
      </c>
      <c r="B11305" s="3">
        <f>data!B11303</f>
        <v>4</v>
      </c>
      <c r="C11305" s="3">
        <f t="shared" si="880"/>
        <v>0</v>
      </c>
      <c r="D11305" s="3">
        <f t="shared" si="881"/>
        <v>0</v>
      </c>
      <c r="E11305" s="3">
        <f t="shared" si="882"/>
        <v>0</v>
      </c>
      <c r="F11305" s="3">
        <f t="shared" si="883"/>
        <v>1</v>
      </c>
      <c r="G11305" s="5">
        <f>data!D11303</f>
        <v>47028.130045309648</v>
      </c>
      <c r="H11305" s="7">
        <f>data!L11303</f>
        <v>2.3604361270009401E-2</v>
      </c>
      <c r="I11305" s="8">
        <f>data!M11303</f>
        <v>1.1459530026109661</v>
      </c>
      <c r="J11305" s="7" t="str">
        <f>data!N11303</f>
        <v>T</v>
      </c>
      <c r="K11305" s="8">
        <f t="shared" si="884"/>
        <v>1.2071253041473329</v>
      </c>
      <c r="L11305" s="6">
        <f>G11305*(I11305-K11305)^2</f>
        <v>175.98163638646042</v>
      </c>
    </row>
    <row r="11306" spans="1:12" x14ac:dyDescent="0.3">
      <c r="A11306" s="3">
        <f>data!A11304</f>
        <v>11303</v>
      </c>
      <c r="B11306" s="3">
        <f>data!B11304</f>
        <v>4</v>
      </c>
      <c r="C11306" s="3">
        <f t="shared" si="880"/>
        <v>0</v>
      </c>
      <c r="D11306" s="3">
        <f t="shared" si="881"/>
        <v>0</v>
      </c>
      <c r="E11306" s="3">
        <f t="shared" si="882"/>
        <v>0</v>
      </c>
      <c r="F11306" s="3">
        <f t="shared" si="883"/>
        <v>1</v>
      </c>
      <c r="G11306" s="5">
        <f>data!D11304</f>
        <v>76542.140112519293</v>
      </c>
      <c r="H11306" s="7">
        <f>data!L11304</f>
        <v>2.5265846696416398E-2</v>
      </c>
      <c r="I11306" s="8">
        <f>data!M11304</f>
        <v>1.1289663461538462</v>
      </c>
      <c r="J11306" s="7" t="str">
        <f>data!N11304</f>
        <v>V</v>
      </c>
      <c r="K11306" s="8">
        <f t="shared" si="884"/>
        <v>1.2075815913207542</v>
      </c>
      <c r="L11306" s="6">
        <f>G11306*(I11306-K11306)^2</f>
        <v>473.05773403776726</v>
      </c>
    </row>
    <row r="11307" spans="1:12" x14ac:dyDescent="0.3">
      <c r="A11307" s="3">
        <f>data!A11305</f>
        <v>11304</v>
      </c>
      <c r="B11307" s="3">
        <f>data!B11305</f>
        <v>4</v>
      </c>
      <c r="C11307" s="3">
        <f t="shared" si="880"/>
        <v>0</v>
      </c>
      <c r="D11307" s="3">
        <f t="shared" si="881"/>
        <v>0</v>
      </c>
      <c r="E11307" s="3">
        <f t="shared" si="882"/>
        <v>0</v>
      </c>
      <c r="F11307" s="3">
        <f t="shared" si="883"/>
        <v>1</v>
      </c>
      <c r="G11307" s="5">
        <f>data!D11305</f>
        <v>44435.060046777151</v>
      </c>
      <c r="H11307" s="7">
        <f>data!L11305</f>
        <v>2.0423210146935499E-2</v>
      </c>
      <c r="I11307" s="8">
        <f>data!M11305</f>
        <v>0.95564571585751612</v>
      </c>
      <c r="J11307" s="7" t="str">
        <f>data!N11305</f>
        <v>V</v>
      </c>
      <c r="K11307" s="8">
        <f t="shared" si="884"/>
        <v>1.2062521582010364</v>
      </c>
      <c r="L11307" s="6">
        <f>G11307*(I11307-K11307)^2</f>
        <v>2790.6812458831332</v>
      </c>
    </row>
    <row r="11308" spans="1:12" x14ac:dyDescent="0.3">
      <c r="A11308" s="3">
        <f>data!A11306</f>
        <v>11305</v>
      </c>
      <c r="B11308" s="3">
        <f>data!B11306</f>
        <v>4</v>
      </c>
      <c r="C11308" s="3">
        <f t="shared" si="880"/>
        <v>0</v>
      </c>
      <c r="D11308" s="3">
        <f t="shared" si="881"/>
        <v>0</v>
      </c>
      <c r="E11308" s="3">
        <f t="shared" si="882"/>
        <v>0</v>
      </c>
      <c r="F11308" s="3">
        <f t="shared" si="883"/>
        <v>1</v>
      </c>
      <c r="G11308" s="5">
        <f>data!D11306</f>
        <v>45094.800048947349</v>
      </c>
      <c r="H11308" s="7">
        <f>data!L11306</f>
        <v>2.10733270970105E-2</v>
      </c>
      <c r="I11308" s="8">
        <f>data!M11306</f>
        <v>1.1614173228346456</v>
      </c>
      <c r="J11308" s="7" t="str">
        <f>data!N11306</f>
        <v>V</v>
      </c>
      <c r="K11308" s="8">
        <f t="shared" si="884"/>
        <v>1.2064305475854677</v>
      </c>
      <c r="L11308" s="6">
        <f>G11308*(I11308-K11308)^2</f>
        <v>91.37065106039185</v>
      </c>
    </row>
    <row r="11309" spans="1:12" x14ac:dyDescent="0.3">
      <c r="A11309" s="3">
        <f>data!A11307</f>
        <v>11306</v>
      </c>
      <c r="B11309" s="3">
        <f>data!B11307</f>
        <v>4</v>
      </c>
      <c r="C11309" s="3">
        <f t="shared" si="880"/>
        <v>0</v>
      </c>
      <c r="D11309" s="3">
        <f t="shared" si="881"/>
        <v>0</v>
      </c>
      <c r="E11309" s="3">
        <f t="shared" si="882"/>
        <v>0</v>
      </c>
      <c r="F11309" s="3">
        <f t="shared" si="883"/>
        <v>1</v>
      </c>
      <c r="G11309" s="5">
        <f>data!D11307</f>
        <v>58398.9999938607</v>
      </c>
      <c r="H11309" s="7">
        <f>data!L11307</f>
        <v>-5.9922308663194702E-4</v>
      </c>
      <c r="I11309" s="8">
        <f>data!M11307</f>
        <v>1.0717377965639487</v>
      </c>
      <c r="J11309" s="7" t="str">
        <f>data!N11307</f>
        <v>V</v>
      </c>
      <c r="K11309" s="8">
        <f t="shared" si="884"/>
        <v>1.2004978853650765</v>
      </c>
      <c r="L11309" s="6">
        <f>G11309*(I11309-K11309)^2</f>
        <v>968.20639207328702</v>
      </c>
    </row>
    <row r="11310" spans="1:12" x14ac:dyDescent="0.3">
      <c r="A11310" s="3">
        <f>data!A11308</f>
        <v>11307</v>
      </c>
      <c r="B11310" s="3">
        <f>data!B11308</f>
        <v>4</v>
      </c>
      <c r="C11310" s="3">
        <f t="shared" si="880"/>
        <v>0</v>
      </c>
      <c r="D11310" s="3">
        <f t="shared" si="881"/>
        <v>0</v>
      </c>
      <c r="E11310" s="3">
        <f t="shared" si="882"/>
        <v>0</v>
      </c>
      <c r="F11310" s="3">
        <f t="shared" si="883"/>
        <v>1</v>
      </c>
      <c r="G11310" s="5">
        <f>data!D11308</f>
        <v>170.930000066757</v>
      </c>
      <c r="H11310" s="7">
        <f>data!L11308</f>
        <v>0.12969893055694401</v>
      </c>
      <c r="I11310" s="8">
        <f>data!M11308</f>
        <v>1.0289017341040463</v>
      </c>
      <c r="J11310" s="7" t="str">
        <f>data!N11308</f>
        <v>T</v>
      </c>
      <c r="K11310" s="8">
        <f t="shared" si="884"/>
        <v>1.2366104739010639</v>
      </c>
      <c r="L11310" s="6">
        <f>G11310*(I11310-K11310)^2</f>
        <v>7.3744194189980732</v>
      </c>
    </row>
    <row r="11311" spans="1:12" x14ac:dyDescent="0.3">
      <c r="A11311" s="3">
        <f>data!A11309</f>
        <v>11308</v>
      </c>
      <c r="B11311" s="3">
        <f>data!B11309</f>
        <v>4</v>
      </c>
      <c r="C11311" s="3">
        <f t="shared" si="880"/>
        <v>0</v>
      </c>
      <c r="D11311" s="3">
        <f t="shared" si="881"/>
        <v>0</v>
      </c>
      <c r="E11311" s="3">
        <f t="shared" si="882"/>
        <v>0</v>
      </c>
      <c r="F11311" s="3">
        <f t="shared" si="883"/>
        <v>1</v>
      </c>
      <c r="G11311" s="5">
        <f>data!D11309</f>
        <v>2955.5350008308901</v>
      </c>
      <c r="H11311" s="7">
        <f>data!L11309</f>
        <v>1.6843541872302199E-3</v>
      </c>
      <c r="I11311" s="8">
        <f>data!M11309</f>
        <v>0.98169605373635604</v>
      </c>
      <c r="J11311" s="7" t="str">
        <f>data!N11309</f>
        <v>T</v>
      </c>
      <c r="K11311" s="8">
        <f t="shared" si="884"/>
        <v>1.2011216161952643</v>
      </c>
      <c r="L11311" s="6">
        <f>G11311*(I11311-K11311)^2</f>
        <v>142.30185038945299</v>
      </c>
    </row>
    <row r="11312" spans="1:12" x14ac:dyDescent="0.3">
      <c r="A11312" s="3">
        <f>data!A11310</f>
        <v>11309</v>
      </c>
      <c r="B11312" s="3">
        <f>data!B11310</f>
        <v>4</v>
      </c>
      <c r="C11312" s="3">
        <f t="shared" si="880"/>
        <v>0</v>
      </c>
      <c r="D11312" s="3">
        <f t="shared" si="881"/>
        <v>0</v>
      </c>
      <c r="E11312" s="3">
        <f t="shared" si="882"/>
        <v>0</v>
      </c>
      <c r="F11312" s="3">
        <f t="shared" si="883"/>
        <v>1</v>
      </c>
      <c r="G11312" s="5">
        <f>data!D11310</f>
        <v>2790.9650000669048</v>
      </c>
      <c r="H11312" s="7">
        <f>data!L11310</f>
        <v>3.1640110708865401E-3</v>
      </c>
      <c r="I11312" s="8">
        <f>data!M11310</f>
        <v>1.1267105029322908</v>
      </c>
      <c r="J11312" s="7" t="str">
        <f>data!N11310</f>
        <v>V</v>
      </c>
      <c r="K11312" s="8">
        <f t="shared" si="884"/>
        <v>1.201525939142964</v>
      </c>
      <c r="L11312" s="6">
        <f>G11312*(I11312-K11312)^2</f>
        <v>15.622006534784887</v>
      </c>
    </row>
    <row r="11313" spans="1:12" x14ac:dyDescent="0.3">
      <c r="A11313" s="3">
        <f>data!A11311</f>
        <v>11310</v>
      </c>
      <c r="B11313" s="3">
        <f>data!B11311</f>
        <v>4</v>
      </c>
      <c r="C11313" s="3">
        <f t="shared" si="880"/>
        <v>0</v>
      </c>
      <c r="D11313" s="3">
        <f t="shared" si="881"/>
        <v>0</v>
      </c>
      <c r="E11313" s="3">
        <f t="shared" si="882"/>
        <v>0</v>
      </c>
      <c r="F11313" s="3">
        <f t="shared" si="883"/>
        <v>1</v>
      </c>
      <c r="G11313" s="5">
        <f>data!D11311</f>
        <v>3603.2300019860299</v>
      </c>
      <c r="H11313" s="7">
        <f>data!L11311</f>
        <v>-6.2806913146298904E-3</v>
      </c>
      <c r="I11313" s="8">
        <f>data!M11311</f>
        <v>1.0858138911236257</v>
      </c>
      <c r="J11313" s="7" t="str">
        <f>data!N11311</f>
        <v>T</v>
      </c>
      <c r="K11313" s="8">
        <f t="shared" si="884"/>
        <v>1.1989474677550882</v>
      </c>
      <c r="L11313" s="6">
        <f>G11313*(I11313-K11313)^2</f>
        <v>46.118483642458209</v>
      </c>
    </row>
    <row r="11314" spans="1:12" x14ac:dyDescent="0.3">
      <c r="A11314" s="3">
        <f>data!A11312</f>
        <v>11311</v>
      </c>
      <c r="B11314" s="3">
        <f>data!B11312</f>
        <v>4</v>
      </c>
      <c r="C11314" s="3">
        <f t="shared" si="880"/>
        <v>0</v>
      </c>
      <c r="D11314" s="3">
        <f t="shared" si="881"/>
        <v>0</v>
      </c>
      <c r="E11314" s="3">
        <f t="shared" si="882"/>
        <v>0</v>
      </c>
      <c r="F11314" s="3">
        <f t="shared" si="883"/>
        <v>1</v>
      </c>
      <c r="G11314" s="5">
        <f>data!D11312</f>
        <v>6802.5550124719502</v>
      </c>
      <c r="H11314" s="7">
        <f>data!L11312</f>
        <v>1.21288325814587E-2</v>
      </c>
      <c r="I11314" s="8">
        <f>data!M11312</f>
        <v>1.2572097789489094</v>
      </c>
      <c r="J11314" s="7" t="str">
        <f>data!N11312</f>
        <v>T</v>
      </c>
      <c r="K11314" s="8">
        <f t="shared" si="884"/>
        <v>1.2039785292487222</v>
      </c>
      <c r="L11314" s="6">
        <f>G11314*(I11314-K11314)^2</f>
        <v>19.2754882199057</v>
      </c>
    </row>
    <row r="11315" spans="1:12" x14ac:dyDescent="0.3">
      <c r="A11315" s="3">
        <f>data!A11313</f>
        <v>11312</v>
      </c>
      <c r="B11315" s="3">
        <f>data!B11313</f>
        <v>4</v>
      </c>
      <c r="C11315" s="3">
        <f t="shared" si="880"/>
        <v>0</v>
      </c>
      <c r="D11315" s="3">
        <f t="shared" si="881"/>
        <v>0</v>
      </c>
      <c r="E11315" s="3">
        <f t="shared" si="882"/>
        <v>0</v>
      </c>
      <c r="F11315" s="3">
        <f t="shared" si="883"/>
        <v>1</v>
      </c>
      <c r="G11315" s="5">
        <f>data!D11313</f>
        <v>4593.9550096876901</v>
      </c>
      <c r="H11315" s="7">
        <f>data!L11313</f>
        <v>2.37808862221357E-2</v>
      </c>
      <c r="I11315" s="8">
        <f>data!M11313</f>
        <v>1.3412939643942683</v>
      </c>
      <c r="J11315" s="7" t="str">
        <f>data!N11313</f>
        <v>V</v>
      </c>
      <c r="K11315" s="8">
        <f t="shared" si="884"/>
        <v>1.2071737743101043</v>
      </c>
      <c r="L11315" s="6">
        <f>G11315*(I11315-K11315)^2</f>
        <v>82.637098137569097</v>
      </c>
    </row>
    <row r="11316" spans="1:12" x14ac:dyDescent="0.3">
      <c r="A11316" s="3">
        <f>data!A11314</f>
        <v>11313</v>
      </c>
      <c r="B11316" s="3">
        <f>data!B11314</f>
        <v>4</v>
      </c>
      <c r="C11316" s="3">
        <f t="shared" si="880"/>
        <v>0</v>
      </c>
      <c r="D11316" s="3">
        <f t="shared" si="881"/>
        <v>0</v>
      </c>
      <c r="E11316" s="3">
        <f t="shared" si="882"/>
        <v>0</v>
      </c>
      <c r="F11316" s="3">
        <f t="shared" si="883"/>
        <v>1</v>
      </c>
      <c r="G11316" s="5">
        <f>data!D11314</f>
        <v>58327.190004955999</v>
      </c>
      <c r="H11316" s="7">
        <f>data!L11314</f>
        <v>1.4894883194015799E-2</v>
      </c>
      <c r="I11316" s="8">
        <f>data!M11314</f>
        <v>0.73929103752187153</v>
      </c>
      <c r="J11316" s="7" t="str">
        <f>data!N11314</f>
        <v>V</v>
      </c>
      <c r="K11316" s="8">
        <f t="shared" si="884"/>
        <v>1.2047362737561116</v>
      </c>
      <c r="L11316" s="6">
        <f>G11316*(I11316-K11316)^2</f>
        <v>12635.959743271267</v>
      </c>
    </row>
    <row r="11317" spans="1:12" x14ac:dyDescent="0.3">
      <c r="A11317" s="3">
        <f>data!A11315</f>
        <v>11314</v>
      </c>
      <c r="B11317" s="3">
        <f>data!B11315</f>
        <v>4</v>
      </c>
      <c r="C11317" s="3">
        <f t="shared" si="880"/>
        <v>0</v>
      </c>
      <c r="D11317" s="3">
        <f t="shared" si="881"/>
        <v>0</v>
      </c>
      <c r="E11317" s="3">
        <f t="shared" si="882"/>
        <v>0</v>
      </c>
      <c r="F11317" s="3">
        <f t="shared" si="883"/>
        <v>1</v>
      </c>
      <c r="G11317" s="5">
        <f>data!D11315</f>
        <v>22467.960001051451</v>
      </c>
      <c r="H11317" s="7">
        <f>data!L11315</f>
        <v>2.5786329541018199E-2</v>
      </c>
      <c r="I11317" s="8">
        <f>data!M11315</f>
        <v>1.1841514471209271</v>
      </c>
      <c r="J11317" s="7" t="str">
        <f>data!N11315</f>
        <v>T</v>
      </c>
      <c r="K11317" s="8">
        <f t="shared" si="884"/>
        <v>1.207724564941137</v>
      </c>
      <c r="L11317" s="6">
        <f>G11317*(I11317-K11317)^2</f>
        <v>12.485263017352105</v>
      </c>
    </row>
    <row r="11318" spans="1:12" x14ac:dyDescent="0.3">
      <c r="A11318" s="3">
        <f>data!A11316</f>
        <v>11315</v>
      </c>
      <c r="B11318" s="3">
        <f>data!B11316</f>
        <v>4</v>
      </c>
      <c r="C11318" s="3">
        <f t="shared" si="880"/>
        <v>0</v>
      </c>
      <c r="D11318" s="3">
        <f t="shared" si="881"/>
        <v>0</v>
      </c>
      <c r="E11318" s="3">
        <f t="shared" si="882"/>
        <v>0</v>
      </c>
      <c r="F11318" s="3">
        <f t="shared" si="883"/>
        <v>1</v>
      </c>
      <c r="G11318" s="5">
        <f>data!D11316</f>
        <v>29320.539998367451</v>
      </c>
      <c r="H11318" s="7">
        <f>data!L11316</f>
        <v>2.9538797915249299E-2</v>
      </c>
      <c r="I11318" s="8">
        <f>data!M11316</f>
        <v>1.2609241937735585</v>
      </c>
      <c r="J11318" s="7" t="str">
        <f>data!N11316</f>
        <v>V</v>
      </c>
      <c r="K11318" s="8">
        <f t="shared" si="884"/>
        <v>1.2087558473283577</v>
      </c>
      <c r="L11318" s="6">
        <f>G11318*(I11318-K11318)^2</f>
        <v>79.796916017829858</v>
      </c>
    </row>
    <row r="11319" spans="1:12" x14ac:dyDescent="0.3">
      <c r="A11319" s="3">
        <f>data!A11317</f>
        <v>11316</v>
      </c>
      <c r="B11319" s="3">
        <f>data!B11317</f>
        <v>4</v>
      </c>
      <c r="C11319" s="3">
        <f t="shared" si="880"/>
        <v>0</v>
      </c>
      <c r="D11319" s="3">
        <f t="shared" si="881"/>
        <v>0</v>
      </c>
      <c r="E11319" s="3">
        <f t="shared" si="882"/>
        <v>0</v>
      </c>
      <c r="F11319" s="3">
        <f t="shared" si="883"/>
        <v>1</v>
      </c>
      <c r="G11319" s="5">
        <f>data!D11317</f>
        <v>45410.314988255501</v>
      </c>
      <c r="H11319" s="7">
        <f>data!L11317</f>
        <v>-4.0178910380323698E-3</v>
      </c>
      <c r="I11319" s="8">
        <f>data!M11317</f>
        <v>1.1523603745171218</v>
      </c>
      <c r="J11319" s="7" t="str">
        <f>data!N11317</f>
        <v>T</v>
      </c>
      <c r="K11319" s="8">
        <f t="shared" si="884"/>
        <v>1.199564723941237</v>
      </c>
      <c r="L11319" s="6">
        <f>G11319*(I11319-K11319)^2</f>
        <v>101.18556182556638</v>
      </c>
    </row>
    <row r="11320" spans="1:12" x14ac:dyDescent="0.3">
      <c r="A11320" s="3">
        <f>data!A11318</f>
        <v>11317</v>
      </c>
      <c r="B11320" s="3">
        <f>data!B11318</f>
        <v>4</v>
      </c>
      <c r="C11320" s="3">
        <f t="shared" si="880"/>
        <v>0</v>
      </c>
      <c r="D11320" s="3">
        <f t="shared" si="881"/>
        <v>0</v>
      </c>
      <c r="E11320" s="3">
        <f t="shared" si="882"/>
        <v>0</v>
      </c>
      <c r="F11320" s="3">
        <f t="shared" si="883"/>
        <v>1</v>
      </c>
      <c r="G11320" s="5">
        <f>data!D11318</f>
        <v>43450.375005781651</v>
      </c>
      <c r="H11320" s="7">
        <f>data!L11318</f>
        <v>4.5517755995408103E-3</v>
      </c>
      <c r="I11320" s="8">
        <f>data!M11318</f>
        <v>1.0052498806845298</v>
      </c>
      <c r="J11320" s="7" t="str">
        <f>data!N11318</f>
        <v>T</v>
      </c>
      <c r="K11320" s="8">
        <f t="shared" si="884"/>
        <v>1.2019052757747277</v>
      </c>
      <c r="L11320" s="6">
        <f>G11320*(I11320-K11320)^2</f>
        <v>1680.3713176934084</v>
      </c>
    </row>
    <row r="11321" spans="1:12" x14ac:dyDescent="0.3">
      <c r="A11321" s="3">
        <f>data!A11319</f>
        <v>11318</v>
      </c>
      <c r="B11321" s="3">
        <f>data!B11319</f>
        <v>4</v>
      </c>
      <c r="C11321" s="3">
        <f t="shared" si="880"/>
        <v>0</v>
      </c>
      <c r="D11321" s="3">
        <f t="shared" si="881"/>
        <v>0</v>
      </c>
      <c r="E11321" s="3">
        <f t="shared" si="882"/>
        <v>0</v>
      </c>
      <c r="F11321" s="3">
        <f t="shared" si="883"/>
        <v>1</v>
      </c>
      <c r="G11321" s="5">
        <f>data!D11319</f>
        <v>19520.020002543901</v>
      </c>
      <c r="H11321" s="7">
        <f>data!L11319</f>
        <v>9.6675081002054103E-2</v>
      </c>
      <c r="I11321" s="8">
        <f>data!M11319</f>
        <v>0.93777999004479839</v>
      </c>
      <c r="J11321" s="7" t="str">
        <f>data!N11319</f>
        <v>V</v>
      </c>
      <c r="K11321" s="8">
        <f t="shared" si="884"/>
        <v>1.2273562967501619</v>
      </c>
      <c r="L11321" s="6">
        <f>G11321*(I11321-K11321)^2</f>
        <v>1636.8402954499834</v>
      </c>
    </row>
    <row r="11322" spans="1:12" x14ac:dyDescent="0.3">
      <c r="A11322" s="3">
        <f>data!A11320</f>
        <v>11319</v>
      </c>
      <c r="B11322" s="3">
        <f>data!B11320</f>
        <v>4</v>
      </c>
      <c r="C11322" s="3">
        <f t="shared" si="880"/>
        <v>0</v>
      </c>
      <c r="D11322" s="3">
        <f t="shared" si="881"/>
        <v>0</v>
      </c>
      <c r="E11322" s="3">
        <f t="shared" si="882"/>
        <v>0</v>
      </c>
      <c r="F11322" s="3">
        <f t="shared" si="883"/>
        <v>1</v>
      </c>
      <c r="G11322" s="5">
        <f>data!D11320</f>
        <v>11436.52499854565</v>
      </c>
      <c r="H11322" s="7">
        <f>data!L11320</f>
        <v>3.2720012818307102E-2</v>
      </c>
      <c r="I11322" s="8">
        <f>data!M11320</f>
        <v>0.95209217707701632</v>
      </c>
      <c r="J11322" s="7" t="str">
        <f>data!N11320</f>
        <v>T</v>
      </c>
      <c r="K11322" s="8">
        <f t="shared" si="884"/>
        <v>1.20963082311938</v>
      </c>
      <c r="L11322" s="6">
        <f>G11322*(I11322-K11322)^2</f>
        <v>758.54072062669456</v>
      </c>
    </row>
    <row r="11323" spans="1:12" x14ac:dyDescent="0.3">
      <c r="A11323" s="3">
        <f>data!A11321</f>
        <v>11320</v>
      </c>
      <c r="B11323" s="3">
        <f>data!B11321</f>
        <v>4</v>
      </c>
      <c r="C11323" s="3">
        <f t="shared" si="880"/>
        <v>0</v>
      </c>
      <c r="D11323" s="3">
        <f t="shared" si="881"/>
        <v>0</v>
      </c>
      <c r="E11323" s="3">
        <f t="shared" si="882"/>
        <v>0</v>
      </c>
      <c r="F11323" s="3">
        <f t="shared" si="883"/>
        <v>1</v>
      </c>
      <c r="G11323" s="5">
        <f>data!D11321</f>
        <v>24708.369998097402</v>
      </c>
      <c r="H11323" s="7">
        <f>data!L11321</f>
        <v>3.7187318775247599E-2</v>
      </c>
      <c r="I11323" s="8">
        <f>data!M11321</f>
        <v>0.95488721804511278</v>
      </c>
      <c r="J11323" s="7" t="str">
        <f>data!N11321</f>
        <v>T</v>
      </c>
      <c r="K11323" s="8">
        <f t="shared" si="884"/>
        <v>1.2108606005416842</v>
      </c>
      <c r="L11323" s="6">
        <f>G11323*(I11323-K11323)^2</f>
        <v>1618.9510240379341</v>
      </c>
    </row>
    <row r="11324" spans="1:12" x14ac:dyDescent="0.3">
      <c r="A11324" s="3">
        <f>data!A11322</f>
        <v>11321</v>
      </c>
      <c r="B11324" s="3">
        <f>data!B11322</f>
        <v>1</v>
      </c>
      <c r="C11324" s="3">
        <f t="shared" si="880"/>
        <v>1</v>
      </c>
      <c r="D11324" s="3">
        <f t="shared" si="881"/>
        <v>0</v>
      </c>
      <c r="E11324" s="3">
        <f t="shared" si="882"/>
        <v>0</v>
      </c>
      <c r="F11324" s="3">
        <f t="shared" si="883"/>
        <v>0</v>
      </c>
      <c r="G11324" s="5">
        <f>data!D11322</f>
        <v>27067.199999332399</v>
      </c>
      <c r="H11324" s="7">
        <f>data!L11322</f>
        <v>9.3408670907457206E-2</v>
      </c>
      <c r="I11324" s="8">
        <f>data!M11322</f>
        <v>1.4249068186801139</v>
      </c>
      <c r="J11324" s="7" t="str">
        <f>data!N11322</f>
        <v>T</v>
      </c>
      <c r="K11324" s="8">
        <f t="shared" si="884"/>
        <v>1.2661720210616394</v>
      </c>
      <c r="L11324" s="6">
        <f>G11324*(I11324-K11324)^2</f>
        <v>682.00509196510495</v>
      </c>
    </row>
    <row r="11325" spans="1:12" x14ac:dyDescent="0.3">
      <c r="A11325" s="3">
        <f>data!A11323</f>
        <v>11322</v>
      </c>
      <c r="B11325" s="3">
        <f>data!B11323</f>
        <v>1</v>
      </c>
      <c r="C11325" s="3">
        <f t="shared" si="880"/>
        <v>1</v>
      </c>
      <c r="D11325" s="3">
        <f t="shared" si="881"/>
        <v>0</v>
      </c>
      <c r="E11325" s="3">
        <f t="shared" si="882"/>
        <v>0</v>
      </c>
      <c r="F11325" s="3">
        <f t="shared" si="883"/>
        <v>0</v>
      </c>
      <c r="G11325" s="5">
        <f>data!D11323</f>
        <v>47727.670002043204</v>
      </c>
      <c r="H11325" s="7">
        <f>data!L11323</f>
        <v>9.3112147816927796E-2</v>
      </c>
      <c r="I11325" s="8">
        <f>data!M11323</f>
        <v>1.4291749502982107</v>
      </c>
      <c r="J11325" s="7" t="str">
        <f>data!N11323</f>
        <v>T</v>
      </c>
      <c r="K11325" s="8">
        <f t="shared" si="884"/>
        <v>1.2656211813681002</v>
      </c>
      <c r="L11325" s="6">
        <f>G11325*(I11325-K11325)^2</f>
        <v>1276.7073132986093</v>
      </c>
    </row>
    <row r="11326" spans="1:12" x14ac:dyDescent="0.3">
      <c r="A11326" s="3">
        <f>data!A11324</f>
        <v>11323</v>
      </c>
      <c r="B11326" s="3">
        <f>data!B11324</f>
        <v>1</v>
      </c>
      <c r="C11326" s="3">
        <f t="shared" si="880"/>
        <v>1</v>
      </c>
      <c r="D11326" s="3">
        <f t="shared" si="881"/>
        <v>0</v>
      </c>
      <c r="E11326" s="3">
        <f t="shared" si="882"/>
        <v>0</v>
      </c>
      <c r="F11326" s="3">
        <f t="shared" si="883"/>
        <v>0</v>
      </c>
      <c r="G11326" s="5">
        <f>data!D11324</f>
        <v>29432.900000281599</v>
      </c>
      <c r="H11326" s="7">
        <f>data!L11324</f>
        <v>5.2858400837759202E-3</v>
      </c>
      <c r="I11326" s="8">
        <f>data!M11324</f>
        <v>0.93775344687753448</v>
      </c>
      <c r="J11326" s="7" t="str">
        <f>data!N11324</f>
        <v>T</v>
      </c>
      <c r="K11326" s="8">
        <f t="shared" si="884"/>
        <v>1.1125790674904588</v>
      </c>
      <c r="L11326" s="6">
        <f>G11326*(I11326-K11326)^2</f>
        <v>899.58708563760104</v>
      </c>
    </row>
    <row r="11327" spans="1:12" x14ac:dyDescent="0.3">
      <c r="A11327" s="3">
        <f>data!A11325</f>
        <v>11324</v>
      </c>
      <c r="B11327" s="3">
        <f>data!B11325</f>
        <v>1</v>
      </c>
      <c r="C11327" s="3">
        <f t="shared" si="880"/>
        <v>1</v>
      </c>
      <c r="D11327" s="3">
        <f t="shared" si="881"/>
        <v>0</v>
      </c>
      <c r="E11327" s="3">
        <f t="shared" si="882"/>
        <v>0</v>
      </c>
      <c r="F11327" s="3">
        <f t="shared" si="883"/>
        <v>0</v>
      </c>
      <c r="G11327" s="5">
        <f>data!D11325</f>
        <v>19240.989997863799</v>
      </c>
      <c r="H11327" s="7">
        <f>data!L11325</f>
        <v>0.16502956324012999</v>
      </c>
      <c r="I11327" s="8">
        <f>data!M11325</f>
        <v>1.2851282051282051</v>
      </c>
      <c r="J11327" s="7" t="str">
        <f>data!N11325</f>
        <v>T</v>
      </c>
      <c r="K11327" s="8">
        <f t="shared" si="884"/>
        <v>1.4064932106875319</v>
      </c>
      <c r="L11327" s="6">
        <f>G11327*(I11327-K11327)^2</f>
        <v>283.40948055021596</v>
      </c>
    </row>
    <row r="11328" spans="1:12" x14ac:dyDescent="0.3">
      <c r="A11328" s="3">
        <f>data!A11326</f>
        <v>11325</v>
      </c>
      <c r="B11328" s="3">
        <f>data!B11326</f>
        <v>1</v>
      </c>
      <c r="C11328" s="3">
        <f t="shared" si="880"/>
        <v>1</v>
      </c>
      <c r="D11328" s="3">
        <f t="shared" si="881"/>
        <v>0</v>
      </c>
      <c r="E11328" s="3">
        <f t="shared" si="882"/>
        <v>0</v>
      </c>
      <c r="F11328" s="3">
        <f t="shared" si="883"/>
        <v>0</v>
      </c>
      <c r="G11328" s="5">
        <f>data!D11326</f>
        <v>8674.6900005340594</v>
      </c>
      <c r="H11328" s="7">
        <f>data!L11326</f>
        <v>0.16033161297985499</v>
      </c>
      <c r="I11328" s="8">
        <f>data!M11326</f>
        <v>1.2248322147651007</v>
      </c>
      <c r="J11328" s="7" t="str">
        <f>data!N11326</f>
        <v>V</v>
      </c>
      <c r="K11328" s="8">
        <f t="shared" si="884"/>
        <v>1.3968300686071611</v>
      </c>
      <c r="L11328" s="6">
        <f>G11328*(I11328-K11328)^2</f>
        <v>256.62562468009753</v>
      </c>
    </row>
    <row r="11329" spans="1:12" x14ac:dyDescent="0.3">
      <c r="A11329" s="3">
        <f>data!A11327</f>
        <v>11326</v>
      </c>
      <c r="B11329" s="3">
        <f>data!B11327</f>
        <v>1</v>
      </c>
      <c r="C11329" s="3">
        <f t="shared" si="880"/>
        <v>1</v>
      </c>
      <c r="D11329" s="3">
        <f t="shared" si="881"/>
        <v>0</v>
      </c>
      <c r="E11329" s="3">
        <f t="shared" si="882"/>
        <v>0</v>
      </c>
      <c r="F11329" s="3">
        <f t="shared" si="883"/>
        <v>0</v>
      </c>
      <c r="G11329" s="5">
        <f>data!D11327</f>
        <v>6237</v>
      </c>
      <c r="H11329" s="7">
        <f>data!L11327</f>
        <v>0.144038699996794</v>
      </c>
      <c r="I11329" s="8">
        <f>data!M11327</f>
        <v>1.3710407239819005</v>
      </c>
      <c r="J11329" s="7" t="str">
        <f>data!N11327</f>
        <v>T</v>
      </c>
      <c r="K11329" s="8">
        <f t="shared" si="884"/>
        <v>1.3638289016007952</v>
      </c>
      <c r="L11329" s="6">
        <f>G11329*(I11329-K11329)^2</f>
        <v>0.32438875288708413</v>
      </c>
    </row>
    <row r="11330" spans="1:12" x14ac:dyDescent="0.3">
      <c r="A11330" s="3">
        <f>data!A11328</f>
        <v>11327</v>
      </c>
      <c r="B11330" s="3">
        <f>data!B11328</f>
        <v>1</v>
      </c>
      <c r="C11330" s="3">
        <f t="shared" si="880"/>
        <v>1</v>
      </c>
      <c r="D11330" s="3">
        <f t="shared" si="881"/>
        <v>0</v>
      </c>
      <c r="E11330" s="3">
        <f t="shared" si="882"/>
        <v>0</v>
      </c>
      <c r="F11330" s="3">
        <f t="shared" si="883"/>
        <v>0</v>
      </c>
      <c r="G11330" s="5">
        <f>data!D11328</f>
        <v>17355.395000457749</v>
      </c>
      <c r="H11330" s="7">
        <f>data!L11328</f>
        <v>4.84082572298951E-4</v>
      </c>
      <c r="I11330" s="8">
        <f>data!M11328</f>
        <v>1.2637331032499282</v>
      </c>
      <c r="J11330" s="7" t="str">
        <f>data!N11328</f>
        <v>T</v>
      </c>
      <c r="K11330" s="8">
        <f t="shared" si="884"/>
        <v>1.1047669209827942</v>
      </c>
      <c r="L11330" s="6">
        <f>G11330*(I11330-K11330)^2</f>
        <v>438.5751202592927</v>
      </c>
    </row>
    <row r="11331" spans="1:12" x14ac:dyDescent="0.3">
      <c r="A11331" s="3">
        <f>data!A11329</f>
        <v>11328</v>
      </c>
      <c r="B11331" s="3">
        <f>data!B11329</f>
        <v>1</v>
      </c>
      <c r="C11331" s="3">
        <f t="shared" si="880"/>
        <v>1</v>
      </c>
      <c r="D11331" s="3">
        <f t="shared" si="881"/>
        <v>0</v>
      </c>
      <c r="E11331" s="3">
        <f t="shared" si="882"/>
        <v>0</v>
      </c>
      <c r="F11331" s="3">
        <f t="shared" si="883"/>
        <v>0</v>
      </c>
      <c r="G11331" s="5">
        <f>data!D11329</f>
        <v>6992.3949999809502</v>
      </c>
      <c r="H11331" s="7">
        <f>data!L11329</f>
        <v>-7.9048632728777205E-4</v>
      </c>
      <c r="I11331" s="8">
        <f>data!M11329</f>
        <v>1.190957763236169</v>
      </c>
      <c r="J11331" s="7" t="str">
        <f>data!N11329</f>
        <v>T</v>
      </c>
      <c r="K11331" s="8">
        <f t="shared" si="884"/>
        <v>1.1027025089776057</v>
      </c>
      <c r="L11331" s="6">
        <f>G11331*(I11331-K11331)^2</f>
        <v>54.463694061335424</v>
      </c>
    </row>
    <row r="11332" spans="1:12" x14ac:dyDescent="0.3">
      <c r="A11332" s="3">
        <f>data!A11330</f>
        <v>11329</v>
      </c>
      <c r="B11332" s="3">
        <f>data!B11330</f>
        <v>1</v>
      </c>
      <c r="C11332" s="3">
        <f t="shared" si="880"/>
        <v>1</v>
      </c>
      <c r="D11332" s="3">
        <f t="shared" si="881"/>
        <v>0</v>
      </c>
      <c r="E11332" s="3">
        <f t="shared" si="882"/>
        <v>0</v>
      </c>
      <c r="F11332" s="3">
        <f t="shared" si="883"/>
        <v>0</v>
      </c>
      <c r="G11332" s="5">
        <f>data!D11330</f>
        <v>5747.7300000190498</v>
      </c>
      <c r="H11332" s="7">
        <f>data!L11330</f>
        <v>-1.31680000334273E-5</v>
      </c>
      <c r="I11332" s="8">
        <f>data!M11330</f>
        <v>1.0408163265306123</v>
      </c>
      <c r="J11332" s="7" t="str">
        <f>data!N11330</f>
        <v>V</v>
      </c>
      <c r="K11332" s="8">
        <f t="shared" si="884"/>
        <v>1.1039610676723455</v>
      </c>
      <c r="L11332" s="6">
        <f>G11332*(I11332-K11332)^2</f>
        <v>22.91768434333293</v>
      </c>
    </row>
    <row r="11333" spans="1:12" x14ac:dyDescent="0.3">
      <c r="A11333" s="3">
        <f>data!A11331</f>
        <v>11330</v>
      </c>
      <c r="B11333" s="3">
        <f>data!B11331</f>
        <v>1</v>
      </c>
      <c r="C11333" s="3">
        <f t="shared" ref="C11333:C11396" si="885">IF(B11333=1,1,0)</f>
        <v>1</v>
      </c>
      <c r="D11333" s="3">
        <f t="shared" ref="D11333:D11396" si="886">IF(B11333=2,1,0)</f>
        <v>0</v>
      </c>
      <c r="E11333" s="3">
        <f t="shared" ref="E11333:E11396" si="887">IF(B11333=3,1,0)</f>
        <v>0</v>
      </c>
      <c r="F11333" s="3">
        <f t="shared" ref="F11333:F11396" si="888">IF(B11333=4,1,0)</f>
        <v>0</v>
      </c>
      <c r="G11333" s="5">
        <f>data!D11331</f>
        <v>7120.3149998188001</v>
      </c>
      <c r="H11333" s="7">
        <f>data!L11331</f>
        <v>1.76698134242917E-3</v>
      </c>
      <c r="I11333" s="8">
        <f>data!M11331</f>
        <v>1.0982220926843487</v>
      </c>
      <c r="J11333" s="7" t="str">
        <f>data!N11331</f>
        <v>T</v>
      </c>
      <c r="K11333" s="8">
        <f t="shared" ref="K11333:K11396" si="889">SUMPRODUCT($C$1:$F$1,C11333:F11333)*EXP(SUMPRODUCT($C$2:$F$2*C11333:F11333)*H11333)</f>
        <v>1.1068487276838672</v>
      </c>
      <c r="L11333" s="6">
        <f>G11333*(I11333-K11333)^2</f>
        <v>0.52988552159262958</v>
      </c>
    </row>
    <row r="11334" spans="1:12" x14ac:dyDescent="0.3">
      <c r="A11334" s="3">
        <f>data!A11332</f>
        <v>11331</v>
      </c>
      <c r="B11334" s="3">
        <f>data!B11332</f>
        <v>1</v>
      </c>
      <c r="C11334" s="3">
        <f t="shared" si="885"/>
        <v>1</v>
      </c>
      <c r="D11334" s="3">
        <f t="shared" si="886"/>
        <v>0</v>
      </c>
      <c r="E11334" s="3">
        <f t="shared" si="887"/>
        <v>0</v>
      </c>
      <c r="F11334" s="3">
        <f t="shared" si="888"/>
        <v>0</v>
      </c>
      <c r="G11334" s="5">
        <f>data!D11332</f>
        <v>14198.099998950949</v>
      </c>
      <c r="H11334" s="7">
        <f>data!L11332</f>
        <v>-7.1963281092999503E-4</v>
      </c>
      <c r="I11334" s="8">
        <f>data!M11332</f>
        <v>1.2692101020956474</v>
      </c>
      <c r="J11334" s="7" t="str">
        <f>data!N11332</f>
        <v>T</v>
      </c>
      <c r="K11334" s="8">
        <f t="shared" si="889"/>
        <v>1.1028171686858763</v>
      </c>
      <c r="L11334" s="6">
        <f>G11334*(I11334-K11334)^2</f>
        <v>393.09723311486789</v>
      </c>
    </row>
    <row r="11335" spans="1:12" x14ac:dyDescent="0.3">
      <c r="A11335" s="3">
        <f>data!A11333</f>
        <v>11332</v>
      </c>
      <c r="B11335" s="3">
        <f>data!B11333</f>
        <v>1</v>
      </c>
      <c r="C11335" s="3">
        <f t="shared" si="885"/>
        <v>1</v>
      </c>
      <c r="D11335" s="3">
        <f t="shared" si="886"/>
        <v>0</v>
      </c>
      <c r="E11335" s="3">
        <f t="shared" si="887"/>
        <v>0</v>
      </c>
      <c r="F11335" s="3">
        <f t="shared" si="888"/>
        <v>0</v>
      </c>
      <c r="G11335" s="5">
        <f>data!D11333</f>
        <v>30647.8750011921</v>
      </c>
      <c r="H11335" s="7">
        <f>data!L11333</f>
        <v>4.0287433933130397E-2</v>
      </c>
      <c r="I11335" s="8">
        <f>data!M11333</f>
        <v>1.1644444444444444</v>
      </c>
      <c r="J11335" s="7" t="str">
        <f>data!N11333</f>
        <v>T</v>
      </c>
      <c r="K11335" s="8">
        <f t="shared" si="889"/>
        <v>1.1712183184271294</v>
      </c>
      <c r="L11335" s="6">
        <f>G11335*(I11335-K11335)^2</f>
        <v>1.4062890453216996</v>
      </c>
    </row>
    <row r="11336" spans="1:12" x14ac:dyDescent="0.3">
      <c r="A11336" s="3">
        <f>data!A11334</f>
        <v>11333</v>
      </c>
      <c r="B11336" s="3">
        <f>data!B11334</f>
        <v>1</v>
      </c>
      <c r="C11336" s="3">
        <f t="shared" si="885"/>
        <v>1</v>
      </c>
      <c r="D11336" s="3">
        <f t="shared" si="886"/>
        <v>0</v>
      </c>
      <c r="E11336" s="3">
        <f t="shared" si="887"/>
        <v>0</v>
      </c>
      <c r="F11336" s="3">
        <f t="shared" si="888"/>
        <v>0</v>
      </c>
      <c r="G11336" s="5">
        <f>data!D11334</f>
        <v>14899.49499852955</v>
      </c>
      <c r="H11336" s="7">
        <f>data!L11334</f>
        <v>2.4109173671083301E-2</v>
      </c>
      <c r="I11336" s="8">
        <f>data!M11334</f>
        <v>0.82494969818913477</v>
      </c>
      <c r="J11336" s="7" t="str">
        <f>data!N11334</f>
        <v>V</v>
      </c>
      <c r="K11336" s="8">
        <f t="shared" si="889"/>
        <v>1.1437398167347423</v>
      </c>
      <c r="L11336" s="6">
        <f>G11336*(I11336-K11336)^2</f>
        <v>1514.1930594116284</v>
      </c>
    </row>
    <row r="11337" spans="1:12" x14ac:dyDescent="0.3">
      <c r="A11337" s="3">
        <f>data!A11335</f>
        <v>11334</v>
      </c>
      <c r="B11337" s="3">
        <f>data!B11335</f>
        <v>1</v>
      </c>
      <c r="C11337" s="3">
        <f t="shared" si="885"/>
        <v>1</v>
      </c>
      <c r="D11337" s="3">
        <f t="shared" si="886"/>
        <v>0</v>
      </c>
      <c r="E11337" s="3">
        <f t="shared" si="887"/>
        <v>0</v>
      </c>
      <c r="F11337" s="3">
        <f t="shared" si="888"/>
        <v>0</v>
      </c>
      <c r="G11337" s="5">
        <f>data!D11335</f>
        <v>17407.970000743899</v>
      </c>
      <c r="H11337" s="7">
        <f>data!L11335</f>
        <v>6.9921471066366099E-3</v>
      </c>
      <c r="I11337" s="8">
        <f>data!M11335</f>
        <v>1.1861421021726366</v>
      </c>
      <c r="J11337" s="7" t="str">
        <f>data!N11335</f>
        <v>T</v>
      </c>
      <c r="K11337" s="8">
        <f t="shared" si="889"/>
        <v>1.115368400621658</v>
      </c>
      <c r="L11337" s="6">
        <f>G11337*(I11337-K11337)^2</f>
        <v>87.195073934220687</v>
      </c>
    </row>
    <row r="11338" spans="1:12" x14ac:dyDescent="0.3">
      <c r="A11338" s="3">
        <f>data!A11336</f>
        <v>11335</v>
      </c>
      <c r="B11338" s="3">
        <f>data!B11336</f>
        <v>1</v>
      </c>
      <c r="C11338" s="3">
        <f t="shared" si="885"/>
        <v>1</v>
      </c>
      <c r="D11338" s="3">
        <f t="shared" si="886"/>
        <v>0</v>
      </c>
      <c r="E11338" s="3">
        <f t="shared" si="887"/>
        <v>0</v>
      </c>
      <c r="F11338" s="3">
        <f t="shared" si="888"/>
        <v>0</v>
      </c>
      <c r="G11338" s="5">
        <f>data!D11336</f>
        <v>8252.3500008582996</v>
      </c>
      <c r="H11338" s="7">
        <f>data!L11336</f>
        <v>4.5044216017946599E-3</v>
      </c>
      <c r="I11338" s="8">
        <f>data!M11336</f>
        <v>1.1495965238981998</v>
      </c>
      <c r="J11338" s="7" t="str">
        <f>data!N11336</f>
        <v>T</v>
      </c>
      <c r="K11338" s="8">
        <f t="shared" si="889"/>
        <v>1.1113039973770864</v>
      </c>
      <c r="L11338" s="6">
        <f>G11338*(I11338-K11338)^2</f>
        <v>12.100565943392768</v>
      </c>
    </row>
    <row r="11339" spans="1:12" x14ac:dyDescent="0.3">
      <c r="A11339" s="3">
        <f>data!A11337</f>
        <v>11336</v>
      </c>
      <c r="B11339" s="3">
        <f>data!B11337</f>
        <v>1</v>
      </c>
      <c r="C11339" s="3">
        <f t="shared" si="885"/>
        <v>1</v>
      </c>
      <c r="D11339" s="3">
        <f t="shared" si="886"/>
        <v>0</v>
      </c>
      <c r="E11339" s="3">
        <f t="shared" si="887"/>
        <v>0</v>
      </c>
      <c r="F11339" s="3">
        <f t="shared" si="888"/>
        <v>0</v>
      </c>
      <c r="G11339" s="5">
        <f>data!D11337</f>
        <v>20823.6299993992</v>
      </c>
      <c r="H11339" s="7">
        <f>data!L11337</f>
        <v>1.73761258719689E-3</v>
      </c>
      <c r="I11339" s="8">
        <f>data!M11337</f>
        <v>1.0168531233494982</v>
      </c>
      <c r="J11339" s="7" t="str">
        <f>data!N11337</f>
        <v>V</v>
      </c>
      <c r="K11339" s="8">
        <f t="shared" si="889"/>
        <v>1.1068010260851673</v>
      </c>
      <c r="L11339" s="6">
        <f>G11339*(I11339-K11339)^2</f>
        <v>168.47618576491391</v>
      </c>
    </row>
    <row r="11340" spans="1:12" x14ac:dyDescent="0.3">
      <c r="A11340" s="3">
        <f>data!A11338</f>
        <v>11337</v>
      </c>
      <c r="B11340" s="3">
        <f>data!B11338</f>
        <v>1</v>
      </c>
      <c r="C11340" s="3">
        <f t="shared" si="885"/>
        <v>1</v>
      </c>
      <c r="D11340" s="3">
        <f t="shared" si="886"/>
        <v>0</v>
      </c>
      <c r="E11340" s="3">
        <f t="shared" si="887"/>
        <v>0</v>
      </c>
      <c r="F11340" s="3">
        <f t="shared" si="888"/>
        <v>0</v>
      </c>
      <c r="G11340" s="5">
        <f>data!D11338</f>
        <v>10079.209999233501</v>
      </c>
      <c r="H11340" s="7">
        <f>data!L11338</f>
        <v>5.9823100830272598E-3</v>
      </c>
      <c r="I11340" s="8">
        <f>data!M11338</f>
        <v>1.4240946045824094</v>
      </c>
      <c r="J11340" s="7" t="str">
        <f>data!N11338</f>
        <v>T</v>
      </c>
      <c r="K11340" s="8">
        <f t="shared" si="889"/>
        <v>1.1137167569517217</v>
      </c>
      <c r="L11340" s="6">
        <f>G11340*(I11340-K11340)^2</f>
        <v>970.97473140617581</v>
      </c>
    </row>
    <row r="11341" spans="1:12" x14ac:dyDescent="0.3">
      <c r="A11341" s="3">
        <f>data!A11339</f>
        <v>11338</v>
      </c>
      <c r="B11341" s="3">
        <f>data!B11339</f>
        <v>1</v>
      </c>
      <c r="C11341" s="3">
        <f t="shared" si="885"/>
        <v>1</v>
      </c>
      <c r="D11341" s="3">
        <f t="shared" si="886"/>
        <v>0</v>
      </c>
      <c r="E11341" s="3">
        <f t="shared" si="887"/>
        <v>0</v>
      </c>
      <c r="F11341" s="3">
        <f t="shared" si="888"/>
        <v>0</v>
      </c>
      <c r="G11341" s="5">
        <f>data!D11339</f>
        <v>17710.7699995041</v>
      </c>
      <c r="H11341" s="7">
        <f>data!L11339</f>
        <v>1.4362838618143499E-3</v>
      </c>
      <c r="I11341" s="8">
        <f>data!M11339</f>
        <v>1.0702360391479562</v>
      </c>
      <c r="J11341" s="7" t="str">
        <f>data!N11339</f>
        <v>V</v>
      </c>
      <c r="K11341" s="8">
        <f t="shared" si="889"/>
        <v>1.1063117178175701</v>
      </c>
      <c r="L11341" s="6">
        <f>G11341*(I11341-K11341)^2</f>
        <v>23.049762934381068</v>
      </c>
    </row>
    <row r="11342" spans="1:12" x14ac:dyDescent="0.3">
      <c r="A11342" s="3">
        <f>data!A11340</f>
        <v>11339</v>
      </c>
      <c r="B11342" s="3">
        <f>data!B11340</f>
        <v>1</v>
      </c>
      <c r="C11342" s="3">
        <f t="shared" si="885"/>
        <v>1</v>
      </c>
      <c r="D11342" s="3">
        <f t="shared" si="886"/>
        <v>0</v>
      </c>
      <c r="E11342" s="3">
        <f t="shared" si="887"/>
        <v>0</v>
      </c>
      <c r="F11342" s="3">
        <f t="shared" si="888"/>
        <v>0</v>
      </c>
      <c r="G11342" s="5">
        <f>data!D11340</f>
        <v>9867.7699999809502</v>
      </c>
      <c r="H11342" s="7">
        <f>data!L11340</f>
        <v>4.1527653616819397E-3</v>
      </c>
      <c r="I11342" s="8">
        <f>data!M11340</f>
        <v>1.3098079916969383</v>
      </c>
      <c r="J11342" s="7" t="str">
        <f>data!N11340</f>
        <v>V</v>
      </c>
      <c r="K11342" s="8">
        <f t="shared" si="889"/>
        <v>1.1107306634589083</v>
      </c>
      <c r="L11342" s="6">
        <f>G11342*(I11342-K11342)^2</f>
        <v>391.07731556753851</v>
      </c>
    </row>
    <row r="11343" spans="1:12" x14ac:dyDescent="0.3">
      <c r="A11343" s="3">
        <f>data!A11341</f>
        <v>11340</v>
      </c>
      <c r="B11343" s="3">
        <f>data!B11341</f>
        <v>1</v>
      </c>
      <c r="C11343" s="3">
        <f t="shared" si="885"/>
        <v>1</v>
      </c>
      <c r="D11343" s="3">
        <f t="shared" si="886"/>
        <v>0</v>
      </c>
      <c r="E11343" s="3">
        <f t="shared" si="887"/>
        <v>0</v>
      </c>
      <c r="F11343" s="3">
        <f t="shared" si="888"/>
        <v>0</v>
      </c>
      <c r="G11343" s="5">
        <f>data!D11341</f>
        <v>17071.270000219301</v>
      </c>
      <c r="H11343" s="7">
        <f>data!L11341</f>
        <v>7.9190077905268805E-3</v>
      </c>
      <c r="I11343" s="8">
        <f>data!M11341</f>
        <v>1.1347305389221556</v>
      </c>
      <c r="J11343" s="7" t="str">
        <f>data!N11341</f>
        <v>T</v>
      </c>
      <c r="K11343" s="8">
        <f t="shared" si="889"/>
        <v>1.1168864876296472</v>
      </c>
      <c r="L11343" s="6">
        <f>G11343*(I11343-K11343)^2</f>
        <v>5.4356659236428202</v>
      </c>
    </row>
    <row r="11344" spans="1:12" x14ac:dyDescent="0.3">
      <c r="A11344" s="3">
        <f>data!A11342</f>
        <v>11341</v>
      </c>
      <c r="B11344" s="3">
        <f>data!B11342</f>
        <v>1</v>
      </c>
      <c r="C11344" s="3">
        <f t="shared" si="885"/>
        <v>1</v>
      </c>
      <c r="D11344" s="3">
        <f t="shared" si="886"/>
        <v>0</v>
      </c>
      <c r="E11344" s="3">
        <f t="shared" si="887"/>
        <v>0</v>
      </c>
      <c r="F11344" s="3">
        <f t="shared" si="888"/>
        <v>0</v>
      </c>
      <c r="G11344" s="5">
        <f>data!D11342</f>
        <v>9205.9500002861005</v>
      </c>
      <c r="H11344" s="7">
        <f>data!L11342</f>
        <v>4.7905952388079204E-3</v>
      </c>
      <c r="I11344" s="8">
        <f>data!M11342</f>
        <v>1.1886477462437395</v>
      </c>
      <c r="J11344" s="7" t="str">
        <f>data!N11342</f>
        <v>V</v>
      </c>
      <c r="K11344" s="8">
        <f t="shared" si="889"/>
        <v>1.1117707880577701</v>
      </c>
      <c r="L11344" s="6">
        <f>G11344*(I11344-K11344)^2</f>
        <v>54.407778537886486</v>
      </c>
    </row>
    <row r="11345" spans="1:12" x14ac:dyDescent="0.3">
      <c r="A11345" s="3">
        <f>data!A11343</f>
        <v>11342</v>
      </c>
      <c r="B11345" s="3">
        <f>data!B11343</f>
        <v>1</v>
      </c>
      <c r="C11345" s="3">
        <f t="shared" si="885"/>
        <v>1</v>
      </c>
      <c r="D11345" s="3">
        <f t="shared" si="886"/>
        <v>0</v>
      </c>
      <c r="E11345" s="3">
        <f t="shared" si="887"/>
        <v>0</v>
      </c>
      <c r="F11345" s="3">
        <f t="shared" si="888"/>
        <v>0</v>
      </c>
      <c r="G11345" s="5">
        <f>data!D11343</f>
        <v>17670.269999980948</v>
      </c>
      <c r="H11345" s="7">
        <f>data!L11343</f>
        <v>1.1662557748725001E-3</v>
      </c>
      <c r="I11345" s="8">
        <f>data!M11343</f>
        <v>1.16289592760181</v>
      </c>
      <c r="J11345" s="7" t="str">
        <f>data!N11343</f>
        <v>T</v>
      </c>
      <c r="K11345" s="8">
        <f t="shared" si="889"/>
        <v>1.1058734204203173</v>
      </c>
      <c r="L11345" s="6">
        <f>G11345*(I11345-K11345)^2</f>
        <v>57.456054890249938</v>
      </c>
    </row>
    <row r="11346" spans="1:12" x14ac:dyDescent="0.3">
      <c r="A11346" s="3">
        <f>data!A11344</f>
        <v>11343</v>
      </c>
      <c r="B11346" s="3">
        <f>data!B11344</f>
        <v>1</v>
      </c>
      <c r="C11346" s="3">
        <f t="shared" si="885"/>
        <v>1</v>
      </c>
      <c r="D11346" s="3">
        <f t="shared" si="886"/>
        <v>0</v>
      </c>
      <c r="E11346" s="3">
        <f t="shared" si="887"/>
        <v>0</v>
      </c>
      <c r="F11346" s="3">
        <f t="shared" si="888"/>
        <v>0</v>
      </c>
      <c r="G11346" s="5">
        <f>data!D11344</f>
        <v>28630.549999117899</v>
      </c>
      <c r="H11346" s="7">
        <f>data!L11344</f>
        <v>8.3923580810951592E-3</v>
      </c>
      <c r="I11346" s="8">
        <f>data!M11344</f>
        <v>1.114971346704871</v>
      </c>
      <c r="J11346" s="7" t="str">
        <f>data!N11344</f>
        <v>T</v>
      </c>
      <c r="K11346" s="8">
        <f t="shared" si="889"/>
        <v>1.1176625757090317</v>
      </c>
      <c r="L11346" s="6">
        <f>G11346*(I11346-K11346)^2</f>
        <v>0.20736287250376087</v>
      </c>
    </row>
    <row r="11347" spans="1:12" x14ac:dyDescent="0.3">
      <c r="A11347" s="3">
        <f>data!A11345</f>
        <v>11344</v>
      </c>
      <c r="B11347" s="3">
        <f>data!B11345</f>
        <v>1</v>
      </c>
      <c r="C11347" s="3">
        <f t="shared" si="885"/>
        <v>1</v>
      </c>
      <c r="D11347" s="3">
        <f t="shared" si="886"/>
        <v>0</v>
      </c>
      <c r="E11347" s="3">
        <f t="shared" si="887"/>
        <v>0</v>
      </c>
      <c r="F11347" s="3">
        <f t="shared" si="888"/>
        <v>0</v>
      </c>
      <c r="G11347" s="5">
        <f>data!D11345</f>
        <v>15883.94000029565</v>
      </c>
      <c r="H11347" s="7">
        <f>data!L11345</f>
        <v>3.0284770975108799E-3</v>
      </c>
      <c r="I11347" s="8">
        <f>data!M11345</f>
        <v>1.1080993868989997</v>
      </c>
      <c r="J11347" s="7" t="str">
        <f>data!N11345</f>
        <v>V</v>
      </c>
      <c r="K11347" s="8">
        <f t="shared" si="889"/>
        <v>1.108899628191468</v>
      </c>
      <c r="L11347" s="6">
        <f>G11347*(I11347-K11347)^2</f>
        <v>1.0171854805128831E-2</v>
      </c>
    </row>
    <row r="11348" spans="1:12" x14ac:dyDescent="0.3">
      <c r="A11348" s="3">
        <f>data!A11346</f>
        <v>11345</v>
      </c>
      <c r="B11348" s="3">
        <f>data!B11346</f>
        <v>1</v>
      </c>
      <c r="C11348" s="3">
        <f t="shared" si="885"/>
        <v>1</v>
      </c>
      <c r="D11348" s="3">
        <f t="shared" si="886"/>
        <v>0</v>
      </c>
      <c r="E11348" s="3">
        <f t="shared" si="887"/>
        <v>0</v>
      </c>
      <c r="F11348" s="3">
        <f t="shared" si="888"/>
        <v>0</v>
      </c>
      <c r="G11348" s="5">
        <f>data!D11346</f>
        <v>32177.829998016401</v>
      </c>
      <c r="H11348" s="7">
        <f>data!L11346</f>
        <v>-2.36864768640786E-3</v>
      </c>
      <c r="I11348" s="8">
        <f>data!M11346</f>
        <v>0.95167403663929251</v>
      </c>
      <c r="J11348" s="7" t="str">
        <f>data!N11346</f>
        <v>V</v>
      </c>
      <c r="K11348" s="8">
        <f t="shared" si="889"/>
        <v>1.1001517145647897</v>
      </c>
      <c r="L11348" s="6">
        <f>G11348*(I11348-K11348)^2</f>
        <v>709.38023965935474</v>
      </c>
    </row>
    <row r="11349" spans="1:12" x14ac:dyDescent="0.3">
      <c r="A11349" s="3">
        <f>data!A11347</f>
        <v>11346</v>
      </c>
      <c r="B11349" s="3">
        <f>data!B11347</f>
        <v>1</v>
      </c>
      <c r="C11349" s="3">
        <f t="shared" si="885"/>
        <v>1</v>
      </c>
      <c r="D11349" s="3">
        <f t="shared" si="886"/>
        <v>0</v>
      </c>
      <c r="E11349" s="3">
        <f t="shared" si="887"/>
        <v>0</v>
      </c>
      <c r="F11349" s="3">
        <f t="shared" si="888"/>
        <v>0</v>
      </c>
      <c r="G11349" s="5">
        <f>data!D11347</f>
        <v>15202.2450016737</v>
      </c>
      <c r="H11349" s="7">
        <f>data!L11347</f>
        <v>5.5493512854506999E-4</v>
      </c>
      <c r="I11349" s="8">
        <f>data!M11347</f>
        <v>1.1754847190272757</v>
      </c>
      <c r="J11349" s="7" t="str">
        <f>data!N11347</f>
        <v>V</v>
      </c>
      <c r="K11349" s="8">
        <f t="shared" si="889"/>
        <v>1.104881793793234</v>
      </c>
      <c r="L11349" s="6">
        <f>G11349*(I11349-K11349)^2</f>
        <v>75.779741208219747</v>
      </c>
    </row>
    <row r="11350" spans="1:12" x14ac:dyDescent="0.3">
      <c r="A11350" s="3">
        <f>data!A11348</f>
        <v>11347</v>
      </c>
      <c r="B11350" s="3">
        <f>data!B11348</f>
        <v>1</v>
      </c>
      <c r="C11350" s="3">
        <f t="shared" si="885"/>
        <v>1</v>
      </c>
      <c r="D11350" s="3">
        <f t="shared" si="886"/>
        <v>0</v>
      </c>
      <c r="E11350" s="3">
        <f t="shared" si="887"/>
        <v>0</v>
      </c>
      <c r="F11350" s="3">
        <f t="shared" si="888"/>
        <v>0</v>
      </c>
      <c r="G11350" s="5">
        <f>data!D11348</f>
        <v>5335.0600005388496</v>
      </c>
      <c r="H11350" s="7">
        <f>data!L11348</f>
        <v>1.0177956430324001E-3</v>
      </c>
      <c r="I11350" s="8">
        <f>data!M11348</f>
        <v>1.1710193765796124</v>
      </c>
      <c r="J11350" s="7" t="str">
        <f>data!N11348</f>
        <v>T</v>
      </c>
      <c r="K11350" s="8">
        <f t="shared" si="889"/>
        <v>1.1056325206211171</v>
      </c>
      <c r="L11350" s="6">
        <f>G11350*(I11350-K11350)^2</f>
        <v>22.809733901710754</v>
      </c>
    </row>
    <row r="11351" spans="1:12" x14ac:dyDescent="0.3">
      <c r="A11351" s="3">
        <f>data!A11349</f>
        <v>11348</v>
      </c>
      <c r="B11351" s="3">
        <f>data!B11349</f>
        <v>1</v>
      </c>
      <c r="C11351" s="3">
        <f t="shared" si="885"/>
        <v>1</v>
      </c>
      <c r="D11351" s="3">
        <f t="shared" si="886"/>
        <v>0</v>
      </c>
      <c r="E11351" s="3">
        <f t="shared" si="887"/>
        <v>0</v>
      </c>
      <c r="F11351" s="3">
        <f t="shared" si="888"/>
        <v>0</v>
      </c>
      <c r="G11351" s="5">
        <f>data!D11349</f>
        <v>4189.1949998140353</v>
      </c>
      <c r="H11351" s="7">
        <f>data!L11349</f>
        <v>7.9922501305593695E-4</v>
      </c>
      <c r="I11351" s="8">
        <f>data!M11349</f>
        <v>1.1750119217930377</v>
      </c>
      <c r="J11351" s="7" t="str">
        <f>data!N11349</f>
        <v>V</v>
      </c>
      <c r="K11351" s="8">
        <f t="shared" si="889"/>
        <v>1.1052779510644257</v>
      </c>
      <c r="L11351" s="6">
        <f>G11351*(I11351-K11351)^2</f>
        <v>20.371329185919102</v>
      </c>
    </row>
    <row r="11352" spans="1:12" x14ac:dyDescent="0.3">
      <c r="A11352" s="3">
        <f>data!A11350</f>
        <v>11349</v>
      </c>
      <c r="B11352" s="3">
        <f>data!B11350</f>
        <v>1</v>
      </c>
      <c r="C11352" s="3">
        <f t="shared" si="885"/>
        <v>1</v>
      </c>
      <c r="D11352" s="3">
        <f t="shared" si="886"/>
        <v>0</v>
      </c>
      <c r="E11352" s="3">
        <f t="shared" si="887"/>
        <v>0</v>
      </c>
      <c r="F11352" s="3">
        <f t="shared" si="888"/>
        <v>0</v>
      </c>
      <c r="G11352" s="5">
        <f>data!D11350</f>
        <v>6293.2199996709996</v>
      </c>
      <c r="H11352" s="7">
        <f>data!L11350</f>
        <v>8.9363941361903605E-4</v>
      </c>
      <c r="I11352" s="8">
        <f>data!M11350</f>
        <v>1.131904761904762</v>
      </c>
      <c r="J11352" s="7" t="str">
        <f>data!N11350</f>
        <v>T</v>
      </c>
      <c r="K11352" s="8">
        <f t="shared" si="889"/>
        <v>1.1054310980016513</v>
      </c>
      <c r="L11352" s="6">
        <f>G11352*(I11352-K11352)^2</f>
        <v>4.410633950545586</v>
      </c>
    </row>
    <row r="11353" spans="1:12" x14ac:dyDescent="0.3">
      <c r="A11353" s="3">
        <f>data!A11351</f>
        <v>11350</v>
      </c>
      <c r="B11353" s="3">
        <f>data!B11351</f>
        <v>1</v>
      </c>
      <c r="C11353" s="3">
        <f t="shared" si="885"/>
        <v>1</v>
      </c>
      <c r="D11353" s="3">
        <f t="shared" si="886"/>
        <v>0</v>
      </c>
      <c r="E11353" s="3">
        <f t="shared" si="887"/>
        <v>0</v>
      </c>
      <c r="F11353" s="3">
        <f t="shared" si="888"/>
        <v>0</v>
      </c>
      <c r="G11353" s="5">
        <f>data!D11351</f>
        <v>3865.2650002241148</v>
      </c>
      <c r="H11353" s="7">
        <f>data!L11351</f>
        <v>-2.6091454655120299E-6</v>
      </c>
      <c r="I11353" s="8">
        <f>data!M11351</f>
        <v>1.2215042646678729</v>
      </c>
      <c r="J11353" s="7" t="str">
        <f>data!N11351</f>
        <v>V</v>
      </c>
      <c r="K11353" s="8">
        <f t="shared" si="889"/>
        <v>1.1039781734338936</v>
      </c>
      <c r="L11353" s="6">
        <f>G11353*(I11353-K11353)^2</f>
        <v>53.38851718100846</v>
      </c>
    </row>
    <row r="11354" spans="1:12" x14ac:dyDescent="0.3">
      <c r="A11354" s="3">
        <f>data!A11352</f>
        <v>11351</v>
      </c>
      <c r="B11354" s="3">
        <f>data!B11352</f>
        <v>1</v>
      </c>
      <c r="C11354" s="3">
        <f t="shared" si="885"/>
        <v>1</v>
      </c>
      <c r="D11354" s="3">
        <f t="shared" si="886"/>
        <v>0</v>
      </c>
      <c r="E11354" s="3">
        <f t="shared" si="887"/>
        <v>0</v>
      </c>
      <c r="F11354" s="3">
        <f t="shared" si="888"/>
        <v>0</v>
      </c>
      <c r="G11354" s="5">
        <f>data!D11352</f>
        <v>16719.2600002289</v>
      </c>
      <c r="H11354" s="7">
        <f>data!L11352</f>
        <v>7.0990616170096702E-3</v>
      </c>
      <c r="I11354" s="8">
        <f>data!M11352</f>
        <v>1.1432945499081446</v>
      </c>
      <c r="J11354" s="7" t="str">
        <f>data!N11352</f>
        <v>T</v>
      </c>
      <c r="K11354" s="8">
        <f t="shared" si="889"/>
        <v>1.1155434084760292</v>
      </c>
      <c r="L11354" s="6">
        <f>G11354*(I11354-K11354)^2</f>
        <v>12.875934332176479</v>
      </c>
    </row>
    <row r="11355" spans="1:12" x14ac:dyDescent="0.3">
      <c r="A11355" s="3">
        <f>data!A11353</f>
        <v>11352</v>
      </c>
      <c r="B11355" s="3">
        <f>data!B11353</f>
        <v>1</v>
      </c>
      <c r="C11355" s="3">
        <f t="shared" si="885"/>
        <v>1</v>
      </c>
      <c r="D11355" s="3">
        <f t="shared" si="886"/>
        <v>0</v>
      </c>
      <c r="E11355" s="3">
        <f t="shared" si="887"/>
        <v>0</v>
      </c>
      <c r="F11355" s="3">
        <f t="shared" si="888"/>
        <v>0</v>
      </c>
      <c r="G11355" s="5">
        <f>data!D11353</f>
        <v>8909.9549999237006</v>
      </c>
      <c r="H11355" s="7">
        <f>data!L11353</f>
        <v>1.57782887594493E-3</v>
      </c>
      <c r="I11355" s="8">
        <f>data!M11353</f>
        <v>1.1901206203331418</v>
      </c>
      <c r="J11355" s="7" t="str">
        <f>data!N11353</f>
        <v>V</v>
      </c>
      <c r="K11355" s="8">
        <f t="shared" si="889"/>
        <v>1.1065415366831544</v>
      </c>
      <c r="L11355" s="6">
        <f>G11355*(I11355-K11355)^2</f>
        <v>62.240162977426891</v>
      </c>
    </row>
    <row r="11356" spans="1:12" x14ac:dyDescent="0.3">
      <c r="A11356" s="3">
        <f>data!A11354</f>
        <v>11353</v>
      </c>
      <c r="B11356" s="3">
        <f>data!B11354</f>
        <v>1</v>
      </c>
      <c r="C11356" s="3">
        <f t="shared" si="885"/>
        <v>1</v>
      </c>
      <c r="D11356" s="3">
        <f t="shared" si="886"/>
        <v>0</v>
      </c>
      <c r="E11356" s="3">
        <f t="shared" si="887"/>
        <v>0</v>
      </c>
      <c r="F11356" s="3">
        <f t="shared" si="888"/>
        <v>0</v>
      </c>
      <c r="G11356" s="5">
        <f>data!D11354</f>
        <v>22295.914999866851</v>
      </c>
      <c r="H11356" s="7">
        <f>data!L11354</f>
        <v>9.8736839270478099E-4</v>
      </c>
      <c r="I11356" s="8">
        <f>data!M11354</f>
        <v>1.1207978484984311</v>
      </c>
      <c r="J11356" s="7" t="str">
        <f>data!N11354</f>
        <v>T</v>
      </c>
      <c r="K11356" s="8">
        <f t="shared" si="889"/>
        <v>1.1055831541254868</v>
      </c>
      <c r="L11356" s="6">
        <f>G11356*(I11356-K11356)^2</f>
        <v>5.1612128003060223</v>
      </c>
    </row>
    <row r="11357" spans="1:12" x14ac:dyDescent="0.3">
      <c r="A11357" s="3">
        <f>data!A11355</f>
        <v>11354</v>
      </c>
      <c r="B11357" s="3">
        <f>data!B11355</f>
        <v>1</v>
      </c>
      <c r="C11357" s="3">
        <f t="shared" si="885"/>
        <v>1</v>
      </c>
      <c r="D11357" s="3">
        <f t="shared" si="886"/>
        <v>0</v>
      </c>
      <c r="E11357" s="3">
        <f t="shared" si="887"/>
        <v>0</v>
      </c>
      <c r="F11357" s="3">
        <f t="shared" si="888"/>
        <v>0</v>
      </c>
      <c r="G11357" s="5">
        <f>data!D11355</f>
        <v>6277.9550004005496</v>
      </c>
      <c r="H11357" s="7">
        <f>data!L11355</f>
        <v>1.4070607706789301E-3</v>
      </c>
      <c r="I11357" s="8">
        <f>data!M11355</f>
        <v>1.1002865329512894</v>
      </c>
      <c r="J11357" s="7" t="str">
        <f>data!N11355</f>
        <v>V</v>
      </c>
      <c r="K11357" s="8">
        <f t="shared" si="889"/>
        <v>1.1062642758343233</v>
      </c>
      <c r="L11357" s="6">
        <f>G11357*(I11357-K11357)^2</f>
        <v>0.22433273983807114</v>
      </c>
    </row>
    <row r="11358" spans="1:12" x14ac:dyDescent="0.3">
      <c r="A11358" s="3">
        <f>data!A11356</f>
        <v>11355</v>
      </c>
      <c r="B11358" s="3">
        <f>data!B11356</f>
        <v>1</v>
      </c>
      <c r="C11358" s="3">
        <f t="shared" si="885"/>
        <v>1</v>
      </c>
      <c r="D11358" s="3">
        <f t="shared" si="886"/>
        <v>0</v>
      </c>
      <c r="E11358" s="3">
        <f t="shared" si="887"/>
        <v>0</v>
      </c>
      <c r="F11358" s="3">
        <f t="shared" si="888"/>
        <v>0</v>
      </c>
      <c r="G11358" s="5">
        <f>data!D11356</f>
        <v>5173.0150000453004</v>
      </c>
      <c r="H11358" s="7">
        <f>data!L11356</f>
        <v>7.6419315445265502E-4</v>
      </c>
      <c r="I11358" s="8">
        <f>data!M11356</f>
        <v>1.2121329211746523</v>
      </c>
      <c r="J11358" s="7" t="str">
        <f>data!N11356</f>
        <v>T</v>
      </c>
      <c r="K11358" s="8">
        <f t="shared" si="889"/>
        <v>1.1052211322711691</v>
      </c>
      <c r="L11358" s="6">
        <f>G11358*(I11358-K11358)^2</f>
        <v>59.128237080123569</v>
      </c>
    </row>
    <row r="11359" spans="1:12" x14ac:dyDescent="0.3">
      <c r="A11359" s="3">
        <f>data!A11357</f>
        <v>11356</v>
      </c>
      <c r="B11359" s="3">
        <f>data!B11357</f>
        <v>1</v>
      </c>
      <c r="C11359" s="3">
        <f t="shared" si="885"/>
        <v>1</v>
      </c>
      <c r="D11359" s="3">
        <f t="shared" si="886"/>
        <v>0</v>
      </c>
      <c r="E11359" s="3">
        <f t="shared" si="887"/>
        <v>0</v>
      </c>
      <c r="F11359" s="3">
        <f t="shared" si="888"/>
        <v>0</v>
      </c>
      <c r="G11359" s="5">
        <f>data!D11357</f>
        <v>24407.269997596701</v>
      </c>
      <c r="H11359" s="7">
        <f>data!L11357</f>
        <v>6.6867218094537797E-3</v>
      </c>
      <c r="I11359" s="8">
        <f>data!M11357</f>
        <v>1.1260504201680672</v>
      </c>
      <c r="J11359" s="7" t="str">
        <f>data!N11357</f>
        <v>T</v>
      </c>
      <c r="K11359" s="8">
        <f t="shared" si="889"/>
        <v>1.1148686026348396</v>
      </c>
      <c r="L11359" s="6">
        <f>G11359*(I11359-K11359)^2</f>
        <v>3.0517152475767393</v>
      </c>
    </row>
    <row r="11360" spans="1:12" x14ac:dyDescent="0.3">
      <c r="A11360" s="3">
        <f>data!A11358</f>
        <v>11357</v>
      </c>
      <c r="B11360" s="3">
        <f>data!B11358</f>
        <v>1</v>
      </c>
      <c r="C11360" s="3">
        <f t="shared" si="885"/>
        <v>1</v>
      </c>
      <c r="D11360" s="3">
        <f t="shared" si="886"/>
        <v>0</v>
      </c>
      <c r="E11360" s="3">
        <f t="shared" si="887"/>
        <v>0</v>
      </c>
      <c r="F11360" s="3">
        <f t="shared" si="888"/>
        <v>0</v>
      </c>
      <c r="G11360" s="5">
        <f>data!D11358</f>
        <v>11924.2649998665</v>
      </c>
      <c r="H11360" s="7">
        <f>data!L11358</f>
        <v>3.1063781882179598E-3</v>
      </c>
      <c r="I11360" s="8">
        <f>data!M11358</f>
        <v>1.1339939681171909</v>
      </c>
      <c r="J11360" s="7" t="str">
        <f>data!N11358</f>
        <v>T</v>
      </c>
      <c r="K11360" s="8">
        <f t="shared" si="889"/>
        <v>1.1090264018673683</v>
      </c>
      <c r="L11360" s="6">
        <f>G11360*(I11360-K11360)^2</f>
        <v>7.4333407370223057</v>
      </c>
    </row>
    <row r="11361" spans="1:12" x14ac:dyDescent="0.3">
      <c r="A11361" s="3">
        <f>data!A11359</f>
        <v>11358</v>
      </c>
      <c r="B11361" s="3">
        <f>data!B11359</f>
        <v>1</v>
      </c>
      <c r="C11361" s="3">
        <f t="shared" si="885"/>
        <v>1</v>
      </c>
      <c r="D11361" s="3">
        <f t="shared" si="886"/>
        <v>0</v>
      </c>
      <c r="E11361" s="3">
        <f t="shared" si="887"/>
        <v>0</v>
      </c>
      <c r="F11361" s="3">
        <f t="shared" si="888"/>
        <v>0</v>
      </c>
      <c r="G11361" s="5">
        <f>data!D11359</f>
        <v>26312.210003137599</v>
      </c>
      <c r="H11361" s="7">
        <f>data!L11359</f>
        <v>1.2641087841395501E-2</v>
      </c>
      <c r="I11361" s="8">
        <f>data!M11359</f>
        <v>0.91996891996891994</v>
      </c>
      <c r="J11361" s="7" t="str">
        <f>data!N11359</f>
        <v>V</v>
      </c>
      <c r="K11361" s="8">
        <f t="shared" si="889"/>
        <v>1.1246528286315618</v>
      </c>
      <c r="L11361" s="6">
        <f>G11361*(I11361-K11361)^2</f>
        <v>1102.3632590570137</v>
      </c>
    </row>
    <row r="11362" spans="1:12" x14ac:dyDescent="0.3">
      <c r="A11362" s="3">
        <f>data!A11360</f>
        <v>11359</v>
      </c>
      <c r="B11362" s="3">
        <f>data!B11360</f>
        <v>1</v>
      </c>
      <c r="C11362" s="3">
        <f t="shared" si="885"/>
        <v>1</v>
      </c>
      <c r="D11362" s="3">
        <f t="shared" si="886"/>
        <v>0</v>
      </c>
      <c r="E11362" s="3">
        <f t="shared" si="887"/>
        <v>0</v>
      </c>
      <c r="F11362" s="3">
        <f t="shared" si="888"/>
        <v>0</v>
      </c>
      <c r="G11362" s="5">
        <f>data!D11360</f>
        <v>30217.91000175475</v>
      </c>
      <c r="H11362" s="7">
        <f>data!L11360</f>
        <v>1.9300482474786599E-3</v>
      </c>
      <c r="I11362" s="8">
        <f>data!M11360</f>
        <v>1.1695882592743578</v>
      </c>
      <c r="J11362" s="7" t="str">
        <f>data!N11360</f>
        <v>T</v>
      </c>
      <c r="K11362" s="8">
        <f t="shared" si="889"/>
        <v>1.1071136231622258</v>
      </c>
      <c r="L11362" s="6">
        <f>G11362*(I11362-K11362)^2</f>
        <v>117.94292492423483</v>
      </c>
    </row>
    <row r="11363" spans="1:12" x14ac:dyDescent="0.3">
      <c r="A11363" s="3">
        <f>data!A11361</f>
        <v>11360</v>
      </c>
      <c r="B11363" s="3">
        <f>data!B11361</f>
        <v>1</v>
      </c>
      <c r="C11363" s="3">
        <f t="shared" si="885"/>
        <v>1</v>
      </c>
      <c r="D11363" s="3">
        <f t="shared" si="886"/>
        <v>0</v>
      </c>
      <c r="E11363" s="3">
        <f t="shared" si="887"/>
        <v>0</v>
      </c>
      <c r="F11363" s="3">
        <f t="shared" si="888"/>
        <v>0</v>
      </c>
      <c r="G11363" s="5">
        <f>data!D11361</f>
        <v>31612.890000104901</v>
      </c>
      <c r="H11363" s="7">
        <f>data!L11361</f>
        <v>0.10764241774651601</v>
      </c>
      <c r="I11363" s="8">
        <f>data!M11361</f>
        <v>1.1720399698340875</v>
      </c>
      <c r="J11363" s="7" t="str">
        <f>data!N11361</f>
        <v>T</v>
      </c>
      <c r="K11363" s="8">
        <f t="shared" si="889"/>
        <v>1.292897408130558</v>
      </c>
      <c r="L11363" s="6">
        <f>G11363*(I11363-K11363)^2</f>
        <v>461.7543224234708</v>
      </c>
    </row>
    <row r="11364" spans="1:12" x14ac:dyDescent="0.3">
      <c r="A11364" s="3">
        <f>data!A11362</f>
        <v>11361</v>
      </c>
      <c r="B11364" s="3">
        <f>data!B11362</f>
        <v>1</v>
      </c>
      <c r="C11364" s="3">
        <f t="shared" si="885"/>
        <v>1</v>
      </c>
      <c r="D11364" s="3">
        <f t="shared" si="886"/>
        <v>0</v>
      </c>
      <c r="E11364" s="3">
        <f t="shared" si="887"/>
        <v>0</v>
      </c>
      <c r="F11364" s="3">
        <f t="shared" si="888"/>
        <v>0</v>
      </c>
      <c r="G11364" s="5">
        <f>data!D11362</f>
        <v>14636.185001730901</v>
      </c>
      <c r="H11364" s="7">
        <f>data!L11362</f>
        <v>8.6355353665943497E-4</v>
      </c>
      <c r="I11364" s="8">
        <f>data!M11362</f>
        <v>0.95535105657805042</v>
      </c>
      <c r="J11364" s="7" t="str">
        <f>data!N11362</f>
        <v>T</v>
      </c>
      <c r="K11364" s="8">
        <f t="shared" si="889"/>
        <v>1.1053822942454308</v>
      </c>
      <c r="L11364" s="6">
        <f>G11364*(I11364-K11364)^2</f>
        <v>329.45133690445596</v>
      </c>
    </row>
    <row r="11365" spans="1:12" x14ac:dyDescent="0.3">
      <c r="A11365" s="3">
        <f>data!A11363</f>
        <v>11362</v>
      </c>
      <c r="B11365" s="3">
        <f>data!B11363</f>
        <v>1</v>
      </c>
      <c r="C11365" s="3">
        <f t="shared" si="885"/>
        <v>1</v>
      </c>
      <c r="D11365" s="3">
        <f t="shared" si="886"/>
        <v>0</v>
      </c>
      <c r="E11365" s="3">
        <f t="shared" si="887"/>
        <v>0</v>
      </c>
      <c r="F11365" s="3">
        <f t="shared" si="888"/>
        <v>0</v>
      </c>
      <c r="G11365" s="5">
        <f>data!D11363</f>
        <v>51435.040001869202</v>
      </c>
      <c r="H11365" s="7">
        <f>data!L11363</f>
        <v>-1.0637817926913899E-3</v>
      </c>
      <c r="I11365" s="8">
        <f>data!M11363</f>
        <v>0.8062421246486382</v>
      </c>
      <c r="J11365" s="7" t="str">
        <f>data!N11363</f>
        <v>T</v>
      </c>
      <c r="K11365" s="8">
        <f t="shared" si="889"/>
        <v>1.1022603563735331</v>
      </c>
      <c r="L11365" s="6">
        <f>G11365*(I11365-K11365)^2</f>
        <v>4507.0876296041333</v>
      </c>
    </row>
    <row r="11366" spans="1:12" x14ac:dyDescent="0.3">
      <c r="A11366" s="3">
        <f>data!A11364</f>
        <v>11363</v>
      </c>
      <c r="B11366" s="3">
        <f>data!B11364</f>
        <v>1</v>
      </c>
      <c r="C11366" s="3">
        <f t="shared" si="885"/>
        <v>1</v>
      </c>
      <c r="D11366" s="3">
        <f t="shared" si="886"/>
        <v>0</v>
      </c>
      <c r="E11366" s="3">
        <f t="shared" si="887"/>
        <v>0</v>
      </c>
      <c r="F11366" s="3">
        <f t="shared" si="888"/>
        <v>0</v>
      </c>
      <c r="G11366" s="5">
        <f>data!D11364</f>
        <v>2852.8999994993201</v>
      </c>
      <c r="H11366" s="7">
        <f>data!L11364</f>
        <v>1.45803688707287E-3</v>
      </c>
      <c r="I11366" s="8">
        <f>data!M11364</f>
        <v>0.94797687861271673</v>
      </c>
      <c r="J11366" s="7" t="str">
        <f>data!N11364</f>
        <v>T</v>
      </c>
      <c r="K11366" s="8">
        <f t="shared" si="889"/>
        <v>1.1063470339056534</v>
      </c>
      <c r="L11366" s="6">
        <f>G11366*(I11366-K11366)^2</f>
        <v>71.553887544496433</v>
      </c>
    </row>
    <row r="11367" spans="1:12" x14ac:dyDescent="0.3">
      <c r="A11367" s="3">
        <f>data!A11365</f>
        <v>11364</v>
      </c>
      <c r="B11367" s="3">
        <f>data!B11365</f>
        <v>1</v>
      </c>
      <c r="C11367" s="3">
        <f t="shared" si="885"/>
        <v>1</v>
      </c>
      <c r="D11367" s="3">
        <f t="shared" si="886"/>
        <v>0</v>
      </c>
      <c r="E11367" s="3">
        <f t="shared" si="887"/>
        <v>0</v>
      </c>
      <c r="F11367" s="3">
        <f t="shared" si="888"/>
        <v>0</v>
      </c>
      <c r="G11367" s="5">
        <f>data!D11365</f>
        <v>6401.6100003719303</v>
      </c>
      <c r="H11367" s="7">
        <f>data!L11365</f>
        <v>0.165042392253899</v>
      </c>
      <c r="I11367" s="8">
        <f>data!M11365</f>
        <v>1.5110701107011071</v>
      </c>
      <c r="J11367" s="7" t="str">
        <f>data!N11365</f>
        <v>V</v>
      </c>
      <c r="K11367" s="8">
        <f t="shared" si="889"/>
        <v>1.4065196898035519</v>
      </c>
      <c r="L11367" s="6">
        <f>G11367*(I11367-K11367)^2</f>
        <v>69.974657839864392</v>
      </c>
    </row>
    <row r="11368" spans="1:12" x14ac:dyDescent="0.3">
      <c r="A11368" s="3">
        <f>data!A11366</f>
        <v>11365</v>
      </c>
      <c r="B11368" s="3">
        <f>data!B11366</f>
        <v>1</v>
      </c>
      <c r="C11368" s="3">
        <f t="shared" si="885"/>
        <v>1</v>
      </c>
      <c r="D11368" s="3">
        <f t="shared" si="886"/>
        <v>0</v>
      </c>
      <c r="E11368" s="3">
        <f t="shared" si="887"/>
        <v>0</v>
      </c>
      <c r="F11368" s="3">
        <f t="shared" si="888"/>
        <v>0</v>
      </c>
      <c r="G11368" s="5">
        <f>data!D11366</f>
        <v>1412.13999992609</v>
      </c>
      <c r="H11368" s="7">
        <f>data!L11366</f>
        <v>-2.9033950334060799E-4</v>
      </c>
      <c r="I11368" s="8">
        <f>data!M11366</f>
        <v>1</v>
      </c>
      <c r="J11368" s="7" t="str">
        <f>data!N11366</f>
        <v>T</v>
      </c>
      <c r="K11368" s="8">
        <f t="shared" si="889"/>
        <v>1.1035121336715161</v>
      </c>
      <c r="L11368" s="6">
        <f>G11368*(I11368-K11368)^2</f>
        <v>15.130743751790995</v>
      </c>
    </row>
    <row r="11369" spans="1:12" x14ac:dyDescent="0.3">
      <c r="A11369" s="3">
        <f>data!A11367</f>
        <v>11366</v>
      </c>
      <c r="B11369" s="3">
        <f>data!B11367</f>
        <v>1</v>
      </c>
      <c r="C11369" s="3">
        <f t="shared" si="885"/>
        <v>1</v>
      </c>
      <c r="D11369" s="3">
        <f t="shared" si="886"/>
        <v>0</v>
      </c>
      <c r="E11369" s="3">
        <f t="shared" si="887"/>
        <v>0</v>
      </c>
      <c r="F11369" s="3">
        <f t="shared" si="888"/>
        <v>0</v>
      </c>
      <c r="G11369" s="5">
        <f>data!D11367</f>
        <v>5972.4400002360298</v>
      </c>
      <c r="H11369" s="7">
        <f>data!L11367</f>
        <v>0.16149890972798001</v>
      </c>
      <c r="I11369" s="8">
        <f>data!M11367</f>
        <v>1.1495203440291102</v>
      </c>
      <c r="J11369" s="7" t="str">
        <f>data!N11367</f>
        <v>T</v>
      </c>
      <c r="K11369" s="8">
        <f t="shared" si="889"/>
        <v>1.3992248471254563</v>
      </c>
      <c r="L11369" s="6">
        <f>G11369*(I11369-K11369)^2</f>
        <v>372.39560275511235</v>
      </c>
    </row>
    <row r="11370" spans="1:12" x14ac:dyDescent="0.3">
      <c r="A11370" s="3">
        <f>data!A11368</f>
        <v>11367</v>
      </c>
      <c r="B11370" s="3">
        <f>data!B11368</f>
        <v>1</v>
      </c>
      <c r="C11370" s="3">
        <f t="shared" si="885"/>
        <v>1</v>
      </c>
      <c r="D11370" s="3">
        <f t="shared" si="886"/>
        <v>0</v>
      </c>
      <c r="E11370" s="3">
        <f t="shared" si="887"/>
        <v>0</v>
      </c>
      <c r="F11370" s="3">
        <f t="shared" si="888"/>
        <v>0</v>
      </c>
      <c r="G11370" s="5">
        <f>data!D11368</f>
        <v>21303.960001707099</v>
      </c>
      <c r="H11370" s="7">
        <f>data!L11368</f>
        <v>0.151542358723848</v>
      </c>
      <c r="I11370" s="8">
        <f>data!M11368</f>
        <v>1.1773672055427251</v>
      </c>
      <c r="J11370" s="7" t="str">
        <f>data!N11368</f>
        <v>V</v>
      </c>
      <c r="K11370" s="8">
        <f t="shared" si="889"/>
        <v>1.3789295199076157</v>
      </c>
      <c r="L11370" s="6">
        <f>G11370*(I11370-K11370)^2</f>
        <v>865.52379242737038</v>
      </c>
    </row>
    <row r="11371" spans="1:12" x14ac:dyDescent="0.3">
      <c r="A11371" s="3">
        <f>data!A11369</f>
        <v>11368</v>
      </c>
      <c r="B11371" s="3">
        <f>data!B11369</f>
        <v>1</v>
      </c>
      <c r="C11371" s="3">
        <f t="shared" si="885"/>
        <v>1</v>
      </c>
      <c r="D11371" s="3">
        <f t="shared" si="886"/>
        <v>0</v>
      </c>
      <c r="E11371" s="3">
        <f t="shared" si="887"/>
        <v>0</v>
      </c>
      <c r="F11371" s="3">
        <f t="shared" si="888"/>
        <v>0</v>
      </c>
      <c r="G11371" s="5">
        <f>data!D11369</f>
        <v>6304.9149999618503</v>
      </c>
      <c r="H11371" s="7">
        <f>data!L11369</f>
        <v>9.3595132394765502E-4</v>
      </c>
      <c r="I11371" s="8">
        <f>data!M11369</f>
        <v>1.0075307173999208</v>
      </c>
      <c r="J11371" s="7" t="str">
        <f>data!N11369</f>
        <v>V</v>
      </c>
      <c r="K11371" s="8">
        <f t="shared" si="889"/>
        <v>1.1054997378440581</v>
      </c>
      <c r="L11371" s="6">
        <f>G11371*(I11371-K11371)^2</f>
        <v>60.514126311243409</v>
      </c>
    </row>
    <row r="11372" spans="1:12" x14ac:dyDescent="0.3">
      <c r="A11372" s="3">
        <f>data!A11370</f>
        <v>11369</v>
      </c>
      <c r="B11372" s="3">
        <f>data!B11370</f>
        <v>1</v>
      </c>
      <c r="C11372" s="3">
        <f t="shared" si="885"/>
        <v>1</v>
      </c>
      <c r="D11372" s="3">
        <f t="shared" si="886"/>
        <v>0</v>
      </c>
      <c r="E11372" s="3">
        <f t="shared" si="887"/>
        <v>0</v>
      </c>
      <c r="F11372" s="3">
        <f t="shared" si="888"/>
        <v>0</v>
      </c>
      <c r="G11372" s="5">
        <f>data!D11370</f>
        <v>29316.819998264298</v>
      </c>
      <c r="H11372" s="7">
        <f>data!L11370</f>
        <v>0.18454457294951601</v>
      </c>
      <c r="I11372" s="8">
        <f>data!M11370</f>
        <v>1.7170797504636655</v>
      </c>
      <c r="J11372" s="7" t="str">
        <f>data!N11370</f>
        <v>V</v>
      </c>
      <c r="K11372" s="8">
        <f t="shared" si="889"/>
        <v>1.4473541475729534</v>
      </c>
      <c r="L11372" s="6">
        <f>G11372*(I11372-K11372)^2</f>
        <v>2132.8543818905132</v>
      </c>
    </row>
    <row r="11373" spans="1:12" x14ac:dyDescent="0.3">
      <c r="A11373" s="3">
        <f>data!A11371</f>
        <v>11370</v>
      </c>
      <c r="B11373" s="3">
        <f>data!B11371</f>
        <v>1</v>
      </c>
      <c r="C11373" s="3">
        <f t="shared" si="885"/>
        <v>1</v>
      </c>
      <c r="D11373" s="3">
        <f t="shared" si="886"/>
        <v>0</v>
      </c>
      <c r="E11373" s="3">
        <f t="shared" si="887"/>
        <v>0</v>
      </c>
      <c r="F11373" s="3">
        <f t="shared" si="888"/>
        <v>0</v>
      </c>
      <c r="G11373" s="5">
        <f>data!D11371</f>
        <v>23125.164999961849</v>
      </c>
      <c r="H11373" s="7">
        <f>data!L11371</f>
        <v>3.0160957671166401E-3</v>
      </c>
      <c r="I11373" s="8">
        <f>data!M11371</f>
        <v>1.2059504132231404</v>
      </c>
      <c r="J11373" s="7" t="str">
        <f>data!N11371</f>
        <v>T</v>
      </c>
      <c r="K11373" s="8">
        <f t="shared" si="889"/>
        <v>1.1088794805558213</v>
      </c>
      <c r="L11373" s="6">
        <f>G11373*(I11373-K11373)^2</f>
        <v>217.90301778691205</v>
      </c>
    </row>
    <row r="11374" spans="1:12" x14ac:dyDescent="0.3">
      <c r="A11374" s="3">
        <f>data!A11372</f>
        <v>11371</v>
      </c>
      <c r="B11374" s="3">
        <f>data!B11372</f>
        <v>1</v>
      </c>
      <c r="C11374" s="3">
        <f t="shared" si="885"/>
        <v>1</v>
      </c>
      <c r="D11374" s="3">
        <f t="shared" si="886"/>
        <v>0</v>
      </c>
      <c r="E11374" s="3">
        <f t="shared" si="887"/>
        <v>0</v>
      </c>
      <c r="F11374" s="3">
        <f t="shared" si="888"/>
        <v>0</v>
      </c>
      <c r="G11374" s="5">
        <f>data!D11372</f>
        <v>51264.4299964905</v>
      </c>
      <c r="H11374" s="7">
        <f>data!L11372</f>
        <v>-2.1604556105681702E-3</v>
      </c>
      <c r="I11374" s="8">
        <f>data!M11372</f>
        <v>1.1409158050221566</v>
      </c>
      <c r="J11374" s="7" t="str">
        <f>data!N11372</f>
        <v>V</v>
      </c>
      <c r="K11374" s="8">
        <f t="shared" si="889"/>
        <v>1.1004878788737831</v>
      </c>
      <c r="L11374" s="6">
        <f>G11374*(I11374-K11374)^2</f>
        <v>83.787466783382854</v>
      </c>
    </row>
    <row r="11375" spans="1:12" x14ac:dyDescent="0.3">
      <c r="A11375" s="3">
        <f>data!A11373</f>
        <v>11372</v>
      </c>
      <c r="B11375" s="3">
        <f>data!B11373</f>
        <v>1</v>
      </c>
      <c r="C11375" s="3">
        <f t="shared" si="885"/>
        <v>1</v>
      </c>
      <c r="D11375" s="3">
        <f t="shared" si="886"/>
        <v>0</v>
      </c>
      <c r="E11375" s="3">
        <f t="shared" si="887"/>
        <v>0</v>
      </c>
      <c r="F11375" s="3">
        <f t="shared" si="888"/>
        <v>0</v>
      </c>
      <c r="G11375" s="5">
        <f>data!D11373</f>
        <v>26001.2649998665</v>
      </c>
      <c r="H11375" s="7">
        <f>data!L11373</f>
        <v>4.1582287050185601E-2</v>
      </c>
      <c r="I11375" s="8">
        <f>data!M11373</f>
        <v>1.1577112982863782</v>
      </c>
      <c r="J11375" s="7" t="str">
        <f>data!N11373</f>
        <v>T</v>
      </c>
      <c r="K11375" s="8">
        <f t="shared" si="889"/>
        <v>1.1734459303039595</v>
      </c>
      <c r="L11375" s="6">
        <f>G11375*(I11375-K11375)^2</f>
        <v>6.437357949898586</v>
      </c>
    </row>
    <row r="11376" spans="1:12" x14ac:dyDescent="0.3">
      <c r="A11376" s="3">
        <f>data!A11374</f>
        <v>11373</v>
      </c>
      <c r="B11376" s="3">
        <f>data!B11374</f>
        <v>1</v>
      </c>
      <c r="C11376" s="3">
        <f t="shared" si="885"/>
        <v>1</v>
      </c>
      <c r="D11376" s="3">
        <f t="shared" si="886"/>
        <v>0</v>
      </c>
      <c r="E11376" s="3">
        <f t="shared" si="887"/>
        <v>0</v>
      </c>
      <c r="F11376" s="3">
        <f t="shared" si="888"/>
        <v>0</v>
      </c>
      <c r="G11376" s="5">
        <f>data!D11374</f>
        <v>23759.8550014496</v>
      </c>
      <c r="H11376" s="7">
        <f>data!L11374</f>
        <v>2.6687189026155301E-3</v>
      </c>
      <c r="I11376" s="8">
        <f>data!M11374</f>
        <v>1.2771146860404774</v>
      </c>
      <c r="J11376" s="7" t="str">
        <f>data!N11374</f>
        <v>T</v>
      </c>
      <c r="K11376" s="8">
        <f t="shared" si="889"/>
        <v>1.1083143574924315</v>
      </c>
      <c r="L11376" s="6">
        <f>G11376*(I11376-K11376)^2</f>
        <v>677.0026382863964</v>
      </c>
    </row>
    <row r="11377" spans="1:12" x14ac:dyDescent="0.3">
      <c r="A11377" s="3">
        <f>data!A11375</f>
        <v>11374</v>
      </c>
      <c r="B11377" s="3">
        <f>data!B11375</f>
        <v>1</v>
      </c>
      <c r="C11377" s="3">
        <f t="shared" si="885"/>
        <v>1</v>
      </c>
      <c r="D11377" s="3">
        <f t="shared" si="886"/>
        <v>0</v>
      </c>
      <c r="E11377" s="3">
        <f t="shared" si="887"/>
        <v>0</v>
      </c>
      <c r="F11377" s="3">
        <f t="shared" si="888"/>
        <v>0</v>
      </c>
      <c r="G11377" s="5">
        <f>data!D11375</f>
        <v>30172.520001411402</v>
      </c>
      <c r="H11377" s="7">
        <f>data!L11375</f>
        <v>6.4403079150647602E-3</v>
      </c>
      <c r="I11377" s="8">
        <f>data!M11375</f>
        <v>0.98675271739130432</v>
      </c>
      <c r="J11377" s="7" t="str">
        <f>data!N11375</f>
        <v>V</v>
      </c>
      <c r="K11377" s="8">
        <f t="shared" si="889"/>
        <v>1.1144655341513217</v>
      </c>
      <c r="L11377" s="6">
        <f>G11377*(I11377-K11377)^2</f>
        <v>492.13080539254912</v>
      </c>
    </row>
    <row r="11378" spans="1:12" x14ac:dyDescent="0.3">
      <c r="A11378" s="3">
        <f>data!A11376</f>
        <v>11375</v>
      </c>
      <c r="B11378" s="3">
        <f>data!B11376</f>
        <v>1</v>
      </c>
      <c r="C11378" s="3">
        <f t="shared" si="885"/>
        <v>1</v>
      </c>
      <c r="D11378" s="3">
        <f t="shared" si="886"/>
        <v>0</v>
      </c>
      <c r="E11378" s="3">
        <f t="shared" si="887"/>
        <v>0</v>
      </c>
      <c r="F11378" s="3">
        <f t="shared" si="888"/>
        <v>0</v>
      </c>
      <c r="G11378" s="5">
        <f>data!D11376</f>
        <v>14747.7050008774</v>
      </c>
      <c r="H11378" s="7">
        <f>data!L11376</f>
        <v>9.06950665638704E-4</v>
      </c>
      <c r="I11378" s="8">
        <f>data!M11376</f>
        <v>1.2129211531781869</v>
      </c>
      <c r="J11378" s="7" t="str">
        <f>data!N11376</f>
        <v>T</v>
      </c>
      <c r="K11378" s="8">
        <f t="shared" si="889"/>
        <v>1.1054526915149629</v>
      </c>
      <c r="L11378" s="6">
        <f>G11378*(I11378-K11378)^2</f>
        <v>170.32818019673726</v>
      </c>
    </row>
    <row r="11379" spans="1:12" x14ac:dyDescent="0.3">
      <c r="A11379" s="3">
        <f>data!A11377</f>
        <v>11376</v>
      </c>
      <c r="B11379" s="3">
        <f>data!B11377</f>
        <v>1</v>
      </c>
      <c r="C11379" s="3">
        <f t="shared" si="885"/>
        <v>1</v>
      </c>
      <c r="D11379" s="3">
        <f t="shared" si="886"/>
        <v>0</v>
      </c>
      <c r="E11379" s="3">
        <f t="shared" si="887"/>
        <v>0</v>
      </c>
      <c r="F11379" s="3">
        <f t="shared" si="888"/>
        <v>0</v>
      </c>
      <c r="G11379" s="5">
        <f>data!D11377</f>
        <v>5477.6349993944004</v>
      </c>
      <c r="H11379" s="7">
        <f>data!L11377</f>
        <v>1.3154632484421399E-3</v>
      </c>
      <c r="I11379" s="8">
        <f>data!M11377</f>
        <v>1.1155595996360328</v>
      </c>
      <c r="J11379" s="7" t="str">
        <f>data!N11377</f>
        <v>V</v>
      </c>
      <c r="K11379" s="8">
        <f t="shared" si="889"/>
        <v>1.1061155857837064</v>
      </c>
      <c r="L11379" s="6">
        <f>G11379*(I11379-K11379)^2</f>
        <v>0.48854696610383441</v>
      </c>
    </row>
    <row r="11380" spans="1:12" x14ac:dyDescent="0.3">
      <c r="A11380" s="3">
        <f>data!A11378</f>
        <v>11377</v>
      </c>
      <c r="B11380" s="3">
        <f>data!B11378</f>
        <v>1</v>
      </c>
      <c r="C11380" s="3">
        <f t="shared" si="885"/>
        <v>1</v>
      </c>
      <c r="D11380" s="3">
        <f t="shared" si="886"/>
        <v>0</v>
      </c>
      <c r="E11380" s="3">
        <f t="shared" si="887"/>
        <v>0</v>
      </c>
      <c r="F11380" s="3">
        <f t="shared" si="888"/>
        <v>0</v>
      </c>
      <c r="G11380" s="5">
        <f>data!D11378</f>
        <v>2933.1449999809251</v>
      </c>
      <c r="H11380" s="7">
        <f>data!L11378</f>
        <v>2.6948356022843799E-3</v>
      </c>
      <c r="I11380" s="8">
        <f>data!M11378</f>
        <v>1.1387234042553191</v>
      </c>
      <c r="J11380" s="7" t="str">
        <f>data!N11378</f>
        <v>V</v>
      </c>
      <c r="K11380" s="8">
        <f t="shared" si="889"/>
        <v>1.1083568349054762</v>
      </c>
      <c r="L11380" s="6">
        <f>G11380*(I11380-K11380)^2</f>
        <v>2.7047366990730333</v>
      </c>
    </row>
    <row r="11381" spans="1:12" x14ac:dyDescent="0.3">
      <c r="A11381" s="3">
        <f>data!A11379</f>
        <v>11378</v>
      </c>
      <c r="B11381" s="3">
        <f>data!B11379</f>
        <v>1</v>
      </c>
      <c r="C11381" s="3">
        <f t="shared" si="885"/>
        <v>1</v>
      </c>
      <c r="D11381" s="3">
        <f t="shared" si="886"/>
        <v>0</v>
      </c>
      <c r="E11381" s="3">
        <f t="shared" si="887"/>
        <v>0</v>
      </c>
      <c r="F11381" s="3">
        <f t="shared" si="888"/>
        <v>0</v>
      </c>
      <c r="G11381" s="5">
        <f>data!D11379</f>
        <v>4569.8400003910047</v>
      </c>
      <c r="H11381" s="7">
        <f>data!L11379</f>
        <v>1.0556635574297201E-3</v>
      </c>
      <c r="I11381" s="8">
        <f>data!M11379</f>
        <v>1.1387978142076502</v>
      </c>
      <c r="J11381" s="7" t="str">
        <f>data!N11379</f>
        <v>V</v>
      </c>
      <c r="K11381" s="8">
        <f t="shared" si="889"/>
        <v>1.1056939622528696</v>
      </c>
      <c r="L11381" s="6">
        <f>G11381*(I11381-K11381)^2</f>
        <v>5.0079277771214334</v>
      </c>
    </row>
    <row r="11382" spans="1:12" x14ac:dyDescent="0.3">
      <c r="A11382" s="3">
        <f>data!A11380</f>
        <v>11379</v>
      </c>
      <c r="B11382" s="3">
        <f>data!B11380</f>
        <v>1</v>
      </c>
      <c r="C11382" s="3">
        <f t="shared" si="885"/>
        <v>1</v>
      </c>
      <c r="D11382" s="3">
        <f t="shared" si="886"/>
        <v>0</v>
      </c>
      <c r="E11382" s="3">
        <f t="shared" si="887"/>
        <v>0</v>
      </c>
      <c r="F11382" s="3">
        <f t="shared" si="888"/>
        <v>0</v>
      </c>
      <c r="G11382" s="5">
        <f>data!D11380</f>
        <v>4484.8650000095349</v>
      </c>
      <c r="H11382" s="7">
        <f>data!L11380</f>
        <v>6.7842906203336101E-4</v>
      </c>
      <c r="I11382" s="8">
        <f>data!M11380</f>
        <v>1.0250696378830084</v>
      </c>
      <c r="J11382" s="7" t="str">
        <f>data!N11380</f>
        <v>T</v>
      </c>
      <c r="K11382" s="8">
        <f t="shared" si="889"/>
        <v>1.1050820422957306</v>
      </c>
      <c r="L11382" s="6">
        <f>G11382*(I11382-K11382)^2</f>
        <v>28.712037828778893</v>
      </c>
    </row>
    <row r="11383" spans="1:12" x14ac:dyDescent="0.3">
      <c r="A11383" s="3">
        <f>data!A11381</f>
        <v>11380</v>
      </c>
      <c r="B11383" s="3">
        <f>data!B11381</f>
        <v>1</v>
      </c>
      <c r="C11383" s="3">
        <f t="shared" si="885"/>
        <v>1</v>
      </c>
      <c r="D11383" s="3">
        <f t="shared" si="886"/>
        <v>0</v>
      </c>
      <c r="E11383" s="3">
        <f t="shared" si="887"/>
        <v>0</v>
      </c>
      <c r="F11383" s="3">
        <f t="shared" si="888"/>
        <v>0</v>
      </c>
      <c r="G11383" s="5">
        <f>data!D11381</f>
        <v>1571.7349998950949</v>
      </c>
      <c r="H11383" s="7">
        <f>data!L11381</f>
        <v>2.6748602240271699E-4</v>
      </c>
      <c r="I11383" s="8">
        <f>data!M11381</f>
        <v>0.9837940896091516</v>
      </c>
      <c r="J11383" s="7" t="str">
        <f>data!N11381</f>
        <v>V</v>
      </c>
      <c r="K11383" s="8">
        <f t="shared" si="889"/>
        <v>1.1044158283942933</v>
      </c>
      <c r="L11383" s="6">
        <f>G11383*(I11383-K11383)^2</f>
        <v>22.868121633238879</v>
      </c>
    </row>
    <row r="11384" spans="1:12" x14ac:dyDescent="0.3">
      <c r="A11384" s="3">
        <f>data!A11382</f>
        <v>11381</v>
      </c>
      <c r="B11384" s="3">
        <f>data!B11382</f>
        <v>1</v>
      </c>
      <c r="C11384" s="3">
        <f t="shared" si="885"/>
        <v>1</v>
      </c>
      <c r="D11384" s="3">
        <f t="shared" si="886"/>
        <v>0</v>
      </c>
      <c r="E11384" s="3">
        <f t="shared" si="887"/>
        <v>0</v>
      </c>
      <c r="F11384" s="3">
        <f t="shared" si="888"/>
        <v>0</v>
      </c>
      <c r="G11384" s="5">
        <f>data!D11382</f>
        <v>1045.20499998331</v>
      </c>
      <c r="H11384" s="7">
        <f>data!L11382</f>
        <v>3.7503640729644498E-4</v>
      </c>
      <c r="I11384" s="8">
        <f>data!M11382</f>
        <v>1.1614135625596944</v>
      </c>
      <c r="J11384" s="7" t="str">
        <f>data!N11382</f>
        <v>T</v>
      </c>
      <c r="K11384" s="8">
        <f t="shared" si="889"/>
        <v>1.1045901484461345</v>
      </c>
      <c r="L11384" s="6">
        <f>G11384*(I11384-K11384)^2</f>
        <v>3.3748628336659467</v>
      </c>
    </row>
    <row r="11385" spans="1:12" x14ac:dyDescent="0.3">
      <c r="A11385" s="3">
        <f>data!A11383</f>
        <v>11382</v>
      </c>
      <c r="B11385" s="3">
        <f>data!B11383</f>
        <v>1</v>
      </c>
      <c r="C11385" s="3">
        <f t="shared" si="885"/>
        <v>1</v>
      </c>
      <c r="D11385" s="3">
        <f t="shared" si="886"/>
        <v>0</v>
      </c>
      <c r="E11385" s="3">
        <f t="shared" si="887"/>
        <v>0</v>
      </c>
      <c r="F11385" s="3">
        <f t="shared" si="888"/>
        <v>0</v>
      </c>
      <c r="G11385" s="5">
        <f>data!D11383</f>
        <v>46320.45499920845</v>
      </c>
      <c r="H11385" s="7">
        <f>data!L11383</f>
        <v>2.3544826239216298E-3</v>
      </c>
      <c r="I11385" s="8">
        <f>data!M11383</f>
        <v>1.153832313781936</v>
      </c>
      <c r="J11385" s="7" t="str">
        <f>data!N11383</f>
        <v>T</v>
      </c>
      <c r="K11385" s="8">
        <f t="shared" si="889"/>
        <v>1.1078033966304215</v>
      </c>
      <c r="L11385" s="6">
        <f>G11385*(I11385-K11385)^2</f>
        <v>98.137351428185752</v>
      </c>
    </row>
    <row r="11386" spans="1:12" x14ac:dyDescent="0.3">
      <c r="A11386" s="3">
        <f>data!A11384</f>
        <v>11383</v>
      </c>
      <c r="B11386" s="3">
        <f>data!B11384</f>
        <v>1</v>
      </c>
      <c r="C11386" s="3">
        <f t="shared" si="885"/>
        <v>1</v>
      </c>
      <c r="D11386" s="3">
        <f t="shared" si="886"/>
        <v>0</v>
      </c>
      <c r="E11386" s="3">
        <f t="shared" si="887"/>
        <v>0</v>
      </c>
      <c r="F11386" s="3">
        <f t="shared" si="888"/>
        <v>0</v>
      </c>
      <c r="G11386" s="5">
        <f>data!D11384</f>
        <v>91934.359992027297</v>
      </c>
      <c r="H11386" s="7">
        <f>data!L11384</f>
        <v>7.9909263960454397E-4</v>
      </c>
      <c r="I11386" s="8">
        <f>data!M11384</f>
        <v>0.81371490280777536</v>
      </c>
      <c r="J11386" s="7" t="str">
        <f>data!N11384</f>
        <v>T</v>
      </c>
      <c r="K11386" s="8">
        <f t="shared" si="889"/>
        <v>1.1052777363600776</v>
      </c>
      <c r="L11386" s="6">
        <f>G11386*(I11386-K11386)^2</f>
        <v>7815.2375196835519</v>
      </c>
    </row>
    <row r="11387" spans="1:12" x14ac:dyDescent="0.3">
      <c r="A11387" s="3">
        <f>data!A11385</f>
        <v>11384</v>
      </c>
      <c r="B11387" s="3">
        <f>data!B11385</f>
        <v>1</v>
      </c>
      <c r="C11387" s="3">
        <f t="shared" si="885"/>
        <v>1</v>
      </c>
      <c r="D11387" s="3">
        <f t="shared" si="886"/>
        <v>0</v>
      </c>
      <c r="E11387" s="3">
        <f t="shared" si="887"/>
        <v>0</v>
      </c>
      <c r="F11387" s="3">
        <f t="shared" si="888"/>
        <v>0</v>
      </c>
      <c r="G11387" s="5">
        <f>data!D11385</f>
        <v>18558.590000152599</v>
      </c>
      <c r="H11387" s="7">
        <f>data!L11385</f>
        <v>5.5109375840725E-3</v>
      </c>
      <c r="I11387" s="8">
        <f>data!M11385</f>
        <v>1.1672942442173211</v>
      </c>
      <c r="J11387" s="7" t="str">
        <f>data!N11385</f>
        <v>V</v>
      </c>
      <c r="K11387" s="8">
        <f t="shared" si="889"/>
        <v>1.1129466389397908</v>
      </c>
      <c r="L11387" s="6">
        <f>G11387*(I11387-K11387)^2</f>
        <v>54.815805757655014</v>
      </c>
    </row>
    <row r="11388" spans="1:12" x14ac:dyDescent="0.3">
      <c r="A11388" s="3">
        <f>data!A11386</f>
        <v>11385</v>
      </c>
      <c r="B11388" s="3">
        <f>data!B11386</f>
        <v>1</v>
      </c>
      <c r="C11388" s="3">
        <f t="shared" si="885"/>
        <v>1</v>
      </c>
      <c r="D11388" s="3">
        <f t="shared" si="886"/>
        <v>0</v>
      </c>
      <c r="E11388" s="3">
        <f t="shared" si="887"/>
        <v>0</v>
      </c>
      <c r="F11388" s="3">
        <f t="shared" si="888"/>
        <v>0</v>
      </c>
      <c r="G11388" s="5">
        <f>data!D11386</f>
        <v>8305.2750005721991</v>
      </c>
      <c r="H11388" s="7">
        <f>data!L11386</f>
        <v>2.1906424149504798E-3</v>
      </c>
      <c r="I11388" s="8">
        <f>data!M11386</f>
        <v>1.3846153846153846</v>
      </c>
      <c r="J11388" s="7" t="str">
        <f>data!N11386</f>
        <v>V</v>
      </c>
      <c r="K11388" s="8">
        <f t="shared" si="889"/>
        <v>1.1075370792802437</v>
      </c>
      <c r="L11388" s="6">
        <f>G11388*(I11388-K11388)^2</f>
        <v>637.61578887223664</v>
      </c>
    </row>
    <row r="11389" spans="1:12" x14ac:dyDescent="0.3">
      <c r="A11389" s="3">
        <f>data!A11387</f>
        <v>11386</v>
      </c>
      <c r="B11389" s="3">
        <f>data!B11387</f>
        <v>1</v>
      </c>
      <c r="C11389" s="3">
        <f t="shared" si="885"/>
        <v>1</v>
      </c>
      <c r="D11389" s="3">
        <f t="shared" si="886"/>
        <v>0</v>
      </c>
      <c r="E11389" s="3">
        <f t="shared" si="887"/>
        <v>0</v>
      </c>
      <c r="F11389" s="3">
        <f t="shared" si="888"/>
        <v>0</v>
      </c>
      <c r="G11389" s="5">
        <f>data!D11387</f>
        <v>10549.4900021553</v>
      </c>
      <c r="H11389" s="7">
        <f>data!L11387</f>
        <v>0.163607376328187</v>
      </c>
      <c r="I11389" s="8">
        <f>data!M11387</f>
        <v>1.0781893004115226</v>
      </c>
      <c r="J11389" s="7" t="str">
        <f>data!N11387</f>
        <v>V</v>
      </c>
      <c r="K11389" s="8">
        <f t="shared" si="889"/>
        <v>1.4035609019767532</v>
      </c>
      <c r="L11389" s="6">
        <f>G11389*(I11389-K11389)^2</f>
        <v>1116.8394727808802</v>
      </c>
    </row>
    <row r="11390" spans="1:12" x14ac:dyDescent="0.3">
      <c r="A11390" s="3">
        <f>data!A11388</f>
        <v>11387</v>
      </c>
      <c r="B11390" s="3">
        <f>data!B11388</f>
        <v>1</v>
      </c>
      <c r="C11390" s="3">
        <f t="shared" si="885"/>
        <v>1</v>
      </c>
      <c r="D11390" s="3">
        <f t="shared" si="886"/>
        <v>0</v>
      </c>
      <c r="E11390" s="3">
        <f t="shared" si="887"/>
        <v>0</v>
      </c>
      <c r="F11390" s="3">
        <f t="shared" si="888"/>
        <v>0</v>
      </c>
      <c r="G11390" s="5">
        <f>data!D11388</f>
        <v>17306.630000114401</v>
      </c>
      <c r="H11390" s="7">
        <f>data!L11388</f>
        <v>4.8943570972372896E-3</v>
      </c>
      <c r="I11390" s="8">
        <f>data!M11388</f>
        <v>1.0577830188679245</v>
      </c>
      <c r="J11390" s="7" t="str">
        <f>data!N11388</f>
        <v>V</v>
      </c>
      <c r="K11390" s="8">
        <f t="shared" si="889"/>
        <v>1.1119400871183158</v>
      </c>
      <c r="L11390" s="6">
        <f>G11390*(I11390-K11390)^2</f>
        <v>50.760138828612092</v>
      </c>
    </row>
    <row r="11391" spans="1:12" x14ac:dyDescent="0.3">
      <c r="A11391" s="3">
        <f>data!A11389</f>
        <v>11388</v>
      </c>
      <c r="B11391" s="3">
        <f>data!B11389</f>
        <v>1</v>
      </c>
      <c r="C11391" s="3">
        <f t="shared" si="885"/>
        <v>1</v>
      </c>
      <c r="D11391" s="3">
        <f t="shared" si="886"/>
        <v>0</v>
      </c>
      <c r="E11391" s="3">
        <f t="shared" si="887"/>
        <v>0</v>
      </c>
      <c r="F11391" s="3">
        <f t="shared" si="888"/>
        <v>0</v>
      </c>
      <c r="G11391" s="5">
        <f>data!D11389</f>
        <v>8988.9349991083</v>
      </c>
      <c r="H11391" s="7">
        <f>data!L11389</f>
        <v>2.2020702747132899E-3</v>
      </c>
      <c r="I11391" s="8">
        <f>data!M11389</f>
        <v>1.2617830777967065</v>
      </c>
      <c r="J11391" s="7" t="str">
        <f>data!N11389</f>
        <v>T</v>
      </c>
      <c r="K11391" s="8">
        <f t="shared" si="889"/>
        <v>1.107555652846606</v>
      </c>
      <c r="L11391" s="6">
        <f>G11391*(I11391-K11391)^2</f>
        <v>213.81169425835648</v>
      </c>
    </row>
    <row r="11392" spans="1:12" x14ac:dyDescent="0.3">
      <c r="A11392" s="3">
        <f>data!A11390</f>
        <v>11389</v>
      </c>
      <c r="B11392" s="3">
        <f>data!B11390</f>
        <v>1</v>
      </c>
      <c r="C11392" s="3">
        <f t="shared" si="885"/>
        <v>1</v>
      </c>
      <c r="D11392" s="3">
        <f t="shared" si="886"/>
        <v>0</v>
      </c>
      <c r="E11392" s="3">
        <f t="shared" si="887"/>
        <v>0</v>
      </c>
      <c r="F11392" s="3">
        <f t="shared" si="888"/>
        <v>0</v>
      </c>
      <c r="G11392" s="5">
        <f>data!D11390</f>
        <v>18756.590000152599</v>
      </c>
      <c r="H11392" s="7">
        <f>data!L11390</f>
        <v>6.6332192551017896E-3</v>
      </c>
      <c r="I11392" s="8">
        <f>data!M11390</f>
        <v>1.1842966194111233</v>
      </c>
      <c r="J11392" s="7" t="str">
        <f>data!N11390</f>
        <v>V</v>
      </c>
      <c r="K11392" s="8">
        <f t="shared" si="889"/>
        <v>1.1147810741045923</v>
      </c>
      <c r="L11392" s="6">
        <f>G11392*(I11392-K11392)^2</f>
        <v>90.639552575693088</v>
      </c>
    </row>
    <row r="11393" spans="1:12" x14ac:dyDescent="0.3">
      <c r="A11393" s="3">
        <f>data!A11391</f>
        <v>11390</v>
      </c>
      <c r="B11393" s="3">
        <f>data!B11391</f>
        <v>1</v>
      </c>
      <c r="C11393" s="3">
        <f t="shared" si="885"/>
        <v>1</v>
      </c>
      <c r="D11393" s="3">
        <f t="shared" si="886"/>
        <v>0</v>
      </c>
      <c r="E11393" s="3">
        <f t="shared" si="887"/>
        <v>0</v>
      </c>
      <c r="F11393" s="3">
        <f t="shared" si="888"/>
        <v>0</v>
      </c>
      <c r="G11393" s="5">
        <f>data!D11391</f>
        <v>12084.290001451949</v>
      </c>
      <c r="H11393" s="7">
        <f>data!L11391</f>
        <v>1.85766887158164E-3</v>
      </c>
      <c r="I11393" s="8">
        <f>data!M11391</f>
        <v>1.2032176121930567</v>
      </c>
      <c r="J11393" s="7" t="str">
        <f>data!N11391</f>
        <v>V</v>
      </c>
      <c r="K11393" s="8">
        <f t="shared" si="889"/>
        <v>1.1069960380202231</v>
      </c>
      <c r="L11393" s="6">
        <f>G11393*(I11393-K11393)^2</f>
        <v>111.88350271275702</v>
      </c>
    </row>
    <row r="11394" spans="1:12" x14ac:dyDescent="0.3">
      <c r="A11394" s="3">
        <f>data!A11392</f>
        <v>11391</v>
      </c>
      <c r="B11394" s="3">
        <f>data!B11392</f>
        <v>1</v>
      </c>
      <c r="C11394" s="3">
        <f t="shared" si="885"/>
        <v>1</v>
      </c>
      <c r="D11394" s="3">
        <f t="shared" si="886"/>
        <v>0</v>
      </c>
      <c r="E11394" s="3">
        <f t="shared" si="887"/>
        <v>0</v>
      </c>
      <c r="F11394" s="3">
        <f t="shared" si="888"/>
        <v>0</v>
      </c>
      <c r="G11394" s="5">
        <f>data!D11392</f>
        <v>21078.929999828299</v>
      </c>
      <c r="H11394" s="7">
        <f>data!L11392</f>
        <v>7.9574373380320307E-3</v>
      </c>
      <c r="I11394" s="8">
        <f>data!M11392</f>
        <v>1.086089494163424</v>
      </c>
      <c r="J11394" s="7" t="str">
        <f>data!N11392</f>
        <v>V</v>
      </c>
      <c r="K11394" s="8">
        <f t="shared" si="889"/>
        <v>1.1169494752261226</v>
      </c>
      <c r="L11394" s="6">
        <f>G11394*(I11394-K11394)^2</f>
        <v>20.074275127202764</v>
      </c>
    </row>
    <row r="11395" spans="1:12" x14ac:dyDescent="0.3">
      <c r="A11395" s="3">
        <f>data!A11393</f>
        <v>11392</v>
      </c>
      <c r="B11395" s="3">
        <f>data!B11393</f>
        <v>1</v>
      </c>
      <c r="C11395" s="3">
        <f t="shared" si="885"/>
        <v>1</v>
      </c>
      <c r="D11395" s="3">
        <f t="shared" si="886"/>
        <v>0</v>
      </c>
      <c r="E11395" s="3">
        <f t="shared" si="887"/>
        <v>0</v>
      </c>
      <c r="F11395" s="3">
        <f t="shared" si="888"/>
        <v>0</v>
      </c>
      <c r="G11395" s="5">
        <f>data!D11393</f>
        <v>11734.5549993515</v>
      </c>
      <c r="H11395" s="7">
        <f>data!L11393</f>
        <v>1.2066086758026201E-3</v>
      </c>
      <c r="I11395" s="8">
        <f>data!M11393</f>
        <v>1.2221737232649499</v>
      </c>
      <c r="J11395" s="7" t="str">
        <f>data!N11393</f>
        <v>V</v>
      </c>
      <c r="K11395" s="8">
        <f t="shared" si="889"/>
        <v>1.1059389083895095</v>
      </c>
      <c r="L11395" s="6">
        <f>G11395*(I11395-K11395)^2</f>
        <v>158.54008304383021</v>
      </c>
    </row>
    <row r="11396" spans="1:12" x14ac:dyDescent="0.3">
      <c r="A11396" s="3">
        <f>data!A11394</f>
        <v>11393</v>
      </c>
      <c r="B11396" s="3">
        <f>data!B11394</f>
        <v>1</v>
      </c>
      <c r="C11396" s="3">
        <f t="shared" si="885"/>
        <v>1</v>
      </c>
      <c r="D11396" s="3">
        <f t="shared" si="886"/>
        <v>0</v>
      </c>
      <c r="E11396" s="3">
        <f t="shared" si="887"/>
        <v>0</v>
      </c>
      <c r="F11396" s="3">
        <f t="shared" si="888"/>
        <v>0</v>
      </c>
      <c r="G11396" s="5">
        <f>data!D11394</f>
        <v>20804.659998655301</v>
      </c>
      <c r="H11396" s="7">
        <f>data!L11394</f>
        <v>2.1538727542739599E-3</v>
      </c>
      <c r="I11396" s="8">
        <f>data!M11394</f>
        <v>1.2522017614091272</v>
      </c>
      <c r="J11396" s="7" t="str">
        <f>data!N11394</f>
        <v>V</v>
      </c>
      <c r="K11396" s="8">
        <f t="shared" si="889"/>
        <v>1.1074773200956154</v>
      </c>
      <c r="L11396" s="6">
        <f>G11396*(I11396-K11396)^2</f>
        <v>435.75701383664097</v>
      </c>
    </row>
    <row r="11397" spans="1:12" x14ac:dyDescent="0.3">
      <c r="A11397" s="3">
        <f>data!A11395</f>
        <v>11394</v>
      </c>
      <c r="B11397" s="3">
        <f>data!B11395</f>
        <v>1</v>
      </c>
      <c r="C11397" s="3">
        <f t="shared" ref="C11397:C11460" si="890">IF(B11397=1,1,0)</f>
        <v>1</v>
      </c>
      <c r="D11397" s="3">
        <f t="shared" ref="D11397:D11460" si="891">IF(B11397=2,1,0)</f>
        <v>0</v>
      </c>
      <c r="E11397" s="3">
        <f t="shared" ref="E11397:E11460" si="892">IF(B11397=3,1,0)</f>
        <v>0</v>
      </c>
      <c r="F11397" s="3">
        <f t="shared" ref="F11397:F11460" si="893">IF(B11397=4,1,0)</f>
        <v>0</v>
      </c>
      <c r="G11397" s="5">
        <f>data!D11395</f>
        <v>30794.860102295901</v>
      </c>
      <c r="H11397" s="7">
        <f>data!L11395</f>
        <v>7.2388137897478103E-4</v>
      </c>
      <c r="I11397" s="8">
        <f>data!M11395</f>
        <v>1.0952875233547852</v>
      </c>
      <c r="J11397" s="7" t="str">
        <f>data!N11395</f>
        <v>V</v>
      </c>
      <c r="K11397" s="8">
        <f t="shared" ref="K11397:K11460" si="894">SUMPRODUCT($C$1:$F$1,C11397:F11397)*EXP(SUMPRODUCT($C$2:$F$2*C11397:F11397)*H11397)</f>
        <v>1.1051557535013969</v>
      </c>
      <c r="L11397" s="6">
        <f>G11397*(I11397-K11397)^2</f>
        <v>2.9988640264314821</v>
      </c>
    </row>
    <row r="11398" spans="1:12" x14ac:dyDescent="0.3">
      <c r="A11398" s="3">
        <f>data!A11396</f>
        <v>11395</v>
      </c>
      <c r="B11398" s="3">
        <f>data!B11396</f>
        <v>1</v>
      </c>
      <c r="C11398" s="3">
        <f t="shared" si="890"/>
        <v>1</v>
      </c>
      <c r="D11398" s="3">
        <f t="shared" si="891"/>
        <v>0</v>
      </c>
      <c r="E11398" s="3">
        <f t="shared" si="892"/>
        <v>0</v>
      </c>
      <c r="F11398" s="3">
        <f t="shared" si="893"/>
        <v>0</v>
      </c>
      <c r="G11398" s="5">
        <f>data!D11396</f>
        <v>52578.6901730299</v>
      </c>
      <c r="H11398" s="7">
        <f>data!L11396</f>
        <v>2.7850236507703701E-3</v>
      </c>
      <c r="I11398" s="8">
        <f>data!M11396</f>
        <v>0.76543090531200153</v>
      </c>
      <c r="J11398" s="7" t="str">
        <f>data!N11396</f>
        <v>T</v>
      </c>
      <c r="K11398" s="8">
        <f t="shared" si="894"/>
        <v>1.1085035334536626</v>
      </c>
      <c r="L11398" s="6">
        <f>G11398*(I11398-K11398)^2</f>
        <v>6188.4502206062907</v>
      </c>
    </row>
    <row r="11399" spans="1:12" x14ac:dyDescent="0.3">
      <c r="A11399" s="3">
        <f>data!A11397</f>
        <v>11396</v>
      </c>
      <c r="B11399" s="3">
        <f>data!B11397</f>
        <v>1</v>
      </c>
      <c r="C11399" s="3">
        <f t="shared" si="890"/>
        <v>1</v>
      </c>
      <c r="D11399" s="3">
        <f t="shared" si="891"/>
        <v>0</v>
      </c>
      <c r="E11399" s="3">
        <f t="shared" si="892"/>
        <v>0</v>
      </c>
      <c r="F11399" s="3">
        <f t="shared" si="893"/>
        <v>0</v>
      </c>
      <c r="G11399" s="5">
        <f>data!D11397</f>
        <v>6642.9750000387503</v>
      </c>
      <c r="H11399" s="7">
        <f>data!L11397</f>
        <v>6.5332522769336304E-4</v>
      </c>
      <c r="I11399" s="8">
        <f>data!M11397</f>
        <v>1.2211501350829796</v>
      </c>
      <c r="J11399" s="7" t="str">
        <f>data!N11397</f>
        <v>T</v>
      </c>
      <c r="K11399" s="8">
        <f t="shared" si="894"/>
        <v>1.1050413328616049</v>
      </c>
      <c r="L11399" s="6">
        <f>G11399*(I11399-K11399)^2</f>
        <v>89.555632980828037</v>
      </c>
    </row>
    <row r="11400" spans="1:12" x14ac:dyDescent="0.3">
      <c r="A11400" s="3">
        <f>data!A11398</f>
        <v>11397</v>
      </c>
      <c r="B11400" s="3">
        <f>data!B11398</f>
        <v>1</v>
      </c>
      <c r="C11400" s="3">
        <f t="shared" si="890"/>
        <v>1</v>
      </c>
      <c r="D11400" s="3">
        <f t="shared" si="891"/>
        <v>0</v>
      </c>
      <c r="E11400" s="3">
        <f t="shared" si="892"/>
        <v>0</v>
      </c>
      <c r="F11400" s="3">
        <f t="shared" si="893"/>
        <v>0</v>
      </c>
      <c r="G11400" s="5">
        <f>data!D11398</f>
        <v>8615.0100006460998</v>
      </c>
      <c r="H11400" s="7">
        <f>data!L11398</f>
        <v>-1.2402555067844701E-4</v>
      </c>
      <c r="I11400" s="8">
        <f>data!M11398</f>
        <v>1.2591911764705883</v>
      </c>
      <c r="J11400" s="7" t="str">
        <f>data!N11398</f>
        <v>V</v>
      </c>
      <c r="K11400" s="8">
        <f t="shared" si="894"/>
        <v>1.1037814900592617</v>
      </c>
      <c r="L11400" s="6">
        <f>G11400*(I11400-K11400)^2</f>
        <v>208.07119151878305</v>
      </c>
    </row>
    <row r="11401" spans="1:12" x14ac:dyDescent="0.3">
      <c r="A11401" s="3">
        <f>data!A11399</f>
        <v>11398</v>
      </c>
      <c r="B11401" s="3">
        <f>data!B11399</f>
        <v>1</v>
      </c>
      <c r="C11401" s="3">
        <f t="shared" si="890"/>
        <v>1</v>
      </c>
      <c r="D11401" s="3">
        <f t="shared" si="891"/>
        <v>0</v>
      </c>
      <c r="E11401" s="3">
        <f t="shared" si="892"/>
        <v>0</v>
      </c>
      <c r="F11401" s="3">
        <f t="shared" si="893"/>
        <v>0</v>
      </c>
      <c r="G11401" s="5">
        <f>data!D11399</f>
        <v>12180.455000758149</v>
      </c>
      <c r="H11401" s="7">
        <f>data!L11399</f>
        <v>7.2970113815301997E-4</v>
      </c>
      <c r="I11401" s="8">
        <f>data!M11399</f>
        <v>1.2226552351260067</v>
      </c>
      <c r="J11401" s="7" t="str">
        <f>data!N11399</f>
        <v>T</v>
      </c>
      <c r="K11401" s="8">
        <f t="shared" si="894"/>
        <v>1.1051651919114298</v>
      </c>
      <c r="L11401" s="6">
        <f>G11401*(I11401-K11401)^2</f>
        <v>168.1379076902104</v>
      </c>
    </row>
    <row r="11402" spans="1:12" x14ac:dyDescent="0.3">
      <c r="A11402" s="3">
        <f>data!A11400</f>
        <v>11399</v>
      </c>
      <c r="B11402" s="3">
        <f>data!B11400</f>
        <v>1</v>
      </c>
      <c r="C11402" s="3">
        <f t="shared" si="890"/>
        <v>1</v>
      </c>
      <c r="D11402" s="3">
        <f t="shared" si="891"/>
        <v>0</v>
      </c>
      <c r="E11402" s="3">
        <f t="shared" si="892"/>
        <v>0</v>
      </c>
      <c r="F11402" s="3">
        <f t="shared" si="893"/>
        <v>0</v>
      </c>
      <c r="G11402" s="5">
        <f>data!D11400</f>
        <v>14318.3100007176</v>
      </c>
      <c r="H11402" s="7">
        <f>data!L11400</f>
        <v>5.4394325154245697E-4</v>
      </c>
      <c r="I11402" s="8">
        <f>data!M11400</f>
        <v>1.0685180016745743</v>
      </c>
      <c r="J11402" s="7" t="str">
        <f>data!N11400</f>
        <v>V</v>
      </c>
      <c r="K11402" s="8">
        <f t="shared" si="894"/>
        <v>1.1048639719484128</v>
      </c>
      <c r="L11402" s="6">
        <f>G11402*(I11402-K11402)^2</f>
        <v>18.914910690701213</v>
      </c>
    </row>
    <row r="11403" spans="1:12" x14ac:dyDescent="0.3">
      <c r="A11403" s="3">
        <f>data!A11401</f>
        <v>11400</v>
      </c>
      <c r="B11403" s="3">
        <f>data!B11401</f>
        <v>1</v>
      </c>
      <c r="C11403" s="3">
        <f t="shared" si="890"/>
        <v>1</v>
      </c>
      <c r="D11403" s="3">
        <f t="shared" si="891"/>
        <v>0</v>
      </c>
      <c r="E11403" s="3">
        <f t="shared" si="892"/>
        <v>0</v>
      </c>
      <c r="F11403" s="3">
        <f t="shared" si="893"/>
        <v>0</v>
      </c>
      <c r="G11403" s="5">
        <f>data!D11401</f>
        <v>6827.8900006711501</v>
      </c>
      <c r="H11403" s="7">
        <f>data!L11401</f>
        <v>3.0543104339828498E-3</v>
      </c>
      <c r="I11403" s="8">
        <f>data!M11401</f>
        <v>1.3723404255319149</v>
      </c>
      <c r="J11403" s="7" t="str">
        <f>data!N11401</f>
        <v>V</v>
      </c>
      <c r="K11403" s="8">
        <f t="shared" si="894"/>
        <v>1.1089416669085028</v>
      </c>
      <c r="L11403" s="6">
        <f>G11403*(I11403-K11403)^2</f>
        <v>473.71153883775139</v>
      </c>
    </row>
    <row r="11404" spans="1:12" x14ac:dyDescent="0.3">
      <c r="A11404" s="3">
        <f>data!A11402</f>
        <v>11401</v>
      </c>
      <c r="B11404" s="3">
        <f>data!B11402</f>
        <v>1</v>
      </c>
      <c r="C11404" s="3">
        <f t="shared" si="890"/>
        <v>1</v>
      </c>
      <c r="D11404" s="3">
        <f t="shared" si="891"/>
        <v>0</v>
      </c>
      <c r="E11404" s="3">
        <f t="shared" si="892"/>
        <v>0</v>
      </c>
      <c r="F11404" s="3">
        <f t="shared" si="893"/>
        <v>0</v>
      </c>
      <c r="G11404" s="5">
        <f>data!D11402</f>
        <v>8345.9000000953693</v>
      </c>
      <c r="H11404" s="7">
        <f>data!L11402</f>
        <v>-1.7954714849507599E-5</v>
      </c>
      <c r="I11404" s="8">
        <f>data!M11402</f>
        <v>0.98492462311557794</v>
      </c>
      <c r="J11404" s="7" t="str">
        <f>data!N11402</f>
        <v>V</v>
      </c>
      <c r="K11404" s="8">
        <f t="shared" si="894"/>
        <v>1.1039533130925487</v>
      </c>
      <c r="L11404" s="6">
        <f>G11404*(I11404-K11404)^2</f>
        <v>118.24328436653936</v>
      </c>
    </row>
    <row r="11405" spans="1:12" x14ac:dyDescent="0.3">
      <c r="A11405" s="3">
        <f>data!A11403</f>
        <v>11402</v>
      </c>
      <c r="B11405" s="3">
        <f>data!B11403</f>
        <v>1</v>
      </c>
      <c r="C11405" s="3">
        <f t="shared" si="890"/>
        <v>1</v>
      </c>
      <c r="D11405" s="3">
        <f t="shared" si="891"/>
        <v>0</v>
      </c>
      <c r="E11405" s="3">
        <f t="shared" si="892"/>
        <v>0</v>
      </c>
      <c r="F11405" s="3">
        <f t="shared" si="893"/>
        <v>0</v>
      </c>
      <c r="G11405" s="5">
        <f>data!D11403</f>
        <v>14997.329999625699</v>
      </c>
      <c r="H11405" s="7">
        <f>data!L11403</f>
        <v>-1.0327066303460199E-6</v>
      </c>
      <c r="I11405" s="8">
        <f>data!M11403</f>
        <v>1.1362517463907924</v>
      </c>
      <c r="J11405" s="7" t="str">
        <f>data!N11403</f>
        <v>V</v>
      </c>
      <c r="K11405" s="8">
        <f t="shared" si="894"/>
        <v>1.1039807273498268</v>
      </c>
      <c r="L11405" s="6">
        <f>G11405*(I11405-K11405)^2</f>
        <v>15.618499460896947</v>
      </c>
    </row>
    <row r="11406" spans="1:12" x14ac:dyDescent="0.3">
      <c r="A11406" s="3">
        <f>data!A11404</f>
        <v>11403</v>
      </c>
      <c r="B11406" s="3">
        <f>data!B11404</f>
        <v>1</v>
      </c>
      <c r="C11406" s="3">
        <f t="shared" si="890"/>
        <v>1</v>
      </c>
      <c r="D11406" s="3">
        <f t="shared" si="891"/>
        <v>0</v>
      </c>
      <c r="E11406" s="3">
        <f t="shared" si="892"/>
        <v>0</v>
      </c>
      <c r="F11406" s="3">
        <f t="shared" si="893"/>
        <v>0</v>
      </c>
      <c r="G11406" s="5">
        <f>data!D11404</f>
        <v>8721.7299986481503</v>
      </c>
      <c r="H11406" s="7">
        <f>data!L11404</f>
        <v>9.4781153455073298E-3</v>
      </c>
      <c r="I11406" s="8">
        <f>data!M11404</f>
        <v>1.1769561478933792</v>
      </c>
      <c r="J11406" s="7" t="str">
        <f>data!N11404</f>
        <v>V</v>
      </c>
      <c r="K11406" s="8">
        <f t="shared" si="894"/>
        <v>1.1194447819717936</v>
      </c>
      <c r="L11406" s="6">
        <f>G11406*(I11406-K11406)^2</f>
        <v>28.847620942154265</v>
      </c>
    </row>
    <row r="11407" spans="1:12" x14ac:dyDescent="0.3">
      <c r="A11407" s="3">
        <f>data!A11405</f>
        <v>11404</v>
      </c>
      <c r="B11407" s="3">
        <f>data!B11405</f>
        <v>1</v>
      </c>
      <c r="C11407" s="3">
        <f t="shared" si="890"/>
        <v>1</v>
      </c>
      <c r="D11407" s="3">
        <f t="shared" si="891"/>
        <v>0</v>
      </c>
      <c r="E11407" s="3">
        <f t="shared" si="892"/>
        <v>0</v>
      </c>
      <c r="F11407" s="3">
        <f t="shared" si="893"/>
        <v>0</v>
      </c>
      <c r="G11407" s="5">
        <f>data!D11405</f>
        <v>11492.250000595999</v>
      </c>
      <c r="H11407" s="7">
        <f>data!L11405</f>
        <v>-2.0383291514766201E-4</v>
      </c>
      <c r="I11407" s="8">
        <f>data!M11405</f>
        <v>1.1340976202883446</v>
      </c>
      <c r="J11407" s="7" t="str">
        <f>data!N11405</f>
        <v>T</v>
      </c>
      <c r="K11407" s="8">
        <f t="shared" si="894"/>
        <v>1.1036522285780814</v>
      </c>
      <c r="L11407" s="6">
        <f>G11407*(I11407-K11407)^2</f>
        <v>10.652417934511067</v>
      </c>
    </row>
    <row r="11408" spans="1:12" x14ac:dyDescent="0.3">
      <c r="A11408" s="3">
        <f>data!A11406</f>
        <v>11405</v>
      </c>
      <c r="B11408" s="3">
        <f>data!B11406</f>
        <v>1</v>
      </c>
      <c r="C11408" s="3">
        <f t="shared" si="890"/>
        <v>1</v>
      </c>
      <c r="D11408" s="3">
        <f t="shared" si="891"/>
        <v>0</v>
      </c>
      <c r="E11408" s="3">
        <f t="shared" si="892"/>
        <v>0</v>
      </c>
      <c r="F11408" s="3">
        <f t="shared" si="893"/>
        <v>0</v>
      </c>
      <c r="G11408" s="5">
        <f>data!D11406</f>
        <v>6595.8400000334004</v>
      </c>
      <c r="H11408" s="7">
        <f>data!L11406</f>
        <v>3.05775948369091E-3</v>
      </c>
      <c r="I11408" s="8">
        <f>data!M11406</f>
        <v>1.4921639541892706</v>
      </c>
      <c r="J11408" s="7" t="str">
        <f>data!N11406</f>
        <v>T</v>
      </c>
      <c r="K11408" s="8">
        <f t="shared" si="894"/>
        <v>1.1089472796848532</v>
      </c>
      <c r="L11408" s="6">
        <f>G11408*(I11408-K11408)^2</f>
        <v>968.63221260357568</v>
      </c>
    </row>
    <row r="11409" spans="1:12" x14ac:dyDescent="0.3">
      <c r="A11409" s="3">
        <f>data!A11407</f>
        <v>11406</v>
      </c>
      <c r="B11409" s="3">
        <f>data!B11407</f>
        <v>1</v>
      </c>
      <c r="C11409" s="3">
        <f t="shared" si="890"/>
        <v>1</v>
      </c>
      <c r="D11409" s="3">
        <f t="shared" si="891"/>
        <v>0</v>
      </c>
      <c r="E11409" s="3">
        <f t="shared" si="892"/>
        <v>0</v>
      </c>
      <c r="F11409" s="3">
        <f t="shared" si="893"/>
        <v>0</v>
      </c>
      <c r="G11409" s="5">
        <f>data!D11407</f>
        <v>10436.4499996901</v>
      </c>
      <c r="H11409" s="7">
        <f>data!L11407</f>
        <v>-1.5804344906792501E-4</v>
      </c>
      <c r="I11409" s="8">
        <f>data!M11407</f>
        <v>1.0793650793650793</v>
      </c>
      <c r="J11409" s="7" t="str">
        <f>data!N11407</f>
        <v>T</v>
      </c>
      <c r="K11409" s="8">
        <f t="shared" si="894"/>
        <v>1.1037263904867323</v>
      </c>
      <c r="L11409" s="6">
        <f>G11409*(I11409-K11409)^2</f>
        <v>6.1937562956323742</v>
      </c>
    </row>
    <row r="11410" spans="1:12" x14ac:dyDescent="0.3">
      <c r="A11410" s="3">
        <f>data!A11408</f>
        <v>11407</v>
      </c>
      <c r="B11410" s="3">
        <f>data!B11408</f>
        <v>1</v>
      </c>
      <c r="C11410" s="3">
        <f t="shared" si="890"/>
        <v>1</v>
      </c>
      <c r="D11410" s="3">
        <f t="shared" si="891"/>
        <v>0</v>
      </c>
      <c r="E11410" s="3">
        <f t="shared" si="892"/>
        <v>0</v>
      </c>
      <c r="F11410" s="3">
        <f t="shared" si="893"/>
        <v>0</v>
      </c>
      <c r="G11410" s="5">
        <f>data!D11408</f>
        <v>6714.1749986112</v>
      </c>
      <c r="H11410" s="7">
        <f>data!L11408</f>
        <v>5.9948974619176004E-3</v>
      </c>
      <c r="I11410" s="8">
        <f>data!M11408</f>
        <v>1.5874213836477988</v>
      </c>
      <c r="J11410" s="7" t="str">
        <f>data!N11408</f>
        <v>V</v>
      </c>
      <c r="K11410" s="8">
        <f t="shared" si="894"/>
        <v>1.1137373292377168</v>
      </c>
      <c r="L11410" s="6">
        <f>G11410*(I11410-K11410)^2</f>
        <v>1506.503646554017</v>
      </c>
    </row>
    <row r="11411" spans="1:12" x14ac:dyDescent="0.3">
      <c r="A11411" s="3">
        <f>data!A11409</f>
        <v>11408</v>
      </c>
      <c r="B11411" s="3">
        <f>data!B11409</f>
        <v>1</v>
      </c>
      <c r="C11411" s="3">
        <f t="shared" si="890"/>
        <v>1</v>
      </c>
      <c r="D11411" s="3">
        <f t="shared" si="891"/>
        <v>0</v>
      </c>
      <c r="E11411" s="3">
        <f t="shared" si="892"/>
        <v>0</v>
      </c>
      <c r="F11411" s="3">
        <f t="shared" si="893"/>
        <v>0</v>
      </c>
      <c r="G11411" s="5">
        <f>data!D11409</f>
        <v>8858.6700003147107</v>
      </c>
      <c r="H11411" s="7">
        <f>data!L11409</f>
        <v>1.8964030237688301E-3</v>
      </c>
      <c r="I11411" s="8">
        <f>data!M11409</f>
        <v>1.0975087363318679</v>
      </c>
      <c r="J11411" s="7" t="str">
        <f>data!N11409</f>
        <v>V</v>
      </c>
      <c r="K11411" s="8">
        <f t="shared" si="894"/>
        <v>1.1070589626902951</v>
      </c>
      <c r="L11411" s="6">
        <f>G11411*(I11411-K11411)^2</f>
        <v>0.80797115113863782</v>
      </c>
    </row>
    <row r="11412" spans="1:12" x14ac:dyDescent="0.3">
      <c r="A11412" s="3">
        <f>data!A11410</f>
        <v>11409</v>
      </c>
      <c r="B11412" s="3">
        <f>data!B11410</f>
        <v>1</v>
      </c>
      <c r="C11412" s="3">
        <f t="shared" si="890"/>
        <v>1</v>
      </c>
      <c r="D11412" s="3">
        <f t="shared" si="891"/>
        <v>0</v>
      </c>
      <c r="E11412" s="3">
        <f t="shared" si="892"/>
        <v>0</v>
      </c>
      <c r="F11412" s="3">
        <f t="shared" si="893"/>
        <v>0</v>
      </c>
      <c r="G11412" s="5">
        <f>data!D11410</f>
        <v>4679.1449998617154</v>
      </c>
      <c r="H11412" s="7">
        <f>data!L11410</f>
        <v>6.4778826012533101E-3</v>
      </c>
      <c r="I11412" s="8">
        <f>data!M11410</f>
        <v>1.4160195723859164</v>
      </c>
      <c r="J11412" s="7" t="str">
        <f>data!N11410</f>
        <v>V</v>
      </c>
      <c r="K11412" s="8">
        <f t="shared" si="894"/>
        <v>1.1145269870624279</v>
      </c>
      <c r="L11412" s="6">
        <f>G11412*(I11412-K11412)^2</f>
        <v>425.3238881299726</v>
      </c>
    </row>
    <row r="11413" spans="1:12" x14ac:dyDescent="0.3">
      <c r="A11413" s="3">
        <f>data!A11411</f>
        <v>11410</v>
      </c>
      <c r="B11413" s="3">
        <f>data!B11411</f>
        <v>1</v>
      </c>
      <c r="C11413" s="3">
        <f t="shared" si="890"/>
        <v>1</v>
      </c>
      <c r="D11413" s="3">
        <f t="shared" si="891"/>
        <v>0</v>
      </c>
      <c r="E11413" s="3">
        <f t="shared" si="892"/>
        <v>0</v>
      </c>
      <c r="F11413" s="3">
        <f t="shared" si="893"/>
        <v>0</v>
      </c>
      <c r="G11413" s="5">
        <f>data!D11411</f>
        <v>11294.4599999785</v>
      </c>
      <c r="H11413" s="7">
        <f>data!L11411</f>
        <v>1.4764374506907401E-3</v>
      </c>
      <c r="I11413" s="8">
        <f>data!M11411</f>
        <v>1.0651675485008818</v>
      </c>
      <c r="J11413" s="7" t="str">
        <f>data!N11411</f>
        <v>T</v>
      </c>
      <c r="K11413" s="8">
        <f t="shared" si="894"/>
        <v>1.1063769081444572</v>
      </c>
      <c r="L11413" s="6">
        <f>G11413*(I11413-K11413)^2</f>
        <v>19.18037985047734</v>
      </c>
    </row>
    <row r="11414" spans="1:12" x14ac:dyDescent="0.3">
      <c r="A11414" s="3">
        <f>data!A11412</f>
        <v>11411</v>
      </c>
      <c r="B11414" s="3">
        <f>data!B11412</f>
        <v>1</v>
      </c>
      <c r="C11414" s="3">
        <f t="shared" si="890"/>
        <v>1</v>
      </c>
      <c r="D11414" s="3">
        <f t="shared" si="891"/>
        <v>0</v>
      </c>
      <c r="E11414" s="3">
        <f t="shared" si="892"/>
        <v>0</v>
      </c>
      <c r="F11414" s="3">
        <f t="shared" si="893"/>
        <v>0</v>
      </c>
      <c r="G11414" s="5">
        <f>data!D11412</f>
        <v>20068.9700005054</v>
      </c>
      <c r="H11414" s="7">
        <f>data!L11412</f>
        <v>1.07312604297861E-3</v>
      </c>
      <c r="I11414" s="8">
        <f>data!M11412</f>
        <v>0.96601941747572817</v>
      </c>
      <c r="J11414" s="7" t="str">
        <f>data!N11412</f>
        <v>V</v>
      </c>
      <c r="K11414" s="8">
        <f t="shared" si="894"/>
        <v>1.1057222967197329</v>
      </c>
      <c r="L11414" s="6">
        <f>G11414*(I11414-K11414)^2</f>
        <v>391.68396960269445</v>
      </c>
    </row>
    <row r="11415" spans="1:12" x14ac:dyDescent="0.3">
      <c r="A11415" s="3">
        <f>data!A11413</f>
        <v>11412</v>
      </c>
      <c r="B11415" s="3">
        <f>data!B11413</f>
        <v>1</v>
      </c>
      <c r="C11415" s="3">
        <f t="shared" si="890"/>
        <v>1</v>
      </c>
      <c r="D11415" s="3">
        <f t="shared" si="891"/>
        <v>0</v>
      </c>
      <c r="E11415" s="3">
        <f t="shared" si="892"/>
        <v>0</v>
      </c>
      <c r="F11415" s="3">
        <f t="shared" si="893"/>
        <v>0</v>
      </c>
      <c r="G11415" s="5">
        <f>data!D11413</f>
        <v>12332.049999237101</v>
      </c>
      <c r="H11415" s="7">
        <f>data!L11413</f>
        <v>0.179800646570696</v>
      </c>
      <c r="I11415" s="8">
        <f>data!M11413</f>
        <v>1.5163346613545816</v>
      </c>
      <c r="J11415" s="7" t="str">
        <f>data!N11413</f>
        <v>V</v>
      </c>
      <c r="K11415" s="8">
        <f t="shared" si="894"/>
        <v>1.4373132987667516</v>
      </c>
      <c r="L11415" s="6">
        <f>G11415*(I11415-K11415)^2</f>
        <v>77.005953904289782</v>
      </c>
    </row>
    <row r="11416" spans="1:12" x14ac:dyDescent="0.3">
      <c r="A11416" s="3">
        <f>data!A11414</f>
        <v>11413</v>
      </c>
      <c r="B11416" s="3">
        <f>data!B11414</f>
        <v>1</v>
      </c>
      <c r="C11416" s="3">
        <f t="shared" si="890"/>
        <v>1</v>
      </c>
      <c r="D11416" s="3">
        <f t="shared" si="891"/>
        <v>0</v>
      </c>
      <c r="E11416" s="3">
        <f t="shared" si="892"/>
        <v>0</v>
      </c>
      <c r="F11416" s="3">
        <f t="shared" si="893"/>
        <v>0</v>
      </c>
      <c r="G11416" s="5">
        <f>data!D11414</f>
        <v>12264.930000782</v>
      </c>
      <c r="H11416" s="7">
        <f>data!L11414</f>
        <v>0.13376301755552999</v>
      </c>
      <c r="I11416" s="8">
        <f>data!M11414</f>
        <v>1.0761538461538462</v>
      </c>
      <c r="J11416" s="7" t="str">
        <f>data!N11414</f>
        <v>T</v>
      </c>
      <c r="K11416" s="8">
        <f t="shared" si="894"/>
        <v>1.343417691713966</v>
      </c>
      <c r="L11416" s="6">
        <f>G11416*(I11416-K11416)^2</f>
        <v>876.08349791449018</v>
      </c>
    </row>
    <row r="11417" spans="1:12" x14ac:dyDescent="0.3">
      <c r="A11417" s="3">
        <f>data!A11415</f>
        <v>11414</v>
      </c>
      <c r="B11417" s="3">
        <f>data!B11415</f>
        <v>1</v>
      </c>
      <c r="C11417" s="3">
        <f t="shared" si="890"/>
        <v>1</v>
      </c>
      <c r="D11417" s="3">
        <f t="shared" si="891"/>
        <v>0</v>
      </c>
      <c r="E11417" s="3">
        <f t="shared" si="892"/>
        <v>0</v>
      </c>
      <c r="F11417" s="3">
        <f t="shared" si="893"/>
        <v>0</v>
      </c>
      <c r="G11417" s="5">
        <f>data!D11415</f>
        <v>19095.209999889099</v>
      </c>
      <c r="H11417" s="7">
        <f>data!L11415</f>
        <v>2.6349113880685402E-3</v>
      </c>
      <c r="I11417" s="8">
        <f>data!M11415</f>
        <v>1.1021152443471918</v>
      </c>
      <c r="J11417" s="7" t="str">
        <f>data!N11415</f>
        <v>V</v>
      </c>
      <c r="K11417" s="8">
        <f t="shared" si="894"/>
        <v>1.1082593737985509</v>
      </c>
      <c r="L11417" s="6">
        <f>G11417*(I11417-K11417)^2</f>
        <v>0.7208504161884649</v>
      </c>
    </row>
    <row r="11418" spans="1:12" x14ac:dyDescent="0.3">
      <c r="A11418" s="3">
        <f>data!A11416</f>
        <v>11415</v>
      </c>
      <c r="B11418" s="3">
        <f>data!B11416</f>
        <v>1</v>
      </c>
      <c r="C11418" s="3">
        <f t="shared" si="890"/>
        <v>1</v>
      </c>
      <c r="D11418" s="3">
        <f t="shared" si="891"/>
        <v>0</v>
      </c>
      <c r="E11418" s="3">
        <f t="shared" si="892"/>
        <v>0</v>
      </c>
      <c r="F11418" s="3">
        <f t="shared" si="893"/>
        <v>0</v>
      </c>
      <c r="G11418" s="5">
        <f>data!D11416</f>
        <v>6466.8400001525897</v>
      </c>
      <c r="H11418" s="7">
        <f>data!L11416</f>
        <v>1.08341871625857E-2</v>
      </c>
      <c r="I11418" s="8">
        <f>data!M11416</f>
        <v>1.3566066066066067</v>
      </c>
      <c r="J11418" s="7" t="str">
        <f>data!N11416</f>
        <v>V</v>
      </c>
      <c r="K11418" s="8">
        <f t="shared" si="894"/>
        <v>1.121674685334265</v>
      </c>
      <c r="L11418" s="6">
        <f>G11418*(I11418-K11418)^2</f>
        <v>356.92434948796068</v>
      </c>
    </row>
    <row r="11419" spans="1:12" x14ac:dyDescent="0.3">
      <c r="A11419" s="3">
        <f>data!A11417</f>
        <v>11416</v>
      </c>
      <c r="B11419" s="3">
        <f>data!B11417</f>
        <v>1</v>
      </c>
      <c r="C11419" s="3">
        <f t="shared" si="890"/>
        <v>1</v>
      </c>
      <c r="D11419" s="3">
        <f t="shared" si="891"/>
        <v>0</v>
      </c>
      <c r="E11419" s="3">
        <f t="shared" si="892"/>
        <v>0</v>
      </c>
      <c r="F11419" s="3">
        <f t="shared" si="893"/>
        <v>0</v>
      </c>
      <c r="G11419" s="5">
        <f>data!D11417</f>
        <v>9234.4749987125506</v>
      </c>
      <c r="H11419" s="7">
        <f>data!L11417</f>
        <v>-4.1214165883367201E-4</v>
      </c>
      <c r="I11419" s="8">
        <f>data!M11417</f>
        <v>1.2359550561797752</v>
      </c>
      <c r="J11419" s="7" t="str">
        <f>data!N11417</f>
        <v>V</v>
      </c>
      <c r="K11419" s="8">
        <f t="shared" si="894"/>
        <v>1.1033149087656935</v>
      </c>
      <c r="L11419" s="6">
        <f>G11419*(I11419-K11419)^2</f>
        <v>162.4658928379595</v>
      </c>
    </row>
    <row r="11420" spans="1:12" x14ac:dyDescent="0.3">
      <c r="A11420" s="3">
        <f>data!A11418</f>
        <v>11417</v>
      </c>
      <c r="B11420" s="3">
        <f>data!B11418</f>
        <v>1</v>
      </c>
      <c r="C11420" s="3">
        <f t="shared" si="890"/>
        <v>1</v>
      </c>
      <c r="D11420" s="3">
        <f t="shared" si="891"/>
        <v>0</v>
      </c>
      <c r="E11420" s="3">
        <f t="shared" si="892"/>
        <v>0</v>
      </c>
      <c r="F11420" s="3">
        <f t="shared" si="893"/>
        <v>0</v>
      </c>
      <c r="G11420" s="5">
        <f>data!D11418</f>
        <v>11844.2299656868</v>
      </c>
      <c r="H11420" s="7">
        <f>data!L11418</f>
        <v>0.189946315629969</v>
      </c>
      <c r="I11420" s="8">
        <f>data!M11418</f>
        <v>1.0236071765816808</v>
      </c>
      <c r="J11420" s="7" t="str">
        <f>data!N11418</f>
        <v>V</v>
      </c>
      <c r="K11420" s="8">
        <f t="shared" si="894"/>
        <v>1.4588727456017327</v>
      </c>
      <c r="L11420" s="6">
        <f>G11420*(I11420-K11420)^2</f>
        <v>2243.9618012683336</v>
      </c>
    </row>
    <row r="11421" spans="1:12" x14ac:dyDescent="0.3">
      <c r="A11421" s="3">
        <f>data!A11419</f>
        <v>11418</v>
      </c>
      <c r="B11421" s="3">
        <f>data!B11419</f>
        <v>1</v>
      </c>
      <c r="C11421" s="3">
        <f t="shared" si="890"/>
        <v>1</v>
      </c>
      <c r="D11421" s="3">
        <f t="shared" si="891"/>
        <v>0</v>
      </c>
      <c r="E11421" s="3">
        <f t="shared" si="892"/>
        <v>0</v>
      </c>
      <c r="F11421" s="3">
        <f t="shared" si="893"/>
        <v>0</v>
      </c>
      <c r="G11421" s="5">
        <f>data!D11419</f>
        <v>4089.3499916791902</v>
      </c>
      <c r="H11421" s="7">
        <f>data!L11419</f>
        <v>0.15564733726875801</v>
      </c>
      <c r="I11421" s="8">
        <f>data!M11419</f>
        <v>1.0055248618784531</v>
      </c>
      <c r="J11421" s="7" t="str">
        <f>data!N11419</f>
        <v>T</v>
      </c>
      <c r="K11421" s="8">
        <f t="shared" si="894"/>
        <v>1.3872611538091193</v>
      </c>
      <c r="L11421" s="6">
        <f>G11421*(I11421-K11421)^2</f>
        <v>595.91069909952182</v>
      </c>
    </row>
    <row r="11422" spans="1:12" x14ac:dyDescent="0.3">
      <c r="A11422" s="3">
        <f>data!A11420</f>
        <v>11419</v>
      </c>
      <c r="B11422" s="3">
        <f>data!B11420</f>
        <v>1</v>
      </c>
      <c r="C11422" s="3">
        <f t="shared" si="890"/>
        <v>1</v>
      </c>
      <c r="D11422" s="3">
        <f t="shared" si="891"/>
        <v>0</v>
      </c>
      <c r="E11422" s="3">
        <f t="shared" si="892"/>
        <v>0</v>
      </c>
      <c r="F11422" s="3">
        <f t="shared" si="893"/>
        <v>0</v>
      </c>
      <c r="G11422" s="5">
        <f>data!D11420</f>
        <v>2505.7600683569899</v>
      </c>
      <c r="H11422" s="7">
        <f>data!L11420</f>
        <v>0.21611540696401199</v>
      </c>
      <c r="I11422" s="8">
        <f>data!M11420</f>
        <v>1.2804428044280443</v>
      </c>
      <c r="J11422" s="7" t="str">
        <f>data!N11420</f>
        <v>V</v>
      </c>
      <c r="K11422" s="8">
        <f t="shared" si="894"/>
        <v>1.5159864295932433</v>
      </c>
      <c r="L11422" s="6">
        <f>G11422*(I11422-K11422)^2</f>
        <v>139.02157158670022</v>
      </c>
    </row>
    <row r="11423" spans="1:12" x14ac:dyDescent="0.3">
      <c r="A11423" s="3">
        <f>data!A11421</f>
        <v>11420</v>
      </c>
      <c r="B11423" s="3">
        <f>data!B11421</f>
        <v>1</v>
      </c>
      <c r="C11423" s="3">
        <f t="shared" si="890"/>
        <v>1</v>
      </c>
      <c r="D11423" s="3">
        <f t="shared" si="891"/>
        <v>0</v>
      </c>
      <c r="E11423" s="3">
        <f t="shared" si="892"/>
        <v>0</v>
      </c>
      <c r="F11423" s="3">
        <f t="shared" si="893"/>
        <v>0</v>
      </c>
      <c r="G11423" s="5">
        <f>data!D11421</f>
        <v>16888.019959926602</v>
      </c>
      <c r="H11423" s="7">
        <f>data!L11421</f>
        <v>0.17180860574065801</v>
      </c>
      <c r="I11423" s="8">
        <f>data!M11421</f>
        <v>1.1656565656565656</v>
      </c>
      <c r="J11423" s="7" t="str">
        <f>data!N11421</f>
        <v>V</v>
      </c>
      <c r="K11423" s="8">
        <f t="shared" si="894"/>
        <v>1.4205548662806409</v>
      </c>
      <c r="L11423" s="6">
        <f>G11423*(I11423-K11423)^2</f>
        <v>1097.2677470068463</v>
      </c>
    </row>
    <row r="11424" spans="1:12" x14ac:dyDescent="0.3">
      <c r="A11424" s="3">
        <f>data!A11422</f>
        <v>11421</v>
      </c>
      <c r="B11424" s="3">
        <f>data!B11422</f>
        <v>1</v>
      </c>
      <c r="C11424" s="3">
        <f t="shared" si="890"/>
        <v>1</v>
      </c>
      <c r="D11424" s="3">
        <f t="shared" si="891"/>
        <v>0</v>
      </c>
      <c r="E11424" s="3">
        <f t="shared" si="892"/>
        <v>0</v>
      </c>
      <c r="F11424" s="3">
        <f t="shared" si="893"/>
        <v>0</v>
      </c>
      <c r="G11424" s="5">
        <f>data!D11422</f>
        <v>14224.989973068199</v>
      </c>
      <c r="H11424" s="7">
        <f>data!L11422</f>
        <v>0.179074982841465</v>
      </c>
      <c r="I11424" s="8">
        <f>data!M11422</f>
        <v>1.0357426528991263</v>
      </c>
      <c r="J11424" s="7" t="str">
        <f>data!N11422</f>
        <v>V</v>
      </c>
      <c r="K11424" s="8">
        <f t="shared" si="894"/>
        <v>1.4357835358589239</v>
      </c>
      <c r="L11424" s="6">
        <f>G11424*(I11424-K11424)^2</f>
        <v>2276.4636672213464</v>
      </c>
    </row>
    <row r="11425" spans="1:12" x14ac:dyDescent="0.3">
      <c r="A11425" s="3">
        <f>data!A11423</f>
        <v>11422</v>
      </c>
      <c r="B11425" s="3">
        <f>data!B11423</f>
        <v>1</v>
      </c>
      <c r="C11425" s="3">
        <f t="shared" si="890"/>
        <v>1</v>
      </c>
      <c r="D11425" s="3">
        <f t="shared" si="891"/>
        <v>0</v>
      </c>
      <c r="E11425" s="3">
        <f t="shared" si="892"/>
        <v>0</v>
      </c>
      <c r="F11425" s="3">
        <f t="shared" si="893"/>
        <v>0</v>
      </c>
      <c r="G11425" s="5">
        <f>data!D11423</f>
        <v>1398.1700000762951</v>
      </c>
      <c r="H11425" s="7">
        <f>data!L11423</f>
        <v>-1.1765380468151099E-3</v>
      </c>
      <c r="I11425" s="8">
        <f>data!M11423</f>
        <v>0.96296296296296291</v>
      </c>
      <c r="J11425" s="7" t="str">
        <f>data!N11423</f>
        <v>V</v>
      </c>
      <c r="K11425" s="8">
        <f t="shared" si="894"/>
        <v>1.1020779847011166</v>
      </c>
      <c r="L11425" s="6">
        <f>G11425*(I11425-K11425)^2</f>
        <v>27.05876901359634</v>
      </c>
    </row>
    <row r="11426" spans="1:12" x14ac:dyDescent="0.3">
      <c r="A11426" s="3">
        <f>data!A11424</f>
        <v>11423</v>
      </c>
      <c r="B11426" s="3">
        <f>data!B11424</f>
        <v>1</v>
      </c>
      <c r="C11426" s="3">
        <f t="shared" si="890"/>
        <v>1</v>
      </c>
      <c r="D11426" s="3">
        <f t="shared" si="891"/>
        <v>0</v>
      </c>
      <c r="E11426" s="3">
        <f t="shared" si="892"/>
        <v>0</v>
      </c>
      <c r="F11426" s="3">
        <f t="shared" si="893"/>
        <v>0</v>
      </c>
      <c r="G11426" s="5">
        <f>data!D11424</f>
        <v>2565.7199978828398</v>
      </c>
      <c r="H11426" s="7">
        <f>data!L11424</f>
        <v>0.154692729098902</v>
      </c>
      <c r="I11426" s="8">
        <f>data!M11424</f>
        <v>1.1246290801186944</v>
      </c>
      <c r="J11426" s="7" t="str">
        <f>data!N11424</f>
        <v>V</v>
      </c>
      <c r="K11426" s="8">
        <f t="shared" si="894"/>
        <v>1.3853191606368596</v>
      </c>
      <c r="L11426" s="6">
        <f>G11426*(I11426-K11426)^2</f>
        <v>174.36458144179264</v>
      </c>
    </row>
    <row r="11427" spans="1:12" x14ac:dyDescent="0.3">
      <c r="A11427" s="3">
        <f>data!A11425</f>
        <v>11424</v>
      </c>
      <c r="B11427" s="3">
        <f>data!B11425</f>
        <v>1</v>
      </c>
      <c r="C11427" s="3">
        <f t="shared" si="890"/>
        <v>1</v>
      </c>
      <c r="D11427" s="3">
        <f t="shared" si="891"/>
        <v>0</v>
      </c>
      <c r="E11427" s="3">
        <f t="shared" si="892"/>
        <v>0</v>
      </c>
      <c r="F11427" s="3">
        <f t="shared" si="893"/>
        <v>0</v>
      </c>
      <c r="G11427" s="5">
        <f>data!D11425</f>
        <v>4394.9449996650201</v>
      </c>
      <c r="H11427" s="7">
        <f>data!L11425</f>
        <v>6.9644300172654397E-3</v>
      </c>
      <c r="I11427" s="8">
        <f>data!M11425</f>
        <v>0.91945701357466059</v>
      </c>
      <c r="J11427" s="7" t="str">
        <f>data!N11425</f>
        <v>V</v>
      </c>
      <c r="K11427" s="8">
        <f t="shared" si="894"/>
        <v>1.1153230351313121</v>
      </c>
      <c r="L11427" s="6">
        <f>G11427*(I11427-K11427)^2</f>
        <v>168.60546546462987</v>
      </c>
    </row>
    <row r="11428" spans="1:12" x14ac:dyDescent="0.3">
      <c r="A11428" s="3">
        <f>data!A11426</f>
        <v>11425</v>
      </c>
      <c r="B11428" s="3">
        <f>data!B11426</f>
        <v>1</v>
      </c>
      <c r="C11428" s="3">
        <f t="shared" si="890"/>
        <v>1</v>
      </c>
      <c r="D11428" s="3">
        <f t="shared" si="891"/>
        <v>0</v>
      </c>
      <c r="E11428" s="3">
        <f t="shared" si="892"/>
        <v>0</v>
      </c>
      <c r="F11428" s="3">
        <f t="shared" si="893"/>
        <v>0</v>
      </c>
      <c r="G11428" s="5">
        <f>data!D11426</f>
        <v>8574.4499808549899</v>
      </c>
      <c r="H11428" s="7">
        <f>data!L11426</f>
        <v>0.13235910396214801</v>
      </c>
      <c r="I11428" s="8">
        <f>data!M11426</f>
        <v>0.99132697311361662</v>
      </c>
      <c r="J11428" s="7" t="str">
        <f>data!N11426</f>
        <v>V</v>
      </c>
      <c r="K11428" s="8">
        <f t="shared" si="894"/>
        <v>1.3406528349569711</v>
      </c>
      <c r="L11428" s="6">
        <f>G11428*(I11428-K11428)^2</f>
        <v>1046.3277646855634</v>
      </c>
    </row>
    <row r="11429" spans="1:12" x14ac:dyDescent="0.3">
      <c r="A11429" s="3">
        <f>data!A11427</f>
        <v>11426</v>
      </c>
      <c r="B11429" s="3">
        <f>data!B11427</f>
        <v>1</v>
      </c>
      <c r="C11429" s="3">
        <f t="shared" si="890"/>
        <v>1</v>
      </c>
      <c r="D11429" s="3">
        <f t="shared" si="891"/>
        <v>0</v>
      </c>
      <c r="E11429" s="3">
        <f t="shared" si="892"/>
        <v>0</v>
      </c>
      <c r="F11429" s="3">
        <f t="shared" si="893"/>
        <v>0</v>
      </c>
      <c r="G11429" s="5">
        <f>data!D11427</f>
        <v>27492.040000915498</v>
      </c>
      <c r="H11429" s="7">
        <f>data!L11427</f>
        <v>0.173308524439241</v>
      </c>
      <c r="I11429" s="8">
        <f>data!M11427</f>
        <v>1.1049227452389507</v>
      </c>
      <c r="J11429" s="7" t="str">
        <f>data!N11427</f>
        <v>T</v>
      </c>
      <c r="K11429" s="8">
        <f t="shared" si="894"/>
        <v>1.4236850675343797</v>
      </c>
      <c r="L11429" s="6">
        <f>G11429*(I11429-K11429)^2</f>
        <v>2793.4501872921378</v>
      </c>
    </row>
    <row r="11430" spans="1:12" x14ac:dyDescent="0.3">
      <c r="A11430" s="3">
        <f>data!A11428</f>
        <v>11427</v>
      </c>
      <c r="B11430" s="3">
        <f>data!B11428</f>
        <v>1</v>
      </c>
      <c r="C11430" s="3">
        <f t="shared" si="890"/>
        <v>1</v>
      </c>
      <c r="D11430" s="3">
        <f t="shared" si="891"/>
        <v>0</v>
      </c>
      <c r="E11430" s="3">
        <f t="shared" si="892"/>
        <v>0</v>
      </c>
      <c r="F11430" s="3">
        <f t="shared" si="893"/>
        <v>0</v>
      </c>
      <c r="G11430" s="5">
        <f>data!D11428</f>
        <v>49578.08499860765</v>
      </c>
      <c r="H11430" s="7">
        <f>data!L11428</f>
        <v>1.48599051094535E-3</v>
      </c>
      <c r="I11430" s="8">
        <f>data!M11428</f>
        <v>1.3960002067076638</v>
      </c>
      <c r="J11430" s="7" t="str">
        <f>data!N11428</f>
        <v>V</v>
      </c>
      <c r="K11430" s="8">
        <f t="shared" si="894"/>
        <v>1.1063924183354947</v>
      </c>
      <c r="L11430" s="6">
        <f>G11430*(I11430-K11430)^2</f>
        <v>4158.2464161529997</v>
      </c>
    </row>
    <row r="11431" spans="1:12" x14ac:dyDescent="0.3">
      <c r="A11431" s="3">
        <f>data!A11429</f>
        <v>11428</v>
      </c>
      <c r="B11431" s="3">
        <f>data!B11429</f>
        <v>1</v>
      </c>
      <c r="C11431" s="3">
        <f t="shared" si="890"/>
        <v>1</v>
      </c>
      <c r="D11431" s="3">
        <f t="shared" si="891"/>
        <v>0</v>
      </c>
      <c r="E11431" s="3">
        <f t="shared" si="892"/>
        <v>0</v>
      </c>
      <c r="F11431" s="3">
        <f t="shared" si="893"/>
        <v>0</v>
      </c>
      <c r="G11431" s="5">
        <f>data!D11429</f>
        <v>139651.99998950999</v>
      </c>
      <c r="H11431" s="7">
        <f>data!L11429</f>
        <v>9.6435392904688305E-2</v>
      </c>
      <c r="I11431" s="8">
        <f>data!M11429</f>
        <v>1.3343860031217105</v>
      </c>
      <c r="J11431" s="7" t="str">
        <f>data!N11429</f>
        <v>T</v>
      </c>
      <c r="K11431" s="8">
        <f t="shared" si="894"/>
        <v>1.2718083790661525</v>
      </c>
      <c r="L11431" s="6">
        <f>G11431*(I11431-K11431)^2</f>
        <v>546.8715107570581</v>
      </c>
    </row>
    <row r="11432" spans="1:12" x14ac:dyDescent="0.3">
      <c r="A11432" s="3">
        <f>data!A11430</f>
        <v>11429</v>
      </c>
      <c r="B11432" s="3">
        <f>data!B11430</f>
        <v>1</v>
      </c>
      <c r="C11432" s="3">
        <f t="shared" si="890"/>
        <v>1</v>
      </c>
      <c r="D11432" s="3">
        <f t="shared" si="891"/>
        <v>0</v>
      </c>
      <c r="E11432" s="3">
        <f t="shared" si="892"/>
        <v>0</v>
      </c>
      <c r="F11432" s="3">
        <f t="shared" si="893"/>
        <v>0</v>
      </c>
      <c r="G11432" s="5">
        <f>data!D11430</f>
        <v>8170.6800009012004</v>
      </c>
      <c r="H11432" s="7">
        <f>data!L11430</f>
        <v>2.2822295617149499E-4</v>
      </c>
      <c r="I11432" s="8">
        <f>data!M11430</f>
        <v>1.3245531514581375</v>
      </c>
      <c r="J11432" s="7" t="str">
        <f>data!N11430</f>
        <v>V</v>
      </c>
      <c r="K11432" s="8">
        <f t="shared" si="894"/>
        <v>1.1043521967997121</v>
      </c>
      <c r="L11432" s="6">
        <f>G11432*(I11432-K11432)^2</f>
        <v>396.18369393016911</v>
      </c>
    </row>
    <row r="11433" spans="1:12" x14ac:dyDescent="0.3">
      <c r="A11433" s="3">
        <f>data!A11431</f>
        <v>11430</v>
      </c>
      <c r="B11433" s="3">
        <f>data!B11431</f>
        <v>1</v>
      </c>
      <c r="C11433" s="3">
        <f t="shared" si="890"/>
        <v>1</v>
      </c>
      <c r="D11433" s="3">
        <f t="shared" si="891"/>
        <v>0</v>
      </c>
      <c r="E11433" s="3">
        <f t="shared" si="892"/>
        <v>0</v>
      </c>
      <c r="F11433" s="3">
        <f t="shared" si="893"/>
        <v>0</v>
      </c>
      <c r="G11433" s="5">
        <f>data!D11431</f>
        <v>11902.1500000954</v>
      </c>
      <c r="H11433" s="7">
        <f>data!L11431</f>
        <v>2.9514599831143898E-3</v>
      </c>
      <c r="I11433" s="8">
        <f>data!M11431</f>
        <v>1.0999146029035012</v>
      </c>
      <c r="J11433" s="7" t="str">
        <f>data!N11431</f>
        <v>T</v>
      </c>
      <c r="K11433" s="8">
        <f t="shared" si="894"/>
        <v>1.1087743073154499</v>
      </c>
      <c r="L11433" s="6">
        <f>G11433*(I11433-K11433)^2</f>
        <v>0.93425167386489583</v>
      </c>
    </row>
    <row r="11434" spans="1:12" x14ac:dyDescent="0.3">
      <c r="A11434" s="3">
        <f>data!A11432</f>
        <v>11431</v>
      </c>
      <c r="B11434" s="3">
        <f>data!B11432</f>
        <v>1</v>
      </c>
      <c r="C11434" s="3">
        <f t="shared" si="890"/>
        <v>1</v>
      </c>
      <c r="D11434" s="3">
        <f t="shared" si="891"/>
        <v>0</v>
      </c>
      <c r="E11434" s="3">
        <f t="shared" si="892"/>
        <v>0</v>
      </c>
      <c r="F11434" s="3">
        <f t="shared" si="893"/>
        <v>0</v>
      </c>
      <c r="G11434" s="5">
        <f>data!D11432</f>
        <v>6312.8100016116996</v>
      </c>
      <c r="H11434" s="7">
        <f>data!L11432</f>
        <v>-4.5097167648871696E-3</v>
      </c>
      <c r="I11434" s="8">
        <f>data!M11432</f>
        <v>1.2228479485116652</v>
      </c>
      <c r="J11434" s="7" t="str">
        <f>data!N11432</f>
        <v>T</v>
      </c>
      <c r="K11434" s="8">
        <f t="shared" si="894"/>
        <v>1.096700518318094</v>
      </c>
      <c r="L11434" s="6">
        <f>G11434*(I11434-K11434)^2</f>
        <v>100.45684489642167</v>
      </c>
    </row>
    <row r="11435" spans="1:12" x14ac:dyDescent="0.3">
      <c r="A11435" s="3">
        <f>data!A11433</f>
        <v>11432</v>
      </c>
      <c r="B11435" s="3">
        <f>data!B11433</f>
        <v>1</v>
      </c>
      <c r="C11435" s="3">
        <f t="shared" si="890"/>
        <v>1</v>
      </c>
      <c r="D11435" s="3">
        <f t="shared" si="891"/>
        <v>0</v>
      </c>
      <c r="E11435" s="3">
        <f t="shared" si="892"/>
        <v>0</v>
      </c>
      <c r="F11435" s="3">
        <f t="shared" si="893"/>
        <v>0</v>
      </c>
      <c r="G11435" s="5">
        <f>data!D11433</f>
        <v>27014.20000076295</v>
      </c>
      <c r="H11435" s="7">
        <f>data!L11433</f>
        <v>2.4196681593632802E-3</v>
      </c>
      <c r="I11435" s="8">
        <f>data!M11433</f>
        <v>1.1397335155449266</v>
      </c>
      <c r="J11435" s="7" t="str">
        <f>data!N11433</f>
        <v>T</v>
      </c>
      <c r="K11435" s="8">
        <f t="shared" si="894"/>
        <v>1.107909371571717</v>
      </c>
      <c r="L11435" s="6">
        <f>G11435*(I11435-K11435)^2</f>
        <v>27.359337191899964</v>
      </c>
    </row>
    <row r="11436" spans="1:12" x14ac:dyDescent="0.3">
      <c r="A11436" s="3">
        <f>data!A11434</f>
        <v>11433</v>
      </c>
      <c r="B11436" s="3">
        <f>data!B11434</f>
        <v>1</v>
      </c>
      <c r="C11436" s="3">
        <f t="shared" si="890"/>
        <v>1</v>
      </c>
      <c r="D11436" s="3">
        <f t="shared" si="891"/>
        <v>0</v>
      </c>
      <c r="E11436" s="3">
        <f t="shared" si="892"/>
        <v>0</v>
      </c>
      <c r="F11436" s="3">
        <f t="shared" si="893"/>
        <v>0</v>
      </c>
      <c r="G11436" s="5">
        <f>data!D11434</f>
        <v>23688.679997921001</v>
      </c>
      <c r="H11436" s="7">
        <f>data!L11434</f>
        <v>7.6097353893967703E-3</v>
      </c>
      <c r="I11436" s="8">
        <f>data!M11434</f>
        <v>0.97535667963683526</v>
      </c>
      <c r="J11436" s="7" t="str">
        <f>data!N11434</f>
        <v>T</v>
      </c>
      <c r="K11436" s="8">
        <f t="shared" si="894"/>
        <v>1.1163797068468126</v>
      </c>
      <c r="L11436" s="6">
        <f>G11436*(I11436-K11436)^2</f>
        <v>471.10848614641543</v>
      </c>
    </row>
    <row r="11437" spans="1:12" x14ac:dyDescent="0.3">
      <c r="A11437" s="3">
        <f>data!A11435</f>
        <v>11434</v>
      </c>
      <c r="B11437" s="3">
        <f>data!B11435</f>
        <v>1</v>
      </c>
      <c r="C11437" s="3">
        <f t="shared" si="890"/>
        <v>1</v>
      </c>
      <c r="D11437" s="3">
        <f t="shared" si="891"/>
        <v>0</v>
      </c>
      <c r="E11437" s="3">
        <f t="shared" si="892"/>
        <v>0</v>
      </c>
      <c r="F11437" s="3">
        <f t="shared" si="893"/>
        <v>0</v>
      </c>
      <c r="G11437" s="5">
        <f>data!D11435</f>
        <v>10679.32999920845</v>
      </c>
      <c r="H11437" s="7">
        <f>data!L11435</f>
        <v>3.1299514231510899E-3</v>
      </c>
      <c r="I11437" s="8">
        <f>data!M11435</f>
        <v>1.264776549735704</v>
      </c>
      <c r="J11437" s="7" t="str">
        <f>data!N11435</f>
        <v>T</v>
      </c>
      <c r="K11437" s="8">
        <f t="shared" si="894"/>
        <v>1.1090647670318561</v>
      </c>
      <c r="L11437" s="6">
        <f>G11437*(I11437-K11437)^2</f>
        <v>258.93273608770966</v>
      </c>
    </row>
    <row r="11438" spans="1:12" x14ac:dyDescent="0.3">
      <c r="A11438" s="3">
        <f>data!A11436</f>
        <v>11435</v>
      </c>
      <c r="B11438" s="3">
        <f>data!B11436</f>
        <v>1</v>
      </c>
      <c r="C11438" s="3">
        <f t="shared" si="890"/>
        <v>1</v>
      </c>
      <c r="D11438" s="3">
        <f t="shared" si="891"/>
        <v>0</v>
      </c>
      <c r="E11438" s="3">
        <f t="shared" si="892"/>
        <v>0</v>
      </c>
      <c r="F11438" s="3">
        <f t="shared" si="893"/>
        <v>0</v>
      </c>
      <c r="G11438" s="5">
        <f>data!D11436</f>
        <v>5765.97500002385</v>
      </c>
      <c r="H11438" s="7">
        <f>data!L11436</f>
        <v>2.8634969540556601E-4</v>
      </c>
      <c r="I11438" s="8">
        <f>data!M11436</f>
        <v>1.0718117321335872</v>
      </c>
      <c r="J11438" s="7" t="str">
        <f>data!N11436</f>
        <v>T</v>
      </c>
      <c r="K11438" s="8">
        <f t="shared" si="894"/>
        <v>1.1044464010648041</v>
      </c>
      <c r="L11438" s="6">
        <f>G11438*(I11438-K11438)^2</f>
        <v>6.1408880137832709</v>
      </c>
    </row>
    <row r="11439" spans="1:12" x14ac:dyDescent="0.3">
      <c r="A11439" s="3">
        <f>data!A11437</f>
        <v>11436</v>
      </c>
      <c r="B11439" s="3">
        <f>data!B11437</f>
        <v>1</v>
      </c>
      <c r="C11439" s="3">
        <f t="shared" si="890"/>
        <v>1</v>
      </c>
      <c r="D11439" s="3">
        <f t="shared" si="891"/>
        <v>0</v>
      </c>
      <c r="E11439" s="3">
        <f t="shared" si="892"/>
        <v>0</v>
      </c>
      <c r="F11439" s="3">
        <f t="shared" si="893"/>
        <v>0</v>
      </c>
      <c r="G11439" s="5">
        <f>data!D11437</f>
        <v>20699.115000992999</v>
      </c>
      <c r="H11439" s="7">
        <f>data!L11437</f>
        <v>7.3480471671885704E-4</v>
      </c>
      <c r="I11439" s="8">
        <f>data!M11437</f>
        <v>0.88843667704093843</v>
      </c>
      <c r="J11439" s="7" t="str">
        <f>data!N11437</f>
        <v>T</v>
      </c>
      <c r="K11439" s="8">
        <f t="shared" si="894"/>
        <v>1.1051734688953632</v>
      </c>
      <c r="L11439" s="6">
        <f>G11439*(I11439-K11439)^2</f>
        <v>972.33755204325951</v>
      </c>
    </row>
    <row r="11440" spans="1:12" x14ac:dyDescent="0.3">
      <c r="A11440" s="3">
        <f>data!A11438</f>
        <v>11437</v>
      </c>
      <c r="B11440" s="3">
        <f>data!B11438</f>
        <v>1</v>
      </c>
      <c r="C11440" s="3">
        <f t="shared" si="890"/>
        <v>1</v>
      </c>
      <c r="D11440" s="3">
        <f t="shared" si="891"/>
        <v>0</v>
      </c>
      <c r="E11440" s="3">
        <f t="shared" si="892"/>
        <v>0</v>
      </c>
      <c r="F11440" s="3">
        <f t="shared" si="893"/>
        <v>0</v>
      </c>
      <c r="G11440" s="5">
        <f>data!D11438</f>
        <v>21498.289999246601</v>
      </c>
      <c r="H11440" s="7">
        <f>data!L11438</f>
        <v>2.4138823639595101E-4</v>
      </c>
      <c r="I11440" s="8">
        <f>data!M11438</f>
        <v>1.0887340301974449</v>
      </c>
      <c r="J11440" s="7" t="str">
        <f>data!N11438</f>
        <v>T</v>
      </c>
      <c r="K11440" s="8">
        <f t="shared" si="894"/>
        <v>1.1043735326711239</v>
      </c>
      <c r="L11440" s="6">
        <f>G11440*(I11440-K11440)^2</f>
        <v>5.2583535529319798</v>
      </c>
    </row>
    <row r="11441" spans="1:12" x14ac:dyDescent="0.3">
      <c r="A11441" s="3">
        <f>data!A11439</f>
        <v>11438</v>
      </c>
      <c r="B11441" s="3">
        <f>data!B11439</f>
        <v>1</v>
      </c>
      <c r="C11441" s="3">
        <f t="shared" si="890"/>
        <v>1</v>
      </c>
      <c r="D11441" s="3">
        <f t="shared" si="891"/>
        <v>0</v>
      </c>
      <c r="E11441" s="3">
        <f t="shared" si="892"/>
        <v>0</v>
      </c>
      <c r="F11441" s="3">
        <f t="shared" si="893"/>
        <v>0</v>
      </c>
      <c r="G11441" s="5">
        <f>data!D11439</f>
        <v>7549.41000020505</v>
      </c>
      <c r="H11441" s="7">
        <f>data!L11439</f>
        <v>1.3154102744946301E-3</v>
      </c>
      <c r="I11441" s="8">
        <f>data!M11439</f>
        <v>1.0654502181673939</v>
      </c>
      <c r="J11441" s="7" t="str">
        <f>data!N11439</f>
        <v>T</v>
      </c>
      <c r="K11441" s="8">
        <f t="shared" si="894"/>
        <v>1.106115499797</v>
      </c>
      <c r="L11441" s="6">
        <f>G11441*(I11441-K11441)^2</f>
        <v>12.484196069526938</v>
      </c>
    </row>
    <row r="11442" spans="1:12" x14ac:dyDescent="0.3">
      <c r="A11442" s="3">
        <f>data!A11440</f>
        <v>11439</v>
      </c>
      <c r="B11442" s="3">
        <f>data!B11440</f>
        <v>1</v>
      </c>
      <c r="C11442" s="3">
        <f t="shared" si="890"/>
        <v>1</v>
      </c>
      <c r="D11442" s="3">
        <f t="shared" si="891"/>
        <v>0</v>
      </c>
      <c r="E11442" s="3">
        <f t="shared" si="892"/>
        <v>0</v>
      </c>
      <c r="F11442" s="3">
        <f t="shared" si="893"/>
        <v>0</v>
      </c>
      <c r="G11442" s="5">
        <f>data!D11440</f>
        <v>38955.309983015097</v>
      </c>
      <c r="H11442" s="7">
        <f>data!L11440</f>
        <v>5.2103465513533903E-3</v>
      </c>
      <c r="I11442" s="8">
        <f>data!M11440</f>
        <v>1.3107709332349686</v>
      </c>
      <c r="J11442" s="7" t="str">
        <f>data!N11440</f>
        <v>T</v>
      </c>
      <c r="K11442" s="8">
        <f t="shared" si="894"/>
        <v>1.1124558180210138</v>
      </c>
      <c r="L11442" s="6">
        <f>G11442*(I11442-K11442)^2</f>
        <v>1532.0689034354673</v>
      </c>
    </row>
    <row r="11443" spans="1:12" x14ac:dyDescent="0.3">
      <c r="A11443" s="3">
        <f>data!A11441</f>
        <v>11440</v>
      </c>
      <c r="B11443" s="3">
        <f>data!B11441</f>
        <v>1</v>
      </c>
      <c r="C11443" s="3">
        <f t="shared" si="890"/>
        <v>1</v>
      </c>
      <c r="D11443" s="3">
        <f t="shared" si="891"/>
        <v>0</v>
      </c>
      <c r="E11443" s="3">
        <f t="shared" si="892"/>
        <v>0</v>
      </c>
      <c r="F11443" s="3">
        <f t="shared" si="893"/>
        <v>0</v>
      </c>
      <c r="G11443" s="5">
        <f>data!D11441</f>
        <v>37803.429996728897</v>
      </c>
      <c r="H11443" s="7">
        <f>data!L11441</f>
        <v>1.0383112048225299E-3</v>
      </c>
      <c r="I11443" s="8">
        <f>data!M11441</f>
        <v>1.1330984006505829</v>
      </c>
      <c r="J11443" s="7" t="str">
        <f>data!N11441</f>
        <v>T</v>
      </c>
      <c r="K11443" s="8">
        <f t="shared" si="894"/>
        <v>1.1056658072059193</v>
      </c>
      <c r="L11443" s="6">
        <f>G11443*(I11443-K11443)^2</f>
        <v>28.448864755563807</v>
      </c>
    </row>
    <row r="11444" spans="1:12" x14ac:dyDescent="0.3">
      <c r="A11444" s="3">
        <f>data!A11442</f>
        <v>11441</v>
      </c>
      <c r="B11444" s="3">
        <f>data!B11442</f>
        <v>1</v>
      </c>
      <c r="C11444" s="3">
        <f t="shared" si="890"/>
        <v>1</v>
      </c>
      <c r="D11444" s="3">
        <f t="shared" si="891"/>
        <v>0</v>
      </c>
      <c r="E11444" s="3">
        <f t="shared" si="892"/>
        <v>0</v>
      </c>
      <c r="F11444" s="3">
        <f t="shared" si="893"/>
        <v>0</v>
      </c>
      <c r="G11444" s="5">
        <f>data!D11442</f>
        <v>21000.775001049049</v>
      </c>
      <c r="H11444" s="7">
        <f>data!L11442</f>
        <v>2.0316789828939202E-3</v>
      </c>
      <c r="I11444" s="8">
        <f>data!M11442</f>
        <v>1.2611558156547185</v>
      </c>
      <c r="J11444" s="7" t="str">
        <f>data!N11442</f>
        <v>T</v>
      </c>
      <c r="K11444" s="8">
        <f t="shared" si="894"/>
        <v>1.1072787501778343</v>
      </c>
      <c r="L11444" s="6">
        <f>G11444*(I11444-K11444)^2</f>
        <v>497.25952746740467</v>
      </c>
    </row>
    <row r="11445" spans="1:12" x14ac:dyDescent="0.3">
      <c r="A11445" s="3">
        <f>data!A11443</f>
        <v>11442</v>
      </c>
      <c r="B11445" s="3">
        <f>data!B11443</f>
        <v>1</v>
      </c>
      <c r="C11445" s="3">
        <f t="shared" si="890"/>
        <v>1</v>
      </c>
      <c r="D11445" s="3">
        <f t="shared" si="891"/>
        <v>0</v>
      </c>
      <c r="E11445" s="3">
        <f t="shared" si="892"/>
        <v>0</v>
      </c>
      <c r="F11445" s="3">
        <f t="shared" si="893"/>
        <v>0</v>
      </c>
      <c r="G11445" s="5">
        <f>data!D11443</f>
        <v>34439.090000152602</v>
      </c>
      <c r="H11445" s="7">
        <f>data!L11443</f>
        <v>7.1651913707248801E-4</v>
      </c>
      <c r="I11445" s="8">
        <f>data!M11443</f>
        <v>0.90041371158392436</v>
      </c>
      <c r="J11445" s="7" t="str">
        <f>data!N11443</f>
        <v>V</v>
      </c>
      <c r="K11445" s="8">
        <f t="shared" si="894"/>
        <v>1.1051438136283505</v>
      </c>
      <c r="L11445" s="6">
        <f>G11445*(I11445-K11445)^2</f>
        <v>1443.4942995757262</v>
      </c>
    </row>
    <row r="11446" spans="1:12" x14ac:dyDescent="0.3">
      <c r="A11446" s="3">
        <f>data!A11444</f>
        <v>11443</v>
      </c>
      <c r="B11446" s="3">
        <f>data!B11444</f>
        <v>1</v>
      </c>
      <c r="C11446" s="3">
        <f t="shared" si="890"/>
        <v>1</v>
      </c>
      <c r="D11446" s="3">
        <f t="shared" si="891"/>
        <v>0</v>
      </c>
      <c r="E11446" s="3">
        <f t="shared" si="892"/>
        <v>0</v>
      </c>
      <c r="F11446" s="3">
        <f t="shared" si="893"/>
        <v>0</v>
      </c>
      <c r="G11446" s="5">
        <f>data!D11444</f>
        <v>25621.4000000954</v>
      </c>
      <c r="H11446" s="7">
        <f>data!L11444</f>
        <v>5.0882876227789598E-3</v>
      </c>
      <c r="I11446" s="8">
        <f>data!M11444</f>
        <v>1.1170340681362725</v>
      </c>
      <c r="J11446" s="7" t="str">
        <f>data!N11444</f>
        <v>T</v>
      </c>
      <c r="K11446" s="8">
        <f t="shared" si="894"/>
        <v>1.1122565755524487</v>
      </c>
      <c r="L11446" s="6">
        <f>G11446*(I11446-K11446)^2</f>
        <v>0.58479398886486178</v>
      </c>
    </row>
    <row r="11447" spans="1:12" x14ac:dyDescent="0.3">
      <c r="A11447" s="3">
        <f>data!A11445</f>
        <v>11444</v>
      </c>
      <c r="B11447" s="3">
        <f>data!B11445</f>
        <v>1</v>
      </c>
      <c r="C11447" s="3">
        <f t="shared" si="890"/>
        <v>1</v>
      </c>
      <c r="D11447" s="3">
        <f t="shared" si="891"/>
        <v>0</v>
      </c>
      <c r="E11447" s="3">
        <f t="shared" si="892"/>
        <v>0</v>
      </c>
      <c r="F11447" s="3">
        <f t="shared" si="893"/>
        <v>0</v>
      </c>
      <c r="G11447" s="5">
        <f>data!D11445</f>
        <v>13815.270000934601</v>
      </c>
      <c r="H11447" s="7">
        <f>data!L11445</f>
        <v>3.1243471223962498E-3</v>
      </c>
      <c r="I11447" s="8">
        <f>data!M11445</f>
        <v>1.2037105751391466</v>
      </c>
      <c r="J11447" s="7" t="str">
        <f>data!N11445</f>
        <v>T</v>
      </c>
      <c r="K11447" s="8">
        <f t="shared" si="894"/>
        <v>1.1090556459775887</v>
      </c>
      <c r="L11447" s="6">
        <f>G11447*(I11447-K11447)^2</f>
        <v>123.77867990380602</v>
      </c>
    </row>
    <row r="11448" spans="1:12" x14ac:dyDescent="0.3">
      <c r="A11448" s="3">
        <f>data!A11446</f>
        <v>11445</v>
      </c>
      <c r="B11448" s="3">
        <f>data!B11446</f>
        <v>1</v>
      </c>
      <c r="C11448" s="3">
        <f t="shared" si="890"/>
        <v>1</v>
      </c>
      <c r="D11448" s="3">
        <f t="shared" si="891"/>
        <v>0</v>
      </c>
      <c r="E11448" s="3">
        <f t="shared" si="892"/>
        <v>0</v>
      </c>
      <c r="F11448" s="3">
        <f t="shared" si="893"/>
        <v>0</v>
      </c>
      <c r="G11448" s="5">
        <f>data!D11446</f>
        <v>31939.700001597401</v>
      </c>
      <c r="H11448" s="7">
        <f>data!L11446</f>
        <v>4.6456840220620204E-3</v>
      </c>
      <c r="I11448" s="8">
        <f>data!M11446</f>
        <v>1.0928433268858802</v>
      </c>
      <c r="J11448" s="7" t="str">
        <f>data!N11446</f>
        <v>V</v>
      </c>
      <c r="K11448" s="8">
        <f t="shared" si="894"/>
        <v>1.1115343923598502</v>
      </c>
      <c r="L11448" s="6">
        <f>G11448*(I11448-K11448)^2</f>
        <v>11.158323551737874</v>
      </c>
    </row>
    <row r="11449" spans="1:12" x14ac:dyDescent="0.3">
      <c r="A11449" s="3">
        <f>data!A11447</f>
        <v>11446</v>
      </c>
      <c r="B11449" s="3">
        <f>data!B11447</f>
        <v>1</v>
      </c>
      <c r="C11449" s="3">
        <f t="shared" si="890"/>
        <v>1</v>
      </c>
      <c r="D11449" s="3">
        <f t="shared" si="891"/>
        <v>0</v>
      </c>
      <c r="E11449" s="3">
        <f t="shared" si="892"/>
        <v>0</v>
      </c>
      <c r="F11449" s="3">
        <f t="shared" si="893"/>
        <v>0</v>
      </c>
      <c r="G11449" s="5">
        <f>data!D11447</f>
        <v>16019.610000371949</v>
      </c>
      <c r="H11449" s="7">
        <f>data!L11447</f>
        <v>3.9102261571403998E-3</v>
      </c>
      <c r="I11449" s="8">
        <f>data!M11447</f>
        <v>1.2066752246469834</v>
      </c>
      <c r="J11449" s="7" t="str">
        <f>data!N11447</f>
        <v>T</v>
      </c>
      <c r="K11449" s="8">
        <f t="shared" si="894"/>
        <v>1.1103354043302052</v>
      </c>
      <c r="L11449" s="6">
        <f>G11449*(I11449-K11449)^2</f>
        <v>148.68378315094978</v>
      </c>
    </row>
    <row r="11450" spans="1:12" x14ac:dyDescent="0.3">
      <c r="A11450" s="3">
        <f>data!A11448</f>
        <v>11447</v>
      </c>
      <c r="B11450" s="3">
        <f>data!B11448</f>
        <v>1</v>
      </c>
      <c r="C11450" s="3">
        <f t="shared" si="890"/>
        <v>1</v>
      </c>
      <c r="D11450" s="3">
        <f t="shared" si="891"/>
        <v>0</v>
      </c>
      <c r="E11450" s="3">
        <f t="shared" si="892"/>
        <v>0</v>
      </c>
      <c r="F11450" s="3">
        <f t="shared" si="893"/>
        <v>0</v>
      </c>
      <c r="G11450" s="5">
        <f>data!D11448</f>
        <v>1405.3600000143049</v>
      </c>
      <c r="H11450" s="7">
        <f>data!L11448</f>
        <v>7.2504454144228098E-4</v>
      </c>
      <c r="I11450" s="8">
        <f>data!M11448</f>
        <v>1.2176386913229018</v>
      </c>
      <c r="J11450" s="7" t="str">
        <f>data!N11448</f>
        <v>V</v>
      </c>
      <c r="K11450" s="8">
        <f t="shared" si="894"/>
        <v>1.1051576398967713</v>
      </c>
      <c r="L11450" s="6">
        <f>G11450*(I11450-K11450)^2</f>
        <v>17.780596352024343</v>
      </c>
    </row>
    <row r="11451" spans="1:12" x14ac:dyDescent="0.3">
      <c r="A11451" s="3">
        <f>data!A11449</f>
        <v>11448</v>
      </c>
      <c r="B11451" s="3">
        <f>data!B11449</f>
        <v>1</v>
      </c>
      <c r="C11451" s="3">
        <f t="shared" si="890"/>
        <v>1</v>
      </c>
      <c r="D11451" s="3">
        <f t="shared" si="891"/>
        <v>0</v>
      </c>
      <c r="E11451" s="3">
        <f t="shared" si="892"/>
        <v>0</v>
      </c>
      <c r="F11451" s="3">
        <f t="shared" si="893"/>
        <v>0</v>
      </c>
      <c r="G11451" s="5">
        <f>data!D11449</f>
        <v>5176.3200001716496</v>
      </c>
      <c r="H11451" s="7">
        <f>data!L11449</f>
        <v>5.5818368650024095E-4</v>
      </c>
      <c r="I11451" s="8">
        <f>data!M11449</f>
        <v>1.1660231660231659</v>
      </c>
      <c r="J11451" s="7" t="str">
        <f>data!N11449</f>
        <v>V</v>
      </c>
      <c r="K11451" s="8">
        <f t="shared" si="894"/>
        <v>1.1048870609464865</v>
      </c>
      <c r="L11451" s="6">
        <f>G11451*(I11451-K11451)^2</f>
        <v>19.347134468380204</v>
      </c>
    </row>
    <row r="11452" spans="1:12" x14ac:dyDescent="0.3">
      <c r="A11452" s="3">
        <f>data!A11450</f>
        <v>11449</v>
      </c>
      <c r="B11452" s="3">
        <f>data!B11450</f>
        <v>1</v>
      </c>
      <c r="C11452" s="3">
        <f t="shared" si="890"/>
        <v>1</v>
      </c>
      <c r="D11452" s="3">
        <f t="shared" si="891"/>
        <v>0</v>
      </c>
      <c r="E11452" s="3">
        <f t="shared" si="892"/>
        <v>0</v>
      </c>
      <c r="F11452" s="3">
        <f t="shared" si="893"/>
        <v>0</v>
      </c>
      <c r="G11452" s="5">
        <f>data!D11450</f>
        <v>26197.49500215055</v>
      </c>
      <c r="H11452" s="7">
        <f>data!L11450</f>
        <v>-2.2954702529850101E-3</v>
      </c>
      <c r="I11452" s="8">
        <f>data!M11450</f>
        <v>0.90831272588929046</v>
      </c>
      <c r="J11452" s="7" t="str">
        <f>data!N11450</f>
        <v>T</v>
      </c>
      <c r="K11452" s="8">
        <f t="shared" si="894"/>
        <v>1.100269861253705</v>
      </c>
      <c r="L11452" s="6">
        <f>G11452*(I11452-K11452)^2</f>
        <v>965.3132926005685</v>
      </c>
    </row>
    <row r="11453" spans="1:12" x14ac:dyDescent="0.3">
      <c r="A11453" s="3">
        <f>data!A11451</f>
        <v>11450</v>
      </c>
      <c r="B11453" s="3">
        <f>data!B11451</f>
        <v>1</v>
      </c>
      <c r="C11453" s="3">
        <f t="shared" si="890"/>
        <v>1</v>
      </c>
      <c r="D11453" s="3">
        <f t="shared" si="891"/>
        <v>0</v>
      </c>
      <c r="E11453" s="3">
        <f t="shared" si="892"/>
        <v>0</v>
      </c>
      <c r="F11453" s="3">
        <f t="shared" si="893"/>
        <v>0</v>
      </c>
      <c r="G11453" s="5">
        <f>data!D11451</f>
        <v>903.89000010490497</v>
      </c>
      <c r="H11453" s="7">
        <f>data!L11451</f>
        <v>1.4663957510900501E-3</v>
      </c>
      <c r="I11453" s="8">
        <f>data!M11451</f>
        <v>1.2968490878938641</v>
      </c>
      <c r="J11453" s="7" t="str">
        <f>data!N11451</f>
        <v>T</v>
      </c>
      <c r="K11453" s="8">
        <f t="shared" si="894"/>
        <v>1.1063606048410379</v>
      </c>
      <c r="L11453" s="6">
        <f>G11453*(I11453-K11453)^2</f>
        <v>32.798427965860462</v>
      </c>
    </row>
    <row r="11454" spans="1:12" x14ac:dyDescent="0.3">
      <c r="A11454" s="3">
        <f>data!A11452</f>
        <v>11451</v>
      </c>
      <c r="B11454" s="3">
        <f>data!B11452</f>
        <v>1</v>
      </c>
      <c r="C11454" s="3">
        <f t="shared" si="890"/>
        <v>1</v>
      </c>
      <c r="D11454" s="3">
        <f t="shared" si="891"/>
        <v>0</v>
      </c>
      <c r="E11454" s="3">
        <f t="shared" si="892"/>
        <v>0</v>
      </c>
      <c r="F11454" s="3">
        <f t="shared" si="893"/>
        <v>0</v>
      </c>
      <c r="G11454" s="5">
        <f>data!D11452</f>
        <v>5501.2600000500497</v>
      </c>
      <c r="H11454" s="7">
        <f>data!L11452</f>
        <v>1.3630790068800401E-3</v>
      </c>
      <c r="I11454" s="8">
        <f>data!M11452</f>
        <v>1.0652883569096845</v>
      </c>
      <c r="J11454" s="7" t="str">
        <f>data!N11452</f>
        <v>T</v>
      </c>
      <c r="K11454" s="8">
        <f t="shared" si="894"/>
        <v>1.1061928778422856</v>
      </c>
      <c r="L11454" s="6">
        <f>G11454*(I11454-K11454)^2</f>
        <v>9.2045972866637875</v>
      </c>
    </row>
    <row r="11455" spans="1:12" x14ac:dyDescent="0.3">
      <c r="A11455" s="3">
        <f>data!A11453</f>
        <v>11452</v>
      </c>
      <c r="B11455" s="3">
        <f>data!B11453</f>
        <v>1</v>
      </c>
      <c r="C11455" s="3">
        <f t="shared" si="890"/>
        <v>1</v>
      </c>
      <c r="D11455" s="3">
        <f t="shared" si="891"/>
        <v>0</v>
      </c>
      <c r="E11455" s="3">
        <f t="shared" si="892"/>
        <v>0</v>
      </c>
      <c r="F11455" s="3">
        <f t="shared" si="893"/>
        <v>0</v>
      </c>
      <c r="G11455" s="5">
        <f>data!D11453</f>
        <v>7158.3599998951004</v>
      </c>
      <c r="H11455" s="7">
        <f>data!L11453</f>
        <v>7.0523999362578904E-4</v>
      </c>
      <c r="I11455" s="8">
        <f>data!M11453</f>
        <v>0.98430634023854358</v>
      </c>
      <c r="J11455" s="7" t="str">
        <f>data!N11453</f>
        <v>V</v>
      </c>
      <c r="K11455" s="8">
        <f t="shared" si="894"/>
        <v>1.1051255216867639</v>
      </c>
      <c r="L11455" s="6">
        <f>G11455*(I11455-K11455)^2</f>
        <v>104.49254664577202</v>
      </c>
    </row>
    <row r="11456" spans="1:12" x14ac:dyDescent="0.3">
      <c r="A11456" s="3">
        <f>data!A11454</f>
        <v>11453</v>
      </c>
      <c r="B11456" s="3">
        <f>data!B11454</f>
        <v>1</v>
      </c>
      <c r="C11456" s="3">
        <f t="shared" si="890"/>
        <v>1</v>
      </c>
      <c r="D11456" s="3">
        <f t="shared" si="891"/>
        <v>0</v>
      </c>
      <c r="E11456" s="3">
        <f t="shared" si="892"/>
        <v>0</v>
      </c>
      <c r="F11456" s="3">
        <f t="shared" si="893"/>
        <v>0</v>
      </c>
      <c r="G11456" s="5">
        <f>data!D11454</f>
        <v>25691.999999523148</v>
      </c>
      <c r="H11456" s="7">
        <f>data!L11454</f>
        <v>5.3331343221197595E-4</v>
      </c>
      <c r="I11456" s="8">
        <f>data!M11454</f>
        <v>1.1184530171994946</v>
      </c>
      <c r="J11456" s="7" t="str">
        <f>data!N11454</f>
        <v>T</v>
      </c>
      <c r="K11456" s="8">
        <f t="shared" si="894"/>
        <v>1.1048467374046556</v>
      </c>
      <c r="L11456" s="6">
        <f>G11456*(I11456-K11456)^2</f>
        <v>4.7563817943978455</v>
      </c>
    </row>
    <row r="11457" spans="1:12" x14ac:dyDescent="0.3">
      <c r="A11457" s="3">
        <f>data!A11455</f>
        <v>11454</v>
      </c>
      <c r="B11457" s="3">
        <f>data!B11455</f>
        <v>1</v>
      </c>
      <c r="C11457" s="3">
        <f t="shared" si="890"/>
        <v>1</v>
      </c>
      <c r="D11457" s="3">
        <f t="shared" si="891"/>
        <v>0</v>
      </c>
      <c r="E11457" s="3">
        <f t="shared" si="892"/>
        <v>0</v>
      </c>
      <c r="F11457" s="3">
        <f t="shared" si="893"/>
        <v>0</v>
      </c>
      <c r="G11457" s="5">
        <f>data!D11455</f>
        <v>28894.835001412801</v>
      </c>
      <c r="H11457" s="7">
        <f>data!L11455</f>
        <v>-1.87006761568417E-4</v>
      </c>
      <c r="I11457" s="8">
        <f>data!M11455</f>
        <v>0.9206622973439117</v>
      </c>
      <c r="J11457" s="7" t="str">
        <f>data!N11455</f>
        <v>T</v>
      </c>
      <c r="K11457" s="8">
        <f t="shared" si="894"/>
        <v>1.1036794801110843</v>
      </c>
      <c r="L11457" s="6">
        <f>G11457*(I11457-K11457)^2</f>
        <v>967.8408544128099</v>
      </c>
    </row>
    <row r="11458" spans="1:12" x14ac:dyDescent="0.3">
      <c r="A11458" s="3">
        <f>data!A11456</f>
        <v>11455</v>
      </c>
      <c r="B11458" s="3">
        <f>data!B11456</f>
        <v>1</v>
      </c>
      <c r="C11458" s="3">
        <f t="shared" si="890"/>
        <v>1</v>
      </c>
      <c r="D11458" s="3">
        <f t="shared" si="891"/>
        <v>0</v>
      </c>
      <c r="E11458" s="3">
        <f t="shared" si="892"/>
        <v>0</v>
      </c>
      <c r="F11458" s="3">
        <f t="shared" si="893"/>
        <v>0</v>
      </c>
      <c r="G11458" s="5">
        <f>data!D11456</f>
        <v>37695.130000829697</v>
      </c>
      <c r="H11458" s="7">
        <f>data!L11456</f>
        <v>-1.51002561708509E-3</v>
      </c>
      <c r="I11458" s="8">
        <f>data!M11456</f>
        <v>0.92232367341537647</v>
      </c>
      <c r="J11458" s="7" t="str">
        <f>data!N11456</f>
        <v>V</v>
      </c>
      <c r="K11458" s="8">
        <f t="shared" si="894"/>
        <v>1.1015387793445408</v>
      </c>
      <c r="L11458" s="6">
        <f>G11458*(I11458-K11458)^2</f>
        <v>1210.6942281864274</v>
      </c>
    </row>
    <row r="11459" spans="1:12" x14ac:dyDescent="0.3">
      <c r="A11459" s="3">
        <f>data!A11457</f>
        <v>11456</v>
      </c>
      <c r="B11459" s="3">
        <f>data!B11457</f>
        <v>1</v>
      </c>
      <c r="C11459" s="3">
        <f t="shared" si="890"/>
        <v>1</v>
      </c>
      <c r="D11459" s="3">
        <f t="shared" si="891"/>
        <v>0</v>
      </c>
      <c r="E11459" s="3">
        <f t="shared" si="892"/>
        <v>0</v>
      </c>
      <c r="F11459" s="3">
        <f t="shared" si="893"/>
        <v>0</v>
      </c>
      <c r="G11459" s="5">
        <f>data!D11457</f>
        <v>33556.974999904647</v>
      </c>
      <c r="H11459" s="7">
        <f>data!L11457</f>
        <v>-1.0707291522445001E-3</v>
      </c>
      <c r="I11459" s="8">
        <f>data!M11457</f>
        <v>0.95544995544995548</v>
      </c>
      <c r="J11459" s="7" t="str">
        <f>data!N11457</f>
        <v>V</v>
      </c>
      <c r="K11459" s="8">
        <f t="shared" si="894"/>
        <v>1.1022491188598611</v>
      </c>
      <c r="L11459" s="6">
        <f>G11459*(I11459-K11459)^2</f>
        <v>723.15262258553685</v>
      </c>
    </row>
    <row r="11460" spans="1:12" x14ac:dyDescent="0.3">
      <c r="A11460" s="3">
        <f>data!A11458</f>
        <v>11457</v>
      </c>
      <c r="B11460" s="3">
        <f>data!B11458</f>
        <v>1</v>
      </c>
      <c r="C11460" s="3">
        <f t="shared" si="890"/>
        <v>1</v>
      </c>
      <c r="D11460" s="3">
        <f t="shared" si="891"/>
        <v>0</v>
      </c>
      <c r="E11460" s="3">
        <f t="shared" si="892"/>
        <v>0</v>
      </c>
      <c r="F11460" s="3">
        <f t="shared" si="893"/>
        <v>0</v>
      </c>
      <c r="G11460" s="5">
        <f>data!D11458</f>
        <v>28377.44500087015</v>
      </c>
      <c r="H11460" s="7">
        <f>data!L11458</f>
        <v>-5.5844855098552599E-4</v>
      </c>
      <c r="I11460" s="8">
        <f>data!M11458</f>
        <v>0.88079007166579271</v>
      </c>
      <c r="J11460" s="7" t="str">
        <f>data!N11458</f>
        <v>V</v>
      </c>
      <c r="K11460" s="8">
        <f t="shared" si="894"/>
        <v>1.1030780518148577</v>
      </c>
      <c r="L11460" s="6">
        <f>G11460*(I11460-K11460)^2</f>
        <v>1402.1847833708196</v>
      </c>
    </row>
    <row r="11461" spans="1:12" x14ac:dyDescent="0.3">
      <c r="A11461" s="3">
        <f>data!A11459</f>
        <v>11458</v>
      </c>
      <c r="B11461" s="3">
        <f>data!B11459</f>
        <v>1</v>
      </c>
      <c r="C11461" s="3">
        <f t="shared" ref="C11461:C11524" si="895">IF(B11461=1,1,0)</f>
        <v>1</v>
      </c>
      <c r="D11461" s="3">
        <f t="shared" ref="D11461:D11524" si="896">IF(B11461=2,1,0)</f>
        <v>0</v>
      </c>
      <c r="E11461" s="3">
        <f t="shared" ref="E11461:E11524" si="897">IF(B11461=3,1,0)</f>
        <v>0</v>
      </c>
      <c r="F11461" s="3">
        <f t="shared" ref="F11461:F11524" si="898">IF(B11461=4,1,0)</f>
        <v>0</v>
      </c>
      <c r="G11461" s="5">
        <f>data!D11459</f>
        <v>1228.90499997139</v>
      </c>
      <c r="H11461" s="7">
        <f>data!L11459</f>
        <v>8.9749658039097E-4</v>
      </c>
      <c r="I11461" s="8">
        <f>data!M11459</f>
        <v>1.1829268292682926</v>
      </c>
      <c r="J11461" s="7" t="str">
        <f>data!N11459</f>
        <v>V</v>
      </c>
      <c r="K11461" s="8">
        <f t="shared" ref="K11461:K11524" si="899">SUMPRODUCT($C$1:$F$1,C11461:F11461)*EXP(SUMPRODUCT($C$2:$F$2*C11461:F11461)*H11461)</f>
        <v>1.1054373550542673</v>
      </c>
      <c r="L11461" s="6">
        <f>G11461*(I11461-K11461)^2</f>
        <v>7.3791058376242082</v>
      </c>
    </row>
    <row r="11462" spans="1:12" x14ac:dyDescent="0.3">
      <c r="A11462" s="3">
        <f>data!A11460</f>
        <v>11459</v>
      </c>
      <c r="B11462" s="3">
        <f>data!B11460</f>
        <v>1</v>
      </c>
      <c r="C11462" s="3">
        <f t="shared" si="895"/>
        <v>1</v>
      </c>
      <c r="D11462" s="3">
        <f t="shared" si="896"/>
        <v>0</v>
      </c>
      <c r="E11462" s="3">
        <f t="shared" si="897"/>
        <v>0</v>
      </c>
      <c r="F11462" s="3">
        <f t="shared" si="898"/>
        <v>0</v>
      </c>
      <c r="G11462" s="5">
        <f>data!D11460</f>
        <v>1154.8149999678151</v>
      </c>
      <c r="H11462" s="7">
        <f>data!L11460</f>
        <v>2.1848854440587699E-3</v>
      </c>
      <c r="I11462" s="8">
        <f>data!M11460</f>
        <v>1.1979256698357823</v>
      </c>
      <c r="J11462" s="7" t="str">
        <f>data!N11460</f>
        <v>T</v>
      </c>
      <c r="K11462" s="8">
        <f t="shared" si="899"/>
        <v>1.1075277226609928</v>
      </c>
      <c r="L11462" s="6">
        <f>G11462*(I11462-K11462)^2</f>
        <v>9.4369043444946374</v>
      </c>
    </row>
    <row r="11463" spans="1:12" x14ac:dyDescent="0.3">
      <c r="A11463" s="3">
        <f>data!A11461</f>
        <v>11460</v>
      </c>
      <c r="B11463" s="3">
        <f>data!B11461</f>
        <v>1</v>
      </c>
      <c r="C11463" s="3">
        <f t="shared" si="895"/>
        <v>1</v>
      </c>
      <c r="D11463" s="3">
        <f t="shared" si="896"/>
        <v>0</v>
      </c>
      <c r="E11463" s="3">
        <f t="shared" si="897"/>
        <v>0</v>
      </c>
      <c r="F11463" s="3">
        <f t="shared" si="898"/>
        <v>0</v>
      </c>
      <c r="G11463" s="5">
        <f>data!D11461</f>
        <v>5147.1049997806504</v>
      </c>
      <c r="H11463" s="7">
        <f>data!L11461</f>
        <v>-1.1834151890008199E-5</v>
      </c>
      <c r="I11463" s="8">
        <f>data!M11461</f>
        <v>1.0620155038759691</v>
      </c>
      <c r="J11463" s="7" t="str">
        <f>data!N11461</f>
        <v>V</v>
      </c>
      <c r="K11463" s="8">
        <f t="shared" si="899"/>
        <v>1.1039632285444079</v>
      </c>
      <c r="L11463" s="6">
        <f>G11463*(I11463-K11463)^2</f>
        <v>9.0569056890425657</v>
      </c>
    </row>
    <row r="11464" spans="1:12" x14ac:dyDescent="0.3">
      <c r="A11464" s="3">
        <f>data!A11462</f>
        <v>11461</v>
      </c>
      <c r="B11464" s="3">
        <f>data!B11462</f>
        <v>1</v>
      </c>
      <c r="C11464" s="3">
        <f t="shared" si="895"/>
        <v>1</v>
      </c>
      <c r="D11464" s="3">
        <f t="shared" si="896"/>
        <v>0</v>
      </c>
      <c r="E11464" s="3">
        <f t="shared" si="897"/>
        <v>0</v>
      </c>
      <c r="F11464" s="3">
        <f t="shared" si="898"/>
        <v>0</v>
      </c>
      <c r="G11464" s="5">
        <f>data!D11462</f>
        <v>4701.1000001430502</v>
      </c>
      <c r="H11464" s="7">
        <f>data!L11462</f>
        <v>2.19017771440939E-4</v>
      </c>
      <c r="I11464" s="8">
        <f>data!M11462</f>
        <v>1.1652506372132541</v>
      </c>
      <c r="J11464" s="7" t="str">
        <f>data!N11462</f>
        <v>V</v>
      </c>
      <c r="K11464" s="8">
        <f t="shared" si="899"/>
        <v>1.1043372789695791</v>
      </c>
      <c r="L11464" s="6">
        <f>G11464*(I11464-K11464)^2</f>
        <v>17.443136380319277</v>
      </c>
    </row>
    <row r="11465" spans="1:12" x14ac:dyDescent="0.3">
      <c r="A11465" s="3">
        <f>data!A11463</f>
        <v>11462</v>
      </c>
      <c r="B11465" s="3">
        <f>data!B11463</f>
        <v>1</v>
      </c>
      <c r="C11465" s="3">
        <f t="shared" si="895"/>
        <v>1</v>
      </c>
      <c r="D11465" s="3">
        <f t="shared" si="896"/>
        <v>0</v>
      </c>
      <c r="E11465" s="3">
        <f t="shared" si="897"/>
        <v>0</v>
      </c>
      <c r="F11465" s="3">
        <f t="shared" si="898"/>
        <v>0</v>
      </c>
      <c r="G11465" s="5">
        <f>data!D11463</f>
        <v>18487.085000276551</v>
      </c>
      <c r="H11465" s="7">
        <f>data!L11463</f>
        <v>6.8932609595959794E-5</v>
      </c>
      <c r="I11465" s="8">
        <f>data!M11463</f>
        <v>1.1332432432432433</v>
      </c>
      <c r="J11465" s="7" t="str">
        <f>data!N11463</f>
        <v>V</v>
      </c>
      <c r="K11465" s="8">
        <f t="shared" si="899"/>
        <v>1.1040940808855939</v>
      </c>
      <c r="L11465" s="6">
        <f>G11465*(I11465-K11465)^2</f>
        <v>15.707989288659821</v>
      </c>
    </row>
    <row r="11466" spans="1:12" x14ac:dyDescent="0.3">
      <c r="A11466" s="3">
        <f>data!A11464</f>
        <v>11463</v>
      </c>
      <c r="B11466" s="3">
        <f>data!B11464</f>
        <v>1</v>
      </c>
      <c r="C11466" s="3">
        <f t="shared" si="895"/>
        <v>1</v>
      </c>
      <c r="D11466" s="3">
        <f t="shared" si="896"/>
        <v>0</v>
      </c>
      <c r="E11466" s="3">
        <f t="shared" si="897"/>
        <v>0</v>
      </c>
      <c r="F11466" s="3">
        <f t="shared" si="898"/>
        <v>0</v>
      </c>
      <c r="G11466" s="5">
        <f>data!D11464</f>
        <v>32100.9949994497</v>
      </c>
      <c r="H11466" s="7">
        <f>data!L11464</f>
        <v>-9.2343754372993503E-4</v>
      </c>
      <c r="I11466" s="8">
        <f>data!M11464</f>
        <v>0.99557281553398058</v>
      </c>
      <c r="J11466" s="7" t="str">
        <f>data!N11464</f>
        <v>V</v>
      </c>
      <c r="K11466" s="8">
        <f t="shared" si="899"/>
        <v>1.1024873909555628</v>
      </c>
      <c r="L11466" s="6">
        <f>G11466*(I11466-K11466)^2</f>
        <v>366.937692212743</v>
      </c>
    </row>
    <row r="11467" spans="1:12" x14ac:dyDescent="0.3">
      <c r="A11467" s="3">
        <f>data!A11465</f>
        <v>11464</v>
      </c>
      <c r="B11467" s="3">
        <f>data!B11465</f>
        <v>1</v>
      </c>
      <c r="C11467" s="3">
        <f t="shared" si="895"/>
        <v>1</v>
      </c>
      <c r="D11467" s="3">
        <f t="shared" si="896"/>
        <v>0</v>
      </c>
      <c r="E11467" s="3">
        <f t="shared" si="897"/>
        <v>0</v>
      </c>
      <c r="F11467" s="3">
        <f t="shared" si="898"/>
        <v>0</v>
      </c>
      <c r="G11467" s="5">
        <f>data!D11465</f>
        <v>35571.1499991417</v>
      </c>
      <c r="H11467" s="7">
        <f>data!L11465</f>
        <v>-2.32506558556928E-3</v>
      </c>
      <c r="I11467" s="8">
        <f>data!M11465</f>
        <v>0.97442365636605699</v>
      </c>
      <c r="J11467" s="7" t="str">
        <f>data!N11465</f>
        <v>T</v>
      </c>
      <c r="K11467" s="8">
        <f t="shared" si="899"/>
        <v>1.100222077364577</v>
      </c>
      <c r="L11467" s="6">
        <f>G11467*(I11467-K11467)^2</f>
        <v>562.92208276944348</v>
      </c>
    </row>
    <row r="11468" spans="1:12" x14ac:dyDescent="0.3">
      <c r="A11468" s="3">
        <f>data!A11466</f>
        <v>11465</v>
      </c>
      <c r="B11468" s="3">
        <f>data!B11466</f>
        <v>1</v>
      </c>
      <c r="C11468" s="3">
        <f t="shared" si="895"/>
        <v>1</v>
      </c>
      <c r="D11468" s="3">
        <f t="shared" si="896"/>
        <v>0</v>
      </c>
      <c r="E11468" s="3">
        <f t="shared" si="897"/>
        <v>0</v>
      </c>
      <c r="F11468" s="3">
        <f t="shared" si="898"/>
        <v>0</v>
      </c>
      <c r="G11468" s="5">
        <f>data!D11466</f>
        <v>34578.170000553153</v>
      </c>
      <c r="H11468" s="7">
        <f>data!L11466</f>
        <v>-5.8201643768528697E-4</v>
      </c>
      <c r="I11468" s="8">
        <f>data!M11466</f>
        <v>0.91807298427809025</v>
      </c>
      <c r="J11468" s="7" t="str">
        <f>data!N11466</f>
        <v>V</v>
      </c>
      <c r="K11468" s="8">
        <f t="shared" si="899"/>
        <v>1.1030399024020132</v>
      </c>
      <c r="L11468" s="6">
        <f>G11468*(I11468-K11468)^2</f>
        <v>1183.0146591397211</v>
      </c>
    </row>
    <row r="11469" spans="1:12" x14ac:dyDescent="0.3">
      <c r="A11469" s="3">
        <f>data!A11467</f>
        <v>11466</v>
      </c>
      <c r="B11469" s="3">
        <f>data!B11467</f>
        <v>1</v>
      </c>
      <c r="C11469" s="3">
        <f t="shared" si="895"/>
        <v>1</v>
      </c>
      <c r="D11469" s="3">
        <f t="shared" si="896"/>
        <v>0</v>
      </c>
      <c r="E11469" s="3">
        <f t="shared" si="897"/>
        <v>0</v>
      </c>
      <c r="F11469" s="3">
        <f t="shared" si="898"/>
        <v>0</v>
      </c>
      <c r="G11469" s="5">
        <f>data!D11467</f>
        <v>31758.72500223665</v>
      </c>
      <c r="H11469" s="7">
        <f>data!L11467</f>
        <v>3.3584587220955098E-4</v>
      </c>
      <c r="I11469" s="8">
        <f>data!M11467</f>
        <v>0.940992330568164</v>
      </c>
      <c r="J11469" s="7" t="str">
        <f>data!N11467</f>
        <v>T</v>
      </c>
      <c r="K11469" s="8">
        <f t="shared" si="899"/>
        <v>1.104526624370596</v>
      </c>
      <c r="L11469" s="6">
        <f>G11469*(I11469-K11469)^2</f>
        <v>849.3383584644771</v>
      </c>
    </row>
    <row r="11470" spans="1:12" x14ac:dyDescent="0.3">
      <c r="A11470" s="3">
        <f>data!A11468</f>
        <v>11467</v>
      </c>
      <c r="B11470" s="3">
        <f>data!B11468</f>
        <v>1</v>
      </c>
      <c r="C11470" s="3">
        <f t="shared" si="895"/>
        <v>1</v>
      </c>
      <c r="D11470" s="3">
        <f t="shared" si="896"/>
        <v>0</v>
      </c>
      <c r="E11470" s="3">
        <f t="shared" si="897"/>
        <v>0</v>
      </c>
      <c r="F11470" s="3">
        <f t="shared" si="898"/>
        <v>0</v>
      </c>
      <c r="G11470" s="5">
        <f>data!D11468</f>
        <v>5961.4050000906</v>
      </c>
      <c r="H11470" s="7">
        <f>data!L11468</f>
        <v>1.82105388654971E-4</v>
      </c>
      <c r="I11470" s="8">
        <f>data!M11468</f>
        <v>1.1321608040201006</v>
      </c>
      <c r="J11470" s="7" t="str">
        <f>data!N11468</f>
        <v>V</v>
      </c>
      <c r="K11470" s="8">
        <f t="shared" si="899"/>
        <v>1.1042774611560631</v>
      </c>
      <c r="L11470" s="6">
        <f>G11470*(I11470-K11470)^2</f>
        <v>4.6348779838773515</v>
      </c>
    </row>
    <row r="11471" spans="1:12" x14ac:dyDescent="0.3">
      <c r="A11471" s="3">
        <f>data!A11469</f>
        <v>11468</v>
      </c>
      <c r="B11471" s="3">
        <f>data!B11469</f>
        <v>1</v>
      </c>
      <c r="C11471" s="3">
        <f t="shared" si="895"/>
        <v>1</v>
      </c>
      <c r="D11471" s="3">
        <f t="shared" si="896"/>
        <v>0</v>
      </c>
      <c r="E11471" s="3">
        <f t="shared" si="897"/>
        <v>0</v>
      </c>
      <c r="F11471" s="3">
        <f t="shared" si="898"/>
        <v>0</v>
      </c>
      <c r="G11471" s="5">
        <f>data!D11469</f>
        <v>22174.199999809251</v>
      </c>
      <c r="H11471" s="7">
        <f>data!L11469</f>
        <v>3.4947643407245798E-4</v>
      </c>
      <c r="I11471" s="8">
        <f>data!M11469</f>
        <v>1.1047533228204551</v>
      </c>
      <c r="J11471" s="7" t="str">
        <f>data!N11469</f>
        <v>T</v>
      </c>
      <c r="K11471" s="8">
        <f t="shared" si="899"/>
        <v>1.1045487177816926</v>
      </c>
      <c r="L11471" s="6">
        <f>G11471*(I11471-K11471)^2</f>
        <v>9.2828345475898092E-4</v>
      </c>
    </row>
    <row r="11472" spans="1:12" x14ac:dyDescent="0.3">
      <c r="A11472" s="3">
        <f>data!A11470</f>
        <v>11469</v>
      </c>
      <c r="B11472" s="3">
        <f>data!B11470</f>
        <v>1</v>
      </c>
      <c r="C11472" s="3">
        <f t="shared" si="895"/>
        <v>1</v>
      </c>
      <c r="D11472" s="3">
        <f t="shared" si="896"/>
        <v>0</v>
      </c>
      <c r="E11472" s="3">
        <f t="shared" si="897"/>
        <v>0</v>
      </c>
      <c r="F11472" s="3">
        <f t="shared" si="898"/>
        <v>0</v>
      </c>
      <c r="G11472" s="5">
        <f>data!D11470</f>
        <v>26761.2349985242</v>
      </c>
      <c r="H11472" s="7">
        <f>data!L11470</f>
        <v>-1.4217345470142399E-3</v>
      </c>
      <c r="I11472" s="8">
        <f>data!M11470</f>
        <v>0.9455018104168601</v>
      </c>
      <c r="J11472" s="7" t="str">
        <f>data!N11470</f>
        <v>V</v>
      </c>
      <c r="K11472" s="8">
        <f t="shared" si="899"/>
        <v>1.1016815086621039</v>
      </c>
      <c r="L11472" s="6">
        <f>G11472*(I11472-K11472)^2</f>
        <v>652.76267053799188</v>
      </c>
    </row>
    <row r="11473" spans="1:12" x14ac:dyDescent="0.3">
      <c r="A11473" s="3">
        <f>data!A11471</f>
        <v>11470</v>
      </c>
      <c r="B11473" s="3">
        <f>data!B11471</f>
        <v>1</v>
      </c>
      <c r="C11473" s="3">
        <f t="shared" si="895"/>
        <v>1</v>
      </c>
      <c r="D11473" s="3">
        <f t="shared" si="896"/>
        <v>0</v>
      </c>
      <c r="E11473" s="3">
        <f t="shared" si="897"/>
        <v>0</v>
      </c>
      <c r="F11473" s="3">
        <f t="shared" si="898"/>
        <v>0</v>
      </c>
      <c r="G11473" s="5">
        <f>data!D11471</f>
        <v>28682.890000104901</v>
      </c>
      <c r="H11473" s="7">
        <f>data!L11471</f>
        <v>-1.7794058021287299E-3</v>
      </c>
      <c r="I11473" s="8">
        <f>data!M11471</f>
        <v>0.96765779864371415</v>
      </c>
      <c r="J11473" s="7" t="str">
        <f>data!N11471</f>
        <v>T</v>
      </c>
      <c r="K11473" s="8">
        <f t="shared" si="899"/>
        <v>1.1011034197860274</v>
      </c>
      <c r="L11473" s="6">
        <f>G11473*(I11473-K11473)^2</f>
        <v>510.777269795574</v>
      </c>
    </row>
    <row r="11474" spans="1:12" x14ac:dyDescent="0.3">
      <c r="A11474" s="3">
        <f>data!A11472</f>
        <v>11471</v>
      </c>
      <c r="B11474" s="3">
        <f>data!B11472</f>
        <v>1</v>
      </c>
      <c r="C11474" s="3">
        <f t="shared" si="895"/>
        <v>1</v>
      </c>
      <c r="D11474" s="3">
        <f t="shared" si="896"/>
        <v>0</v>
      </c>
      <c r="E11474" s="3">
        <f t="shared" si="897"/>
        <v>0</v>
      </c>
      <c r="F11474" s="3">
        <f t="shared" si="898"/>
        <v>0</v>
      </c>
      <c r="G11474" s="5">
        <f>data!D11472</f>
        <v>6234.0950000286002</v>
      </c>
      <c r="H11474" s="7">
        <f>data!L11472</f>
        <v>2.07491974295373E-4</v>
      </c>
      <c r="I11474" s="8">
        <f>data!M11472</f>
        <v>1.0432692307692308</v>
      </c>
      <c r="J11474" s="7" t="str">
        <f>data!N11472</f>
        <v>T</v>
      </c>
      <c r="K11474" s="8">
        <f t="shared" si="899"/>
        <v>1.1043186006623384</v>
      </c>
      <c r="L11474" s="6">
        <f>G11474*(I11474-K11474)^2</f>
        <v>23.234631435664891</v>
      </c>
    </row>
    <row r="11475" spans="1:12" x14ac:dyDescent="0.3">
      <c r="A11475" s="3">
        <f>data!A11473</f>
        <v>11472</v>
      </c>
      <c r="B11475" s="3">
        <f>data!B11473</f>
        <v>1</v>
      </c>
      <c r="C11475" s="3">
        <f t="shared" si="895"/>
        <v>1</v>
      </c>
      <c r="D11475" s="3">
        <f t="shared" si="896"/>
        <v>0</v>
      </c>
      <c r="E11475" s="3">
        <f t="shared" si="897"/>
        <v>0</v>
      </c>
      <c r="F11475" s="3">
        <f t="shared" si="898"/>
        <v>0</v>
      </c>
      <c r="G11475" s="5">
        <f>data!D11473</f>
        <v>6146.9749999046498</v>
      </c>
      <c r="H11475" s="7">
        <f>data!L11473</f>
        <v>-1.55737247633974E-3</v>
      </c>
      <c r="I11475" s="8">
        <f>data!M11473</f>
        <v>1.1098134630981347</v>
      </c>
      <c r="J11475" s="7" t="str">
        <f>data!N11473</f>
        <v>T</v>
      </c>
      <c r="K11475" s="8">
        <f t="shared" si="899"/>
        <v>1.1014622471155653</v>
      </c>
      <c r="L11475" s="6">
        <f>G11475*(I11475-K11475)^2</f>
        <v>0.42870729958123988</v>
      </c>
    </row>
    <row r="11476" spans="1:12" x14ac:dyDescent="0.3">
      <c r="A11476" s="3">
        <f>data!A11474</f>
        <v>11473</v>
      </c>
      <c r="B11476" s="3">
        <f>data!B11474</f>
        <v>1</v>
      </c>
      <c r="C11476" s="3">
        <f t="shared" si="895"/>
        <v>1</v>
      </c>
      <c r="D11476" s="3">
        <f t="shared" si="896"/>
        <v>0</v>
      </c>
      <c r="E11476" s="3">
        <f t="shared" si="897"/>
        <v>0</v>
      </c>
      <c r="F11476" s="3">
        <f t="shared" si="898"/>
        <v>0</v>
      </c>
      <c r="G11476" s="5">
        <f>data!D11474</f>
        <v>21857.019998848449</v>
      </c>
      <c r="H11476" s="7">
        <f>data!L11474</f>
        <v>9.0372264763236205E-4</v>
      </c>
      <c r="I11476" s="8">
        <f>data!M11474</f>
        <v>1.1849142857142858</v>
      </c>
      <c r="J11476" s="7" t="str">
        <f>data!N11474</f>
        <v>V</v>
      </c>
      <c r="K11476" s="8">
        <f t="shared" si="899"/>
        <v>1.1054474549853421</v>
      </c>
      <c r="L11476" s="6">
        <f>G11476*(I11476-K11476)^2</f>
        <v>138.02658264891593</v>
      </c>
    </row>
    <row r="11477" spans="1:12" x14ac:dyDescent="0.3">
      <c r="A11477" s="3">
        <f>data!A11475</f>
        <v>11474</v>
      </c>
      <c r="B11477" s="3">
        <f>data!B11475</f>
        <v>1</v>
      </c>
      <c r="C11477" s="3">
        <f t="shared" si="895"/>
        <v>1</v>
      </c>
      <c r="D11477" s="3">
        <f t="shared" si="896"/>
        <v>0</v>
      </c>
      <c r="E11477" s="3">
        <f t="shared" si="897"/>
        <v>0</v>
      </c>
      <c r="F11477" s="3">
        <f t="shared" si="898"/>
        <v>0</v>
      </c>
      <c r="G11477" s="5">
        <f>data!D11475</f>
        <v>26139.14999850095</v>
      </c>
      <c r="H11477" s="7">
        <f>data!L11475</f>
        <v>8.3608323291325601E-4</v>
      </c>
      <c r="I11477" s="8">
        <f>data!M11475</f>
        <v>0.99297379415115838</v>
      </c>
      <c r="J11477" s="7" t="str">
        <f>data!N11475</f>
        <v>T</v>
      </c>
      <c r="K11477" s="8">
        <f t="shared" si="899"/>
        <v>1.1053377352188392</v>
      </c>
      <c r="L11477" s="6">
        <f>G11477*(I11477-K11477)^2</f>
        <v>330.02389646821786</v>
      </c>
    </row>
    <row r="11478" spans="1:12" x14ac:dyDescent="0.3">
      <c r="A11478" s="3">
        <f>data!A11476</f>
        <v>11475</v>
      </c>
      <c r="B11478" s="3">
        <f>data!B11476</f>
        <v>1</v>
      </c>
      <c r="C11478" s="3">
        <f t="shared" si="895"/>
        <v>1</v>
      </c>
      <c r="D11478" s="3">
        <f t="shared" si="896"/>
        <v>0</v>
      </c>
      <c r="E11478" s="3">
        <f t="shared" si="897"/>
        <v>0</v>
      </c>
      <c r="F11478" s="3">
        <f t="shared" si="898"/>
        <v>0</v>
      </c>
      <c r="G11478" s="5">
        <f>data!D11476</f>
        <v>5338.8699999153496</v>
      </c>
      <c r="H11478" s="7">
        <f>data!L11476</f>
        <v>1.2415070295332101E-3</v>
      </c>
      <c r="I11478" s="8">
        <f>data!M11476</f>
        <v>1.2734418865805728</v>
      </c>
      <c r="J11478" s="7" t="str">
        <f>data!N11476</f>
        <v>T</v>
      </c>
      <c r="K11478" s="8">
        <f t="shared" si="899"/>
        <v>1.1059955474031333</v>
      </c>
      <c r="L11478" s="6">
        <f>G11478*(I11478-K11478)^2</f>
        <v>149.69271327614246</v>
      </c>
    </row>
    <row r="11479" spans="1:12" x14ac:dyDescent="0.3">
      <c r="A11479" s="3">
        <f>data!A11477</f>
        <v>11476</v>
      </c>
      <c r="B11479" s="3">
        <f>data!B11477</f>
        <v>1</v>
      </c>
      <c r="C11479" s="3">
        <f t="shared" si="895"/>
        <v>1</v>
      </c>
      <c r="D11479" s="3">
        <f t="shared" si="896"/>
        <v>0</v>
      </c>
      <c r="E11479" s="3">
        <f t="shared" si="897"/>
        <v>0</v>
      </c>
      <c r="F11479" s="3">
        <f t="shared" si="898"/>
        <v>0</v>
      </c>
      <c r="G11479" s="5">
        <f>data!D11477</f>
        <v>6955.8699996471496</v>
      </c>
      <c r="H11479" s="7">
        <f>data!L11477</f>
        <v>1.0158904605952199E-3</v>
      </c>
      <c r="I11479" s="8">
        <f>data!M11477</f>
        <v>1.132213608957795</v>
      </c>
      <c r="J11479" s="7" t="str">
        <f>data!N11477</f>
        <v>V</v>
      </c>
      <c r="K11479" s="8">
        <f t="shared" si="899"/>
        <v>1.1056294295054969</v>
      </c>
      <c r="L11479" s="6">
        <f>G11479*(I11479-K11479)^2</f>
        <v>4.9158426881222264</v>
      </c>
    </row>
    <row r="11480" spans="1:12" x14ac:dyDescent="0.3">
      <c r="A11480" s="3">
        <f>data!A11478</f>
        <v>11477</v>
      </c>
      <c r="B11480" s="3">
        <f>data!B11478</f>
        <v>1</v>
      </c>
      <c r="C11480" s="3">
        <f t="shared" si="895"/>
        <v>1</v>
      </c>
      <c r="D11480" s="3">
        <f t="shared" si="896"/>
        <v>0</v>
      </c>
      <c r="E11480" s="3">
        <f t="shared" si="897"/>
        <v>0</v>
      </c>
      <c r="F11480" s="3">
        <f t="shared" si="898"/>
        <v>0</v>
      </c>
      <c r="G11480" s="5">
        <f>data!D11478</f>
        <v>10137.1899999082</v>
      </c>
      <c r="H11480" s="7">
        <f>data!L11478</f>
        <v>6.6255198104141102E-4</v>
      </c>
      <c r="I11480" s="8">
        <f>data!M11478</f>
        <v>1.1200236499802916</v>
      </c>
      <c r="J11480" s="7" t="str">
        <f>data!N11478</f>
        <v>T</v>
      </c>
      <c r="K11480" s="8">
        <f t="shared" si="899"/>
        <v>1.1050562951787866</v>
      </c>
      <c r="L11480" s="6">
        <f>G11480*(I11480-K11480)^2</f>
        <v>2.2709506358819573</v>
      </c>
    </row>
    <row r="11481" spans="1:12" x14ac:dyDescent="0.3">
      <c r="A11481" s="3">
        <f>data!A11479</f>
        <v>11478</v>
      </c>
      <c r="B11481" s="3">
        <f>data!B11479</f>
        <v>1</v>
      </c>
      <c r="C11481" s="3">
        <f t="shared" si="895"/>
        <v>1</v>
      </c>
      <c r="D11481" s="3">
        <f t="shared" si="896"/>
        <v>0</v>
      </c>
      <c r="E11481" s="3">
        <f t="shared" si="897"/>
        <v>0</v>
      </c>
      <c r="F11481" s="3">
        <f t="shared" si="898"/>
        <v>0</v>
      </c>
      <c r="G11481" s="5">
        <f>data!D11479</f>
        <v>10069.07499933245</v>
      </c>
      <c r="H11481" s="7">
        <f>data!L11479</f>
        <v>5.9118052389105702E-4</v>
      </c>
      <c r="I11481" s="8">
        <f>data!M11479</f>
        <v>1.1406598858843959</v>
      </c>
      <c r="J11481" s="7" t="str">
        <f>data!N11479</f>
        <v>V</v>
      </c>
      <c r="K11481" s="8">
        <f t="shared" si="899"/>
        <v>1.1049405628460847</v>
      </c>
      <c r="L11481" s="6">
        <f>G11481*(I11481-K11481)^2</f>
        <v>12.846831105197259</v>
      </c>
    </row>
    <row r="11482" spans="1:12" x14ac:dyDescent="0.3">
      <c r="A11482" s="3">
        <f>data!A11480</f>
        <v>11479</v>
      </c>
      <c r="B11482" s="3">
        <f>data!B11480</f>
        <v>1</v>
      </c>
      <c r="C11482" s="3">
        <f t="shared" si="895"/>
        <v>1</v>
      </c>
      <c r="D11482" s="3">
        <f t="shared" si="896"/>
        <v>0</v>
      </c>
      <c r="E11482" s="3">
        <f t="shared" si="897"/>
        <v>0</v>
      </c>
      <c r="F11482" s="3">
        <f t="shared" si="898"/>
        <v>0</v>
      </c>
      <c r="G11482" s="5">
        <f>data!D11480</f>
        <v>21913.035000324249</v>
      </c>
      <c r="H11482" s="7">
        <f>data!L11480</f>
        <v>-2.61447695091208E-4</v>
      </c>
      <c r="I11482" s="8">
        <f>data!M11480</f>
        <v>1.2845414027680038</v>
      </c>
      <c r="J11482" s="7" t="str">
        <f>data!N11480</f>
        <v>V</v>
      </c>
      <c r="K11482" s="8">
        <f t="shared" si="899"/>
        <v>1.1035589211377113</v>
      </c>
      <c r="L11482" s="6">
        <f>G11482*(I11482-K11482)^2</f>
        <v>717.75398157581128</v>
      </c>
    </row>
    <row r="11483" spans="1:12" x14ac:dyDescent="0.3">
      <c r="A11483" s="3">
        <f>data!A11481</f>
        <v>11480</v>
      </c>
      <c r="B11483" s="3">
        <f>data!B11481</f>
        <v>1</v>
      </c>
      <c r="C11483" s="3">
        <f t="shared" si="895"/>
        <v>1</v>
      </c>
      <c r="D11483" s="3">
        <f t="shared" si="896"/>
        <v>0</v>
      </c>
      <c r="E11483" s="3">
        <f t="shared" si="897"/>
        <v>0</v>
      </c>
      <c r="F11483" s="3">
        <f t="shared" si="898"/>
        <v>0</v>
      </c>
      <c r="G11483" s="5">
        <f>data!D11481</f>
        <v>16429.934998929501</v>
      </c>
      <c r="H11483" s="7">
        <f>data!L11481</f>
        <v>6.8993416054321003E-4</v>
      </c>
      <c r="I11483" s="8">
        <f>data!M11481</f>
        <v>1.2936383578815418</v>
      </c>
      <c r="J11483" s="7" t="str">
        <f>data!N11481</f>
        <v>V</v>
      </c>
      <c r="K11483" s="8">
        <f t="shared" si="899"/>
        <v>1.105100699948764</v>
      </c>
      <c r="L11483" s="6">
        <f>G11483*(I11483-K11483)^2</f>
        <v>584.02583762050585</v>
      </c>
    </row>
    <row r="11484" spans="1:12" x14ac:dyDescent="0.3">
      <c r="A11484" s="3">
        <f>data!A11482</f>
        <v>11481</v>
      </c>
      <c r="B11484" s="3">
        <f>data!B11482</f>
        <v>1</v>
      </c>
      <c r="C11484" s="3">
        <f t="shared" si="895"/>
        <v>1</v>
      </c>
      <c r="D11484" s="3">
        <f t="shared" si="896"/>
        <v>0</v>
      </c>
      <c r="E11484" s="3">
        <f t="shared" si="897"/>
        <v>0</v>
      </c>
      <c r="F11484" s="3">
        <f t="shared" si="898"/>
        <v>0</v>
      </c>
      <c r="G11484" s="5">
        <f>data!D11482</f>
        <v>33797.284999609001</v>
      </c>
      <c r="H11484" s="7">
        <f>data!L11482</f>
        <v>1.1113458600157001E-3</v>
      </c>
      <c r="I11484" s="8">
        <f>data!M11482</f>
        <v>1.2009111617312074</v>
      </c>
      <c r="J11484" s="7" t="str">
        <f>data!N11482</f>
        <v>V</v>
      </c>
      <c r="K11484" s="8">
        <f t="shared" si="899"/>
        <v>1.1057843143736259</v>
      </c>
      <c r="L11484" s="6">
        <f>G11484*(I11484-K11484)^2</f>
        <v>305.83558922447747</v>
      </c>
    </row>
    <row r="11485" spans="1:12" x14ac:dyDescent="0.3">
      <c r="A11485" s="3">
        <f>data!A11483</f>
        <v>11482</v>
      </c>
      <c r="B11485" s="3">
        <f>data!B11483</f>
        <v>1</v>
      </c>
      <c r="C11485" s="3">
        <f t="shared" si="895"/>
        <v>1</v>
      </c>
      <c r="D11485" s="3">
        <f t="shared" si="896"/>
        <v>0</v>
      </c>
      <c r="E11485" s="3">
        <f t="shared" si="897"/>
        <v>0</v>
      </c>
      <c r="F11485" s="3">
        <f t="shared" si="898"/>
        <v>0</v>
      </c>
      <c r="G11485" s="5">
        <f>data!D11483</f>
        <v>71290.939996361703</v>
      </c>
      <c r="H11485" s="7">
        <f>data!L11483</f>
        <v>0.10111346358207</v>
      </c>
      <c r="I11485" s="8">
        <f>data!M11483</f>
        <v>1.2952435366376231</v>
      </c>
      <c r="J11485" s="7" t="str">
        <f>data!N11483</f>
        <v>V</v>
      </c>
      <c r="K11485" s="8">
        <f t="shared" si="899"/>
        <v>1.2805692744517616</v>
      </c>
      <c r="L11485" s="6">
        <f>G11485*(I11485-K11485)^2</f>
        <v>15.35136118430966</v>
      </c>
    </row>
    <row r="11486" spans="1:12" x14ac:dyDescent="0.3">
      <c r="A11486" s="3">
        <f>data!A11484</f>
        <v>11483</v>
      </c>
      <c r="B11486" s="3">
        <f>data!B11484</f>
        <v>1</v>
      </c>
      <c r="C11486" s="3">
        <f t="shared" si="895"/>
        <v>1</v>
      </c>
      <c r="D11486" s="3">
        <f t="shared" si="896"/>
        <v>0</v>
      </c>
      <c r="E11486" s="3">
        <f t="shared" si="897"/>
        <v>0</v>
      </c>
      <c r="F11486" s="3">
        <f t="shared" si="898"/>
        <v>0</v>
      </c>
      <c r="G11486" s="5">
        <f>data!D11484</f>
        <v>26987.5600012541</v>
      </c>
      <c r="H11486" s="7">
        <f>data!L11484</f>
        <v>1.02127793403854E-3</v>
      </c>
      <c r="I11486" s="8">
        <f>data!M11484</f>
        <v>1.1687471104946834</v>
      </c>
      <c r="J11486" s="7" t="str">
        <f>data!N11484</f>
        <v>T</v>
      </c>
      <c r="K11486" s="8">
        <f t="shared" si="899"/>
        <v>1.1056381705822245</v>
      </c>
      <c r="L11486" s="6">
        <f>G11486*(I11486-K11486)^2</f>
        <v>107.48438875618909</v>
      </c>
    </row>
    <row r="11487" spans="1:12" x14ac:dyDescent="0.3">
      <c r="A11487" s="3">
        <f>data!A11485</f>
        <v>11484</v>
      </c>
      <c r="B11487" s="3">
        <f>data!B11485</f>
        <v>1</v>
      </c>
      <c r="C11487" s="3">
        <f t="shared" si="895"/>
        <v>1</v>
      </c>
      <c r="D11487" s="3">
        <f t="shared" si="896"/>
        <v>0</v>
      </c>
      <c r="E11487" s="3">
        <f t="shared" si="897"/>
        <v>0</v>
      </c>
      <c r="F11487" s="3">
        <f t="shared" si="898"/>
        <v>0</v>
      </c>
      <c r="G11487" s="5">
        <f>data!D11485</f>
        <v>46312.510110333547</v>
      </c>
      <c r="H11487" s="7">
        <f>data!L11485</f>
        <v>2.2710591817083599E-3</v>
      </c>
      <c r="I11487" s="8">
        <f>data!M11485</f>
        <v>1.1690837398917329</v>
      </c>
      <c r="J11487" s="7" t="str">
        <f>data!N11485</f>
        <v>T</v>
      </c>
      <c r="K11487" s="8">
        <f t="shared" si="899"/>
        <v>1.1076677863237643</v>
      </c>
      <c r="L11487" s="6">
        <f>G11487*(I11487-K11487)^2</f>
        <v>174.6870531555621</v>
      </c>
    </row>
    <row r="11488" spans="1:12" x14ac:dyDescent="0.3">
      <c r="A11488" s="3">
        <f>data!A11486</f>
        <v>11485</v>
      </c>
      <c r="B11488" s="3">
        <f>data!B11486</f>
        <v>1</v>
      </c>
      <c r="C11488" s="3">
        <f t="shared" si="895"/>
        <v>1</v>
      </c>
      <c r="D11488" s="3">
        <f t="shared" si="896"/>
        <v>0</v>
      </c>
      <c r="E11488" s="3">
        <f t="shared" si="897"/>
        <v>0</v>
      </c>
      <c r="F11488" s="3">
        <f t="shared" si="898"/>
        <v>0</v>
      </c>
      <c r="G11488" s="5">
        <f>data!D11486</f>
        <v>84208.470139652505</v>
      </c>
      <c r="H11488" s="7">
        <f>data!L11486</f>
        <v>-5.5157193109905197E-4</v>
      </c>
      <c r="I11488" s="8">
        <f>data!M11486</f>
        <v>0.83268837616822433</v>
      </c>
      <c r="J11488" s="7" t="str">
        <f>data!N11486</f>
        <v>T</v>
      </c>
      <c r="K11488" s="8">
        <f t="shared" si="899"/>
        <v>1.1030891832699004</v>
      </c>
      <c r="L11488" s="6">
        <f>G11488*(I11488-K11488)^2</f>
        <v>6157.0367315033354</v>
      </c>
    </row>
    <row r="11489" spans="1:12" x14ac:dyDescent="0.3">
      <c r="A11489" s="3">
        <f>data!A11487</f>
        <v>11486</v>
      </c>
      <c r="B11489" s="3">
        <f>data!B11487</f>
        <v>1</v>
      </c>
      <c r="C11489" s="3">
        <f t="shared" si="895"/>
        <v>1</v>
      </c>
      <c r="D11489" s="3">
        <f t="shared" si="896"/>
        <v>0</v>
      </c>
      <c r="E11489" s="3">
        <f t="shared" si="897"/>
        <v>0</v>
      </c>
      <c r="F11489" s="3">
        <f t="shared" si="898"/>
        <v>0</v>
      </c>
      <c r="G11489" s="5">
        <f>data!D11487</f>
        <v>25055.070000290849</v>
      </c>
      <c r="H11489" s="7">
        <f>data!L11487</f>
        <v>1.4436799108815399E-3</v>
      </c>
      <c r="I11489" s="8">
        <f>data!M11487</f>
        <v>1.1777149182142419</v>
      </c>
      <c r="J11489" s="7" t="str">
        <f>data!N11487</f>
        <v>V</v>
      </c>
      <c r="K11489" s="8">
        <f t="shared" si="899"/>
        <v>1.1063237251942775</v>
      </c>
      <c r="L11489" s="6">
        <f>G11489*(I11489-K11489)^2</f>
        <v>127.69823642524346</v>
      </c>
    </row>
    <row r="11490" spans="1:12" x14ac:dyDescent="0.3">
      <c r="A11490" s="3">
        <f>data!A11488</f>
        <v>11487</v>
      </c>
      <c r="B11490" s="3">
        <f>data!B11488</f>
        <v>1</v>
      </c>
      <c r="C11490" s="3">
        <f t="shared" si="895"/>
        <v>1</v>
      </c>
      <c r="D11490" s="3">
        <f t="shared" si="896"/>
        <v>0</v>
      </c>
      <c r="E11490" s="3">
        <f t="shared" si="897"/>
        <v>0</v>
      </c>
      <c r="F11490" s="3">
        <f t="shared" si="898"/>
        <v>0</v>
      </c>
      <c r="G11490" s="5">
        <f>data!D11488</f>
        <v>45189.939996004097</v>
      </c>
      <c r="H11490" s="7">
        <f>data!L11488</f>
        <v>-4.45812688702162E-4</v>
      </c>
      <c r="I11490" s="8">
        <f>data!M11488</f>
        <v>0.97311537422318295</v>
      </c>
      <c r="J11490" s="7" t="str">
        <f>data!N11488</f>
        <v>V</v>
      </c>
      <c r="K11490" s="8">
        <f t="shared" si="899"/>
        <v>1.1032603940639505</v>
      </c>
      <c r="L11490" s="6">
        <f>G11490*(I11490-K11490)^2</f>
        <v>765.41483016564428</v>
      </c>
    </row>
    <row r="11491" spans="1:12" x14ac:dyDescent="0.3">
      <c r="A11491" s="3">
        <f>data!A11489</f>
        <v>11488</v>
      </c>
      <c r="B11491" s="3">
        <f>data!B11489</f>
        <v>1</v>
      </c>
      <c r="C11491" s="3">
        <f t="shared" si="895"/>
        <v>1</v>
      </c>
      <c r="D11491" s="3">
        <f t="shared" si="896"/>
        <v>0</v>
      </c>
      <c r="E11491" s="3">
        <f t="shared" si="897"/>
        <v>0</v>
      </c>
      <c r="F11491" s="3">
        <f t="shared" si="898"/>
        <v>0</v>
      </c>
      <c r="G11491" s="5">
        <f>data!D11489